1034474996275</v>
      </c>
      <c r="Y7491" s="19">
        <f t="shared" si="1789"/>
        <v>1.1554990045091793</v>
      </c>
      <c r="Z7491" s="102"/>
      <c r="AA7491" s="102"/>
      <c r="AB7491" s="102"/>
      <c r="AC7491" s="102"/>
      <c r="AD7491" s="20">
        <f>CB7491/'Gas+GHG'!G7489</f>
        <v>0.61223077624484257</v>
      </c>
      <c r="AE7491" s="21">
        <f>CC7491/'Gas+GHG'!H7489</f>
        <v>2.7126799965877222</v>
      </c>
      <c r="AF7491" s="21">
        <f>CD7491/'Gas+GHG'!I7489</f>
        <v>1.9386363691449098</v>
      </c>
      <c r="AG7491" s="77">
        <f t="shared" si="1783"/>
        <v>0.31665537114128184</v>
      </c>
      <c r="AH7491" s="77">
        <f t="shared" si="1784"/>
        <v>0.7173913344109637</v>
      </c>
      <c r="AI7491" s="77">
        <f t="shared" si="1785"/>
        <v>0.6434638134121512</v>
      </c>
      <c r="AJ7491" s="77">
        <f t="shared" si="1790"/>
        <v>0.19386616367592571</v>
      </c>
      <c r="AK7491" s="77">
        <f t="shared" si="1791"/>
        <v>1.9460531225819944</v>
      </c>
      <c r="AL7491" s="77">
        <f t="shared" si="1792"/>
        <v>1.2474423509094705</v>
      </c>
      <c r="AM7491" s="77">
        <f t="shared" si="1793"/>
        <v>0.41836461256891688</v>
      </c>
      <c r="AN7491" s="77">
        <f t="shared" si="1794"/>
        <v>0.76662687400572771</v>
      </c>
      <c r="AO7491" s="77">
        <f t="shared" si="1795"/>
        <v>0.69119401823543924</v>
      </c>
      <c r="BR7491" s="19">
        <v>8</v>
      </c>
      <c r="BS7491" s="41">
        <v>9.0711300000000001</v>
      </c>
      <c r="BT7491" s="27">
        <v>0.71099290000000004</v>
      </c>
      <c r="BU7491" s="28">
        <v>4.2810449999999998</v>
      </c>
      <c r="BV7491" s="28">
        <v>3.0497750000000003</v>
      </c>
      <c r="BX7491" s="19">
        <v>14.01</v>
      </c>
      <c r="BY7491" s="19">
        <v>14.90574</v>
      </c>
      <c r="BZ7491" s="19">
        <v>8.6965000000000003</v>
      </c>
      <c r="CA7491" s="19">
        <v>5.44</v>
      </c>
      <c r="CB7491" s="27">
        <v>3.0232169999999998</v>
      </c>
      <c r="CC7491" s="28">
        <v>14.112679999999999</v>
      </c>
      <c r="CD7491" s="28">
        <v>10.70858</v>
      </c>
    </row>
    <row r="7492" spans="1:82" x14ac:dyDescent="0.25">
      <c r="A7492" s="15">
        <v>43412.874999981846</v>
      </c>
      <c r="B7492" s="24">
        <v>11</v>
      </c>
      <c r="C7492" s="25">
        <v>8</v>
      </c>
      <c r="D7492" s="26">
        <v>21</v>
      </c>
      <c r="E7492" s="51">
        <v>8.3466801878692163</v>
      </c>
      <c r="F7492" s="51">
        <v>8.4671419550003897</v>
      </c>
      <c r="G7492" s="51">
        <v>6.7539232492705352</v>
      </c>
      <c r="H7492" s="51">
        <v>8.257818887417093</v>
      </c>
      <c r="I7492" s="51">
        <v>8.4925359388611739</v>
      </c>
      <c r="J7492" s="19">
        <f>BR7492/'Gas+GHG'!E7490</f>
        <v>0.82059514036767223</v>
      </c>
      <c r="K7492" s="40">
        <f>BS7492/'Gas+GHG'!F7490</f>
        <v>0.97384885082374795</v>
      </c>
      <c r="L7492" s="27">
        <f>BT7492/'Gas+GHG'!G7490</f>
        <v>0.45508122175578003</v>
      </c>
      <c r="M7492" s="28">
        <f>BU7492/'Gas+GHG'!H7490</f>
        <v>0.26653603123349812</v>
      </c>
      <c r="N7492" s="28">
        <f>BV7492/'Gas+GHG'!I7490</f>
        <v>0.58714219257761524</v>
      </c>
      <c r="P7492" s="19">
        <f>BX7492/'Gas+GHG'!E7490</f>
        <v>1.8069504990896141</v>
      </c>
      <c r="Q7492" s="19">
        <f>BY7492/'Gas+GHG'!F7490</f>
        <v>2.1032158685764282</v>
      </c>
      <c r="R7492" s="19">
        <f>BZ7492/'Gas+GHG'!E7490</f>
        <v>0.49235708422060331</v>
      </c>
      <c r="S7492" s="19">
        <f>CA7492/'Gas+GHG'!F7490</f>
        <v>1.2179416595735693</v>
      </c>
      <c r="T7492" s="19">
        <f t="shared" si="1781"/>
        <v>0.63365917955147266</v>
      </c>
      <c r="U7492" s="19">
        <f t="shared" si="1782"/>
        <v>0.64259329339923077</v>
      </c>
      <c r="V7492" s="19">
        <f t="shared" si="1786"/>
        <v>1.4569773567768318</v>
      </c>
      <c r="W7492" s="19">
        <f t="shared" si="1787"/>
        <v>2.1341535539115553</v>
      </c>
      <c r="X7492" s="19">
        <f t="shared" si="1788"/>
        <v>0.84233022653338574</v>
      </c>
      <c r="Y7492" s="19">
        <f t="shared" si="1789"/>
        <v>1.1870039742384422</v>
      </c>
      <c r="Z7492" s="102"/>
      <c r="AA7492" s="102"/>
      <c r="AB7492" s="102"/>
      <c r="AC7492" s="102"/>
      <c r="AD7492" s="20">
        <f>CB7492/'Gas+GHG'!G7490</f>
        <v>1.5399921229706879</v>
      </c>
      <c r="AE7492" s="21">
        <f>CC7492/'Gas+GHG'!H7490</f>
        <v>1.3326801561674906</v>
      </c>
      <c r="AF7492" s="21">
        <f>CD7492/'Gas+GHG'!I7490</f>
        <v>2.113754110828435</v>
      </c>
      <c r="AG7492" s="77">
        <f t="shared" si="1783"/>
        <v>0.51553147679453037</v>
      </c>
      <c r="AH7492" s="77">
        <f t="shared" si="1784"/>
        <v>0.62706873186167067</v>
      </c>
      <c r="AI7492" s="77">
        <f t="shared" si="1785"/>
        <v>0.64447665231271345</v>
      </c>
      <c r="AJ7492" s="77">
        <f t="shared" si="1790"/>
        <v>0.79391441340702273</v>
      </c>
      <c r="AK7492" s="77">
        <f t="shared" si="1791"/>
        <v>0.8356820555051615</v>
      </c>
      <c r="AL7492" s="77">
        <f t="shared" si="1792"/>
        <v>1.3622651731589461</v>
      </c>
      <c r="AM7492" s="77">
        <f t="shared" si="1793"/>
        <v>0.74607770956366515</v>
      </c>
      <c r="AN7492" s="77">
        <f t="shared" si="1794"/>
        <v>0.49699810066232902</v>
      </c>
      <c r="AO7492" s="77">
        <f t="shared" si="1795"/>
        <v>0.75148893766948888</v>
      </c>
      <c r="BR7492" s="19">
        <v>5</v>
      </c>
      <c r="BS7492" s="41">
        <v>4.9495800000000001</v>
      </c>
      <c r="BT7492" s="27">
        <v>2.247207</v>
      </c>
      <c r="BU7492" s="28">
        <v>1.3866499999999997</v>
      </c>
      <c r="BV7492" s="28">
        <v>3.2432380000000003</v>
      </c>
      <c r="BX7492" s="19">
        <v>11.01</v>
      </c>
      <c r="BY7492" s="19">
        <v>10.689579999999999</v>
      </c>
      <c r="BZ7492" s="19">
        <v>3</v>
      </c>
      <c r="CA7492" s="19">
        <v>6.1901799999999998</v>
      </c>
      <c r="CB7492" s="27">
        <v>7.6045349999999994</v>
      </c>
      <c r="CC7492" s="28">
        <v>6.9332499999999992</v>
      </c>
      <c r="CD7492" s="28">
        <v>11.675889999999898</v>
      </c>
    </row>
    <row r="7493" spans="1:82" x14ac:dyDescent="0.25">
      <c r="A7493" s="15">
        <v>43412.916666648511</v>
      </c>
      <c r="B7493" s="24">
        <v>11</v>
      </c>
      <c r="C7493" s="25">
        <v>8</v>
      </c>
      <c r="D7493" s="26">
        <v>22</v>
      </c>
      <c r="E7493" s="51">
        <v>6.9901560025176988</v>
      </c>
      <c r="F7493" s="51">
        <v>7.4294248415228603</v>
      </c>
      <c r="G7493" s="51">
        <v>6.4677490318247024</v>
      </c>
      <c r="H7493" s="51">
        <v>8.9311188578166387</v>
      </c>
      <c r="I7493" s="51">
        <v>10.081498116007833</v>
      </c>
      <c r="J7493" s="19">
        <f>BR7493/'Gas+GHG'!E7491</f>
        <v>0.57441659825737057</v>
      </c>
      <c r="K7493" s="40">
        <f>BS7493/'Gas+GHG'!F7491</f>
        <v>0.51746258827344072</v>
      </c>
      <c r="L7493" s="27">
        <f>BT7493/'Gas+GHG'!G7491</f>
        <v>0.21351873779945038</v>
      </c>
      <c r="M7493" s="28">
        <f>BU7493/'Gas+GHG'!H7491</f>
        <v>0.54481221875422059</v>
      </c>
      <c r="N7493" s="28">
        <f>BV7493/'Gas+GHG'!I7491</f>
        <v>0.42957062186481598</v>
      </c>
      <c r="P7493" s="19">
        <f>BX7493/'Gas+GHG'!E7491</f>
        <v>1.0918674818704173</v>
      </c>
      <c r="Q7493" s="19">
        <f>BY7493/'Gas+GHG'!F7491</f>
        <v>2.345866471709503</v>
      </c>
      <c r="R7493" s="19">
        <f>BZ7493/'Gas+GHG'!E7491</f>
        <v>0.17903744772541871</v>
      </c>
      <c r="S7493" s="19">
        <f>CA7493/'Gas+GHG'!F7491</f>
        <v>0.86685411489101138</v>
      </c>
      <c r="T7493" s="19">
        <f t="shared" si="1781"/>
        <v>0.53305181011141833</v>
      </c>
      <c r="U7493" s="19">
        <f t="shared" si="1782"/>
        <v>0.56563042746783809</v>
      </c>
      <c r="V7493" s="19">
        <f t="shared" si="1786"/>
        <v>0.67745817320058499</v>
      </c>
      <c r="W7493" s="19">
        <f t="shared" si="1787"/>
        <v>1.8172125187335726</v>
      </c>
      <c r="X7493" s="19">
        <f t="shared" si="1788"/>
        <v>0.59344675639525091</v>
      </c>
      <c r="Y7493" s="19">
        <f t="shared" si="1789"/>
        <v>1.3955080678669418</v>
      </c>
      <c r="Z7493" s="102"/>
      <c r="AA7493" s="102"/>
      <c r="AB7493" s="102"/>
      <c r="AC7493" s="102"/>
      <c r="AD7493" s="20">
        <f>CB7493/'Gas+GHG'!G7491</f>
        <v>0.84141303202868167</v>
      </c>
      <c r="AE7493" s="21">
        <f>CC7493/'Gas+GHG'!H7491</f>
        <v>1.3223191482047179</v>
      </c>
      <c r="AF7493" s="21">
        <f>CD7493/'Gas+GHG'!I7491</f>
        <v>2.1478522041450514</v>
      </c>
      <c r="AG7493" s="77">
        <f t="shared" si="1783"/>
        <v>0.49430720705448838</v>
      </c>
      <c r="AH7493" s="77">
        <f t="shared" si="1784"/>
        <v>0.67700439802777845</v>
      </c>
      <c r="AI7493" s="77">
        <f t="shared" si="1785"/>
        <v>0.76232291447945977</v>
      </c>
      <c r="AJ7493" s="77">
        <f t="shared" si="1790"/>
        <v>0.41591652584134642</v>
      </c>
      <c r="AK7493" s="77">
        <f t="shared" si="1791"/>
        <v>0.89521587893093979</v>
      </c>
      <c r="AL7493" s="77">
        <f t="shared" si="1792"/>
        <v>1.6373569521349871</v>
      </c>
      <c r="AM7493" s="77">
        <f t="shared" si="1793"/>
        <v>0.42549650618733525</v>
      </c>
      <c r="AN7493" s="77">
        <f t="shared" si="1794"/>
        <v>0.42710326927377806</v>
      </c>
      <c r="AO7493" s="77">
        <f t="shared" si="1795"/>
        <v>0.51049525201006418</v>
      </c>
      <c r="BR7493" s="19">
        <v>3.5</v>
      </c>
      <c r="BS7493" s="41">
        <v>2.63</v>
      </c>
      <c r="BT7493" s="27">
        <v>1.0543629999999999</v>
      </c>
      <c r="BU7493" s="28">
        <v>2.8343779999999996</v>
      </c>
      <c r="BV7493" s="28">
        <v>2.3728490000000004</v>
      </c>
      <c r="BX7493" s="19">
        <v>6.6528999999999998</v>
      </c>
      <c r="BY7493" s="19">
        <v>11.922849999999999</v>
      </c>
      <c r="BZ7493" s="19">
        <v>1.0909</v>
      </c>
      <c r="CA7493" s="19">
        <v>4.40578</v>
      </c>
      <c r="CB7493" s="27">
        <v>4.1549269999999998</v>
      </c>
      <c r="CC7493" s="28">
        <v>6.8793470000000001</v>
      </c>
      <c r="CD7493" s="28">
        <v>11.864239999999901</v>
      </c>
    </row>
    <row r="7494" spans="1:82" x14ac:dyDescent="0.25">
      <c r="A7494" s="15">
        <v>43412.958333315175</v>
      </c>
      <c r="B7494" s="24">
        <v>11</v>
      </c>
      <c r="C7494" s="25">
        <v>8</v>
      </c>
      <c r="D7494" s="26">
        <v>23</v>
      </c>
      <c r="E7494" s="51">
        <v>6.0866298760741886</v>
      </c>
      <c r="F7494" s="51">
        <v>7.1487869753031124</v>
      </c>
      <c r="G7494" s="51">
        <v>6.436624560613029</v>
      </c>
      <c r="H7494" s="51">
        <v>8.4210226905492611</v>
      </c>
      <c r="I7494" s="51">
        <v>9.564278538302446</v>
      </c>
      <c r="J7494" s="19">
        <f>BR7494/'Gas+GHG'!E7492</f>
        <v>0.33480281727001027</v>
      </c>
      <c r="K7494" s="40">
        <f>BS7494/'Gas+GHG'!F7492</f>
        <v>0.24594229480676844</v>
      </c>
      <c r="L7494" s="27">
        <f>BT7494/'Gas+GHG'!G7492</f>
        <v>0.14823291051689527</v>
      </c>
      <c r="M7494" s="28">
        <f>BU7494/'Gas+GHG'!H7492</f>
        <v>0.16497155053238444</v>
      </c>
      <c r="N7494" s="28">
        <f>BV7494/'Gas+GHG'!I7492</f>
        <v>0.15193665033810852</v>
      </c>
      <c r="P7494" s="19">
        <f>BX7494/'Gas+GHG'!E7492</f>
        <v>1.3802410260984246</v>
      </c>
      <c r="Q7494" s="19">
        <f>BY7494/'Gas+GHG'!F7492</f>
        <v>2.0895650874454739</v>
      </c>
      <c r="R7494" s="19">
        <f>BZ7494/'Gas+GHG'!E7492</f>
        <v>0.97757499072000786</v>
      </c>
      <c r="S7494" s="19">
        <f>CA7494/'Gas+GHG'!F7492</f>
        <v>0.98376917922707374</v>
      </c>
      <c r="T7494" s="19">
        <f t="shared" si="1781"/>
        <v>0.46604129324526455</v>
      </c>
      <c r="U7494" s="19">
        <f t="shared" si="1782"/>
        <v>0.54481676429063319</v>
      </c>
      <c r="V7494" s="19">
        <f t="shared" si="1786"/>
        <v>1.0988396257124609</v>
      </c>
      <c r="W7494" s="19">
        <f t="shared" si="1787"/>
        <v>1.6744040307520633</v>
      </c>
      <c r="X7494" s="19">
        <f t="shared" si="1788"/>
        <v>1.2589763911059717</v>
      </c>
      <c r="Y7494" s="19">
        <f t="shared" si="1789"/>
        <v>1.3989302359204843</v>
      </c>
      <c r="Z7494" s="102"/>
      <c r="AA7494" s="102"/>
      <c r="AB7494" s="102"/>
      <c r="AC7494" s="102"/>
      <c r="AD7494" s="20">
        <f>CB7494/'Gas+GHG'!G7492</f>
        <v>0.51498379436105468</v>
      </c>
      <c r="AE7494" s="21">
        <f>CC7494/'Gas+GHG'!H7492</f>
        <v>0.82485775266192218</v>
      </c>
      <c r="AF7494" s="21">
        <f>CD7494/'Gas+GHG'!I7492</f>
        <v>0.75968325169054352</v>
      </c>
      <c r="AG7494" s="77">
        <f t="shared" si="1783"/>
        <v>0.49199884336467498</v>
      </c>
      <c r="AH7494" s="77">
        <f t="shared" si="1784"/>
        <v>0.63917283254269552</v>
      </c>
      <c r="AI7494" s="77">
        <f t="shared" si="1785"/>
        <v>0.72396303730384537</v>
      </c>
      <c r="AJ7494" s="77">
        <f t="shared" si="1790"/>
        <v>0.25337143117719052</v>
      </c>
      <c r="AK7494" s="77">
        <f t="shared" si="1791"/>
        <v>0.52722666621372294</v>
      </c>
      <c r="AL7494" s="77">
        <f t="shared" si="1792"/>
        <v>0.54998259428274754</v>
      </c>
      <c r="AM7494" s="77">
        <f t="shared" si="1793"/>
        <v>0.26161236318386416</v>
      </c>
      <c r="AN7494" s="77">
        <f t="shared" si="1794"/>
        <v>0.29763108644819924</v>
      </c>
      <c r="AO7494" s="77">
        <f t="shared" si="1795"/>
        <v>0.209700657407796</v>
      </c>
      <c r="BR7494" s="19">
        <v>2.04</v>
      </c>
      <c r="BS7494" s="41">
        <v>1.25</v>
      </c>
      <c r="BT7494" s="27">
        <v>0.73197930000000011</v>
      </c>
      <c r="BU7494" s="28">
        <v>0.85826220000000009</v>
      </c>
      <c r="BV7494" s="28">
        <v>0.83926299999999887</v>
      </c>
      <c r="BX7494" s="19">
        <v>8.41</v>
      </c>
      <c r="BY7494" s="19">
        <v>10.620200000000001</v>
      </c>
      <c r="BZ7494" s="19">
        <v>5.9565000000000001</v>
      </c>
      <c r="CA7494" s="19">
        <v>5</v>
      </c>
      <c r="CB7494" s="27">
        <v>2.5430079999999999</v>
      </c>
      <c r="CC7494" s="28">
        <v>4.2913110000000003</v>
      </c>
      <c r="CD7494" s="28">
        <v>4.1963149999999994</v>
      </c>
    </row>
    <row r="7495" spans="1:82" x14ac:dyDescent="0.25">
      <c r="A7495" s="15">
        <v>43412.999999981839</v>
      </c>
      <c r="B7495" s="24">
        <v>11</v>
      </c>
      <c r="C7495" s="25">
        <v>9</v>
      </c>
      <c r="D7495" s="26">
        <v>0</v>
      </c>
      <c r="E7495" s="51">
        <v>6.1269699617883573</v>
      </c>
      <c r="F7495" s="51">
        <v>7.6793950021899935</v>
      </c>
      <c r="G7495" s="51">
        <v>6.2920324424950929</v>
      </c>
      <c r="H7495" s="51">
        <v>8.8698319381868043</v>
      </c>
      <c r="I7495" s="51">
        <v>7.8114880594502321</v>
      </c>
      <c r="J7495" s="19">
        <f>BR7495/'Gas+GHG'!E7493</f>
        <v>0.31788437613193005</v>
      </c>
      <c r="K7495" s="40">
        <f>BS7495/'Gas+GHG'!F7493</f>
        <v>0.79960131342675866</v>
      </c>
      <c r="L7495" s="27">
        <f>BT7495/'Gas+GHG'!G7493</f>
        <v>8.6297950534071008E-2</v>
      </c>
      <c r="M7495" s="28">
        <f>BU7495/'Gas+GHG'!H7493</f>
        <v>4.3033483476140277E-2</v>
      </c>
      <c r="N7495" s="28">
        <f>BV7495/'Gas+GHG'!I7493</f>
        <v>4.6547816802294771E-2</v>
      </c>
      <c r="P7495" s="19">
        <f>BX7495/'Gas+GHG'!E7493</f>
        <v>0.6471217656971433</v>
      </c>
      <c r="Q7495" s="19">
        <f>BY7495/'Gas+GHG'!F7493</f>
        <v>1.9630532085152295</v>
      </c>
      <c r="R7495" s="19">
        <f>BZ7495/'Gas+GHG'!E7493</f>
        <v>0.81092953094880116</v>
      </c>
      <c r="S7495" s="19">
        <f>CA7495/'Gas+GHG'!F7493</f>
        <v>0.16391826925248554</v>
      </c>
      <c r="T7495" s="19">
        <f t="shared" ref="T7495:T7558" si="1796">MIN(Max_RegUp_Ratio_Peak,MAX(Min_RegUp_Ratio_Peak,IF(E7495&gt;HR_Thresh_Peak,Up_Ratio_at_Thresh_Peak+Slope_Above_Peak*(E7495-HR_Thresh_Peak),Up_Ratio_at_Thresh_Peak+Slope_Below_Peak*(E7495-HR_Thresh_Peak))))</f>
        <v>0.46903313810178449</v>
      </c>
      <c r="U7495" s="19">
        <f t="shared" ref="U7495:U7558" si="1797">MIN(Max_RegUp_Ratio_Peak,MAX(Min_RegUp_Ratio_Peak,IF(F7495&gt;HR_Thresh_Peak,Up_Ratio_at_Thresh_Peak+Slope_Above_Peak*(F7495-HR_Thresh_Peak),Up_Ratio_at_Thresh_Peak+Slope_Below_Peak*(F7495-HR_Thresh_Peak))))</f>
        <v>0.58416960323396061</v>
      </c>
      <c r="V7495" s="19">
        <f t="shared" si="1786"/>
        <v>0.68387437517922323</v>
      </c>
      <c r="W7495" s="19">
        <f t="shared" si="1787"/>
        <v>1.2425120842575168</v>
      </c>
      <c r="X7495" s="19">
        <f t="shared" si="1788"/>
        <v>0.77417692146672124</v>
      </c>
      <c r="Y7495" s="19">
        <f t="shared" si="1789"/>
        <v>0.88445939351019798</v>
      </c>
      <c r="Z7495" s="102"/>
      <c r="AA7495" s="102"/>
      <c r="AB7495" s="102"/>
      <c r="AC7495" s="102"/>
      <c r="AD7495" s="20">
        <f>CB7495/'Gas+GHG'!G7493</f>
        <v>0.32380572446753197</v>
      </c>
      <c r="AE7495" s="21">
        <f>CC7495/'Gas+GHG'!H7493</f>
        <v>7.6579579774821938E-2</v>
      </c>
      <c r="AF7495" s="21">
        <f>CD7495/'Gas+GHG'!I7493</f>
        <v>0.22766754705277104</v>
      </c>
      <c r="AG7495" s="77">
        <f t="shared" ref="AG7495:AG7558" si="1798">MIN(Max_RegUp_Ratio_Peak,MAX(Min_RegUp_Ratio_Peak,IF(G7495&gt;HR_Thresh_Peak,Up_Ratio_at_Thresh_Peak+Slope_Above_Peak*(G7495-HR_Thresh_Peak),Up_Ratio_at_Thresh_Peak+Slope_Below_Peak*(G7495-HR_Thresh_Peak))))</f>
        <v>0.48127508863718987</v>
      </c>
      <c r="AH7495" s="77">
        <f t="shared" ref="AH7495:AH7558" si="1799">MIN(Max_RegUp_Ratio_Peak,MAX(Min_RegUp_Ratio_Peak,IF(H7495&gt;HR_Thresh_Peak,Up_Ratio_at_Thresh_Peak+Slope_Above_Peak*(H7495-HR_Thresh_Peak),Up_Ratio_at_Thresh_Peak+Slope_Below_Peak*(H7495-HR_Thresh_Peak))))</f>
        <v>0.67245901960281229</v>
      </c>
      <c r="AI7495" s="77">
        <f t="shared" ref="AI7495:AI7558" si="1800">MIN(Max_RegUp_Ratio_Peak,MAX(Min_RegUp_Ratio_Peak,IF(I7495&gt;HR_Thresh_Peak,Up_Ratio_at_Thresh_Peak+Slope_Above_Peak*(I7495-HR_Thresh_Peak),Up_Ratio_at_Thresh_Peak+Slope_Below_Peak*(I7495-HR_Thresh_Peak))))</f>
        <v>0.59396635817261534</v>
      </c>
      <c r="AJ7495" s="77">
        <f t="shared" si="1790"/>
        <v>0.15583962874434093</v>
      </c>
      <c r="AK7495" s="77">
        <f t="shared" si="1791"/>
        <v>5.1496629136972116E-2</v>
      </c>
      <c r="AL7495" s="77">
        <f t="shared" si="1792"/>
        <v>0.13522686379702695</v>
      </c>
      <c r="AM7495" s="77">
        <f t="shared" si="1793"/>
        <v>0.16796609572319102</v>
      </c>
      <c r="AN7495" s="77">
        <f t="shared" si="1794"/>
        <v>2.5082950637849825E-2</v>
      </c>
      <c r="AO7495" s="77">
        <f t="shared" si="1795"/>
        <v>9.2440683255744074E-2</v>
      </c>
      <c r="BR7495" s="19">
        <v>1.96</v>
      </c>
      <c r="BS7495" s="41">
        <v>4</v>
      </c>
      <c r="BT7495" s="27">
        <v>0.42614229999999992</v>
      </c>
      <c r="BU7495" s="28">
        <v>0.22388109999999997</v>
      </c>
      <c r="BV7495" s="28">
        <v>0.2571194</v>
      </c>
      <c r="BX7495" s="19">
        <v>3.99</v>
      </c>
      <c r="BY7495" s="19">
        <v>9.8201599999999996</v>
      </c>
      <c r="BZ7495" s="19">
        <v>5</v>
      </c>
      <c r="CA7495" s="19">
        <v>0.82000000000000006</v>
      </c>
      <c r="CB7495" s="27">
        <v>1.5989640000000001</v>
      </c>
      <c r="CC7495" s="28">
        <v>0.39840419999999999</v>
      </c>
      <c r="CD7495" s="28">
        <v>1.2575829999999999</v>
      </c>
    </row>
    <row r="7496" spans="1:82" x14ac:dyDescent="0.25">
      <c r="A7496" s="15">
        <v>43413.041666648503</v>
      </c>
      <c r="B7496" s="24">
        <v>11</v>
      </c>
      <c r="C7496" s="25">
        <v>9</v>
      </c>
      <c r="D7496" s="26">
        <v>1</v>
      </c>
      <c r="E7496" s="51">
        <v>5.8999421303039314</v>
      </c>
      <c r="F7496" s="51">
        <v>7.2281400009576027</v>
      </c>
      <c r="G7496" s="51">
        <v>5.7559390702896547</v>
      </c>
      <c r="H7496" s="51">
        <v>7.8176073943940638</v>
      </c>
      <c r="I7496" s="51">
        <v>7.9540765200687176</v>
      </c>
      <c r="J7496" s="19">
        <f>BR7496/'Gas+GHG'!E7494</f>
        <v>4.0546476547440057E-2</v>
      </c>
      <c r="K7496" s="40">
        <f>BS7496/'Gas+GHG'!F7494</f>
        <v>0.24987541044586209</v>
      </c>
      <c r="L7496" s="27">
        <f>BT7496/'Gas+GHG'!G7494</f>
        <v>1.8925963472575268E-2</v>
      </c>
      <c r="M7496" s="28">
        <f>BU7496/'Gas+GHG'!H7494</f>
        <v>9.8187191529670426E-2</v>
      </c>
      <c r="N7496" s="28">
        <f>BV7496/'Gas+GHG'!I7494</f>
        <v>5.6067204278048774E-2</v>
      </c>
      <c r="P7496" s="19">
        <f>BX7496/'Gas+GHG'!E7494</f>
        <v>1.1320576252045265</v>
      </c>
      <c r="Q7496" s="19">
        <f>BY7496/'Gas+GHG'!F7494</f>
        <v>2.3349297883604629</v>
      </c>
      <c r="R7496" s="19">
        <f>BZ7496/'Gas+GHG'!E7494</f>
        <v>0.81092953094880116</v>
      </c>
      <c r="S7496" s="19">
        <f>CA7496/'Gas+GHG'!F7494</f>
        <v>1.1061324749354737</v>
      </c>
      <c r="T7496" s="19">
        <f t="shared" si="1796"/>
        <v>0.45219549291862154</v>
      </c>
      <c r="U7496" s="19">
        <f t="shared" si="1797"/>
        <v>0.55070202550043512</v>
      </c>
      <c r="V7496" s="19">
        <f t="shared" ref="V7496:V7559" si="1801">T7496*(P7496+R7496)</f>
        <v>0.87861003481130462</v>
      </c>
      <c r="W7496" s="19">
        <f t="shared" ref="W7496:W7559" si="1802">U7496*(Q7496+S7496)</f>
        <v>1.894999958270184</v>
      </c>
      <c r="X7496" s="19">
        <f t="shared" ref="X7496:X7559" si="1803">(1-T7496)*(P7496+R7496)</f>
        <v>1.0643771213420228</v>
      </c>
      <c r="Y7496" s="19">
        <f t="shared" ref="Y7496:Y7559" si="1804">(1-U7496)*(Q7496+S7496)</f>
        <v>1.5460623050257527</v>
      </c>
      <c r="Z7496" s="102"/>
      <c r="AA7496" s="102"/>
      <c r="AB7496" s="102"/>
      <c r="AC7496" s="102"/>
      <c r="AD7496" s="20">
        <f>CB7496/'Gas+GHG'!G7494</f>
        <v>8.3886080224398085E-2</v>
      </c>
      <c r="AE7496" s="21">
        <f>CC7496/'Gas+GHG'!H7494</f>
        <v>0.35234808159931363</v>
      </c>
      <c r="AF7496" s="21">
        <f>CD7496/'Gas+GHG'!I7494</f>
        <v>0.25024415985515225</v>
      </c>
      <c r="AG7496" s="77">
        <f t="shared" si="1798"/>
        <v>0.44151542601247906</v>
      </c>
      <c r="AH7496" s="77">
        <f t="shared" si="1799"/>
        <v>0.59442020204659096</v>
      </c>
      <c r="AI7496" s="77">
        <f t="shared" si="1800"/>
        <v>0.60454151052908833</v>
      </c>
      <c r="AJ7496" s="77">
        <f t="shared" ref="AJ7496:AJ7559" si="1805">AD7496*AG7496</f>
        <v>3.7036998446792119E-2</v>
      </c>
      <c r="AK7496" s="77">
        <f t="shared" ref="AK7496:AK7559" si="1806">AE7496*AH7496</f>
        <v>0.20944281785499272</v>
      </c>
      <c r="AL7496" s="77">
        <f t="shared" ref="AL7496:AL7559" si="1807">AF7496*AI7496</f>
        <v>0.15128298239991639</v>
      </c>
      <c r="AM7496" s="77">
        <f t="shared" ref="AM7496:AM7559" si="1808">AD7496*(1-AG7496)</f>
        <v>4.6849081777605966E-2</v>
      </c>
      <c r="AN7496" s="77">
        <f t="shared" ref="AN7496:AN7559" si="1809">AE7496*(1-AH7496)</f>
        <v>0.14290526374432092</v>
      </c>
      <c r="AO7496" s="77">
        <f t="shared" ref="AO7496:AO7559" si="1810">AF7496*(1-AI7496)</f>
        <v>9.896117745523586E-2</v>
      </c>
      <c r="BR7496" s="19">
        <v>0.25</v>
      </c>
      <c r="BS7496" s="41">
        <v>1.25</v>
      </c>
      <c r="BT7496" s="27">
        <v>9.3457069999999989E-2</v>
      </c>
      <c r="BU7496" s="28">
        <v>0.51081750000000015</v>
      </c>
      <c r="BV7496" s="28">
        <v>0.30970229999999999</v>
      </c>
      <c r="BX7496" s="19">
        <v>6.98</v>
      </c>
      <c r="BY7496" s="19">
        <v>11.68047</v>
      </c>
      <c r="BZ7496" s="19">
        <v>5</v>
      </c>
      <c r="CA7496" s="19">
        <v>5.5334199999999996</v>
      </c>
      <c r="CB7496" s="27">
        <v>0.41423239999999995</v>
      </c>
      <c r="CC7496" s="28">
        <v>1.8330860000000002</v>
      </c>
      <c r="CD7496" s="28">
        <v>1.3822909999999999</v>
      </c>
    </row>
    <row r="7497" spans="1:82" x14ac:dyDescent="0.25">
      <c r="A7497" s="15">
        <v>43413.083333315168</v>
      </c>
      <c r="B7497" s="24">
        <v>11</v>
      </c>
      <c r="C7497" s="25">
        <v>9</v>
      </c>
      <c r="D7497" s="26">
        <v>2</v>
      </c>
      <c r="E7497" s="51">
        <v>5.5987369527645567</v>
      </c>
      <c r="F7497" s="51">
        <v>6.9168292225978787</v>
      </c>
      <c r="G7497" s="51">
        <v>5.8286792405485794</v>
      </c>
      <c r="H7497" s="51">
        <v>7.6792346707826837</v>
      </c>
      <c r="I7497" s="51">
        <v>8.0468012503104269</v>
      </c>
      <c r="J7497" s="19">
        <f>BR7497/'Gas+GHG'!E7495</f>
        <v>4.0546476547440057E-2</v>
      </c>
      <c r="K7497" s="40">
        <f>BS7497/'Gas+GHG'!F7495</f>
        <v>0.1799102955210207</v>
      </c>
      <c r="L7497" s="27">
        <f>BT7497/'Gas+GHG'!G7495</f>
        <v>1.5657136903652755E-2</v>
      </c>
      <c r="M7497" s="28">
        <f>BU7497/'Gas+GHG'!H7495</f>
        <v>9.775758922930107E-2</v>
      </c>
      <c r="N7497" s="28">
        <f>BV7497/'Gas+GHG'!I7495</f>
        <v>0.11723625090806396</v>
      </c>
      <c r="P7497" s="19">
        <f>BX7497/'Gas+GHG'!E7495</f>
        <v>0.97960287338615182</v>
      </c>
      <c r="Q7497" s="19">
        <f>BY7497/'Gas+GHG'!F7495</f>
        <v>1.9977179244555632</v>
      </c>
      <c r="R7497" s="19">
        <f>BZ7497/'Gas+GHG'!E7495</f>
        <v>0.81092953094880116</v>
      </c>
      <c r="S7497" s="19">
        <f>CA7497/'Gas+GHG'!F7495</f>
        <v>1.1163473817145004</v>
      </c>
      <c r="T7497" s="19">
        <f t="shared" si="1796"/>
        <v>0.42985644367704207</v>
      </c>
      <c r="U7497" s="19">
        <f t="shared" si="1797"/>
        <v>0.52761348876270531</v>
      </c>
      <c r="V7497" s="19">
        <f t="shared" si="1801"/>
        <v>0.76967189161592642</v>
      </c>
      <c r="W7497" s="19">
        <f t="shared" si="1802"/>
        <v>1.6430228604232893</v>
      </c>
      <c r="X7497" s="19">
        <f t="shared" si="1803"/>
        <v>1.0208605127190267</v>
      </c>
      <c r="Y7497" s="19">
        <f t="shared" si="1804"/>
        <v>1.4710424457467743</v>
      </c>
      <c r="Z7497" s="102"/>
      <c r="AA7497" s="102"/>
      <c r="AB7497" s="102"/>
      <c r="AC7497" s="102"/>
      <c r="AD7497" s="20">
        <f>CB7497/'Gas+GHG'!G7495</f>
        <v>6.7541947379785514E-2</v>
      </c>
      <c r="AE7497" s="21">
        <f>CC7497/'Gas+GHG'!H7495</f>
        <v>0.35020007009746784</v>
      </c>
      <c r="AF7497" s="21">
        <f>CD7497/'Gas+GHG'!I7495</f>
        <v>0.38069638638466341</v>
      </c>
      <c r="AG7497" s="77">
        <f t="shared" si="1798"/>
        <v>0.4469102411299668</v>
      </c>
      <c r="AH7497" s="77">
        <f t="shared" si="1799"/>
        <v>0.58415771216611079</v>
      </c>
      <c r="AI7497" s="77">
        <f t="shared" si="1800"/>
        <v>0.61141849163447093</v>
      </c>
      <c r="AJ7497" s="77">
        <f t="shared" si="1805"/>
        <v>3.0185187989887473E-2</v>
      </c>
      <c r="AK7497" s="77">
        <f t="shared" si="1806"/>
        <v>0.20457207174854844</v>
      </c>
      <c r="AL7497" s="77">
        <f t="shared" si="1807"/>
        <v>0.23276481033400465</v>
      </c>
      <c r="AM7497" s="77">
        <f t="shared" si="1808"/>
        <v>3.7356759389898041E-2</v>
      </c>
      <c r="AN7497" s="77">
        <f t="shared" si="1809"/>
        <v>0.1456279983489194</v>
      </c>
      <c r="AO7497" s="77">
        <f t="shared" si="1810"/>
        <v>0.14793157605065876</v>
      </c>
      <c r="BR7497" s="19">
        <v>0.25</v>
      </c>
      <c r="BS7497" s="41">
        <v>0.9</v>
      </c>
      <c r="BT7497" s="27">
        <v>7.7315490000000001E-2</v>
      </c>
      <c r="BU7497" s="28">
        <v>0.50858249999999905</v>
      </c>
      <c r="BV7497" s="28">
        <v>0.64758599999999999</v>
      </c>
      <c r="BX7497" s="19">
        <v>6.04</v>
      </c>
      <c r="BY7497" s="19">
        <v>9.9935700000000001</v>
      </c>
      <c r="BZ7497" s="19">
        <v>5</v>
      </c>
      <c r="CA7497" s="19">
        <v>5.5845199999999995</v>
      </c>
      <c r="CB7497" s="27">
        <v>0.3335245</v>
      </c>
      <c r="CC7497" s="28">
        <v>1.8219109999999996</v>
      </c>
      <c r="CD7497" s="28">
        <v>2.1028790000000002</v>
      </c>
    </row>
    <row r="7498" spans="1:82" x14ac:dyDescent="0.25">
      <c r="A7498" s="15">
        <v>43413.124999981832</v>
      </c>
      <c r="B7498" s="24">
        <v>11</v>
      </c>
      <c r="C7498" s="25">
        <v>9</v>
      </c>
      <c r="D7498" s="26">
        <v>3</v>
      </c>
      <c r="E7498" s="51">
        <v>5.6595193648272923</v>
      </c>
      <c r="F7498" s="51">
        <v>6.919224028531592</v>
      </c>
      <c r="G7498" s="51">
        <v>6.1973848438634347</v>
      </c>
      <c r="H7498" s="51">
        <v>8.7271249802355904</v>
      </c>
      <c r="I7498" s="51">
        <v>9.157293550315778</v>
      </c>
      <c r="J7498" s="19">
        <f>BR7498/'Gas+GHG'!E7496</f>
        <v>4.0546476547440057E-2</v>
      </c>
      <c r="K7498" s="40">
        <f>BS7498/'Gas+GHG'!F7496</f>
        <v>2.9985049253503451E-2</v>
      </c>
      <c r="L7498" s="27">
        <f>BT7498/'Gas+GHG'!G7496</f>
        <v>1.1414765189370358E-2</v>
      </c>
      <c r="M7498" s="28">
        <f>BU7498/'Gas+GHG'!H7496</f>
        <v>5.3234529454856405E-2</v>
      </c>
      <c r="N7498" s="28">
        <f>BV7498/'Gas+GHG'!I7496</f>
        <v>0.10578836144736396</v>
      </c>
      <c r="P7498" s="19">
        <f>BX7498/'Gas+GHG'!E7496</f>
        <v>0.97960287338615182</v>
      </c>
      <c r="Q7498" s="19">
        <f>BY7498/'Gas+GHG'!F7496</f>
        <v>2.011089257419342</v>
      </c>
      <c r="R7498" s="19">
        <f>BZ7498/'Gas+GHG'!E7496</f>
        <v>0.81092953094880116</v>
      </c>
      <c r="S7498" s="19">
        <f>CA7498/'Gas+GHG'!F7496</f>
        <v>1.1391999872522374</v>
      </c>
      <c r="T7498" s="19">
        <f t="shared" si="1796"/>
        <v>0.43436440501815787</v>
      </c>
      <c r="U7498" s="19">
        <f t="shared" si="1797"/>
        <v>0.5277911008745364</v>
      </c>
      <c r="V7498" s="19">
        <f t="shared" si="1801"/>
        <v>0.77774354247468347</v>
      </c>
      <c r="W7498" s="19">
        <f t="shared" si="1802"/>
        <v>1.6626946285184245</v>
      </c>
      <c r="X7498" s="19">
        <f t="shared" si="1803"/>
        <v>1.0127888618602694</v>
      </c>
      <c r="Y7498" s="19">
        <f t="shared" si="1804"/>
        <v>1.4875946161531548</v>
      </c>
      <c r="Z7498" s="102"/>
      <c r="AA7498" s="102"/>
      <c r="AB7498" s="102"/>
      <c r="AC7498" s="102"/>
      <c r="AD7498" s="20">
        <f>CB7498/'Gas+GHG'!G7496</f>
        <v>4.6330109059343809E-2</v>
      </c>
      <c r="AE7498" s="21">
        <f>CC7498/'Gas+GHG'!H7496</f>
        <v>0.235733642404928</v>
      </c>
      <c r="AF7498" s="21">
        <f>CD7498/'Gas+GHG'!I7496</f>
        <v>0.32345702959906442</v>
      </c>
      <c r="AG7498" s="77">
        <f t="shared" si="1798"/>
        <v>0.47425549692996083</v>
      </c>
      <c r="AH7498" s="77">
        <f t="shared" si="1799"/>
        <v>0.66187507882585983</v>
      </c>
      <c r="AI7498" s="77">
        <f t="shared" si="1800"/>
        <v>0.69377876968437757</v>
      </c>
      <c r="AJ7498" s="77">
        <f t="shared" si="1805"/>
        <v>2.1972308894758378E-2</v>
      </c>
      <c r="AK7498" s="77">
        <f t="shared" si="1806"/>
        <v>0.15602622314866876</v>
      </c>
      <c r="AL7498" s="77">
        <f t="shared" si="1807"/>
        <v>0.2244076200410022</v>
      </c>
      <c r="AM7498" s="77">
        <f t="shared" si="1808"/>
        <v>2.4357800164585431E-2</v>
      </c>
      <c r="AN7498" s="77">
        <f t="shared" si="1809"/>
        <v>7.9707419256259224E-2</v>
      </c>
      <c r="AO7498" s="77">
        <f t="shared" si="1810"/>
        <v>9.9049409558062199E-2</v>
      </c>
      <c r="BR7498" s="19">
        <v>0.25</v>
      </c>
      <c r="BS7498" s="41">
        <v>0.15</v>
      </c>
      <c r="BT7498" s="27">
        <v>5.6366510000000002E-2</v>
      </c>
      <c r="BU7498" s="28">
        <v>0.27695189999999992</v>
      </c>
      <c r="BV7498" s="28">
        <v>0.58435050000000011</v>
      </c>
      <c r="BX7498" s="19">
        <v>6.04</v>
      </c>
      <c r="BY7498" s="19">
        <v>10.060459999999999</v>
      </c>
      <c r="BZ7498" s="19">
        <v>5</v>
      </c>
      <c r="CA7498" s="19">
        <v>5.6988399999999997</v>
      </c>
      <c r="CB7498" s="27">
        <v>0.2287797</v>
      </c>
      <c r="CC7498" s="28">
        <v>1.2264010000000001</v>
      </c>
      <c r="CD7498" s="28">
        <v>1.7867020000000005</v>
      </c>
    </row>
    <row r="7499" spans="1:82" x14ac:dyDescent="0.25">
      <c r="A7499" s="15">
        <v>43413.166666648496</v>
      </c>
      <c r="B7499" s="24">
        <v>11</v>
      </c>
      <c r="C7499" s="25">
        <v>9</v>
      </c>
      <c r="D7499" s="26">
        <v>4</v>
      </c>
      <c r="E7499" s="51">
        <v>6.7453961751033464</v>
      </c>
      <c r="F7499" s="51">
        <v>7.15029481508894</v>
      </c>
      <c r="G7499" s="51">
        <v>6.5707599318317067</v>
      </c>
      <c r="H7499" s="51">
        <v>11.212355291950322</v>
      </c>
      <c r="I7499" s="51">
        <v>11.362161633430237</v>
      </c>
      <c r="J7499" s="19">
        <f>BR7499/'Gas+GHG'!E7497</f>
        <v>0.2630817584304101</v>
      </c>
      <c r="K7499" s="40">
        <f>BS7499/'Gas+GHG'!F7497</f>
        <v>2.9985049253503451E-2</v>
      </c>
      <c r="L7499" s="27">
        <f>BT7499/'Gas+GHG'!G7497</f>
        <v>9.4127643927296584E-3</v>
      </c>
      <c r="M7499" s="28">
        <f>BU7499/'Gas+GHG'!H7497</f>
        <v>7.8359824797340452E-2</v>
      </c>
      <c r="N7499" s="28">
        <f>BV7499/'Gas+GHG'!I7497</f>
        <v>6.0499159851679779E-2</v>
      </c>
      <c r="P7499" s="19">
        <f>BX7499/'Gas+GHG'!E7497</f>
        <v>0.59231914799562335</v>
      </c>
      <c r="Q7499" s="19">
        <f>BY7499/'Gas+GHG'!F7497</f>
        <v>1.2617868646136938</v>
      </c>
      <c r="R7499" s="19">
        <f>BZ7499/'Gas+GHG'!E7497</f>
        <v>0.61144086633539607</v>
      </c>
      <c r="S7499" s="19">
        <f>CA7499/'Gas+GHG'!F7497</f>
        <v>0.16391826925248554</v>
      </c>
      <c r="T7499" s="19">
        <f t="shared" si="1796"/>
        <v>0.5148990616041158</v>
      </c>
      <c r="U7499" s="19">
        <f t="shared" si="1797"/>
        <v>0.54492859406560323</v>
      </c>
      <c r="V7499" s="19">
        <f t="shared" si="1801"/>
        <v>0.61981490177559895</v>
      </c>
      <c r="W7499" s="19">
        <f t="shared" si="1802"/>
        <v>0.77690749414980975</v>
      </c>
      <c r="X7499" s="19">
        <f t="shared" si="1803"/>
        <v>0.58394511255542048</v>
      </c>
      <c r="Y7499" s="19">
        <f t="shared" si="1804"/>
        <v>0.6487976397163695</v>
      </c>
      <c r="Z7499" s="102"/>
      <c r="AA7499" s="102"/>
      <c r="AB7499" s="102"/>
      <c r="AC7499" s="102"/>
      <c r="AD7499" s="20">
        <f>CB7499/'Gas+GHG'!G7497</f>
        <v>4.1108457124917543E-2</v>
      </c>
      <c r="AE7499" s="21">
        <f>CC7499/'Gas+GHG'!H7497</f>
        <v>0.25321124793766386</v>
      </c>
      <c r="AF7499" s="21">
        <f>CD7499/'Gas+GHG'!I7497</f>
        <v>0.27240402824120835</v>
      </c>
      <c r="AG7499" s="77">
        <f t="shared" si="1798"/>
        <v>0.50194706765208741</v>
      </c>
      <c r="AH7499" s="77">
        <f t="shared" si="1799"/>
        <v>0.80017844485076406</v>
      </c>
      <c r="AI7499" s="77">
        <f t="shared" si="1800"/>
        <v>0.80077767021668367</v>
      </c>
      <c r="AJ7499" s="77">
        <f t="shared" si="1805"/>
        <v>2.063426950955392E-2</v>
      </c>
      <c r="AK7499" s="77">
        <f t="shared" si="1806"/>
        <v>0.2026141825934811</v>
      </c>
      <c r="AL7499" s="77">
        <f t="shared" si="1807"/>
        <v>0.21813506309263453</v>
      </c>
      <c r="AM7499" s="77">
        <f t="shared" si="1808"/>
        <v>2.0474187615363622E-2</v>
      </c>
      <c r="AN7499" s="77">
        <f t="shared" si="1809"/>
        <v>5.0597065344182755E-2</v>
      </c>
      <c r="AO7499" s="77">
        <f t="shared" si="1810"/>
        <v>5.4268965148573829E-2</v>
      </c>
      <c r="BR7499" s="19">
        <v>1.6221000000000001</v>
      </c>
      <c r="BS7499" s="41">
        <v>0.15</v>
      </c>
      <c r="BT7499" s="27">
        <v>4.6480559999999997E-2</v>
      </c>
      <c r="BU7499" s="28">
        <v>0.40766590000000003</v>
      </c>
      <c r="BV7499" s="28">
        <v>0.33418340000000002</v>
      </c>
      <c r="BX7499" s="19">
        <v>3.6520999999999999</v>
      </c>
      <c r="BY7499" s="19">
        <v>6.3120799999999999</v>
      </c>
      <c r="BZ7499" s="19">
        <v>3.77</v>
      </c>
      <c r="CA7499" s="19">
        <v>0.82000000000000006</v>
      </c>
      <c r="CB7499" s="27">
        <v>0.20299500000000001</v>
      </c>
      <c r="CC7499" s="28">
        <v>1.3173279999999998</v>
      </c>
      <c r="CD7499" s="28">
        <v>1.5046970000000002</v>
      </c>
    </row>
    <row r="7500" spans="1:82" x14ac:dyDescent="0.25">
      <c r="A7500" s="15">
        <v>43413.20833331516</v>
      </c>
      <c r="B7500" s="24">
        <v>11</v>
      </c>
      <c r="C7500" s="25">
        <v>9</v>
      </c>
      <c r="D7500" s="26">
        <v>5</v>
      </c>
      <c r="E7500" s="51">
        <v>9.0486712125619171</v>
      </c>
      <c r="F7500" s="51">
        <v>7.3338113125335154</v>
      </c>
      <c r="G7500" s="51">
        <v>5.8637541310776315</v>
      </c>
      <c r="H7500" s="51">
        <v>9.9882506959601418</v>
      </c>
      <c r="I7500" s="51">
        <v>10.95075951540492</v>
      </c>
      <c r="J7500" s="19">
        <f>BR7500/'Gas+GHG'!E7498</f>
        <v>0.36491828892696049</v>
      </c>
      <c r="K7500" s="40">
        <f>BS7500/'Gas+GHG'!F7498</f>
        <v>0.46499614980363013</v>
      </c>
      <c r="L7500" s="27">
        <f>BT7500/'Gas+GHG'!G7498</f>
        <v>1.1271402495449606E-2</v>
      </c>
      <c r="M7500" s="28">
        <f>BU7500/'Gas+GHG'!H7498</f>
        <v>7.3544088728889109E-2</v>
      </c>
      <c r="N7500" s="28">
        <f>BV7500/'Gas+GHG'!I7498</f>
        <v>0.11417111563993043</v>
      </c>
      <c r="P7500" s="19">
        <f>BX7500/'Gas+GHG'!E7498</f>
        <v>1.3396555851274194</v>
      </c>
      <c r="Q7500" s="19">
        <f>BY7500/'Gas+GHG'!F7498</f>
        <v>2.9333913913947205</v>
      </c>
      <c r="R7500" s="19">
        <f>BZ7500/'Gas+GHG'!E7498</f>
        <v>0.1040357713844836</v>
      </c>
      <c r="S7500" s="19">
        <f>CA7500/'Gas+GHG'!F7498</f>
        <v>1.5972036235699505</v>
      </c>
      <c r="T7500" s="19">
        <f t="shared" si="1796"/>
        <v>0.68572273369043524</v>
      </c>
      <c r="U7500" s="19">
        <f t="shared" si="1797"/>
        <v>0.55853919699928167</v>
      </c>
      <c r="V7500" s="19">
        <f t="shared" si="1801"/>
        <v>0.98997198359259486</v>
      </c>
      <c r="W7500" s="19">
        <f t="shared" si="1802"/>
        <v>2.5305149015873161</v>
      </c>
      <c r="X7500" s="19">
        <f t="shared" si="1803"/>
        <v>0.45371937291930814</v>
      </c>
      <c r="Y7500" s="19">
        <f t="shared" si="1804"/>
        <v>2.0000801133773551</v>
      </c>
      <c r="Z7500" s="102"/>
      <c r="AA7500" s="102"/>
      <c r="AB7500" s="102"/>
      <c r="AC7500" s="102"/>
      <c r="AD7500" s="20">
        <f>CB7500/'Gas+GHG'!G7498</f>
        <v>3.8371801753854219E-2</v>
      </c>
      <c r="AE7500" s="21">
        <f>CC7500/'Gas+GHG'!H7498</f>
        <v>0.33728143877509231</v>
      </c>
      <c r="AF7500" s="21">
        <f>CD7500/'Gas+GHG'!I7498</f>
        <v>0.36537080056189675</v>
      </c>
      <c r="AG7500" s="77">
        <f t="shared" si="1798"/>
        <v>0.44951158986199208</v>
      </c>
      <c r="AH7500" s="77">
        <f t="shared" si="1799"/>
        <v>0.75540716779438399</v>
      </c>
      <c r="AI7500" s="77">
        <f t="shared" si="1800"/>
        <v>0.7991320617445824</v>
      </c>
      <c r="AJ7500" s="77">
        <f t="shared" si="1805"/>
        <v>1.7248569612244188E-2</v>
      </c>
      <c r="AK7500" s="77">
        <f t="shared" si="1806"/>
        <v>0.2547848164147074</v>
      </c>
      <c r="AL7500" s="77">
        <f t="shared" si="1807"/>
        <v>0.29197952115429715</v>
      </c>
      <c r="AM7500" s="77">
        <f t="shared" si="1808"/>
        <v>2.1123232141610031E-2</v>
      </c>
      <c r="AN7500" s="77">
        <f t="shared" si="1809"/>
        <v>8.2496622360384908E-2</v>
      </c>
      <c r="AO7500" s="77">
        <f t="shared" si="1810"/>
        <v>7.3391279407599569E-2</v>
      </c>
      <c r="BR7500" s="19">
        <v>2.25</v>
      </c>
      <c r="BS7500" s="41">
        <v>2.3261400000000001</v>
      </c>
      <c r="BT7500" s="27">
        <v>5.5658579999999999E-2</v>
      </c>
      <c r="BU7500" s="28">
        <v>0.38261209999999907</v>
      </c>
      <c r="BV7500" s="28">
        <v>0.63065490000000002</v>
      </c>
      <c r="BX7500" s="19">
        <v>8.26</v>
      </c>
      <c r="BY7500" s="19">
        <v>14.67427</v>
      </c>
      <c r="BZ7500" s="19">
        <v>0.64146000000000003</v>
      </c>
      <c r="CA7500" s="19">
        <v>7.99</v>
      </c>
      <c r="CB7500" s="27">
        <v>0.18948129999999999</v>
      </c>
      <c r="CC7500" s="28">
        <v>1.7547020000000002</v>
      </c>
      <c r="CD7500" s="28">
        <v>2.018224</v>
      </c>
    </row>
    <row r="7501" spans="1:82" x14ac:dyDescent="0.25">
      <c r="A7501" s="15">
        <v>43413.249999981825</v>
      </c>
      <c r="B7501" s="24">
        <v>11</v>
      </c>
      <c r="C7501" s="25">
        <v>9</v>
      </c>
      <c r="D7501" s="26">
        <v>6</v>
      </c>
      <c r="E7501" s="51">
        <v>10.959625030383705</v>
      </c>
      <c r="F7501" s="51">
        <v>7.9819401511512762</v>
      </c>
      <c r="G7501" s="51">
        <v>4.4219202422284827</v>
      </c>
      <c r="H7501" s="51">
        <v>11.151381482762217</v>
      </c>
      <c r="I7501" s="51">
        <v>12.245113277220087</v>
      </c>
      <c r="J7501" s="19">
        <f>BR7501/'Gas+GHG'!E7499</f>
        <v>2.0201876474996534</v>
      </c>
      <c r="K7501" s="40">
        <f>BS7501/'Gas+GHG'!F7499</f>
        <v>0.79960131342675866</v>
      </c>
      <c r="L7501" s="27">
        <f>BT7501/'Gas+GHG'!G7499</f>
        <v>1.5194313128428874E-2</v>
      </c>
      <c r="M7501" s="28">
        <f>BU7501/'Gas+GHG'!H7499</f>
        <v>7.0104002657432038E-2</v>
      </c>
      <c r="N7501" s="28">
        <f>BV7501/'Gas+GHG'!I7499</f>
        <v>0.12763357150587229</v>
      </c>
      <c r="P7501" s="19">
        <f>BX7501/'Gas+GHG'!E7499</f>
        <v>2.9949249437001124</v>
      </c>
      <c r="Q7501" s="19">
        <f>BY7501/'Gas+GHG'!F7499</f>
        <v>2.3898963816487018</v>
      </c>
      <c r="R7501" s="19">
        <f>BZ7501/'Gas+GHG'!E7499</f>
        <v>0.89688806122937403</v>
      </c>
      <c r="S7501" s="19">
        <f>CA7501/'Gas+GHG'!F7499</f>
        <v>0.34182956148993932</v>
      </c>
      <c r="T7501" s="19">
        <f t="shared" si="1796"/>
        <v>0.79916752380449751</v>
      </c>
      <c r="U7501" s="19">
        <f t="shared" si="1797"/>
        <v>0.60660803220008819</v>
      </c>
      <c r="V7501" s="19">
        <f t="shared" si="1801"/>
        <v>3.1102105622596383</v>
      </c>
      <c r="W7501" s="19">
        <f t="shared" si="1802"/>
        <v>1.6570868988772609</v>
      </c>
      <c r="X7501" s="19">
        <f t="shared" si="1803"/>
        <v>0.78160244266984813</v>
      </c>
      <c r="Y7501" s="19">
        <f t="shared" si="1804"/>
        <v>1.07463904426138</v>
      </c>
      <c r="Z7501" s="102"/>
      <c r="AA7501" s="102"/>
      <c r="AB7501" s="102"/>
      <c r="AC7501" s="102"/>
      <c r="AD7501" s="20">
        <f>CB7501/'Gas+GHG'!G7499</f>
        <v>5.798636504423571E-2</v>
      </c>
      <c r="AE7501" s="21">
        <f>CC7501/'Gas+GHG'!H7499</f>
        <v>0.32008100841780507</v>
      </c>
      <c r="AF7501" s="21">
        <f>CD7501/'Gas+GHG'!I7499</f>
        <v>0.43268317040950521</v>
      </c>
      <c r="AG7501" s="77">
        <f t="shared" si="1798"/>
        <v>0.34257717889235118</v>
      </c>
      <c r="AH7501" s="77">
        <f t="shared" si="1799"/>
        <v>0.79993454961401156</v>
      </c>
      <c r="AI7501" s="77">
        <f t="shared" si="1800"/>
        <v>0.80430947679184306</v>
      </c>
      <c r="AJ7501" s="77">
        <f t="shared" si="1805"/>
        <v>1.9864805351076317E-2</v>
      </c>
      <c r="AK7501" s="77">
        <f t="shared" si="1806"/>
        <v>0.25604385730869555</v>
      </c>
      <c r="AL7501" s="77">
        <f t="shared" si="1807"/>
        <v>0.34801117440870499</v>
      </c>
      <c r="AM7501" s="77">
        <f t="shared" si="1808"/>
        <v>3.8121559693159397E-2</v>
      </c>
      <c r="AN7501" s="77">
        <f t="shared" si="1809"/>
        <v>6.4037151109109527E-2</v>
      </c>
      <c r="AO7501" s="77">
        <f t="shared" si="1810"/>
        <v>8.4671996000800206E-2</v>
      </c>
      <c r="BR7501" s="19">
        <v>12.456</v>
      </c>
      <c r="BS7501" s="41">
        <v>4</v>
      </c>
      <c r="BT7501" s="27">
        <v>7.5030050000000001E-2</v>
      </c>
      <c r="BU7501" s="28">
        <v>0.36471509999999896</v>
      </c>
      <c r="BV7501" s="28">
        <v>0.70501840000000005</v>
      </c>
      <c r="BX7501" s="19">
        <v>18.466000000000001</v>
      </c>
      <c r="BY7501" s="19">
        <v>11.955439999999999</v>
      </c>
      <c r="BZ7501" s="19">
        <v>5.53</v>
      </c>
      <c r="CA7501" s="19">
        <v>1.71</v>
      </c>
      <c r="CB7501" s="27">
        <v>0.28633870000000006</v>
      </c>
      <c r="CC7501" s="28">
        <v>1.6652169999999897</v>
      </c>
      <c r="CD7501" s="28">
        <v>2.39004199999999</v>
      </c>
    </row>
    <row r="7502" spans="1:82" x14ac:dyDescent="0.25">
      <c r="A7502" s="15">
        <v>43413.291666648489</v>
      </c>
      <c r="B7502" s="24">
        <v>11</v>
      </c>
      <c r="C7502" s="25">
        <v>9</v>
      </c>
      <c r="D7502" s="26">
        <v>7</v>
      </c>
      <c r="E7502" s="51">
        <v>7.697442041168796</v>
      </c>
      <c r="F7502" s="51">
        <v>6.7491968052445257</v>
      </c>
      <c r="G7502" s="51">
        <v>3.9142234806748757</v>
      </c>
      <c r="H7502" s="51">
        <v>6.9545603242133192</v>
      </c>
      <c r="I7502" s="51">
        <v>8.2672626740673358</v>
      </c>
      <c r="J7502" s="19">
        <f>BR7502/'Gas+GHG'!E7500</f>
        <v>0.48007028232169024</v>
      </c>
      <c r="K7502" s="40">
        <f>BS7502/'Gas+GHG'!F7500</f>
        <v>0.19990032835668967</v>
      </c>
      <c r="L7502" s="27">
        <f>BT7502/'Gas+GHG'!G7500</f>
        <v>1.2044151170070598E-2</v>
      </c>
      <c r="M7502" s="28">
        <f>BU7502/'Gas+GHG'!H7500</f>
        <v>0.10691365404204117</v>
      </c>
      <c r="N7502" s="28">
        <f>BV7502/'Gas+GHG'!I7500</f>
        <v>4.0732765804561769E-2</v>
      </c>
      <c r="P7502" s="19">
        <f>BX7502/'Gas+GHG'!E7500</f>
        <v>2.3889983981751683</v>
      </c>
      <c r="Q7502" s="19">
        <f>BY7502/'Gas+GHG'!F7500</f>
        <v>0.9890688436465126</v>
      </c>
      <c r="R7502" s="19">
        <f>BZ7502/'Gas+GHG'!E7500</f>
        <v>1.9446090152152251</v>
      </c>
      <c r="S7502" s="19">
        <f>CA7502/'Gas+GHG'!F7500</f>
        <v>0.44977573880255178</v>
      </c>
      <c r="T7502" s="19">
        <f t="shared" si="1796"/>
        <v>0.58550807190075327</v>
      </c>
      <c r="U7502" s="19">
        <f t="shared" si="1797"/>
        <v>0.51518093744890181</v>
      </c>
      <c r="V7502" s="19">
        <f t="shared" si="1801"/>
        <v>2.53736212098902</v>
      </c>
      <c r="W7502" s="19">
        <f t="shared" si="1802"/>
        <v>0.74126530082938269</v>
      </c>
      <c r="X7502" s="19">
        <f t="shared" si="1803"/>
        <v>1.7962452924013736</v>
      </c>
      <c r="Y7502" s="19">
        <f t="shared" si="1804"/>
        <v>0.69757928161968163</v>
      </c>
      <c r="Z7502" s="102"/>
      <c r="AA7502" s="102"/>
      <c r="AB7502" s="102"/>
      <c r="AC7502" s="102"/>
      <c r="AD7502" s="20">
        <f>CB7502/'Gas+GHG'!G7500</f>
        <v>5.426539101162222E-2</v>
      </c>
      <c r="AE7502" s="21">
        <f>CC7502/'Gas+GHG'!H7500</f>
        <v>0.39598049026906473</v>
      </c>
      <c r="AF7502" s="21">
        <f>CD7502/'Gas+GHG'!I7500</f>
        <v>0.17357205800561823</v>
      </c>
      <c r="AG7502" s="77">
        <f t="shared" si="1798"/>
        <v>0.31665537114128184</v>
      </c>
      <c r="AH7502" s="77">
        <f t="shared" si="1799"/>
        <v>0.5304118368648596</v>
      </c>
      <c r="AI7502" s="77">
        <f t="shared" si="1800"/>
        <v>0.62776913554241143</v>
      </c>
      <c r="AJ7502" s="77">
        <f t="shared" si="1805"/>
        <v>1.7183427530912013E-2</v>
      </c>
      <c r="AK7502" s="77">
        <f t="shared" si="1806"/>
        <v>0.21003273920626228</v>
      </c>
      <c r="AL7502" s="77">
        <f t="shared" si="1807"/>
        <v>0.10896318080850424</v>
      </c>
      <c r="AM7502" s="77">
        <f t="shared" si="1808"/>
        <v>3.7081963480710203E-2</v>
      </c>
      <c r="AN7502" s="77">
        <f t="shared" si="1809"/>
        <v>0.18594775106280245</v>
      </c>
      <c r="AO7502" s="77">
        <f t="shared" si="1810"/>
        <v>6.4608877197113987E-2</v>
      </c>
      <c r="BR7502" s="19">
        <v>2.96</v>
      </c>
      <c r="BS7502" s="41">
        <v>1</v>
      </c>
      <c r="BT7502" s="27">
        <v>5.947444000000001E-2</v>
      </c>
      <c r="BU7502" s="28">
        <v>0.55621679999999996</v>
      </c>
      <c r="BV7502" s="28">
        <v>0.22499839999999999</v>
      </c>
      <c r="BX7502" s="19">
        <v>14.73</v>
      </c>
      <c r="BY7502" s="19">
        <v>4.9478099999999996</v>
      </c>
      <c r="BZ7502" s="19">
        <v>11.99</v>
      </c>
      <c r="CA7502" s="19">
        <v>2.25</v>
      </c>
      <c r="CB7502" s="27">
        <v>0.26796439999999999</v>
      </c>
      <c r="CC7502" s="28">
        <v>2.0600830000000001</v>
      </c>
      <c r="CD7502" s="28">
        <v>0.95877199999999996</v>
      </c>
    </row>
    <row r="7503" spans="1:82" x14ac:dyDescent="0.25">
      <c r="A7503" s="15">
        <v>43413.333333315153</v>
      </c>
      <c r="B7503" s="24">
        <v>11</v>
      </c>
      <c r="C7503" s="25">
        <v>9</v>
      </c>
      <c r="D7503" s="26">
        <v>8</v>
      </c>
      <c r="E7503" s="51">
        <v>5.5388303445952438</v>
      </c>
      <c r="F7503" s="51">
        <v>5.7570854786004233</v>
      </c>
      <c r="G7503" s="51">
        <v>3.8167121398682866</v>
      </c>
      <c r="H7503" s="51">
        <v>7.1715685361139299</v>
      </c>
      <c r="I7503" s="51">
        <v>8.6607127561167392</v>
      </c>
      <c r="J7503" s="19">
        <f>BR7503/'Gas+GHG'!E7501</f>
        <v>0.36491828892696049</v>
      </c>
      <c r="K7503" s="40">
        <f>BS7503/'Gas+GHG'!F7501</f>
        <v>4.9975082089172417E-2</v>
      </c>
      <c r="L7503" s="27">
        <f>BT7503/'Gas+GHG'!G7501</f>
        <v>1.488147006421406E-2</v>
      </c>
      <c r="M7503" s="28">
        <f>BU7503/'Gas+GHG'!H7501</f>
        <v>0.10790913964097262</v>
      </c>
      <c r="N7503" s="28">
        <f>BV7503/'Gas+GHG'!I7501</f>
        <v>5.1028308074455908E-2</v>
      </c>
      <c r="P7503" s="19">
        <f>BX7503/'Gas+GHG'!E7501</f>
        <v>0.81092953094880116</v>
      </c>
      <c r="Q7503" s="19">
        <f>BY7503/'Gas+GHG'!F7501</f>
        <v>0.37066918186195891</v>
      </c>
      <c r="R7503" s="19">
        <f>BZ7503/'Gas+GHG'!E7501</f>
        <v>1.90081882054399</v>
      </c>
      <c r="S7503" s="19">
        <f>CA7503/'Gas+GHG'!F7501</f>
        <v>0.74180413148898894</v>
      </c>
      <c r="T7503" s="19">
        <f t="shared" si="1796"/>
        <v>0.42541343681798721</v>
      </c>
      <c r="U7503" s="19">
        <f t="shared" si="1797"/>
        <v>0.44160045002141018</v>
      </c>
      <c r="V7503" s="19">
        <f t="shared" si="1801"/>
        <v>1.1536141859940596</v>
      </c>
      <c r="W7503" s="19">
        <f t="shared" si="1802"/>
        <v>0.49126871581258785</v>
      </c>
      <c r="X7503" s="19">
        <f t="shared" si="1803"/>
        <v>1.558134165498732</v>
      </c>
      <c r="Y7503" s="19">
        <f t="shared" si="1804"/>
        <v>0.6212045975383601</v>
      </c>
      <c r="Z7503" s="102"/>
      <c r="AA7503" s="102"/>
      <c r="AB7503" s="102"/>
      <c r="AC7503" s="102"/>
      <c r="AD7503" s="20">
        <f>CB7503/'Gas+GHG'!G7501</f>
        <v>3.8221843318912457E-2</v>
      </c>
      <c r="AE7503" s="21">
        <f>CC7503/'Gas+GHG'!H7501</f>
        <v>0.4009579182637219</v>
      </c>
      <c r="AF7503" s="21">
        <f>CD7503/'Gas+GHG'!I7501</f>
        <v>0.22504958831928595</v>
      </c>
      <c r="AG7503" s="77">
        <f t="shared" si="1798"/>
        <v>0.31665537114128184</v>
      </c>
      <c r="AH7503" s="77">
        <f t="shared" si="1799"/>
        <v>0.54650637139802216</v>
      </c>
      <c r="AI7503" s="77">
        <f t="shared" si="1800"/>
        <v>0.65694957934755194</v>
      </c>
      <c r="AJ7503" s="77">
        <f t="shared" si="1805"/>
        <v>1.2103151981854148E-2</v>
      </c>
      <c r="AK7503" s="77">
        <f t="shared" si="1806"/>
        <v>0.2191260569936114</v>
      </c>
      <c r="AL7503" s="77">
        <f t="shared" si="1807"/>
        <v>0.14784623237869465</v>
      </c>
      <c r="AM7503" s="77">
        <f t="shared" si="1808"/>
        <v>2.6118691337058311E-2</v>
      </c>
      <c r="AN7503" s="77">
        <f t="shared" si="1809"/>
        <v>0.1818318612701105</v>
      </c>
      <c r="AO7503" s="77">
        <f t="shared" si="1810"/>
        <v>7.7203355940591314E-2</v>
      </c>
      <c r="BR7503" s="19">
        <v>2.25</v>
      </c>
      <c r="BS7503" s="41">
        <v>0.25</v>
      </c>
      <c r="BT7503" s="27">
        <v>7.3485220000000004E-2</v>
      </c>
      <c r="BU7503" s="28">
        <v>0.5613958</v>
      </c>
      <c r="BV7503" s="28">
        <v>0.28186859999999903</v>
      </c>
      <c r="BX7503" s="19">
        <v>5</v>
      </c>
      <c r="BY7503" s="19">
        <v>1.8542699999999999</v>
      </c>
      <c r="BZ7503" s="19">
        <v>11.72</v>
      </c>
      <c r="CA7503" s="19">
        <v>3.7108699999999999</v>
      </c>
      <c r="CB7503" s="27">
        <v>0.18874079999999996</v>
      </c>
      <c r="CC7503" s="28">
        <v>2.0859779999999999</v>
      </c>
      <c r="CD7503" s="28">
        <v>1.2431219999999901</v>
      </c>
    </row>
    <row r="7504" spans="1:82" x14ac:dyDescent="0.25">
      <c r="A7504" s="15">
        <v>43413.374999981817</v>
      </c>
      <c r="B7504" s="24">
        <v>11</v>
      </c>
      <c r="C7504" s="25">
        <v>9</v>
      </c>
      <c r="D7504" s="26">
        <v>9</v>
      </c>
      <c r="E7504" s="51">
        <v>5.0154353411530836</v>
      </c>
      <c r="F7504" s="51">
        <v>4.7330460715111915</v>
      </c>
      <c r="G7504" s="51">
        <v>3.7334219504453481</v>
      </c>
      <c r="H7504" s="51">
        <v>7.3212197567307387</v>
      </c>
      <c r="I7504" s="51">
        <v>8.3880111902209897</v>
      </c>
      <c r="J7504" s="19">
        <f>BR7504/'Gas+GHG'!E7502</f>
        <v>0.31788437613193005</v>
      </c>
      <c r="K7504" s="40">
        <f>BS7504/'Gas+GHG'!F7502</f>
        <v>4.9975082089172417E-2</v>
      </c>
      <c r="L7504" s="27">
        <f>BT7504/'Gas+GHG'!G7502</f>
        <v>1.817098299928013E-2</v>
      </c>
      <c r="M7504" s="28">
        <f>BU7504/'Gas+GHG'!H7502</f>
        <v>8.9208119020366655E-2</v>
      </c>
      <c r="N7504" s="28">
        <f>BV7504/'Gas+GHG'!I7502</f>
        <v>0.13537057099251695</v>
      </c>
      <c r="P7504" s="19">
        <f>BX7504/'Gas+GHG'!E7502</f>
        <v>0.81092953094880116</v>
      </c>
      <c r="Q7504" s="19">
        <f>BY7504/'Gas+GHG'!F7502</f>
        <v>0.50374882745885796</v>
      </c>
      <c r="R7504" s="19">
        <f>BZ7504/'Gas+GHG'!E7502</f>
        <v>1.7434984915399223</v>
      </c>
      <c r="S7504" s="19">
        <f>CA7504/'Gas+GHG'!F7502</f>
        <v>0.99950164178344836</v>
      </c>
      <c r="T7504" s="19">
        <f t="shared" si="1796"/>
        <v>0.38659555576359322</v>
      </c>
      <c r="U7504" s="19">
        <f t="shared" si="1797"/>
        <v>0.36565199877908805</v>
      </c>
      <c r="V7504" s="19">
        <f t="shared" si="1801"/>
        <v>0.98753052101212446</v>
      </c>
      <c r="W7504" s="19">
        <f t="shared" si="1802"/>
        <v>0.54966653874405136</v>
      </c>
      <c r="X7504" s="19">
        <f t="shared" si="1803"/>
        <v>1.5668975014765991</v>
      </c>
      <c r="Y7504" s="19">
        <f t="shared" si="1804"/>
        <v>0.95358393049825496</v>
      </c>
      <c r="Z7504" s="102"/>
      <c r="AA7504" s="102"/>
      <c r="AB7504" s="102"/>
      <c r="AC7504" s="102"/>
      <c r="AD7504" s="20">
        <f>CB7504/'Gas+GHG'!G7502</f>
        <v>5.466941811972776E-2</v>
      </c>
      <c r="AE7504" s="21">
        <f>CC7504/'Gas+GHG'!H7502</f>
        <v>0.30745281516069206</v>
      </c>
      <c r="AF7504" s="21">
        <f>CD7504/'Gas+GHG'!I7502</f>
        <v>0.47136816784273056</v>
      </c>
      <c r="AG7504" s="77">
        <f t="shared" si="1798"/>
        <v>0.31665537114128184</v>
      </c>
      <c r="AH7504" s="77">
        <f t="shared" si="1799"/>
        <v>0.55760533727149009</v>
      </c>
      <c r="AI7504" s="77">
        <f t="shared" si="1800"/>
        <v>0.63672451629064408</v>
      </c>
      <c r="AJ7504" s="77">
        <f t="shared" si="1805"/>
        <v>1.7311364884780311E-2</v>
      </c>
      <c r="AK7504" s="77">
        <f t="shared" si="1806"/>
        <v>0.1714373306927468</v>
      </c>
      <c r="AL7504" s="77">
        <f t="shared" si="1807"/>
        <v>0.30013166866446972</v>
      </c>
      <c r="AM7504" s="77">
        <f t="shared" si="1808"/>
        <v>3.7358053234947446E-2</v>
      </c>
      <c r="AN7504" s="77">
        <f t="shared" si="1809"/>
        <v>0.13601548446794526</v>
      </c>
      <c r="AO7504" s="77">
        <f t="shared" si="1810"/>
        <v>0.17123649917826081</v>
      </c>
      <c r="BR7504" s="19">
        <v>1.96</v>
      </c>
      <c r="BS7504" s="41">
        <v>0.25</v>
      </c>
      <c r="BT7504" s="27">
        <v>8.9728950000000016E-2</v>
      </c>
      <c r="BU7504" s="28">
        <v>0.46410399999999996</v>
      </c>
      <c r="BV7504" s="28">
        <v>0.74775579999999997</v>
      </c>
      <c r="BX7504" s="19">
        <v>5</v>
      </c>
      <c r="BY7504" s="19">
        <v>2.52</v>
      </c>
      <c r="BZ7504" s="19">
        <v>10.75</v>
      </c>
      <c r="CA7504" s="19">
        <v>5</v>
      </c>
      <c r="CB7504" s="27">
        <v>0.26995949999999902</v>
      </c>
      <c r="CC7504" s="28">
        <v>1.5995189999999997</v>
      </c>
      <c r="CD7504" s="28">
        <v>2.6037290000000004</v>
      </c>
    </row>
    <row r="7505" spans="1:82" x14ac:dyDescent="0.25">
      <c r="A7505" s="15">
        <v>43413.416666648482</v>
      </c>
      <c r="B7505" s="24">
        <v>11</v>
      </c>
      <c r="C7505" s="25">
        <v>9</v>
      </c>
      <c r="D7505" s="26">
        <v>10</v>
      </c>
      <c r="E7505" s="51">
        <v>4.9416261571051852</v>
      </c>
      <c r="F7505" s="51">
        <v>4.887563028321062</v>
      </c>
      <c r="G7505" s="51">
        <v>3.6887585813400499</v>
      </c>
      <c r="H7505" s="51">
        <v>6.5219602042329274</v>
      </c>
      <c r="I7505" s="51">
        <v>7.6116789813642063</v>
      </c>
      <c r="J7505" s="19">
        <f>BR7505/'Gas+GHG'!E7503</f>
        <v>0.31788437613193005</v>
      </c>
      <c r="K7505" s="40">
        <f>BS7505/'Gas+GHG'!F7503</f>
        <v>4.9975082089172417E-2</v>
      </c>
      <c r="L7505" s="27">
        <f>BT7505/'Gas+GHG'!G7503</f>
        <v>2.37521402836459E-2</v>
      </c>
      <c r="M7505" s="28">
        <f>BU7505/'Gas+GHG'!H7503</f>
        <v>0.1520983782453722</v>
      </c>
      <c r="N7505" s="28">
        <f>BV7505/'Gas+GHG'!I7503</f>
        <v>0.11902486652876389</v>
      </c>
      <c r="P7505" s="19">
        <f>BX7505/'Gas+GHG'!E7503</f>
        <v>0.67615304290511036</v>
      </c>
      <c r="Q7505" s="19">
        <f>BY7505/'Gas+GHG'!F7503</f>
        <v>0.42578769939974898</v>
      </c>
      <c r="R7505" s="19">
        <f>BZ7505/'Gas+GHG'!E7503</f>
        <v>1.4875691315724808</v>
      </c>
      <c r="S7505" s="19">
        <f>CA7505/'Gas+GHG'!F7503</f>
        <v>0.60645961517180869</v>
      </c>
      <c r="T7505" s="19">
        <f t="shared" si="1796"/>
        <v>0.38112145664485791</v>
      </c>
      <c r="U7505" s="19">
        <f t="shared" si="1797"/>
        <v>0.37711183467909837</v>
      </c>
      <c r="V7505" s="19">
        <f t="shared" si="1801"/>
        <v>0.824640946911679</v>
      </c>
      <c r="W7505" s="19">
        <f t="shared" si="1802"/>
        <v>0.38927267864065246</v>
      </c>
      <c r="X7505" s="19">
        <f t="shared" si="1803"/>
        <v>1.3390812275659123</v>
      </c>
      <c r="Y7505" s="19">
        <f t="shared" si="1804"/>
        <v>0.64297463593090509</v>
      </c>
      <c r="Z7505" s="102"/>
      <c r="AA7505" s="102"/>
      <c r="AB7505" s="102"/>
      <c r="AC7505" s="102"/>
      <c r="AD7505" s="20">
        <f>CB7505/'Gas+GHG'!G7503</f>
        <v>8.2575214667042984E-2</v>
      </c>
      <c r="AE7505" s="21">
        <f>CC7505/'Gas+GHG'!H7503</f>
        <v>0.6219038229620284</v>
      </c>
      <c r="AF7505" s="21">
        <f>CD7505/'Gas+GHG'!I7503</f>
        <v>0.38963937397026199</v>
      </c>
      <c r="AG7505" s="77">
        <f t="shared" si="1798"/>
        <v>0.31665537114128184</v>
      </c>
      <c r="AH7505" s="77">
        <f t="shared" si="1799"/>
        <v>0.49832780875783322</v>
      </c>
      <c r="AI7505" s="77">
        <f t="shared" si="1800"/>
        <v>0.57914740694892719</v>
      </c>
      <c r="AJ7505" s="77">
        <f t="shared" si="1805"/>
        <v>2.6147885247463514E-2</v>
      </c>
      <c r="AK7505" s="77">
        <f t="shared" si="1806"/>
        <v>0.30991196935478704</v>
      </c>
      <c r="AL7505" s="77">
        <f t="shared" si="1807"/>
        <v>0.22565863308008055</v>
      </c>
      <c r="AM7505" s="77">
        <f t="shared" si="1808"/>
        <v>5.6427329419579467E-2</v>
      </c>
      <c r="AN7505" s="77">
        <f t="shared" si="1809"/>
        <v>0.31199185360724135</v>
      </c>
      <c r="AO7505" s="77">
        <f t="shared" si="1810"/>
        <v>0.16398074089018144</v>
      </c>
      <c r="BR7505" s="19">
        <v>1.96</v>
      </c>
      <c r="BS7505" s="41">
        <v>0.25</v>
      </c>
      <c r="BT7505" s="27">
        <v>0.117288899999999</v>
      </c>
      <c r="BU7505" s="28">
        <v>0.79128969999999987</v>
      </c>
      <c r="BV7505" s="28">
        <v>0.65746590000000005</v>
      </c>
      <c r="BX7505" s="19">
        <v>4.1689999999999996</v>
      </c>
      <c r="BY7505" s="19">
        <v>2.13</v>
      </c>
      <c r="BZ7505" s="19">
        <v>9.1720000000000006</v>
      </c>
      <c r="CA7505" s="19">
        <v>3.0338099999999999</v>
      </c>
      <c r="CB7505" s="27">
        <v>0.40775930000000005</v>
      </c>
      <c r="CC7505" s="28">
        <v>3.235446</v>
      </c>
      <c r="CD7505" s="28">
        <v>2.1522779999999999</v>
      </c>
    </row>
    <row r="7506" spans="1:82" x14ac:dyDescent="0.25">
      <c r="A7506" s="15">
        <v>43413.458333315146</v>
      </c>
      <c r="B7506" s="24">
        <v>11</v>
      </c>
      <c r="C7506" s="25">
        <v>9</v>
      </c>
      <c r="D7506" s="26">
        <v>11</v>
      </c>
      <c r="E7506" s="51">
        <v>4.8862494012957534</v>
      </c>
      <c r="F7506" s="51">
        <v>5.0334902680214455</v>
      </c>
      <c r="G7506" s="51">
        <v>3.8541455654689485</v>
      </c>
      <c r="H7506" s="51">
        <v>7.0719378222109954</v>
      </c>
      <c r="I7506" s="51">
        <v>7.144873512899883</v>
      </c>
      <c r="J7506" s="19">
        <f>BR7506/'Gas+GHG'!E7504</f>
        <v>0.31788437613193005</v>
      </c>
      <c r="K7506" s="40">
        <f>BS7506/'Gas+GHG'!F7504</f>
        <v>4.9975082089172417E-2</v>
      </c>
      <c r="L7506" s="27">
        <f>BT7506/'Gas+GHG'!G7504</f>
        <v>1.7674309727229085E-2</v>
      </c>
      <c r="M7506" s="28">
        <f>BU7506/'Gas+GHG'!H7504</f>
        <v>0.1367469677218234</v>
      </c>
      <c r="N7506" s="28">
        <f>BV7506/'Gas+GHG'!I7504</f>
        <v>7.8232322702364146E-2</v>
      </c>
      <c r="P7506" s="19">
        <f>BX7506/'Gas+GHG'!E7504</f>
        <v>0.81092953094880116</v>
      </c>
      <c r="Q7506" s="19">
        <f>BY7506/'Gas+GHG'!F7504</f>
        <v>0.55763595897397078</v>
      </c>
      <c r="R7506" s="19">
        <f>BZ7506/'Gas+GHG'!E7504</f>
        <v>1.5300456204035788</v>
      </c>
      <c r="S7506" s="19">
        <f>CA7506/'Gas+GHG'!F7504</f>
        <v>0.72621390488045068</v>
      </c>
      <c r="T7506" s="19">
        <f t="shared" si="1796"/>
        <v>0.37701440880135229</v>
      </c>
      <c r="U7506" s="19">
        <f t="shared" si="1797"/>
        <v>0.38793460944009495</v>
      </c>
      <c r="V7506" s="19">
        <f t="shared" si="1801"/>
        <v>0.8825813627057737</v>
      </c>
      <c r="W7506" s="19">
        <f t="shared" si="1802"/>
        <v>0.49804979551408401</v>
      </c>
      <c r="X7506" s="19">
        <f t="shared" si="1803"/>
        <v>1.4583937886466061</v>
      </c>
      <c r="Y7506" s="19">
        <f t="shared" si="1804"/>
        <v>0.78580006834033733</v>
      </c>
      <c r="Z7506" s="102"/>
      <c r="AA7506" s="102"/>
      <c r="AB7506" s="102"/>
      <c r="AC7506" s="102"/>
      <c r="AD7506" s="20">
        <f>CB7506/'Gas+GHG'!G7504</f>
        <v>5.2186061884957884E-2</v>
      </c>
      <c r="AE7506" s="21">
        <f>CC7506/'Gas+GHG'!H7504</f>
        <v>0.54514686645218147</v>
      </c>
      <c r="AF7506" s="21">
        <f>CD7506/'Gas+GHG'!I7504</f>
        <v>0.29923679274984716</v>
      </c>
      <c r="AG7506" s="77">
        <f t="shared" si="1798"/>
        <v>0.31665537114128184</v>
      </c>
      <c r="AH7506" s="77">
        <f t="shared" si="1799"/>
        <v>0.53911720417973819</v>
      </c>
      <c r="AI7506" s="77">
        <f t="shared" si="1800"/>
        <v>0.54452652017848013</v>
      </c>
      <c r="AJ7506" s="77">
        <f t="shared" si="1805"/>
        <v>1.652499679458324E-2</v>
      </c>
      <c r="AK7506" s="77">
        <f t="shared" si="1806"/>
        <v>0.29389805450904516</v>
      </c>
      <c r="AL7506" s="77">
        <f t="shared" si="1807"/>
        <v>0.16294236946544333</v>
      </c>
      <c r="AM7506" s="77">
        <f t="shared" si="1808"/>
        <v>3.5661065090374644E-2</v>
      </c>
      <c r="AN7506" s="77">
        <f t="shared" si="1809"/>
        <v>0.25124881194313631</v>
      </c>
      <c r="AO7506" s="77">
        <f t="shared" si="1810"/>
        <v>0.13629442328440383</v>
      </c>
      <c r="BR7506" s="19">
        <v>1.96</v>
      </c>
      <c r="BS7506" s="41">
        <v>0.25</v>
      </c>
      <c r="BT7506" s="27">
        <v>8.7276359999999997E-2</v>
      </c>
      <c r="BU7506" s="28">
        <v>0.71142419999999984</v>
      </c>
      <c r="BV7506" s="28">
        <v>0.432137299999999</v>
      </c>
      <c r="BX7506" s="19">
        <v>5</v>
      </c>
      <c r="BY7506" s="19">
        <v>2.7895699999999999</v>
      </c>
      <c r="BZ7506" s="19">
        <v>9.4338999999999995</v>
      </c>
      <c r="CA7506" s="19">
        <v>3.6328799999999997</v>
      </c>
      <c r="CB7506" s="27">
        <v>0.2576966</v>
      </c>
      <c r="CC7506" s="28">
        <v>2.8361189999999996</v>
      </c>
      <c r="CD7506" s="28">
        <v>1.6529149999999999</v>
      </c>
    </row>
    <row r="7507" spans="1:82" x14ac:dyDescent="0.25">
      <c r="A7507" s="15">
        <v>43413.49999998181</v>
      </c>
      <c r="B7507" s="24">
        <v>11</v>
      </c>
      <c r="C7507" s="25">
        <v>9</v>
      </c>
      <c r="D7507" s="26">
        <v>12</v>
      </c>
      <c r="E7507" s="51">
        <v>4.4055336190674277</v>
      </c>
      <c r="F7507" s="51">
        <v>5.0104757432177403</v>
      </c>
      <c r="G7507" s="51">
        <v>3.9538572930034683</v>
      </c>
      <c r="H7507" s="51">
        <v>6.7353682152484495</v>
      </c>
      <c r="I7507" s="51">
        <v>6.9192782606047398</v>
      </c>
      <c r="J7507" s="19">
        <f>BR7507/'Gas+GHG'!E7505</f>
        <v>0.31788437613193005</v>
      </c>
      <c r="K7507" s="40">
        <f>BS7507/'Gas+GHG'!F7505</f>
        <v>4.9975082089172417E-2</v>
      </c>
      <c r="L7507" s="27">
        <f>BT7507/'Gas+GHG'!G7505</f>
        <v>2.3010509249961168E-2</v>
      </c>
      <c r="M7507" s="28">
        <f>BU7507/'Gas+GHG'!H7505</f>
        <v>0.18352193163495936</v>
      </c>
      <c r="N7507" s="28">
        <f>BV7507/'Gas+GHG'!I7505</f>
        <v>9.238380083091853E-2</v>
      </c>
      <c r="P7507" s="19">
        <f>BX7507/'Gas+GHG'!E7505</f>
        <v>0.57652224073274072</v>
      </c>
      <c r="Q7507" s="19">
        <f>BY7507/'Gas+GHG'!F7505</f>
        <v>0.42578769939974898</v>
      </c>
      <c r="R7507" s="19">
        <f>BZ7507/'Gas+GHG'!E7505</f>
        <v>1.1369232023902192</v>
      </c>
      <c r="S7507" s="19">
        <f>CA7507/'Gas+GHG'!F7505</f>
        <v>0.6655321612044941</v>
      </c>
      <c r="T7507" s="19">
        <f t="shared" si="1796"/>
        <v>0.3413618558866563</v>
      </c>
      <c r="U7507" s="19">
        <f t="shared" si="1797"/>
        <v>0.38622772442881614</v>
      </c>
      <c r="V7507" s="19">
        <f t="shared" si="1801"/>
        <v>0.58490491642498776</v>
      </c>
      <c r="W7507" s="19">
        <f t="shared" si="1802"/>
        <v>0.42149798638514968</v>
      </c>
      <c r="X7507" s="19">
        <f t="shared" si="1803"/>
        <v>1.1285405266979722</v>
      </c>
      <c r="Y7507" s="19">
        <f t="shared" si="1804"/>
        <v>0.66982187421909345</v>
      </c>
      <c r="Z7507" s="102"/>
      <c r="AA7507" s="102"/>
      <c r="AB7507" s="102"/>
      <c r="AC7507" s="102"/>
      <c r="AD7507" s="20">
        <f>CB7507/'Gas+GHG'!G7505</f>
        <v>6.3156458008322786E-2</v>
      </c>
      <c r="AE7507" s="21">
        <f>CC7507/'Gas+GHG'!H7505</f>
        <v>0.59373978812668726</v>
      </c>
      <c r="AF7507" s="21">
        <f>CD7507/'Gas+GHG'!I7505</f>
        <v>0.36999427391051937</v>
      </c>
      <c r="AG7507" s="77">
        <f t="shared" si="1798"/>
        <v>0.31665537114128184</v>
      </c>
      <c r="AH7507" s="77">
        <f t="shared" si="1799"/>
        <v>0.5141553323932796</v>
      </c>
      <c r="AI7507" s="77">
        <f t="shared" si="1800"/>
        <v>0.52779512302635467</v>
      </c>
      <c r="AJ7507" s="77">
        <f t="shared" si="1805"/>
        <v>1.9998831650594233E-2</v>
      </c>
      <c r="AK7507" s="77">
        <f t="shared" si="1806"/>
        <v>0.30527447811939229</v>
      </c>
      <c r="AL7507" s="77">
        <f t="shared" si="1807"/>
        <v>0.19528117331764933</v>
      </c>
      <c r="AM7507" s="77">
        <f t="shared" si="1808"/>
        <v>4.3157626357728553E-2</v>
      </c>
      <c r="AN7507" s="77">
        <f t="shared" si="1809"/>
        <v>0.28846531000729497</v>
      </c>
      <c r="AO7507" s="77">
        <f t="shared" si="1810"/>
        <v>0.17471310059287004</v>
      </c>
      <c r="BR7507" s="19">
        <v>1.96</v>
      </c>
      <c r="BS7507" s="41">
        <v>0.25</v>
      </c>
      <c r="BT7507" s="27">
        <v>0.11362669999999998</v>
      </c>
      <c r="BU7507" s="28">
        <v>0.95477029999999996</v>
      </c>
      <c r="BV7507" s="28">
        <v>0.51030679999999995</v>
      </c>
      <c r="BX7507" s="19">
        <v>3.5547</v>
      </c>
      <c r="BY7507" s="19">
        <v>2.13</v>
      </c>
      <c r="BZ7507" s="19">
        <v>7.01</v>
      </c>
      <c r="CA7507" s="19">
        <v>3.3293200000000001</v>
      </c>
      <c r="CB7507" s="27">
        <v>0.3118688</v>
      </c>
      <c r="CC7507" s="28">
        <v>3.0889229999999999</v>
      </c>
      <c r="CD7507" s="28">
        <v>2.0437630000000007</v>
      </c>
    </row>
    <row r="7508" spans="1:82" x14ac:dyDescent="0.25">
      <c r="A7508" s="15">
        <v>43413.541666648474</v>
      </c>
      <c r="B7508" s="24">
        <v>11</v>
      </c>
      <c r="C7508" s="25">
        <v>9</v>
      </c>
      <c r="D7508" s="26">
        <v>13</v>
      </c>
      <c r="E7508" s="51">
        <v>4.8087634627545333</v>
      </c>
      <c r="F7508" s="51">
        <v>5.4846033400207039</v>
      </c>
      <c r="G7508" s="51">
        <v>4.3570212692446724</v>
      </c>
      <c r="H7508" s="51">
        <v>6.5320077812631654</v>
      </c>
      <c r="I7508" s="51">
        <v>7.3832889472748882</v>
      </c>
      <c r="J7508" s="19">
        <f>BR7508/'Gas+GHG'!E7506</f>
        <v>0.31788437613193005</v>
      </c>
      <c r="K7508" s="40">
        <f>BS7508/'Gas+GHG'!F7506</f>
        <v>4.9975082089172417E-2</v>
      </c>
      <c r="L7508" s="27">
        <f>BT7508/'Gas+GHG'!G7506</f>
        <v>1.5314334554002043E-2</v>
      </c>
      <c r="M7508" s="28">
        <f>BU7508/'Gas+GHG'!H7506</f>
        <v>0.18352952415883614</v>
      </c>
      <c r="N7508" s="28">
        <f>BV7508/'Gas+GHG'!I7506</f>
        <v>0.11981749558089079</v>
      </c>
      <c r="P7508" s="19">
        <f>BX7508/'Gas+GHG'!E7506</f>
        <v>0.81255139001069865</v>
      </c>
      <c r="Q7508" s="19">
        <f>BY7508/'Gas+GHG'!F7506</f>
        <v>0.60169998835363592</v>
      </c>
      <c r="R7508" s="19">
        <f>BZ7508/'Gas+GHG'!E7506</f>
        <v>1.0607120450716507</v>
      </c>
      <c r="S7508" s="19">
        <f>CA7508/'Gas+GHG'!F7506</f>
        <v>0.65091544919505295</v>
      </c>
      <c r="T7508" s="19">
        <f t="shared" si="1796"/>
        <v>0.37126762114403838</v>
      </c>
      <c r="U7508" s="19">
        <f t="shared" si="1797"/>
        <v>0.42139166091323654</v>
      </c>
      <c r="V7508" s="19">
        <f t="shared" si="1801"/>
        <v>0.69548205931913365</v>
      </c>
      <c r="W7508" s="19">
        <f t="shared" si="1802"/>
        <v>0.52784169971420247</v>
      </c>
      <c r="X7508" s="19">
        <f t="shared" si="1803"/>
        <v>1.1777813757632156</v>
      </c>
      <c r="Y7508" s="19">
        <f t="shared" si="1804"/>
        <v>0.7247737378344864</v>
      </c>
      <c r="Z7508" s="102"/>
      <c r="AA7508" s="102"/>
      <c r="AB7508" s="102"/>
      <c r="AC7508" s="102"/>
      <c r="AD7508" s="20">
        <f>CB7508/'Gas+GHG'!G7506</f>
        <v>4.0386165767852374E-2</v>
      </c>
      <c r="AE7508" s="21">
        <f>CC7508/'Gas+GHG'!H7506</f>
        <v>0.59377784685396839</v>
      </c>
      <c r="AF7508" s="21">
        <f>CD7508/'Gas+GHG'!I7506</f>
        <v>0.39360279078460053</v>
      </c>
      <c r="AG7508" s="77">
        <f t="shared" si="1798"/>
        <v>0.33776391052473237</v>
      </c>
      <c r="AH7508" s="77">
        <f t="shared" si="1799"/>
        <v>0.49907299288737134</v>
      </c>
      <c r="AI7508" s="77">
        <f t="shared" si="1800"/>
        <v>0.56220873325318599</v>
      </c>
      <c r="AJ7508" s="77">
        <f t="shared" si="1805"/>
        <v>1.3640989280849898E-2</v>
      </c>
      <c r="AK7508" s="77">
        <f t="shared" si="1806"/>
        <v>0.29633848713962924</v>
      </c>
      <c r="AL7508" s="77">
        <f t="shared" si="1807"/>
        <v>0.22128692641192904</v>
      </c>
      <c r="AM7508" s="77">
        <f t="shared" si="1808"/>
        <v>2.6745176487002479E-2</v>
      </c>
      <c r="AN7508" s="77">
        <f t="shared" si="1809"/>
        <v>0.2974393597143391</v>
      </c>
      <c r="AO7508" s="77">
        <f t="shared" si="1810"/>
        <v>0.17231586437267149</v>
      </c>
      <c r="BR7508" s="19">
        <v>1.96</v>
      </c>
      <c r="BS7508" s="41">
        <v>0.25</v>
      </c>
      <c r="BT7508" s="27">
        <v>7.5622720000000018E-2</v>
      </c>
      <c r="BU7508" s="28">
        <v>0.95480980000000004</v>
      </c>
      <c r="BV7508" s="28">
        <v>0.66184419999999899</v>
      </c>
      <c r="BX7508" s="19">
        <v>5.01</v>
      </c>
      <c r="BY7508" s="19">
        <v>3.0100000000000002</v>
      </c>
      <c r="BZ7508" s="19">
        <v>6.5400999999999998</v>
      </c>
      <c r="CA7508" s="19">
        <v>3.2562000000000002</v>
      </c>
      <c r="CB7508" s="27">
        <v>0.1994283</v>
      </c>
      <c r="CC7508" s="28">
        <v>3.0891210000000004</v>
      </c>
      <c r="CD7508" s="28">
        <v>2.1741709999999999</v>
      </c>
    </row>
    <row r="7509" spans="1:82" x14ac:dyDescent="0.25">
      <c r="A7509" s="15">
        <v>43413.583333315139</v>
      </c>
      <c r="B7509" s="24">
        <v>11</v>
      </c>
      <c r="C7509" s="25">
        <v>9</v>
      </c>
      <c r="D7509" s="26">
        <v>14</v>
      </c>
      <c r="E7509" s="51">
        <v>5.4541579485507556</v>
      </c>
      <c r="F7509" s="51">
        <v>5.6488254577722916</v>
      </c>
      <c r="G7509" s="51">
        <v>5.646137341125022</v>
      </c>
      <c r="H7509" s="51">
        <v>7.3704539074702202</v>
      </c>
      <c r="I7509" s="51">
        <v>7.5284150959464062</v>
      </c>
      <c r="J7509" s="19">
        <f>BR7509/'Gas+GHG'!E7507</f>
        <v>0.31788437613193005</v>
      </c>
      <c r="K7509" s="40">
        <f>BS7509/'Gas+GHG'!F7507</f>
        <v>0.19990032835668967</v>
      </c>
      <c r="L7509" s="27">
        <f>BT7509/'Gas+GHG'!G7507</f>
        <v>3.328562881061773E-2</v>
      </c>
      <c r="M7509" s="28">
        <f>BU7509/'Gas+GHG'!H7507</f>
        <v>7.7485665807801835E-2</v>
      </c>
      <c r="N7509" s="28">
        <f>BV7509/'Gas+GHG'!I7507</f>
        <v>7.8420889593782364E-2</v>
      </c>
      <c r="P7509" s="19">
        <f>BX7509/'Gas+GHG'!E7507</f>
        <v>1.3526304576226003</v>
      </c>
      <c r="Q7509" s="19">
        <f>BY7509/'Gas+GHG'!F7507</f>
        <v>0.60169998835363592</v>
      </c>
      <c r="R7509" s="19">
        <f>BZ7509/'Gas+GHG'!E7507</f>
        <v>0.71095813837343302</v>
      </c>
      <c r="S7509" s="19">
        <f>CA7509/'Gas+GHG'!F7507</f>
        <v>0.87329856748201939</v>
      </c>
      <c r="T7509" s="19">
        <f t="shared" si="1796"/>
        <v>0.41913366154953891</v>
      </c>
      <c r="U7509" s="19">
        <f t="shared" si="1797"/>
        <v>0.43357128546344736</v>
      </c>
      <c r="V7509" s="19">
        <f t="shared" si="1801"/>
        <v>0.86491944417168953</v>
      </c>
      <c r="W7509" s="19">
        <f t="shared" si="1802"/>
        <v>0.63951701991039356</v>
      </c>
      <c r="X7509" s="19">
        <f t="shared" si="1803"/>
        <v>1.1986691518243435</v>
      </c>
      <c r="Y7509" s="19">
        <f t="shared" si="1804"/>
        <v>0.83548153592526175</v>
      </c>
      <c r="Z7509" s="102"/>
      <c r="AA7509" s="102"/>
      <c r="AB7509" s="102"/>
      <c r="AC7509" s="102"/>
      <c r="AD7509" s="20">
        <f>CB7509/'Gas+GHG'!G7507</f>
        <v>0.14844293332969488</v>
      </c>
      <c r="AE7509" s="21">
        <f>CC7509/'Gas+GHG'!H7507</f>
        <v>0.35311502261876448</v>
      </c>
      <c r="AF7509" s="21">
        <f>CD7509/'Gas+GHG'!I7507</f>
        <v>0.30017962720693736</v>
      </c>
      <c r="AG7509" s="77">
        <f t="shared" si="1798"/>
        <v>0.43337191979967948</v>
      </c>
      <c r="AH7509" s="77">
        <f t="shared" si="1799"/>
        <v>0.56125681539919547</v>
      </c>
      <c r="AI7509" s="77">
        <f t="shared" si="1800"/>
        <v>0.57297209465320709</v>
      </c>
      <c r="AJ7509" s="77">
        <f t="shared" si="1805"/>
        <v>6.4330998997785702E-2</v>
      </c>
      <c r="AK7509" s="77">
        <f t="shared" si="1806"/>
        <v>0.19818821306462264</v>
      </c>
      <c r="AL7509" s="77">
        <f t="shared" si="1807"/>
        <v>0.17199454977297773</v>
      </c>
      <c r="AM7509" s="77">
        <f t="shared" si="1808"/>
        <v>8.411193433190918E-2</v>
      </c>
      <c r="AN7509" s="77">
        <f t="shared" si="1809"/>
        <v>0.15492680955414184</v>
      </c>
      <c r="AO7509" s="77">
        <f t="shared" si="1810"/>
        <v>0.12818507743395963</v>
      </c>
      <c r="BR7509" s="19">
        <v>1.96</v>
      </c>
      <c r="BS7509" s="41">
        <v>1</v>
      </c>
      <c r="BT7509" s="27">
        <v>0.1643656</v>
      </c>
      <c r="BU7509" s="28">
        <v>0.40311809999999992</v>
      </c>
      <c r="BV7509" s="28">
        <v>0.43317889999999998</v>
      </c>
      <c r="BX7509" s="19">
        <v>8.34</v>
      </c>
      <c r="BY7509" s="19">
        <v>3.0100000000000002</v>
      </c>
      <c r="BZ7509" s="19">
        <v>4.3836000000000004</v>
      </c>
      <c r="CA7509" s="19">
        <v>4.3686699999999998</v>
      </c>
      <c r="CB7509" s="27">
        <v>0.73301640000000012</v>
      </c>
      <c r="CC7509" s="28">
        <v>1.8370759999999997</v>
      </c>
      <c r="CD7509" s="28">
        <v>1.658123</v>
      </c>
    </row>
    <row r="7510" spans="1:82" x14ac:dyDescent="0.25">
      <c r="A7510" s="15">
        <v>43413.624999981803</v>
      </c>
      <c r="B7510" s="24">
        <v>11</v>
      </c>
      <c r="C7510" s="25">
        <v>9</v>
      </c>
      <c r="D7510" s="26">
        <v>15</v>
      </c>
      <c r="E7510" s="51">
        <v>7.3684252244360007</v>
      </c>
      <c r="F7510" s="51">
        <v>7.4845801381866979</v>
      </c>
      <c r="G7510" s="51">
        <v>5.4497037520483902</v>
      </c>
      <c r="H7510" s="51">
        <v>8.1042436678493459</v>
      </c>
      <c r="I7510" s="51">
        <v>8.2653298228861374</v>
      </c>
      <c r="J7510" s="19">
        <f>BR7510/'Gas+GHG'!E7508</f>
        <v>0.89202248404368123</v>
      </c>
      <c r="K7510" s="40">
        <f>BS7510/'Gas+GHG'!F7508</f>
        <v>0.80559832327745939</v>
      </c>
      <c r="L7510" s="27">
        <f>BT7510/'Gas+GHG'!G7508</f>
        <v>7.3903587184323341E-2</v>
      </c>
      <c r="M7510" s="28">
        <f>BU7510/'Gas+GHG'!H7508</f>
        <v>0.12045045135904195</v>
      </c>
      <c r="N7510" s="28">
        <f>BV7510/'Gas+GHG'!I7508</f>
        <v>0.12934854176229718</v>
      </c>
      <c r="P7510" s="19">
        <f>BX7510/'Gas+GHG'!E7508</f>
        <v>3.0718010632340587</v>
      </c>
      <c r="Q7510" s="19">
        <f>BY7510/'Gas+GHG'!F7508</f>
        <v>2.6236018545337911</v>
      </c>
      <c r="R7510" s="19">
        <f>BZ7510/'Gas+GHG'!E7508</f>
        <v>2.2689808275947456</v>
      </c>
      <c r="S7510" s="19">
        <f>CA7510/'Gas+GHG'!F7508</f>
        <v>0.99950164178344836</v>
      </c>
      <c r="T7510" s="19">
        <f t="shared" si="1796"/>
        <v>0.56110635699550127</v>
      </c>
      <c r="U7510" s="19">
        <f t="shared" si="1797"/>
        <v>0.56972105067084167</v>
      </c>
      <c r="V7510" s="19">
        <f t="shared" si="1801"/>
        <v>2.9967466702704955</v>
      </c>
      <c r="W7510" s="19">
        <f t="shared" si="1802"/>
        <v>2.0641583306110576</v>
      </c>
      <c r="X7510" s="19">
        <f t="shared" si="1803"/>
        <v>2.3440352205583088</v>
      </c>
      <c r="Y7510" s="19">
        <f t="shared" si="1804"/>
        <v>1.5589451657061817</v>
      </c>
      <c r="Z7510" s="102"/>
      <c r="AA7510" s="102"/>
      <c r="AB7510" s="102"/>
      <c r="AC7510" s="102"/>
      <c r="AD7510" s="20">
        <f>CB7510/'Gas+GHG'!G7508</f>
        <v>0.26183390771879361</v>
      </c>
      <c r="AE7510" s="21">
        <f>CC7510/'Gas+GHG'!H7508</f>
        <v>0.57055856332824495</v>
      </c>
      <c r="AF7510" s="21">
        <f>CD7510/'Gas+GHG'!I7508</f>
        <v>0.44125793117373052</v>
      </c>
      <c r="AG7510" s="77">
        <f t="shared" si="1798"/>
        <v>0.41880331359267153</v>
      </c>
      <c r="AH7510" s="77">
        <f t="shared" si="1799"/>
        <v>0.61567874042713833</v>
      </c>
      <c r="AI7510" s="77">
        <f t="shared" si="1800"/>
        <v>0.62762578456130891</v>
      </c>
      <c r="AJ7510" s="77">
        <f t="shared" si="1805"/>
        <v>0.10965690816354855</v>
      </c>
      <c r="AK7510" s="77">
        <f t="shared" si="1806"/>
        <v>0.35128077760985149</v>
      </c>
      <c r="AL7510" s="77">
        <f t="shared" si="1807"/>
        <v>0.27694485524681267</v>
      </c>
      <c r="AM7510" s="77">
        <f t="shared" si="1808"/>
        <v>0.15217699955524508</v>
      </c>
      <c r="AN7510" s="77">
        <f t="shared" si="1809"/>
        <v>0.21927778571839346</v>
      </c>
      <c r="AO7510" s="77">
        <f t="shared" si="1810"/>
        <v>0.16431307592691785</v>
      </c>
      <c r="BR7510" s="19">
        <v>5.5</v>
      </c>
      <c r="BS7510" s="41">
        <v>4.03</v>
      </c>
      <c r="BT7510" s="27">
        <v>0.36493849999999994</v>
      </c>
      <c r="BU7510" s="28">
        <v>0.62664180000000003</v>
      </c>
      <c r="BV7510" s="28">
        <v>0.71449149999999995</v>
      </c>
      <c r="BX7510" s="19">
        <v>18.940000000000001</v>
      </c>
      <c r="BY7510" s="19">
        <v>13.124549999999999</v>
      </c>
      <c r="BZ7510" s="19">
        <v>13.99</v>
      </c>
      <c r="CA7510" s="19">
        <v>5</v>
      </c>
      <c r="CB7510" s="27">
        <v>1.292945</v>
      </c>
      <c r="CC7510" s="28">
        <v>2.9683229999999998</v>
      </c>
      <c r="CD7510" s="28">
        <v>2.4374069999999999</v>
      </c>
    </row>
    <row r="7511" spans="1:82" x14ac:dyDescent="0.25">
      <c r="A7511" s="15">
        <v>43413.666666648467</v>
      </c>
      <c r="B7511" s="24">
        <v>11</v>
      </c>
      <c r="C7511" s="25">
        <v>9</v>
      </c>
      <c r="D7511" s="26">
        <v>16</v>
      </c>
      <c r="E7511" s="51">
        <v>10.989449396672939</v>
      </c>
      <c r="F7511" s="51">
        <v>10.598021755332288</v>
      </c>
      <c r="G7511" s="51">
        <v>8.5594212062934361</v>
      </c>
      <c r="H7511" s="51">
        <v>10.293323111558685</v>
      </c>
      <c r="I7511" s="51">
        <v>12.728135740360308</v>
      </c>
      <c r="J7511" s="19">
        <f>BR7511/'Gas+GHG'!E7509</f>
        <v>1.0498780265381749</v>
      </c>
      <c r="K7511" s="40">
        <f>BS7511/'Gas+GHG'!F7509</f>
        <v>1.7315726262847499</v>
      </c>
      <c r="L7511" s="27">
        <f>BT7511/'Gas+GHG'!G7509</f>
        <v>0.30131479436210828</v>
      </c>
      <c r="M7511" s="28">
        <f>BU7511/'Gas+GHG'!H7509</f>
        <v>0.26523203928463723</v>
      </c>
      <c r="N7511" s="28">
        <f>BV7511/'Gas+GHG'!I7509</f>
        <v>0.51850808033921869</v>
      </c>
      <c r="P7511" s="19">
        <f>BX7511/'Gas+GHG'!E7509</f>
        <v>2.300282707489369</v>
      </c>
      <c r="Q7511" s="19">
        <f>BY7511/'Gas+GHG'!F7509</f>
        <v>2.9329735997084549</v>
      </c>
      <c r="R7511" s="19">
        <f>BZ7511/'Gas+GHG'!E7509</f>
        <v>1.0606958264810318</v>
      </c>
      <c r="S7511" s="19">
        <f>CA7511/'Gas+GHG'!F7509</f>
        <v>1.4072983116310953</v>
      </c>
      <c r="T7511" s="19">
        <f t="shared" si="1796"/>
        <v>0.79928682126965445</v>
      </c>
      <c r="U7511" s="19">
        <f t="shared" si="1797"/>
        <v>0.79772111070429186</v>
      </c>
      <c r="V7511" s="19">
        <f t="shared" si="1801"/>
        <v>2.686385848772745</v>
      </c>
      <c r="W7511" s="19">
        <f t="shared" si="1802"/>
        <v>3.4623265298724255</v>
      </c>
      <c r="X7511" s="19">
        <f t="shared" si="1803"/>
        <v>0.67459268519765581</v>
      </c>
      <c r="Y7511" s="19">
        <f t="shared" si="1804"/>
        <v>0.87794538146712442</v>
      </c>
      <c r="Z7511" s="102"/>
      <c r="AA7511" s="102"/>
      <c r="AB7511" s="102"/>
      <c r="AC7511" s="102"/>
      <c r="AD7511" s="20">
        <f>CB7511/'Gas+GHG'!G7509</f>
        <v>0.97069360623440293</v>
      </c>
      <c r="AE7511" s="21">
        <f>CC7511/'Gas+GHG'!H7509</f>
        <v>0.64982297487536933</v>
      </c>
      <c r="AF7511" s="21">
        <f>CD7511/'Gas+GHG'!I7509</f>
        <v>0.9796488115807872</v>
      </c>
      <c r="AG7511" s="77">
        <f t="shared" si="1798"/>
        <v>0.64943723531102604</v>
      </c>
      <c r="AH7511" s="77">
        <f t="shared" si="1799"/>
        <v>0.7780330328939723</v>
      </c>
      <c r="AI7511" s="77">
        <f t="shared" si="1800"/>
        <v>0.80624156664440394</v>
      </c>
      <c r="AJ7511" s="77">
        <f t="shared" si="1805"/>
        <v>0.63040457196696043</v>
      </c>
      <c r="AK7511" s="77">
        <f t="shared" si="1806"/>
        <v>0.50558373998646711</v>
      </c>
      <c r="AL7511" s="77">
        <f t="shared" si="1807"/>
        <v>0.78983359261022235</v>
      </c>
      <c r="AM7511" s="77">
        <f t="shared" si="1808"/>
        <v>0.34028903426744256</v>
      </c>
      <c r="AN7511" s="77">
        <f t="shared" si="1809"/>
        <v>0.14423923488890217</v>
      </c>
      <c r="AO7511" s="77">
        <f t="shared" si="1810"/>
        <v>0.18981521897056483</v>
      </c>
      <c r="BR7511" s="19">
        <v>6.4733000000000001</v>
      </c>
      <c r="BS7511" s="41">
        <v>8.6621799999999993</v>
      </c>
      <c r="BT7511" s="27">
        <v>1.4879029999999998</v>
      </c>
      <c r="BU7511" s="28">
        <v>1.379866</v>
      </c>
      <c r="BV7511" s="28">
        <v>2.8641190000000005</v>
      </c>
      <c r="BX7511" s="19">
        <v>14.183</v>
      </c>
      <c r="BY7511" s="19">
        <v>14.672179999999999</v>
      </c>
      <c r="BZ7511" s="19">
        <v>6.54</v>
      </c>
      <c r="CA7511" s="19">
        <v>7.04</v>
      </c>
      <c r="CB7511" s="27">
        <v>4.7933190000000003</v>
      </c>
      <c r="CC7511" s="28">
        <v>3.3806949999999993</v>
      </c>
      <c r="CD7511" s="28">
        <v>5.4113540000000011</v>
      </c>
    </row>
    <row r="7512" spans="1:82" x14ac:dyDescent="0.25">
      <c r="A7512" s="15">
        <v>43413.708333315131</v>
      </c>
      <c r="B7512" s="24">
        <v>11</v>
      </c>
      <c r="C7512" s="25">
        <v>9</v>
      </c>
      <c r="D7512" s="26">
        <v>17</v>
      </c>
      <c r="E7512" s="51">
        <v>15.388803732714537</v>
      </c>
      <c r="F7512" s="51">
        <v>15.685089309359896</v>
      </c>
      <c r="G7512" s="51">
        <v>9.7175148470911967</v>
      </c>
      <c r="H7512" s="51">
        <v>11.5527090504031</v>
      </c>
      <c r="I7512" s="51">
        <v>14.606946360134033</v>
      </c>
      <c r="J7512" s="19">
        <f>BR7512/'Gas+GHG'!E7510</f>
        <v>3.8783515747157362</v>
      </c>
      <c r="K7512" s="40">
        <f>BS7512/'Gas+GHG'!F7510</f>
        <v>5.6774032087141642</v>
      </c>
      <c r="L7512" s="27">
        <f>BT7512/'Gas+GHG'!G7510</f>
        <v>0.24740590143133687</v>
      </c>
      <c r="M7512" s="28">
        <f>BU7512/'Gas+GHG'!H7510</f>
        <v>0.21505468281731596</v>
      </c>
      <c r="N7512" s="28">
        <f>BV7512/'Gas+GHG'!I7510</f>
        <v>0.3595819997554614</v>
      </c>
      <c r="P7512" s="19">
        <f>BX7512/'Gas+GHG'!E7510</f>
        <v>5.1035039100731847</v>
      </c>
      <c r="Q7512" s="19">
        <f>BY7512/'Gas+GHG'!F7510</f>
        <v>8.4028362895161361</v>
      </c>
      <c r="R7512" s="19">
        <f>BZ7512/'Gas+GHG'!E7510</f>
        <v>0.45460709504989788</v>
      </c>
      <c r="S7512" s="19">
        <f>CA7512/'Gas+GHG'!F7510</f>
        <v>1.4072983116310953</v>
      </c>
      <c r="T7512" s="19">
        <f t="shared" si="1796"/>
        <v>0.81688423861382087</v>
      </c>
      <c r="U7512" s="19">
        <f t="shared" si="1797"/>
        <v>0.81806938092040227</v>
      </c>
      <c r="V7512" s="19">
        <f t="shared" si="1801"/>
        <v>4.5403332765510678</v>
      </c>
      <c r="W7512" s="19">
        <f t="shared" si="1802"/>
        <v>8.0253707399063323</v>
      </c>
      <c r="X7512" s="19">
        <f t="shared" si="1803"/>
        <v>1.0177777285720147</v>
      </c>
      <c r="Y7512" s="19">
        <f t="shared" si="1804"/>
        <v>1.7847638612408983</v>
      </c>
      <c r="Z7512" s="102"/>
      <c r="AA7512" s="102"/>
      <c r="AB7512" s="102"/>
      <c r="AC7512" s="102"/>
      <c r="AD7512" s="20">
        <f>CB7512/'Gas+GHG'!G7510</f>
        <v>0.69173527553504044</v>
      </c>
      <c r="AE7512" s="21">
        <f>CC7512/'Gas+GHG'!H7510</f>
        <v>0.76403683101413533</v>
      </c>
      <c r="AF7512" s="21">
        <f>CD7512/'Gas+GHG'!I7510</f>
        <v>1.7979098177415049</v>
      </c>
      <c r="AG7512" s="77">
        <f t="shared" si="1798"/>
        <v>0.73532789323226733</v>
      </c>
      <c r="AH7512" s="77">
        <f t="shared" si="1799"/>
        <v>0.8015398598845751</v>
      </c>
      <c r="AI7512" s="77">
        <f t="shared" si="1800"/>
        <v>0.8137568091234989</v>
      </c>
      <c r="AJ7512" s="77">
        <f t="shared" si="1805"/>
        <v>0.5086522428336232</v>
      </c>
      <c r="AK7512" s="77">
        <f t="shared" si="1806"/>
        <v>0.61240597447772482</v>
      </c>
      <c r="AL7512" s="77">
        <f t="shared" si="1807"/>
        <v>1.4630613563771386</v>
      </c>
      <c r="AM7512" s="77">
        <f t="shared" si="1808"/>
        <v>0.18308303270141721</v>
      </c>
      <c r="AN7512" s="77">
        <f t="shared" si="1809"/>
        <v>0.15163085653641051</v>
      </c>
      <c r="AO7512" s="77">
        <f t="shared" si="1810"/>
        <v>0.33484846136436641</v>
      </c>
      <c r="BR7512" s="19">
        <v>23.913</v>
      </c>
      <c r="BS7512" s="41">
        <v>28.40117</v>
      </c>
      <c r="BT7512" s="27">
        <v>1.2216989999999901</v>
      </c>
      <c r="BU7512" s="28">
        <v>1.118819</v>
      </c>
      <c r="BV7512" s="28">
        <v>1.986248</v>
      </c>
      <c r="BX7512" s="19">
        <v>31.466999999999999</v>
      </c>
      <c r="BY7512" s="19">
        <v>42.035129999999995</v>
      </c>
      <c r="BZ7512" s="19">
        <v>2.8029999999999999</v>
      </c>
      <c r="CA7512" s="19">
        <v>7.04</v>
      </c>
      <c r="CB7512" s="27">
        <v>3.4158129999999898</v>
      </c>
      <c r="CC7512" s="28">
        <v>3.974891</v>
      </c>
      <c r="CD7512" s="28">
        <v>9.9312389999999997</v>
      </c>
    </row>
    <row r="7513" spans="1:82" x14ac:dyDescent="0.25">
      <c r="A7513" s="15">
        <v>43413.749999981796</v>
      </c>
      <c r="B7513" s="24">
        <v>11</v>
      </c>
      <c r="C7513" s="25">
        <v>9</v>
      </c>
      <c r="D7513" s="26">
        <v>18</v>
      </c>
      <c r="E7513" s="51">
        <v>12.967377884455789</v>
      </c>
      <c r="F7513" s="51">
        <v>11.33194781488074</v>
      </c>
      <c r="G7513" s="51">
        <v>9.2031534885345057</v>
      </c>
      <c r="H7513" s="51">
        <v>12.06484203776512</v>
      </c>
      <c r="I7513" s="51">
        <v>11.82326287243319</v>
      </c>
      <c r="J7513" s="19">
        <f>BR7513/'Gas+GHG'!E7511</f>
        <v>1.46984221202594</v>
      </c>
      <c r="K7513" s="40">
        <f>BS7513/'Gas+GHG'!F7511</f>
        <v>1.6037403643072143</v>
      </c>
      <c r="L7513" s="27">
        <f>BT7513/'Gas+GHG'!G7511</f>
        <v>0.16210073446439607</v>
      </c>
      <c r="M7513" s="28">
        <f>BU7513/'Gas+GHG'!H7511</f>
        <v>0.93012415578955432</v>
      </c>
      <c r="N7513" s="28">
        <f>BV7513/'Gas+GHG'!I7511</f>
        <v>0.36175080866405213</v>
      </c>
      <c r="P7513" s="19">
        <f>BX7513/'Gas+GHG'!E7511</f>
        <v>2.4446281639982561</v>
      </c>
      <c r="Q7513" s="19">
        <f>BY7513/'Gas+GHG'!F7511</f>
        <v>2.8051413377309191</v>
      </c>
      <c r="R7513" s="19">
        <f>BZ7513/'Gas+GHG'!E7511</f>
        <v>0.7645767989597676</v>
      </c>
      <c r="S7513" s="19">
        <f>CA7513/'Gas+GHG'!F7511</f>
        <v>1.4004837094374158</v>
      </c>
      <c r="T7513" s="19">
        <f t="shared" si="1796"/>
        <v>0.80719853522078588</v>
      </c>
      <c r="U7513" s="19">
        <f t="shared" si="1797"/>
        <v>0.80065681494248575</v>
      </c>
      <c r="V7513" s="19">
        <f t="shared" si="1801"/>
        <v>2.590465545322993</v>
      </c>
      <c r="W7513" s="19">
        <f t="shared" si="1802"/>
        <v>3.36726235510814</v>
      </c>
      <c r="X7513" s="19">
        <f t="shared" si="1803"/>
        <v>0.6187394176350306</v>
      </c>
      <c r="Y7513" s="19">
        <f t="shared" si="1804"/>
        <v>0.83836269206019443</v>
      </c>
      <c r="Z7513" s="102"/>
      <c r="AA7513" s="102"/>
      <c r="AB7513" s="102"/>
      <c r="AC7513" s="102"/>
      <c r="AD7513" s="20">
        <f>CB7513/'Gas+GHG'!G7511</f>
        <v>0.60913723802449127</v>
      </c>
      <c r="AE7513" s="21">
        <f>CC7513/'Gas+GHG'!H7511</f>
        <v>3.2488794100287701</v>
      </c>
      <c r="AF7513" s="21">
        <f>CD7513/'Gas+GHG'!I7511</f>
        <v>1.8087544053918645</v>
      </c>
      <c r="AG7513" s="77">
        <f t="shared" si="1798"/>
        <v>0.69717999746689141</v>
      </c>
      <c r="AH7513" s="77">
        <f t="shared" si="1799"/>
        <v>0.8035883918340232</v>
      </c>
      <c r="AI7513" s="77">
        <f t="shared" si="1800"/>
        <v>0.80262207517269546</v>
      </c>
      <c r="AJ7513" s="77">
        <f t="shared" si="1805"/>
        <v>0.42467829806290402</v>
      </c>
      <c r="AK7513" s="77">
        <f t="shared" si="1806"/>
        <v>2.6107617803676892</v>
      </c>
      <c r="AL7513" s="77">
        <f t="shared" si="1807"/>
        <v>1.4517462143333733</v>
      </c>
      <c r="AM7513" s="77">
        <f t="shared" si="1808"/>
        <v>0.18445893996158721</v>
      </c>
      <c r="AN7513" s="77">
        <f t="shared" si="1809"/>
        <v>0.63811762966108065</v>
      </c>
      <c r="AO7513" s="77">
        <f t="shared" si="1810"/>
        <v>0.35700819105849135</v>
      </c>
      <c r="BR7513" s="19">
        <v>9.0626999999999995</v>
      </c>
      <c r="BS7513" s="41">
        <v>8.0227000000000004</v>
      </c>
      <c r="BT7513" s="27">
        <v>0.80045909999999998</v>
      </c>
      <c r="BU7513" s="28">
        <v>4.838957999999999</v>
      </c>
      <c r="BV7513" s="28">
        <v>1.9982280000000001</v>
      </c>
      <c r="BX7513" s="19">
        <v>15.073</v>
      </c>
      <c r="BY7513" s="19">
        <v>14.0327</v>
      </c>
      <c r="BZ7513" s="19">
        <v>4.7141999999999999</v>
      </c>
      <c r="CA7513" s="19">
        <v>7.0059100000000001</v>
      </c>
      <c r="CB7513" s="27">
        <v>3.0079410000000002</v>
      </c>
      <c r="CC7513" s="28">
        <v>16.902249999999999</v>
      </c>
      <c r="CD7513" s="28">
        <v>9.991142</v>
      </c>
    </row>
    <row r="7514" spans="1:82" x14ac:dyDescent="0.25">
      <c r="A7514" s="15">
        <v>43413.79166664846</v>
      </c>
      <c r="B7514" s="24">
        <v>11</v>
      </c>
      <c r="C7514" s="25">
        <v>9</v>
      </c>
      <c r="D7514" s="26">
        <v>19</v>
      </c>
      <c r="E7514" s="51">
        <v>11.398877985694618</v>
      </c>
      <c r="F7514" s="51">
        <v>10.500934163856012</v>
      </c>
      <c r="G7514" s="51">
        <v>7.7857095236099445</v>
      </c>
      <c r="H7514" s="51">
        <v>10.362274216906552</v>
      </c>
      <c r="I7514" s="51">
        <v>10.058865621603291</v>
      </c>
      <c r="J7514" s="19">
        <f>BR7514/'Gas+GHG'!E7512</f>
        <v>1.1364366446716498</v>
      </c>
      <c r="K7514" s="40">
        <f>BS7514/'Gas+GHG'!F7512</f>
        <v>0.84844296065414859</v>
      </c>
      <c r="L7514" s="27">
        <f>BT7514/'Gas+GHG'!G7512</f>
        <v>0.13011270682559822</v>
      </c>
      <c r="M7514" s="28">
        <f>BU7514/'Gas+GHG'!H7512</f>
        <v>0.97709573723872967</v>
      </c>
      <c r="N7514" s="28">
        <f>BV7514/'Gas+GHG'!I7512</f>
        <v>0.87963214305656445</v>
      </c>
      <c r="P7514" s="19">
        <f>BX7514/'Gas+GHG'!E7512</f>
        <v>2.1111739408721086</v>
      </c>
      <c r="Q7514" s="19">
        <f>BY7514/'Gas+GHG'!F7512</f>
        <v>2.0498439340778534</v>
      </c>
      <c r="R7514" s="19">
        <f>BZ7514/'Gas+GHG'!E7512</f>
        <v>0.99095588681943503</v>
      </c>
      <c r="S7514" s="19">
        <f>CA7514/'Gas+GHG'!F7512</f>
        <v>1.4072983116310953</v>
      </c>
      <c r="T7514" s="19">
        <f t="shared" si="1796"/>
        <v>0.80092453562574117</v>
      </c>
      <c r="U7514" s="19">
        <f t="shared" si="1797"/>
        <v>0.79343062186722246</v>
      </c>
      <c r="V7514" s="19">
        <f t="shared" si="1801"/>
        <v>2.48457189169461</v>
      </c>
      <c r="W7514" s="19">
        <f t="shared" si="1802"/>
        <v>2.743002521896297</v>
      </c>
      <c r="X7514" s="19">
        <f t="shared" si="1803"/>
        <v>0.61755793599693354</v>
      </c>
      <c r="Y7514" s="19">
        <f t="shared" si="1804"/>
        <v>0.71413972381265145</v>
      </c>
      <c r="Z7514" s="102"/>
      <c r="AA7514" s="102"/>
      <c r="AB7514" s="102"/>
      <c r="AC7514" s="102"/>
      <c r="AD7514" s="20">
        <f>CB7514/'Gas+GHG'!G7512</f>
        <v>0.44919709983050099</v>
      </c>
      <c r="AE7514" s="21">
        <f>CC7514/'Gas+GHG'!H7512</f>
        <v>3.4837363561956742</v>
      </c>
      <c r="AF7514" s="21">
        <f>CD7514/'Gas+GHG'!I7512</f>
        <v>3.0157921499260634</v>
      </c>
      <c r="AG7514" s="77">
        <f t="shared" si="1798"/>
        <v>0.59205447874804362</v>
      </c>
      <c r="AH7514" s="77">
        <f t="shared" si="1799"/>
        <v>0.7831468299083878</v>
      </c>
      <c r="AI7514" s="77">
        <f t="shared" si="1800"/>
        <v>0.76064436296486393</v>
      </c>
      <c r="AJ7514" s="77">
        <f t="shared" si="1805"/>
        <v>0.2659491547952802</v>
      </c>
      <c r="AK7514" s="77">
        <f t="shared" si="1806"/>
        <v>2.7282770835912404</v>
      </c>
      <c r="AL7514" s="77">
        <f t="shared" si="1807"/>
        <v>2.2939452987149478</v>
      </c>
      <c r="AM7514" s="77">
        <f t="shared" si="1808"/>
        <v>0.18324794503522082</v>
      </c>
      <c r="AN7514" s="77">
        <f t="shared" si="1809"/>
        <v>0.75545927260443391</v>
      </c>
      <c r="AO7514" s="77">
        <f t="shared" si="1810"/>
        <v>0.72184685121111547</v>
      </c>
      <c r="BR7514" s="19">
        <v>7.0069999999999997</v>
      </c>
      <c r="BS7514" s="41">
        <v>4.2443299999999997</v>
      </c>
      <c r="BT7514" s="27">
        <v>0.64250109999999894</v>
      </c>
      <c r="BU7514" s="28">
        <v>5.0833269999999997</v>
      </c>
      <c r="BV7514" s="28">
        <v>4.8588849999999999</v>
      </c>
      <c r="BX7514" s="19">
        <v>13.016999999999999</v>
      </c>
      <c r="BY7514" s="19">
        <v>10.25433</v>
      </c>
      <c r="BZ7514" s="19">
        <v>6.11</v>
      </c>
      <c r="CA7514" s="19">
        <v>7.04</v>
      </c>
      <c r="CB7514" s="27">
        <v>2.21815099999999</v>
      </c>
      <c r="CC7514" s="28">
        <v>18.124089999999999</v>
      </c>
      <c r="CD7514" s="28">
        <v>16.658539999999999</v>
      </c>
    </row>
    <row r="7515" spans="1:82" x14ac:dyDescent="0.25">
      <c r="A7515" s="15">
        <v>43413.833333315124</v>
      </c>
      <c r="B7515" s="24">
        <v>11</v>
      </c>
      <c r="C7515" s="25">
        <v>9</v>
      </c>
      <c r="D7515" s="26">
        <v>20</v>
      </c>
      <c r="E7515" s="51">
        <v>9.900388877058381</v>
      </c>
      <c r="F7515" s="51">
        <v>8.8294175932194623</v>
      </c>
      <c r="G7515" s="51">
        <v>7.4019809434628643</v>
      </c>
      <c r="H7515" s="51">
        <v>8.6433661278560869</v>
      </c>
      <c r="I7515" s="51">
        <v>8.3902777481071311</v>
      </c>
      <c r="J7515" s="19">
        <f>BR7515/'Gas+GHG'!E7513</f>
        <v>1.2974872495180818</v>
      </c>
      <c r="K7515" s="40">
        <f>BS7515/'Gas+GHG'!F7513</f>
        <v>1.3878160256294521</v>
      </c>
      <c r="L7515" s="27">
        <f>BT7515/'Gas+GHG'!G7513</f>
        <v>0.13011270682559825</v>
      </c>
      <c r="M7515" s="28">
        <f>BU7515/'Gas+GHG'!H7513</f>
        <v>0.97707401685396833</v>
      </c>
      <c r="N7515" s="28">
        <f>BV7515/'Gas+GHG'!I7513</f>
        <v>0.87963214305656445</v>
      </c>
      <c r="P7515" s="19">
        <f>BX7515/'Gas+GHG'!E7513</f>
        <v>2.2722245457185406</v>
      </c>
      <c r="Q7515" s="19">
        <f>BY7515/'Gas+GHG'!F7513</f>
        <v>3.206401266841302</v>
      </c>
      <c r="R7515" s="19">
        <f>BZ7515/'Gas+GHG'!E7513</f>
        <v>1.2553189139087442</v>
      </c>
      <c r="S7515" s="19">
        <f>CA7515/'Gas+GHG'!F7513</f>
        <v>0.5732821576744489</v>
      </c>
      <c r="T7515" s="19">
        <f t="shared" si="1796"/>
        <v>0.74889084720874399</v>
      </c>
      <c r="U7515" s="19">
        <f t="shared" si="1797"/>
        <v>0.66946166726754708</v>
      </c>
      <c r="V7515" s="19">
        <f t="shared" si="1801"/>
        <v>2.6417450100459412</v>
      </c>
      <c r="W7515" s="19">
        <f t="shared" si="1802"/>
        <v>2.5303531671198267</v>
      </c>
      <c r="X7515" s="19">
        <f t="shared" si="1803"/>
        <v>0.88579844958134368</v>
      </c>
      <c r="Y7515" s="19">
        <f t="shared" si="1804"/>
        <v>1.2493302573959244</v>
      </c>
      <c r="Z7515" s="102"/>
      <c r="AA7515" s="102"/>
      <c r="AB7515" s="102"/>
      <c r="AC7515" s="102"/>
      <c r="AD7515" s="20">
        <f>CB7515/'Gas+GHG'!G7513</f>
        <v>0.44919709983050099</v>
      </c>
      <c r="AE7515" s="21">
        <f>CC7515/'Gas+GHG'!H7513</f>
        <v>3.4836287153508394</v>
      </c>
      <c r="AF7515" s="21">
        <f>CD7515/'Gas+GHG'!I7513</f>
        <v>3.0157921499260634</v>
      </c>
      <c r="AG7515" s="77">
        <f t="shared" si="1798"/>
        <v>0.5635950355295205</v>
      </c>
      <c r="AH7515" s="77">
        <f t="shared" si="1799"/>
        <v>0.65566305703058603</v>
      </c>
      <c r="AI7515" s="77">
        <f t="shared" si="1800"/>
        <v>0.63689261681481524</v>
      </c>
      <c r="AJ7515" s="77">
        <f t="shared" si="1805"/>
        <v>0.25316525543872875</v>
      </c>
      <c r="AK7515" s="77">
        <f t="shared" si="1806"/>
        <v>2.2840866530664647</v>
      </c>
      <c r="AL7515" s="77">
        <f t="shared" si="1807"/>
        <v>1.9207357541359882</v>
      </c>
      <c r="AM7515" s="77">
        <f t="shared" si="1808"/>
        <v>0.19603184439177221</v>
      </c>
      <c r="AN7515" s="77">
        <f t="shared" si="1809"/>
        <v>1.1995420622843749</v>
      </c>
      <c r="AO7515" s="77">
        <f t="shared" si="1810"/>
        <v>1.0950563957900752</v>
      </c>
      <c r="BR7515" s="19">
        <v>8</v>
      </c>
      <c r="BS7515" s="41">
        <v>6.9425399999999993</v>
      </c>
      <c r="BT7515" s="27">
        <v>0.64250109999999905</v>
      </c>
      <c r="BU7515" s="28">
        <v>5.0832139999999999</v>
      </c>
      <c r="BV7515" s="28">
        <v>4.8588849999999999</v>
      </c>
      <c r="BX7515" s="19">
        <v>14.01</v>
      </c>
      <c r="BY7515" s="19">
        <v>16.04</v>
      </c>
      <c r="BZ7515" s="19">
        <v>7.74</v>
      </c>
      <c r="CA7515" s="19">
        <v>2.8678399999999997</v>
      </c>
      <c r="CB7515" s="27">
        <v>2.21815099999999</v>
      </c>
      <c r="CC7515" s="28">
        <v>18.123530000000002</v>
      </c>
      <c r="CD7515" s="28">
        <v>16.658539999999999</v>
      </c>
    </row>
    <row r="7516" spans="1:82" x14ac:dyDescent="0.25">
      <c r="A7516" s="15">
        <v>43413.874999981788</v>
      </c>
      <c r="B7516" s="24">
        <v>11</v>
      </c>
      <c r="C7516" s="25">
        <v>9</v>
      </c>
      <c r="D7516" s="26">
        <v>21</v>
      </c>
      <c r="E7516" s="51">
        <v>9.0175363841506684</v>
      </c>
      <c r="F7516" s="51">
        <v>7.6795009493640221</v>
      </c>
      <c r="G7516" s="51">
        <v>7.8835953020572624</v>
      </c>
      <c r="H7516" s="51">
        <v>8.0698867112993291</v>
      </c>
      <c r="I7516" s="51">
        <v>7.9257022664320802</v>
      </c>
      <c r="J7516" s="19">
        <f>BR7516/'Gas+GHG'!E7514</f>
        <v>0.81092953094880116</v>
      </c>
      <c r="K7516" s="40">
        <f>BS7516/'Gas+GHG'!F7514</f>
        <v>0.80559832327745939</v>
      </c>
      <c r="L7516" s="27">
        <f>BT7516/'Gas+GHG'!G7514</f>
        <v>0.37768768360782368</v>
      </c>
      <c r="M7516" s="28">
        <f>BU7516/'Gas+GHG'!H7514</f>
        <v>0.79420509993714938</v>
      </c>
      <c r="N7516" s="28">
        <f>BV7516/'Gas+GHG'!I7514</f>
        <v>0.76907882878127398</v>
      </c>
      <c r="P7516" s="19">
        <f>BX7516/'Gas+GHG'!E7514</f>
        <v>1.6202372028357046</v>
      </c>
      <c r="Q7516" s="19">
        <f>BY7516/'Gas+GHG'!F7514</f>
        <v>2.6975649760257667</v>
      </c>
      <c r="R7516" s="19">
        <f>BZ7516/'Gas+GHG'!E7514</f>
        <v>1.2228817326707921</v>
      </c>
      <c r="S7516" s="19">
        <f>CA7516/'Gas+GHG'!F7514</f>
        <v>0.86888676723518743</v>
      </c>
      <c r="T7516" s="19">
        <f t="shared" si="1796"/>
        <v>0.68341360185316435</v>
      </c>
      <c r="U7516" s="19">
        <f t="shared" si="1797"/>
        <v>0.58417746086495148</v>
      </c>
      <c r="V7516" s="19">
        <f t="shared" si="1801"/>
        <v>1.9430261522114294</v>
      </c>
      <c r="W7516" s="19">
        <f t="shared" si="1802"/>
        <v>2.0834407236755639</v>
      </c>
      <c r="X7516" s="19">
        <f t="shared" si="1803"/>
        <v>0.90009278329506737</v>
      </c>
      <c r="Y7516" s="19">
        <f t="shared" si="1804"/>
        <v>1.4830110195853901</v>
      </c>
      <c r="Z7516" s="102"/>
      <c r="AA7516" s="102"/>
      <c r="AB7516" s="102"/>
      <c r="AC7516" s="102"/>
      <c r="AD7516" s="20">
        <f>CB7516/'Gas+GHG'!G7514</f>
        <v>1.2423318187057559</v>
      </c>
      <c r="AE7516" s="21">
        <f>CC7516/'Gas+GHG'!H7514</f>
        <v>2.5692831696877731</v>
      </c>
      <c r="AF7516" s="21">
        <f>CD7516/'Gas+GHG'!I7514</f>
        <v>2.4630264837286031</v>
      </c>
      <c r="AG7516" s="77">
        <f t="shared" si="1798"/>
        <v>0.59931423185935628</v>
      </c>
      <c r="AH7516" s="77">
        <f t="shared" si="1799"/>
        <v>0.61313063766731346</v>
      </c>
      <c r="AI7516" s="77">
        <f t="shared" si="1800"/>
        <v>0.60243711825283319</v>
      </c>
      <c r="AJ7516" s="77">
        <f t="shared" si="1805"/>
        <v>0.74454713964207719</v>
      </c>
      <c r="AK7516" s="77">
        <f t="shared" si="1806"/>
        <v>1.5753062281785606</v>
      </c>
      <c r="AL7516" s="77">
        <f t="shared" si="1807"/>
        <v>1.4838185770378685</v>
      </c>
      <c r="AM7516" s="77">
        <f t="shared" si="1808"/>
        <v>0.49778467906367874</v>
      </c>
      <c r="AN7516" s="77">
        <f t="shared" si="1809"/>
        <v>0.99397694150921245</v>
      </c>
      <c r="AO7516" s="77">
        <f t="shared" si="1810"/>
        <v>0.97920790669073476</v>
      </c>
      <c r="BR7516" s="19">
        <v>5</v>
      </c>
      <c r="BS7516" s="41">
        <v>4.03</v>
      </c>
      <c r="BT7516" s="27">
        <v>1.86503499999999</v>
      </c>
      <c r="BU7516" s="28">
        <v>4.1318409999999997</v>
      </c>
      <c r="BV7516" s="28">
        <v>4.2482140000000008</v>
      </c>
      <c r="BX7516" s="19">
        <v>9.99</v>
      </c>
      <c r="BY7516" s="19">
        <v>13.49455</v>
      </c>
      <c r="BZ7516" s="19">
        <v>7.54</v>
      </c>
      <c r="CA7516" s="19">
        <v>4.3466000000000005</v>
      </c>
      <c r="CB7516" s="27">
        <v>6.134678000000001</v>
      </c>
      <c r="CC7516" s="28">
        <v>13.36666</v>
      </c>
      <c r="CD7516" s="28">
        <v>13.605189999999903</v>
      </c>
    </row>
    <row r="7517" spans="1:82" x14ac:dyDescent="0.25">
      <c r="A7517" s="15">
        <v>43413.916666648453</v>
      </c>
      <c r="B7517" s="24">
        <v>11</v>
      </c>
      <c r="C7517" s="25">
        <v>9</v>
      </c>
      <c r="D7517" s="26">
        <v>22</v>
      </c>
      <c r="E7517" s="51">
        <v>8.1227567397017619</v>
      </c>
      <c r="F7517" s="51">
        <v>7.5428710739355083</v>
      </c>
      <c r="G7517" s="51">
        <v>8.0274172696996882</v>
      </c>
      <c r="H7517" s="51">
        <v>9.3331363863329404</v>
      </c>
      <c r="I7517" s="51">
        <v>8.2264224716602676</v>
      </c>
      <c r="J7517" s="19">
        <f>BR7517/'Gas+GHG'!E7515</f>
        <v>1.4644414213498211</v>
      </c>
      <c r="K7517" s="40">
        <f>BS7517/'Gas+GHG'!F7515</f>
        <v>0.19990032835668967</v>
      </c>
      <c r="L7517" s="27">
        <f>BT7517/'Gas+GHG'!G7515</f>
        <v>0.15980170256113713</v>
      </c>
      <c r="M7517" s="28">
        <f>BU7517/'Gas+GHG'!H7515</f>
        <v>0.71030098354603832</v>
      </c>
      <c r="N7517" s="28">
        <f>BV7517/'Gas+GHG'!I7515</f>
        <v>0.1307664141639735</v>
      </c>
      <c r="P7517" s="19">
        <f>BX7517/'Gas+GHG'!E7515</f>
        <v>1.7936139365525583</v>
      </c>
      <c r="Q7517" s="19">
        <f>BY7517/'Gas+GHG'!F7515</f>
        <v>2.2068996250578543</v>
      </c>
      <c r="R7517" s="19">
        <f>BZ7517/'Gas+GHG'!E7515</f>
        <v>0.3827587386078341</v>
      </c>
      <c r="S7517" s="19">
        <f>CA7517/'Gas+GHG'!F7515</f>
        <v>0.7379900332239433</v>
      </c>
      <c r="T7517" s="19">
        <f t="shared" si="1796"/>
        <v>0.61705177268077538</v>
      </c>
      <c r="U7517" s="19">
        <f t="shared" si="1797"/>
        <v>0.57404423028770002</v>
      </c>
      <c r="V7517" s="19">
        <f t="shared" si="1801"/>
        <v>1.3429346172217214</v>
      </c>
      <c r="W7517" s="19">
        <f t="shared" si="1802"/>
        <v>1.6904969171705826</v>
      </c>
      <c r="X7517" s="19">
        <f t="shared" si="1803"/>
        <v>0.83343805793867087</v>
      </c>
      <c r="Y7517" s="19">
        <f t="shared" si="1804"/>
        <v>1.2543927411112152</v>
      </c>
      <c r="Z7517" s="102"/>
      <c r="AA7517" s="102"/>
      <c r="AB7517" s="102"/>
      <c r="AC7517" s="102"/>
      <c r="AD7517" s="20">
        <f>CB7517/'Gas+GHG'!G7515</f>
        <v>0.597641977253345</v>
      </c>
      <c r="AE7517" s="21">
        <f>CC7517/'Gas+GHG'!H7515</f>
        <v>2.1497625877322175</v>
      </c>
      <c r="AF7517" s="21">
        <f>CD7517/'Gas+GHG'!I7515</f>
        <v>0.65383198030196654</v>
      </c>
      <c r="AG7517" s="77">
        <f t="shared" si="1798"/>
        <v>0.60998086794918582</v>
      </c>
      <c r="AH7517" s="77">
        <f t="shared" si="1799"/>
        <v>0.70682025125735903</v>
      </c>
      <c r="AI7517" s="77">
        <f t="shared" si="1800"/>
        <v>0.6247401992536642</v>
      </c>
      <c r="AJ7517" s="77">
        <f t="shared" si="1805"/>
        <v>0.36455017200786294</v>
      </c>
      <c r="AK7517" s="77">
        <f t="shared" si="1806"/>
        <v>1.5194957324045564</v>
      </c>
      <c r="AL7517" s="77">
        <f t="shared" si="1807"/>
        <v>0.4084751216522684</v>
      </c>
      <c r="AM7517" s="77">
        <f t="shared" si="1808"/>
        <v>0.23309180524548204</v>
      </c>
      <c r="AN7517" s="77">
        <f t="shared" si="1809"/>
        <v>0.63026685532766114</v>
      </c>
      <c r="AO7517" s="77">
        <f t="shared" si="1810"/>
        <v>0.24535685864969811</v>
      </c>
      <c r="BR7517" s="19">
        <v>9.0294000000000008</v>
      </c>
      <c r="BS7517" s="41">
        <v>1</v>
      </c>
      <c r="BT7517" s="27">
        <v>0.78910639999999999</v>
      </c>
      <c r="BU7517" s="28">
        <v>3.6953310000000004</v>
      </c>
      <c r="BV7517" s="28">
        <v>0.72232350000000001</v>
      </c>
      <c r="BX7517" s="19">
        <v>11.058999999999999</v>
      </c>
      <c r="BY7517" s="19">
        <v>11.040000000000001</v>
      </c>
      <c r="BZ7517" s="19">
        <v>2.36</v>
      </c>
      <c r="CA7517" s="19">
        <v>3.6917899999999997</v>
      </c>
      <c r="CB7517" s="27">
        <v>2.9511769999999999</v>
      </c>
      <c r="CC7517" s="28">
        <v>11.18411</v>
      </c>
      <c r="CD7517" s="28">
        <v>3.6116170000000007</v>
      </c>
    </row>
    <row r="7518" spans="1:82" x14ac:dyDescent="0.25">
      <c r="A7518" s="15">
        <v>43413.958333315117</v>
      </c>
      <c r="B7518" s="24">
        <v>11</v>
      </c>
      <c r="C7518" s="25">
        <v>9</v>
      </c>
      <c r="D7518" s="26">
        <v>23</v>
      </c>
      <c r="E7518" s="51">
        <v>7.2687441446327128</v>
      </c>
      <c r="F7518" s="51">
        <v>7.2983869753454256</v>
      </c>
      <c r="G7518" s="51">
        <v>7.6962380778988582</v>
      </c>
      <c r="H7518" s="51">
        <v>10.302276285230084</v>
      </c>
      <c r="I7518" s="51">
        <v>7.7261947409915654</v>
      </c>
      <c r="J7518" s="19">
        <f>BR7518/'Gas+GHG'!E7516</f>
        <v>0.54084134137099349</v>
      </c>
      <c r="K7518" s="40">
        <f>BS7518/'Gas+GHG'!F7516</f>
        <v>0.59370397521936835</v>
      </c>
      <c r="L7518" s="27">
        <f>BT7518/'Gas+GHG'!G7516</f>
        <v>0.18861093539469403</v>
      </c>
      <c r="M7518" s="28">
        <f>BU7518/'Gas+GHG'!H7516</f>
        <v>0.24540671003972739</v>
      </c>
      <c r="N7518" s="28">
        <f>BV7518/'Gas+GHG'!I7516</f>
        <v>5.9505635370014867E-2</v>
      </c>
      <c r="P7518" s="19">
        <f>BX7518/'Gas+GHG'!E7516</f>
        <v>1.8391881761918809</v>
      </c>
      <c r="Q7518" s="19">
        <f>BY7518/'Gas+GHG'!F7516</f>
        <v>2.3950738001531402</v>
      </c>
      <c r="R7518" s="19">
        <f>BZ7518/'Gas+GHG'!E7516</f>
        <v>1.6218590618976023</v>
      </c>
      <c r="S7518" s="19">
        <f>CA7518/'Gas+GHG'!F7516</f>
        <v>1.1686752906684312</v>
      </c>
      <c r="T7518" s="19">
        <f t="shared" si="1796"/>
        <v>0.55371345436225106</v>
      </c>
      <c r="U7518" s="19">
        <f t="shared" si="1797"/>
        <v>0.55591193136175254</v>
      </c>
      <c r="V7518" s="19">
        <f t="shared" si="1801"/>
        <v>1.916428421913456</v>
      </c>
      <c r="W7518" s="19">
        <f t="shared" si="1802"/>
        <v>1.9811306399673094</v>
      </c>
      <c r="X7518" s="19">
        <f t="shared" si="1803"/>
        <v>1.544618816176027</v>
      </c>
      <c r="Y7518" s="19">
        <f t="shared" si="1804"/>
        <v>1.5826184508542618</v>
      </c>
      <c r="Z7518" s="102"/>
      <c r="AA7518" s="102"/>
      <c r="AB7518" s="102"/>
      <c r="AC7518" s="102"/>
      <c r="AD7518" s="20">
        <f>CB7518/'Gas+GHG'!G7516</f>
        <v>0.55299486558126698</v>
      </c>
      <c r="AE7518" s="21">
        <f>CC7518/'Gas+GHG'!H7516</f>
        <v>1.2270331657670479</v>
      </c>
      <c r="AF7518" s="21">
        <f>CD7518/'Gas+GHG'!I7516</f>
        <v>0.12701622131729254</v>
      </c>
      <c r="AG7518" s="77">
        <f t="shared" si="1798"/>
        <v>0.58541877929631703</v>
      </c>
      <c r="AH7518" s="77">
        <f t="shared" si="1799"/>
        <v>0.77869704999071576</v>
      </c>
      <c r="AI7518" s="77">
        <f t="shared" si="1800"/>
        <v>0.58764053184854159</v>
      </c>
      <c r="AJ7518" s="77">
        <f t="shared" si="1805"/>
        <v>0.32373357916571621</v>
      </c>
      <c r="AK7518" s="77">
        <f t="shared" si="1806"/>
        <v>0.95548710642356915</v>
      </c>
      <c r="AL7518" s="77">
        <f t="shared" si="1807"/>
        <v>7.4639879848285851E-2</v>
      </c>
      <c r="AM7518" s="77">
        <f t="shared" si="1808"/>
        <v>0.22926128641555074</v>
      </c>
      <c r="AN7518" s="77">
        <f t="shared" si="1809"/>
        <v>0.27154605934347881</v>
      </c>
      <c r="AO7518" s="77">
        <f t="shared" si="1810"/>
        <v>5.2376341469006688E-2</v>
      </c>
      <c r="BR7518" s="19">
        <v>3.3347000000000002</v>
      </c>
      <c r="BS7518" s="41">
        <v>2.97</v>
      </c>
      <c r="BT7518" s="27">
        <v>0.93136739999999985</v>
      </c>
      <c r="BU7518" s="28">
        <v>1.2767250000000001</v>
      </c>
      <c r="BV7518" s="28">
        <v>0.32869540000000003</v>
      </c>
      <c r="BX7518" s="19">
        <v>11.34</v>
      </c>
      <c r="BY7518" s="19">
        <v>11.981339999999999</v>
      </c>
      <c r="BZ7518" s="19">
        <v>10</v>
      </c>
      <c r="CA7518" s="19">
        <v>5.8462899999999998</v>
      </c>
      <c r="CB7518" s="27">
        <v>2.7307079999999995</v>
      </c>
      <c r="CC7518" s="28">
        <v>6.3836229999999992</v>
      </c>
      <c r="CD7518" s="28">
        <v>0.70160829999999996</v>
      </c>
    </row>
    <row r="7519" spans="1:82" x14ac:dyDescent="0.25">
      <c r="A7519" s="15">
        <v>43413.999999981781</v>
      </c>
      <c r="B7519" s="24">
        <v>11</v>
      </c>
      <c r="C7519" s="25">
        <v>10</v>
      </c>
      <c r="D7519" s="26">
        <v>0</v>
      </c>
      <c r="E7519" s="51">
        <v>7.2115611443011014</v>
      </c>
      <c r="F7519" s="51">
        <v>6.9465364103949661</v>
      </c>
      <c r="G7519" s="51">
        <v>6.6934368643382687</v>
      </c>
      <c r="H7519" s="51">
        <v>7.6645825717075624</v>
      </c>
      <c r="I7519" s="51">
        <v>8.6284646559114737</v>
      </c>
      <c r="J7519" s="19">
        <f>BR7519/'Gas+GHG'!E7517</f>
        <v>0.36630073286451598</v>
      </c>
      <c r="K7519" s="40">
        <f>BS7519/'Gas+GHG'!F7517</f>
        <v>9.5252506461962635E-2</v>
      </c>
      <c r="L7519" s="27">
        <f>BT7519/'Gas+GHG'!G7517</f>
        <v>0.15647072171422363</v>
      </c>
      <c r="M7519" s="28">
        <f>BU7519/'Gas+GHG'!H7517</f>
        <v>0.10218764430639192</v>
      </c>
      <c r="N7519" s="28">
        <f>BV7519/'Gas+GHG'!I7517</f>
        <v>5.760264132957809E-2</v>
      </c>
      <c r="P7519" s="19">
        <f>BX7519/'Gas+GHG'!E7517</f>
        <v>1.146114293051641</v>
      </c>
      <c r="Q7519" s="19">
        <f>BY7519/'Gas+GHG'!F7517</f>
        <v>1.0647690989919076</v>
      </c>
      <c r="R7519" s="19">
        <f>BZ7519/'Gas+GHG'!E7517</f>
        <v>5.2096104229620049E-2</v>
      </c>
      <c r="S7519" s="19">
        <f>CA7519/'Gas+GHG'!F7517</f>
        <v>0.16391826925248554</v>
      </c>
      <c r="T7519" s="19">
        <f t="shared" si="1796"/>
        <v>0.54947244539080953</v>
      </c>
      <c r="U7519" s="19">
        <f t="shared" si="1797"/>
        <v>0.52981673884110481</v>
      </c>
      <c r="V7519" s="19">
        <f t="shared" si="1801"/>
        <v>0.65838359708682792</v>
      </c>
      <c r="W7519" s="19">
        <f t="shared" si="1802"/>
        <v>0.65097913449850398</v>
      </c>
      <c r="X7519" s="19">
        <f t="shared" si="1803"/>
        <v>0.53982680019443308</v>
      </c>
      <c r="Y7519" s="19">
        <f t="shared" si="1804"/>
        <v>0.57770823374588909</v>
      </c>
      <c r="Z7519" s="102"/>
      <c r="AA7519" s="102"/>
      <c r="AB7519" s="102"/>
      <c r="AC7519" s="102"/>
      <c r="AD7519" s="20">
        <f>CB7519/'Gas+GHG'!G7517</f>
        <v>0.51795137154624926</v>
      </c>
      <c r="AE7519" s="21">
        <f>CC7519/'Gas+GHG'!H7517</f>
        <v>0.42336220682140702</v>
      </c>
      <c r="AF7519" s="21">
        <f>CD7519/'Gas+GHG'!I7517</f>
        <v>0.11750126921868884</v>
      </c>
      <c r="AG7519" s="77">
        <f t="shared" si="1798"/>
        <v>0.51104547046991999</v>
      </c>
      <c r="AH7519" s="77">
        <f t="shared" si="1799"/>
        <v>0.58307103110237357</v>
      </c>
      <c r="AI7519" s="77">
        <f t="shared" si="1800"/>
        <v>0.6545578810895144</v>
      </c>
      <c r="AJ7519" s="77">
        <f t="shared" si="1805"/>
        <v>0.26469670235239329</v>
      </c>
      <c r="AK7519" s="77">
        <f t="shared" si="1806"/>
        <v>0.24685023846113413</v>
      </c>
      <c r="AL7519" s="77">
        <f t="shared" si="1807"/>
        <v>7.6911381805113546E-2</v>
      </c>
      <c r="AM7519" s="77">
        <f t="shared" si="1808"/>
        <v>0.25325466919385597</v>
      </c>
      <c r="AN7519" s="77">
        <f t="shared" si="1809"/>
        <v>0.17651196836027289</v>
      </c>
      <c r="AO7519" s="77">
        <f t="shared" si="1810"/>
        <v>4.058988741357529E-2</v>
      </c>
      <c r="BR7519" s="19">
        <v>2.25</v>
      </c>
      <c r="BS7519" s="41">
        <v>0.47650000000000003</v>
      </c>
      <c r="BT7519" s="27">
        <v>0.77265790000000012</v>
      </c>
      <c r="BU7519" s="28">
        <v>0.53162979999999993</v>
      </c>
      <c r="BV7519" s="28">
        <v>0.31818370000000007</v>
      </c>
      <c r="BX7519" s="19">
        <v>7.04</v>
      </c>
      <c r="BY7519" s="19">
        <v>5.3265000000000002</v>
      </c>
      <c r="BZ7519" s="19">
        <v>0.32</v>
      </c>
      <c r="CA7519" s="19">
        <v>0.82000000000000006</v>
      </c>
      <c r="CB7519" s="27">
        <v>2.5576620000000005</v>
      </c>
      <c r="CC7519" s="28">
        <v>2.2025359999999998</v>
      </c>
      <c r="CD7519" s="28">
        <v>0.64904990000000007</v>
      </c>
    </row>
    <row r="7520" spans="1:82" x14ac:dyDescent="0.25">
      <c r="A7520" s="15">
        <v>43414.041666648445</v>
      </c>
      <c r="B7520" s="24">
        <v>11</v>
      </c>
      <c r="C7520" s="25">
        <v>10</v>
      </c>
      <c r="D7520" s="26">
        <v>1</v>
      </c>
      <c r="E7520" s="51">
        <v>6.9302210174188099</v>
      </c>
      <c r="F7520" s="51">
        <v>6.6162051157921038</v>
      </c>
      <c r="G7520" s="51">
        <v>6.5764245607273528</v>
      </c>
      <c r="H7520" s="51">
        <v>8.6766579748669166</v>
      </c>
      <c r="I7520" s="51">
        <v>8.1498027973541962</v>
      </c>
      <c r="J7520" s="19">
        <f>BR7520/'Gas+GHG'!E7518</f>
        <v>4.0700081429390661E-2</v>
      </c>
      <c r="K7520" s="40">
        <f>BS7520/'Gas+GHG'!F7518</f>
        <v>2.7986045969936556E-2</v>
      </c>
      <c r="L7520" s="27">
        <f>BT7520/'Gas+GHG'!G7518</f>
        <v>0.12875273266530829</v>
      </c>
      <c r="M7520" s="28">
        <f>BU7520/'Gas+GHG'!H7518</f>
        <v>0.2591324554825728</v>
      </c>
      <c r="N7520" s="28">
        <f>BV7520/'Gas+GHG'!I7518</f>
        <v>6.1528312179188645E-2</v>
      </c>
      <c r="P7520" s="19">
        <f>BX7520/'Gas+GHG'!E7518</f>
        <v>1.146114293051641</v>
      </c>
      <c r="Q7520" s="19">
        <f>BY7520/'Gas+GHG'!F7518</f>
        <v>0.68084052835004938</v>
      </c>
      <c r="R7520" s="19">
        <f>BZ7520/'Gas+GHG'!E7518</f>
        <v>5.2096104229620049E-2</v>
      </c>
      <c r="S7520" s="19">
        <f>CA7520/'Gas+GHG'!F7518</f>
        <v>0.16391826925248554</v>
      </c>
      <c r="T7520" s="19">
        <f t="shared" si="1796"/>
        <v>0.52860669866162469</v>
      </c>
      <c r="U7520" s="19">
        <f t="shared" si="1797"/>
        <v>0.50531753495473275</v>
      </c>
      <c r="V7520" s="19">
        <f t="shared" si="1801"/>
        <v>0.63338204240888119</v>
      </c>
      <c r="W7520" s="19">
        <f t="shared" si="1802"/>
        <v>0.42687143323583693</v>
      </c>
      <c r="X7520" s="19">
        <f t="shared" si="1803"/>
        <v>0.56482835487237981</v>
      </c>
      <c r="Y7520" s="19">
        <f t="shared" si="1804"/>
        <v>0.41788736436669799</v>
      </c>
      <c r="Z7520" s="102"/>
      <c r="AA7520" s="102"/>
      <c r="AB7520" s="102"/>
      <c r="AC7520" s="102"/>
      <c r="AD7520" s="20">
        <f>CB7520/'Gas+GHG'!G7518</f>
        <v>0.3943056298216277</v>
      </c>
      <c r="AE7520" s="21">
        <f>CC7520/'Gas+GHG'!H7518</f>
        <v>1.1651781231456657</v>
      </c>
      <c r="AF7520" s="21">
        <f>CD7520/'Gas+GHG'!I7518</f>
        <v>0.13712960536316146</v>
      </c>
      <c r="AG7520" s="77">
        <f t="shared" si="1798"/>
        <v>0.50236718799951596</v>
      </c>
      <c r="AH7520" s="77">
        <f t="shared" si="1799"/>
        <v>0.65813216535001673</v>
      </c>
      <c r="AI7520" s="77">
        <f t="shared" si="1800"/>
        <v>0.61905765856435824</v>
      </c>
      <c r="AJ7520" s="77">
        <f t="shared" si="1805"/>
        <v>0.19808621046586919</v>
      </c>
      <c r="AK7520" s="77">
        <f t="shared" si="1806"/>
        <v>0.76684120120432542</v>
      </c>
      <c r="AL7520" s="77">
        <f t="shared" si="1807"/>
        <v>8.4891132415973194E-2</v>
      </c>
      <c r="AM7520" s="77">
        <f t="shared" si="1808"/>
        <v>0.19621941935575851</v>
      </c>
      <c r="AN7520" s="77">
        <f t="shared" si="1809"/>
        <v>0.39833692194134029</v>
      </c>
      <c r="AO7520" s="77">
        <f t="shared" si="1810"/>
        <v>5.2238472947188266E-2</v>
      </c>
      <c r="BR7520" s="19">
        <v>0.25</v>
      </c>
      <c r="BS7520" s="41">
        <v>0.14000000000000001</v>
      </c>
      <c r="BT7520" s="27">
        <v>0.63578549999999989</v>
      </c>
      <c r="BU7520" s="28">
        <v>1.348133</v>
      </c>
      <c r="BV7520" s="28">
        <v>0.33986819999999995</v>
      </c>
      <c r="BX7520" s="19">
        <v>7.04</v>
      </c>
      <c r="BY7520" s="19">
        <v>3.4059000000000004</v>
      </c>
      <c r="BZ7520" s="19">
        <v>0.32</v>
      </c>
      <c r="CA7520" s="19">
        <v>0.82000000000000006</v>
      </c>
      <c r="CB7520" s="27">
        <v>1.947095</v>
      </c>
      <c r="CC7520" s="28">
        <v>6.0618229999999995</v>
      </c>
      <c r="CD7520" s="28">
        <v>0.75747229999999988</v>
      </c>
    </row>
    <row r="7521" spans="1:82" x14ac:dyDescent="0.25">
      <c r="A7521" s="15">
        <v>43414.083333315109</v>
      </c>
      <c r="B7521" s="24">
        <v>11</v>
      </c>
      <c r="C7521" s="25">
        <v>10</v>
      </c>
      <c r="D7521" s="26">
        <v>2</v>
      </c>
      <c r="E7521" s="51">
        <v>6.5335108117135094</v>
      </c>
      <c r="F7521" s="51">
        <v>6.2125963578235295</v>
      </c>
      <c r="G7521" s="51">
        <v>6.4546245344171691</v>
      </c>
      <c r="H7521" s="51">
        <v>7.9572755634711188</v>
      </c>
      <c r="I7521" s="51">
        <v>7.8826524359844328</v>
      </c>
      <c r="J7521" s="19">
        <f>BR7521/'Gas+GHG'!E7519</f>
        <v>4.0700081429390661E-2</v>
      </c>
      <c r="K7521" s="40">
        <f>BS7521/'Gas+GHG'!F7519</f>
        <v>2.7986045969936556E-2</v>
      </c>
      <c r="L7521" s="27">
        <f>BT7521/'Gas+GHG'!G7519</f>
        <v>8.7559363221996353E-2</v>
      </c>
      <c r="M7521" s="28">
        <f>BU7521/'Gas+GHG'!H7519</f>
        <v>0.16394285004418951</v>
      </c>
      <c r="N7521" s="28">
        <f>BV7521/'Gas+GHG'!I7519</f>
        <v>6.2524461679983323E-2</v>
      </c>
      <c r="P7521" s="19">
        <f>BX7521/'Gas+GHG'!E7519</f>
        <v>1.0085642978528724</v>
      </c>
      <c r="Q7521" s="19">
        <f>BY7521/'Gas+GHG'!F7519</f>
        <v>0.39980065671337933</v>
      </c>
      <c r="R7521" s="19">
        <f>BZ7521/'Gas+GHG'!E7519</f>
        <v>0.34350868726405714</v>
      </c>
      <c r="S7521" s="19">
        <f>CA7521/'Gas+GHG'!F7519</f>
        <v>0.33281205767776906</v>
      </c>
      <c r="T7521" s="19">
        <f t="shared" si="1796"/>
        <v>0.49918446597530469</v>
      </c>
      <c r="U7521" s="19">
        <f t="shared" si="1797"/>
        <v>0.47538366730926684</v>
      </c>
      <c r="V7521" s="19">
        <f t="shared" si="1801"/>
        <v>0.67493383103523052</v>
      </c>
      <c r="W7521" s="19">
        <f t="shared" si="1802"/>
        <v>0.34827211888466064</v>
      </c>
      <c r="X7521" s="19">
        <f t="shared" si="1803"/>
        <v>0.677139154081699</v>
      </c>
      <c r="Y7521" s="19">
        <f t="shared" si="1804"/>
        <v>0.38434059550648775</v>
      </c>
      <c r="Z7521" s="102"/>
      <c r="AA7521" s="102"/>
      <c r="AB7521" s="102"/>
      <c r="AC7521" s="102"/>
      <c r="AD7521" s="20">
        <f>CB7521/'Gas+GHG'!G7519</f>
        <v>0.25574464346455511</v>
      </c>
      <c r="AE7521" s="21">
        <f>CC7521/'Gas+GHG'!H7519</f>
        <v>0.68923048038533818</v>
      </c>
      <c r="AF7521" s="21">
        <f>CD7521/'Gas+GHG'!I7519</f>
        <v>0.14211033476355467</v>
      </c>
      <c r="AG7521" s="77">
        <f t="shared" si="1798"/>
        <v>0.49333382141665505</v>
      </c>
      <c r="AH7521" s="77">
        <f t="shared" si="1799"/>
        <v>0.60477876935935138</v>
      </c>
      <c r="AI7521" s="77">
        <f t="shared" si="1800"/>
        <v>0.59924430367352222</v>
      </c>
      <c r="AJ7521" s="77">
        <f t="shared" si="1805"/>
        <v>0.12616748226720895</v>
      </c>
      <c r="AK7521" s="77">
        <f t="shared" si="1806"/>
        <v>0.41683196173239939</v>
      </c>
      <c r="AL7521" s="77">
        <f t="shared" si="1807"/>
        <v>8.515880860019745E-2</v>
      </c>
      <c r="AM7521" s="77">
        <f t="shared" si="1808"/>
        <v>0.12957716119734616</v>
      </c>
      <c r="AN7521" s="77">
        <f t="shared" si="1809"/>
        <v>0.27239851865293879</v>
      </c>
      <c r="AO7521" s="77">
        <f t="shared" si="1810"/>
        <v>5.6951526163357212E-2</v>
      </c>
      <c r="BR7521" s="19">
        <v>0.25</v>
      </c>
      <c r="BS7521" s="41">
        <v>0.14000000000000001</v>
      </c>
      <c r="BT7521" s="27">
        <v>0.43237120000000007</v>
      </c>
      <c r="BU7521" s="28">
        <v>0.85291039999999996</v>
      </c>
      <c r="BV7521" s="28">
        <v>0.34537069999999997</v>
      </c>
      <c r="BX7521" s="19">
        <v>6.1951000000000001</v>
      </c>
      <c r="BY7521" s="19">
        <v>2</v>
      </c>
      <c r="BZ7521" s="19">
        <v>2.11</v>
      </c>
      <c r="CA7521" s="19">
        <v>1.66489</v>
      </c>
      <c r="CB7521" s="27">
        <v>1.2628760000000001</v>
      </c>
      <c r="CC7521" s="28">
        <v>3.585712</v>
      </c>
      <c r="CD7521" s="28">
        <v>0.78498469999999998</v>
      </c>
    </row>
    <row r="7522" spans="1:82" x14ac:dyDescent="0.25">
      <c r="A7522" s="15">
        <v>43414.124999981774</v>
      </c>
      <c r="B7522" s="24">
        <v>11</v>
      </c>
      <c r="C7522" s="25">
        <v>10</v>
      </c>
      <c r="D7522" s="26">
        <v>3</v>
      </c>
      <c r="E7522" s="51">
        <v>6.5346797180521614</v>
      </c>
      <c r="F7522" s="51">
        <v>6.661220670734747</v>
      </c>
      <c r="G7522" s="51">
        <v>6.9484343331644185</v>
      </c>
      <c r="H7522" s="51">
        <v>8.815573269595145</v>
      </c>
      <c r="I7522" s="51">
        <v>8.9798089047147904</v>
      </c>
      <c r="J7522" s="19">
        <f>BR7522/'Gas+GHG'!E7520</f>
        <v>4.0700081429390661E-2</v>
      </c>
      <c r="K7522" s="40">
        <f>BS7522/'Gas+GHG'!F7520</f>
        <v>2.7986045969936556E-2</v>
      </c>
      <c r="L7522" s="27">
        <f>BT7522/'Gas+GHG'!G7520</f>
        <v>0.10578499346458373</v>
      </c>
      <c r="M7522" s="28">
        <f>BU7522/'Gas+GHG'!H7520</f>
        <v>0.14169617843787027</v>
      </c>
      <c r="N7522" s="28">
        <f>BV7522/'Gas+GHG'!I7520</f>
        <v>8.6635896012166855E-2</v>
      </c>
      <c r="P7522" s="19">
        <f>BX7522/'Gas+GHG'!E7520</f>
        <v>0.81670411399472487</v>
      </c>
      <c r="Q7522" s="19">
        <f>BY7522/'Gas+GHG'!F7520</f>
        <v>0.70295949968271698</v>
      </c>
      <c r="R7522" s="19">
        <f>BZ7522/'Gas+GHG'!E7520</f>
        <v>5.2096104229620049E-2</v>
      </c>
      <c r="S7522" s="19">
        <f>CA7522/'Gas+GHG'!F7520</f>
        <v>0.16591727253605243</v>
      </c>
      <c r="T7522" s="19">
        <f t="shared" si="1796"/>
        <v>0.49927115856296622</v>
      </c>
      <c r="U7522" s="19">
        <f t="shared" si="1797"/>
        <v>0.50865613858271752</v>
      </c>
      <c r="V7522" s="19">
        <f t="shared" si="1801"/>
        <v>0.4337668915126266</v>
      </c>
      <c r="W7522" s="19">
        <f t="shared" si="1802"/>
        <v>0.44195950386101462</v>
      </c>
      <c r="X7522" s="19">
        <f t="shared" si="1803"/>
        <v>0.43503332671171835</v>
      </c>
      <c r="Y7522" s="19">
        <f t="shared" si="1804"/>
        <v>0.42691726835775473</v>
      </c>
      <c r="Z7522" s="102"/>
      <c r="AA7522" s="102"/>
      <c r="AB7522" s="102"/>
      <c r="AC7522" s="102"/>
      <c r="AD7522" s="20">
        <f>CB7522/'Gas+GHG'!G7520</f>
        <v>0.33162016888013474</v>
      </c>
      <c r="AE7522" s="21">
        <f>CC7522/'Gas+GHG'!H7520</f>
        <v>0.46182574056532788</v>
      </c>
      <c r="AF7522" s="21">
        <f>CD7522/'Gas+GHG'!I7520</f>
        <v>0.15310217693530384</v>
      </c>
      <c r="AG7522" s="77">
        <f t="shared" si="1798"/>
        <v>0.52995749933715564</v>
      </c>
      <c r="AH7522" s="77">
        <f t="shared" si="1799"/>
        <v>0.66843489531864997</v>
      </c>
      <c r="AI7522" s="77">
        <f t="shared" si="1800"/>
        <v>0.68061552239196854</v>
      </c>
      <c r="AJ7522" s="77">
        <f t="shared" si="1805"/>
        <v>0.17574459542948145</v>
      </c>
      <c r="AK7522" s="77">
        <f t="shared" si="1806"/>
        <v>0.30870044055024293</v>
      </c>
      <c r="AL7522" s="77">
        <f t="shared" si="1807"/>
        <v>0.10420371813416943</v>
      </c>
      <c r="AM7522" s="77">
        <f t="shared" si="1808"/>
        <v>0.15587557345065328</v>
      </c>
      <c r="AN7522" s="77">
        <f t="shared" si="1809"/>
        <v>0.15312530001508495</v>
      </c>
      <c r="AO7522" s="77">
        <f t="shared" si="1810"/>
        <v>4.8898458801134422E-2</v>
      </c>
      <c r="BR7522" s="19">
        <v>0.25</v>
      </c>
      <c r="BS7522" s="41">
        <v>0.14000000000000001</v>
      </c>
      <c r="BT7522" s="27">
        <v>0.52237</v>
      </c>
      <c r="BU7522" s="28">
        <v>0.73717240000000006</v>
      </c>
      <c r="BV7522" s="28">
        <v>0.47855669999999995</v>
      </c>
      <c r="BX7522" s="19">
        <v>5.0166000000000004</v>
      </c>
      <c r="BY7522" s="19">
        <v>3.5165499999999996</v>
      </c>
      <c r="BZ7522" s="19">
        <v>0.32</v>
      </c>
      <c r="CA7522" s="19">
        <v>0.83000000000000007</v>
      </c>
      <c r="CB7522" s="27">
        <v>1.6375519999999997</v>
      </c>
      <c r="CC7522" s="28">
        <v>2.4026419999999904</v>
      </c>
      <c r="CD7522" s="28">
        <v>0.84570109999999987</v>
      </c>
    </row>
    <row r="7523" spans="1:82" x14ac:dyDescent="0.25">
      <c r="A7523" s="15">
        <v>43414.166666648438</v>
      </c>
      <c r="B7523" s="24">
        <v>11</v>
      </c>
      <c r="C7523" s="25">
        <v>10</v>
      </c>
      <c r="D7523" s="26">
        <v>4</v>
      </c>
      <c r="E7523" s="51">
        <v>6.883227075397178</v>
      </c>
      <c r="F7523" s="51">
        <v>6.8733189171277616</v>
      </c>
      <c r="G7523" s="51">
        <v>8.1598774589962506</v>
      </c>
      <c r="H7523" s="51">
        <v>11.177087738831304</v>
      </c>
      <c r="I7523" s="51">
        <v>11.482624676601185</v>
      </c>
      <c r="J7523" s="19">
        <f>BR7523/'Gas+GHG'!E7521</f>
        <v>4.0700081429390661E-2</v>
      </c>
      <c r="K7523" s="40">
        <f>BS7523/'Gas+GHG'!F7521</f>
        <v>2.7986045969936556E-2</v>
      </c>
      <c r="L7523" s="27">
        <f>BT7523/'Gas+GHG'!G7521</f>
        <v>0.10941860481139859</v>
      </c>
      <c r="M7523" s="28">
        <f>BU7523/'Gas+GHG'!H7521</f>
        <v>0.19063278195267122</v>
      </c>
      <c r="N7523" s="28">
        <f>BV7523/'Gas+GHG'!I7521</f>
        <v>7.735040679266468E-2</v>
      </c>
      <c r="P7523" s="19">
        <f>BX7523/'Gas+GHG'!E7521</f>
        <v>1.1279132166364176</v>
      </c>
      <c r="Q7523" s="19">
        <f>BY7523/'Gas+GHG'!F7521</f>
        <v>0.99750263849988152</v>
      </c>
      <c r="R7523" s="19">
        <f>BZ7523/'Gas+GHG'!E7521</f>
        <v>5.2096104229620049E-2</v>
      </c>
      <c r="S7523" s="19">
        <f>CA7523/'Gas+GHG'!F7521</f>
        <v>0.26736668917707246</v>
      </c>
      <c r="T7523" s="19">
        <f t="shared" si="1796"/>
        <v>0.5251213668573933</v>
      </c>
      <c r="U7523" s="19">
        <f t="shared" si="1797"/>
        <v>0.52438652279766618</v>
      </c>
      <c r="V7523" s="19">
        <f t="shared" si="1801"/>
        <v>0.6196481074776381</v>
      </c>
      <c r="W7523" s="19">
        <f t="shared" si="1802"/>
        <v>0.66328042853393976</v>
      </c>
      <c r="X7523" s="19">
        <f t="shared" si="1803"/>
        <v>0.5603612133883995</v>
      </c>
      <c r="Y7523" s="19">
        <f t="shared" si="1804"/>
        <v>0.60158889914301428</v>
      </c>
      <c r="Z7523" s="102"/>
      <c r="AA7523" s="102"/>
      <c r="AB7523" s="102"/>
      <c r="AC7523" s="102"/>
      <c r="AD7523" s="20">
        <f>CB7523/'Gas+GHG'!G7521</f>
        <v>0.36504075015671494</v>
      </c>
      <c r="AE7523" s="21">
        <f>CC7523/'Gas+GHG'!H7521</f>
        <v>0.5787104351665695</v>
      </c>
      <c r="AF7523" s="21">
        <f>CD7523/'Gas+GHG'!I7521</f>
        <v>0.21624002411980195</v>
      </c>
      <c r="AG7523" s="77">
        <f t="shared" si="1798"/>
        <v>0.61980485143917097</v>
      </c>
      <c r="AH7523" s="77">
        <f t="shared" si="1799"/>
        <v>0.80003737463828795</v>
      </c>
      <c r="AI7523" s="77">
        <f t="shared" si="1800"/>
        <v>0.80125952238936748</v>
      </c>
      <c r="AJ7523" s="77">
        <f t="shared" si="1805"/>
        <v>0.22625402792012622</v>
      </c>
      <c r="AK7523" s="77">
        <f t="shared" si="1806"/>
        <v>0.46298997722644342</v>
      </c>
      <c r="AL7523" s="77">
        <f t="shared" si="1807"/>
        <v>0.17326437844769782</v>
      </c>
      <c r="AM7523" s="77">
        <f t="shared" si="1808"/>
        <v>0.13878672223658872</v>
      </c>
      <c r="AN7523" s="77">
        <f t="shared" si="1809"/>
        <v>0.11572045794012609</v>
      </c>
      <c r="AO7523" s="77">
        <f t="shared" si="1810"/>
        <v>4.2975645672104136E-2</v>
      </c>
      <c r="BR7523" s="19">
        <v>0.25</v>
      </c>
      <c r="BS7523" s="41">
        <v>0.14000000000000001</v>
      </c>
      <c r="BT7523" s="27">
        <v>0.54031289999999998</v>
      </c>
      <c r="BU7523" s="28">
        <v>0.99176439999999999</v>
      </c>
      <c r="BV7523" s="28">
        <v>0.42726579999999897</v>
      </c>
      <c r="BX7523" s="19">
        <v>6.9282000000000004</v>
      </c>
      <c r="BY7523" s="19">
        <v>4.99</v>
      </c>
      <c r="BZ7523" s="19">
        <v>0.32</v>
      </c>
      <c r="CA7523" s="19">
        <v>1.3375000000000001</v>
      </c>
      <c r="CB7523" s="27">
        <v>1.8025839999999997</v>
      </c>
      <c r="CC7523" s="28">
        <v>3.0107330000000001</v>
      </c>
      <c r="CD7523" s="28">
        <v>1.1944599999999999</v>
      </c>
    </row>
    <row r="7524" spans="1:82" x14ac:dyDescent="0.25">
      <c r="A7524" s="15">
        <v>43414.208333315102</v>
      </c>
      <c r="B7524" s="24">
        <v>11</v>
      </c>
      <c r="C7524" s="25">
        <v>10</v>
      </c>
      <c r="D7524" s="26">
        <v>5</v>
      </c>
      <c r="E7524" s="51">
        <v>8.2329785278693741</v>
      </c>
      <c r="F7524" s="51">
        <v>6.9371810750278735</v>
      </c>
      <c r="G7524" s="51">
        <v>7.5110853214138871</v>
      </c>
      <c r="H7524" s="51">
        <v>9.9969051680897962</v>
      </c>
      <c r="I7524" s="51">
        <v>11.01618367963024</v>
      </c>
      <c r="J7524" s="19">
        <f>BR7524/'Gas+GHG'!E7522</f>
        <v>0.41351282732260913</v>
      </c>
      <c r="K7524" s="40">
        <f>BS7524/'Gas+GHG'!F7522</f>
        <v>0.70750323414626459</v>
      </c>
      <c r="L7524" s="27">
        <f>BT7524/'Gas+GHG'!G7522</f>
        <v>0.1685198667735657</v>
      </c>
      <c r="M7524" s="28">
        <f>BU7524/'Gas+GHG'!H7522</f>
        <v>0.17381918588151257</v>
      </c>
      <c r="N7524" s="28">
        <f>BV7524/'Gas+GHG'!I7522</f>
        <v>7.6391822220796129E-2</v>
      </c>
      <c r="P7524" s="19">
        <f>BX7524/'Gas+GHG'!E7522</f>
        <v>0.64167748381577316</v>
      </c>
      <c r="Q7524" s="19">
        <f>BY7524/'Gas+GHG'!F7522</f>
        <v>1.0376386264273376</v>
      </c>
      <c r="R7524" s="19">
        <f>BZ7524/'Gas+GHG'!E7522</f>
        <v>0.54212508463948361</v>
      </c>
      <c r="S7524" s="19">
        <f>CA7524/'Gas+GHG'!F7522</f>
        <v>0.13831503519656071</v>
      </c>
      <c r="T7524" s="19">
        <f t="shared" si="1796"/>
        <v>0.6252264328027759</v>
      </c>
      <c r="U7524" s="19">
        <f t="shared" si="1797"/>
        <v>0.529122895198893</v>
      </c>
      <c r="V7524" s="19">
        <f t="shared" si="1801"/>
        <v>0.74014465701804399</v>
      </c>
      <c r="W7524" s="19">
        <f t="shared" si="1802"/>
        <v>0.6222240060581764</v>
      </c>
      <c r="X7524" s="19">
        <f t="shared" si="1803"/>
        <v>0.44365791143721262</v>
      </c>
      <c r="Y7524" s="19">
        <f t="shared" si="1804"/>
        <v>0.55372965556572196</v>
      </c>
      <c r="Z7524" s="102"/>
      <c r="AA7524" s="102"/>
      <c r="AB7524" s="102"/>
      <c r="AC7524" s="102"/>
      <c r="AD7524" s="20">
        <f>CB7524/'Gas+GHG'!G7522</f>
        <v>0.59314119910806418</v>
      </c>
      <c r="AE7524" s="21">
        <f>CC7524/'Gas+GHG'!H7522</f>
        <v>0.58990008541877936</v>
      </c>
      <c r="AF7524" s="21">
        <f>CD7524/'Gas+GHG'!I7522</f>
        <v>0.21144710126045821</v>
      </c>
      <c r="AG7524" s="77">
        <f t="shared" si="1798"/>
        <v>0.57168682230234646</v>
      </c>
      <c r="AH7524" s="77">
        <f t="shared" si="1799"/>
        <v>0.7560490315254248</v>
      </c>
      <c r="AI7524" s="77">
        <f t="shared" si="1800"/>
        <v>0.79939375840148374</v>
      </c>
      <c r="AJ7524" s="77">
        <f t="shared" si="1805"/>
        <v>0.3390910072946926</v>
      </c>
      <c r="AK7524" s="77">
        <f t="shared" si="1806"/>
        <v>0.44599338827763352</v>
      </c>
      <c r="AL7524" s="77">
        <f t="shared" si="1807"/>
        <v>0.1690294929796968</v>
      </c>
      <c r="AM7524" s="77">
        <f t="shared" si="1808"/>
        <v>0.25405019181337157</v>
      </c>
      <c r="AN7524" s="77">
        <f t="shared" si="1809"/>
        <v>0.14390669714114587</v>
      </c>
      <c r="AO7524" s="77">
        <f t="shared" si="1810"/>
        <v>4.241760828076141E-2</v>
      </c>
      <c r="BR7524" s="19">
        <v>2.54</v>
      </c>
      <c r="BS7524" s="41">
        <v>3.5392799999999998</v>
      </c>
      <c r="BT7524" s="27">
        <v>0.83215699999999915</v>
      </c>
      <c r="BU7524" s="28">
        <v>0.90429190000000004</v>
      </c>
      <c r="BV7524" s="28">
        <v>0.42197080000000003</v>
      </c>
      <c r="BX7524" s="19">
        <v>3.9415</v>
      </c>
      <c r="BY7524" s="19">
        <v>5.1907800000000002</v>
      </c>
      <c r="BZ7524" s="19">
        <v>3.33</v>
      </c>
      <c r="CA7524" s="19">
        <v>0.69191999999999998</v>
      </c>
      <c r="CB7524" s="27">
        <v>2.9289520000000002</v>
      </c>
      <c r="CC7524" s="28">
        <v>3.0689469999999996</v>
      </c>
      <c r="CD7524" s="28">
        <v>1.1679850000000001</v>
      </c>
    </row>
    <row r="7525" spans="1:82" x14ac:dyDescent="0.25">
      <c r="A7525" s="15">
        <v>43414.249999981766</v>
      </c>
      <c r="B7525" s="24">
        <v>11</v>
      </c>
      <c r="C7525" s="25">
        <v>10</v>
      </c>
      <c r="D7525" s="26">
        <v>6</v>
      </c>
      <c r="E7525" s="51">
        <v>7.5357405488927123</v>
      </c>
      <c r="F7525" s="51">
        <v>6.9863685498233208</v>
      </c>
      <c r="G7525" s="51">
        <v>7.5156059554175396</v>
      </c>
      <c r="H7525" s="51">
        <v>12.418656108454243</v>
      </c>
      <c r="I7525" s="51">
        <v>12.261435357892548</v>
      </c>
      <c r="J7525" s="19">
        <f>BR7525/'Gas+GHG'!E7523</f>
        <v>0.36630073286451598</v>
      </c>
      <c r="K7525" s="40">
        <f>BS7525/'Gas+GHG'!F7523</f>
        <v>0.28766856652497785</v>
      </c>
      <c r="L7525" s="27">
        <f>BT7525/'Gas+GHG'!G7523</f>
        <v>0.20424602101680625</v>
      </c>
      <c r="M7525" s="28">
        <f>BU7525/'Gas+GHG'!H7523</f>
        <v>0.18497464094390784</v>
      </c>
      <c r="N7525" s="28">
        <f>BV7525/'Gas+GHG'!I7523</f>
        <v>0.11106778181756378</v>
      </c>
      <c r="P7525" s="19">
        <f>BX7525/'Gas+GHG'!E7523</f>
        <v>0.36630073286451598</v>
      </c>
      <c r="Q7525" s="19">
        <f>BY7525/'Gas+GHG'!F7523</f>
        <v>1.2647833705357605</v>
      </c>
      <c r="R7525" s="19">
        <f>BZ7525/'Gas+GHG'!E7523</f>
        <v>0.81400162858781322</v>
      </c>
      <c r="S7525" s="19">
        <f>CA7525/'Gas+GHG'!F7523</f>
        <v>0.56971593581656554</v>
      </c>
      <c r="T7525" s="19">
        <f t="shared" si="1796"/>
        <v>0.57351539093855397</v>
      </c>
      <c r="U7525" s="19">
        <f t="shared" si="1797"/>
        <v>0.53277091157929135</v>
      </c>
      <c r="V7525" s="19">
        <f t="shared" si="1801"/>
        <v>0.67692157025403099</v>
      </c>
      <c r="W7525" s="19">
        <f t="shared" si="1802"/>
        <v>0.97736786773690643</v>
      </c>
      <c r="X7525" s="19">
        <f t="shared" si="1803"/>
        <v>0.50338079119829815</v>
      </c>
      <c r="Y7525" s="19">
        <f t="shared" si="1804"/>
        <v>0.85713143861541963</v>
      </c>
      <c r="Z7525" s="102"/>
      <c r="AA7525" s="102"/>
      <c r="AB7525" s="102"/>
      <c r="AC7525" s="102"/>
      <c r="AD7525" s="20">
        <f>CB7525/'Gas+GHG'!G7523</f>
        <v>0.77177217283396882</v>
      </c>
      <c r="AE7525" s="21">
        <f>CC7525/'Gas+GHG'!H7523</f>
        <v>0.64194923929146752</v>
      </c>
      <c r="AF7525" s="21">
        <f>CD7525/'Gas+GHG'!I7523</f>
        <v>0.3848270802800986</v>
      </c>
      <c r="AG7525" s="77">
        <f t="shared" si="1798"/>
        <v>0.57202209763338741</v>
      </c>
      <c r="AH7525" s="77">
        <f t="shared" si="1799"/>
        <v>0.80500364811677971</v>
      </c>
      <c r="AI7525" s="77">
        <f t="shared" si="1800"/>
        <v>0.80437476511453299</v>
      </c>
      <c r="AJ7525" s="77">
        <f t="shared" si="1805"/>
        <v>0.44147073719956403</v>
      </c>
      <c r="AK7525" s="77">
        <f t="shared" si="1806"/>
        <v>0.51677147953542291</v>
      </c>
      <c r="AL7525" s="77">
        <f t="shared" si="1807"/>
        <v>0.30954519231001582</v>
      </c>
      <c r="AM7525" s="77">
        <f t="shared" si="1808"/>
        <v>0.33030143563440478</v>
      </c>
      <c r="AN7525" s="77">
        <f t="shared" si="1809"/>
        <v>0.12517775975604459</v>
      </c>
      <c r="AO7525" s="77">
        <f t="shared" si="1810"/>
        <v>7.5281887970082756E-2</v>
      </c>
      <c r="BR7525" s="19">
        <v>2.25</v>
      </c>
      <c r="BS7525" s="41">
        <v>1.43906</v>
      </c>
      <c r="BT7525" s="27">
        <v>1.0085740000000001</v>
      </c>
      <c r="BU7525" s="28">
        <v>0.96232799999999985</v>
      </c>
      <c r="BV7525" s="28">
        <v>0.61351279999999997</v>
      </c>
      <c r="BX7525" s="19">
        <v>2.25</v>
      </c>
      <c r="BY7525" s="19">
        <v>6.32707</v>
      </c>
      <c r="BZ7525" s="19">
        <v>5</v>
      </c>
      <c r="CA7525" s="19">
        <v>2.85</v>
      </c>
      <c r="CB7525" s="27">
        <v>3.8110380000000004</v>
      </c>
      <c r="CC7525" s="28">
        <v>3.3397320000000006</v>
      </c>
      <c r="CD7525" s="28">
        <v>2.125696</v>
      </c>
    </row>
    <row r="7526" spans="1:82" x14ac:dyDescent="0.25">
      <c r="A7526" s="15">
        <v>43414.291666648431</v>
      </c>
      <c r="B7526" s="24">
        <v>11</v>
      </c>
      <c r="C7526" s="25">
        <v>10</v>
      </c>
      <c r="D7526" s="26">
        <v>7</v>
      </c>
      <c r="E7526" s="51">
        <v>6.5397786242536355</v>
      </c>
      <c r="F7526" s="51">
        <v>6.2208982184601824</v>
      </c>
      <c r="G7526" s="51">
        <v>8.2590105629910742</v>
      </c>
      <c r="H7526" s="51">
        <v>9.9519570106182602</v>
      </c>
      <c r="I7526" s="51">
        <v>9.815166824413831</v>
      </c>
      <c r="J7526" s="19">
        <f>BR7526/'Gas+GHG'!E7524</f>
        <v>0.36630073286451598</v>
      </c>
      <c r="K7526" s="40">
        <f>BS7526/'Gas+GHG'!F7524</f>
        <v>2.7986045969936556E-2</v>
      </c>
      <c r="L7526" s="27">
        <f>BT7526/'Gas+GHG'!G7524</f>
        <v>0.23298012275061522</v>
      </c>
      <c r="M7526" s="28">
        <f>BU7526/'Gas+GHG'!H7524</f>
        <v>0.21787410408882138</v>
      </c>
      <c r="N7526" s="28">
        <f>BV7526/'Gas+GHG'!I7524</f>
        <v>0.10262595564278734</v>
      </c>
      <c r="P7526" s="19">
        <f>BX7526/'Gas+GHG'!E7524</f>
        <v>2.1685003385579344</v>
      </c>
      <c r="Q7526" s="19">
        <f>BY7526/'Gas+GHG'!F7524</f>
        <v>1.2123495144078007</v>
      </c>
      <c r="R7526" s="19">
        <f>BZ7526/'Gas+GHG'!E7524</f>
        <v>1.9519759053535761</v>
      </c>
      <c r="S7526" s="19">
        <f>CA7526/'Gas+GHG'!F7524</f>
        <v>1.5972036235699505</v>
      </c>
      <c r="T7526" s="19">
        <f t="shared" si="1796"/>
        <v>0.4996493217726542</v>
      </c>
      <c r="U7526" s="19">
        <f t="shared" si="1797"/>
        <v>0.47599937941313553</v>
      </c>
      <c r="V7526" s="19">
        <f t="shared" si="1801"/>
        <v>2.0587931606507199</v>
      </c>
      <c r="W7526" s="19">
        <f t="shared" si="1802"/>
        <v>1.337345550105637</v>
      </c>
      <c r="X7526" s="19">
        <f t="shared" si="1803"/>
        <v>2.0616830832607906</v>
      </c>
      <c r="Y7526" s="19">
        <f t="shared" si="1804"/>
        <v>1.4722075878721141</v>
      </c>
      <c r="Z7526" s="102"/>
      <c r="AA7526" s="102"/>
      <c r="AB7526" s="102"/>
      <c r="AC7526" s="102"/>
      <c r="AD7526" s="20">
        <f>CB7526/'Gas+GHG'!G7524</f>
        <v>0.91544308652241912</v>
      </c>
      <c r="AE7526" s="21">
        <f>CC7526/'Gas+GHG'!H7524</f>
        <v>0.75677607159840921</v>
      </c>
      <c r="AF7526" s="21">
        <f>CD7526/'Gas+GHG'!I7524</f>
        <v>0.34261785888831447</v>
      </c>
      <c r="AG7526" s="77">
        <f t="shared" si="1798"/>
        <v>0.62715711314231348</v>
      </c>
      <c r="AH7526" s="77">
        <f t="shared" si="1799"/>
        <v>0.75271542646830836</v>
      </c>
      <c r="AI7526" s="77">
        <f t="shared" si="1800"/>
        <v>0.74257030635334587</v>
      </c>
      <c r="AJ7526" s="77">
        <f t="shared" si="1805"/>
        <v>0.57412664338948949</v>
      </c>
      <c r="AK7526" s="77">
        <f t="shared" si="1806"/>
        <v>0.56963702347420764</v>
      </c>
      <c r="AL7526" s="77">
        <f t="shared" si="1807"/>
        <v>0.25441784843682308</v>
      </c>
      <c r="AM7526" s="77">
        <f t="shared" si="1808"/>
        <v>0.34131644313292964</v>
      </c>
      <c r="AN7526" s="77">
        <f t="shared" si="1809"/>
        <v>0.18713904812420157</v>
      </c>
      <c r="AO7526" s="77">
        <f t="shared" si="1810"/>
        <v>8.8200010451491367E-2</v>
      </c>
      <c r="BR7526" s="19">
        <v>2.25</v>
      </c>
      <c r="BS7526" s="41">
        <v>0.14000000000000001</v>
      </c>
      <c r="BT7526" s="27">
        <v>1.1504640000000002</v>
      </c>
      <c r="BU7526" s="28">
        <v>1.1334870000000001</v>
      </c>
      <c r="BV7526" s="28">
        <v>0.56688209999999895</v>
      </c>
      <c r="BX7526" s="19">
        <v>13.32</v>
      </c>
      <c r="BY7526" s="19">
        <v>6.0647699999999993</v>
      </c>
      <c r="BZ7526" s="19">
        <v>11.99</v>
      </c>
      <c r="CA7526" s="19">
        <v>7.99</v>
      </c>
      <c r="CB7526" s="27">
        <v>4.5204899999999997</v>
      </c>
      <c r="CC7526" s="28">
        <v>3.9371169999999904</v>
      </c>
      <c r="CD7526" s="28">
        <v>1.8925419999999902</v>
      </c>
    </row>
    <row r="7527" spans="1:82" x14ac:dyDescent="0.25">
      <c r="A7527" s="15">
        <v>43414.333333315095</v>
      </c>
      <c r="B7527" s="24">
        <v>11</v>
      </c>
      <c r="C7527" s="25">
        <v>10</v>
      </c>
      <c r="D7527" s="26">
        <v>8</v>
      </c>
      <c r="E7527" s="51">
        <v>4.81677649301204</v>
      </c>
      <c r="F7527" s="51">
        <v>5.2393416291533139</v>
      </c>
      <c r="G7527" s="51">
        <v>7.0875083691877254</v>
      </c>
      <c r="H7527" s="51">
        <v>8.720261957789825</v>
      </c>
      <c r="I7527" s="51">
        <v>3.8090884086976784</v>
      </c>
      <c r="J7527" s="19">
        <f>BR7527/'Gas+GHG'!E7525</f>
        <v>0.16280032571756264</v>
      </c>
      <c r="K7527" s="40">
        <f>BS7527/'Gas+GHG'!F7525</f>
        <v>2.7986045969936556E-2</v>
      </c>
      <c r="L7527" s="27">
        <f>BT7527/'Gas+GHG'!G7525</f>
        <v>0.19810015530062819</v>
      </c>
      <c r="M7527" s="28">
        <f>BU7527/'Gas+GHG'!H7525</f>
        <v>0.34908771729557253</v>
      </c>
      <c r="N7527" s="28">
        <f>BV7527/'Gas+GHG'!I7525</f>
        <v>4.1531332830996186E-2</v>
      </c>
      <c r="P7527" s="19">
        <f>BX7527/'Gas+GHG'!E7525</f>
        <v>0.34350868726405714</v>
      </c>
      <c r="Q7527" s="19">
        <f>BY7527/'Gas+GHG'!F7525</f>
        <v>0.59970098507006897</v>
      </c>
      <c r="R7527" s="19">
        <f>BZ7527/'Gas+GHG'!E7525</f>
        <v>1.2633793676660015</v>
      </c>
      <c r="S7527" s="19">
        <f>CA7527/'Gas+GHG'!F7525</f>
        <v>2.0883367413062177</v>
      </c>
      <c r="T7527" s="19">
        <f t="shared" si="1796"/>
        <v>0.37186191198245971</v>
      </c>
      <c r="U7527" s="19">
        <f t="shared" si="1797"/>
        <v>0.40320168994095995</v>
      </c>
      <c r="V7527" s="19">
        <f t="shared" si="1801"/>
        <v>0.5975404644480673</v>
      </c>
      <c r="W7527" s="19">
        <f t="shared" si="1802"/>
        <v>1.0838213538999746</v>
      </c>
      <c r="X7527" s="19">
        <f t="shared" si="1803"/>
        <v>1.0093475904819911</v>
      </c>
      <c r="Y7527" s="19">
        <f t="shared" si="1804"/>
        <v>1.6042163724763121</v>
      </c>
      <c r="Z7527" s="102"/>
      <c r="AA7527" s="102"/>
      <c r="AB7527" s="102"/>
      <c r="AC7527" s="102"/>
      <c r="AD7527" s="20">
        <f>CB7527/'Gas+GHG'!G7525</f>
        <v>0.74104254048852425</v>
      </c>
      <c r="AE7527" s="21">
        <f>CC7527/'Gas+GHG'!H7525</f>
        <v>1.0027402074417495</v>
      </c>
      <c r="AF7527" s="21">
        <f>CD7527/'Gas+GHG'!I7525</f>
        <v>0.1654133537216721</v>
      </c>
      <c r="AG7527" s="77">
        <f t="shared" si="1798"/>
        <v>0.54027200244208218</v>
      </c>
      <c r="AH7527" s="77">
        <f t="shared" si="1799"/>
        <v>0.66136607895535804</v>
      </c>
      <c r="AI7527" s="77">
        <f t="shared" si="1800"/>
        <v>0.31665537114128184</v>
      </c>
      <c r="AJ7527" s="77">
        <f t="shared" si="1805"/>
        <v>0.40036453724450277</v>
      </c>
      <c r="AK7527" s="77">
        <f t="shared" si="1806"/>
        <v>0.66317835920663226</v>
      </c>
      <c r="AL7527" s="77">
        <f t="shared" si="1807"/>
        <v>5.2379026914460211E-2</v>
      </c>
      <c r="AM7527" s="77">
        <f t="shared" si="1808"/>
        <v>0.34067800324402148</v>
      </c>
      <c r="AN7527" s="77">
        <f t="shared" si="1809"/>
        <v>0.33956184823511731</v>
      </c>
      <c r="AO7527" s="77">
        <f t="shared" si="1810"/>
        <v>0.11303432680721189</v>
      </c>
      <c r="BR7527" s="19">
        <v>1</v>
      </c>
      <c r="BS7527" s="41">
        <v>0.14000000000000001</v>
      </c>
      <c r="BT7527" s="27">
        <v>0.97822549999999997</v>
      </c>
      <c r="BU7527" s="28">
        <v>1.8161240000000001</v>
      </c>
      <c r="BV7527" s="28">
        <v>0.22940949999999996</v>
      </c>
      <c r="BX7527" s="19">
        <v>2.11</v>
      </c>
      <c r="BY7527" s="19">
        <v>3</v>
      </c>
      <c r="BZ7527" s="19">
        <v>7.7603</v>
      </c>
      <c r="CA7527" s="19">
        <v>10.44689</v>
      </c>
      <c r="CB7527" s="27">
        <v>3.6592939999999996</v>
      </c>
      <c r="CC7527" s="28">
        <v>5.2167420000000009</v>
      </c>
      <c r="CD7527" s="28">
        <v>0.91370519999999988</v>
      </c>
    </row>
    <row r="7528" spans="1:82" x14ac:dyDescent="0.25">
      <c r="A7528" s="15">
        <v>43414.374999981759</v>
      </c>
      <c r="B7528" s="24">
        <v>11</v>
      </c>
      <c r="C7528" s="25">
        <v>10</v>
      </c>
      <c r="D7528" s="26">
        <v>9</v>
      </c>
      <c r="E7528" s="51">
        <v>4.1141888953322985</v>
      </c>
      <c r="F7528" s="51">
        <v>3.9716137267808596</v>
      </c>
      <c r="G7528" s="51">
        <v>6.6502186071210145</v>
      </c>
      <c r="H7528" s="51">
        <v>8.4206215006160896</v>
      </c>
      <c r="I7528" s="51">
        <v>5.3313445867151055</v>
      </c>
      <c r="J7528" s="19">
        <f>BR7528/'Gas+GHG'!E7526</f>
        <v>4.0700081429390661E-2</v>
      </c>
      <c r="K7528" s="40">
        <f>BS7528/'Gas+GHG'!F7526</f>
        <v>2.7986045969936556E-2</v>
      </c>
      <c r="L7528" s="27">
        <f>BT7528/'Gas+GHG'!G7526</f>
        <v>0.23826036074206666</v>
      </c>
      <c r="M7528" s="28">
        <f>BU7528/'Gas+GHG'!H7526</f>
        <v>0.3411732319632686</v>
      </c>
      <c r="N7528" s="28">
        <f>BV7528/'Gas+GHG'!I7526</f>
        <v>9.6658581121207246E-2</v>
      </c>
      <c r="P7528" s="19">
        <f>BX7528/'Gas+GHG'!E7526</f>
        <v>0.48840097715268793</v>
      </c>
      <c r="Q7528" s="19">
        <f>BY7528/'Gas+GHG'!F7526</f>
        <v>0.79560330685962488</v>
      </c>
      <c r="R7528" s="19">
        <f>BZ7528/'Gas+GHG'!E7526</f>
        <v>1.7859195731216624</v>
      </c>
      <c r="S7528" s="19">
        <f>CA7528/'Gas+GHG'!F7526</f>
        <v>3.0744670501258873</v>
      </c>
      <c r="T7528" s="19">
        <f t="shared" si="1796"/>
        <v>0.31975411267665582</v>
      </c>
      <c r="U7528" s="19">
        <f t="shared" si="1797"/>
        <v>0.31665537114128184</v>
      </c>
      <c r="V7528" s="19">
        <f t="shared" si="1801"/>
        <v>0.72722334949525846</v>
      </c>
      <c r="W7528" s="19">
        <f t="shared" si="1802"/>
        <v>1.2254785652341205</v>
      </c>
      <c r="X7528" s="19">
        <f t="shared" si="1803"/>
        <v>1.5470972007790917</v>
      </c>
      <c r="Y7528" s="19">
        <f t="shared" si="1804"/>
        <v>2.6445917917513917</v>
      </c>
      <c r="Z7528" s="102"/>
      <c r="AA7528" s="102"/>
      <c r="AB7528" s="102"/>
      <c r="AC7528" s="102"/>
      <c r="AD7528" s="20">
        <f>CB7528/'Gas+GHG'!G7526</f>
        <v>0.74256662851198174</v>
      </c>
      <c r="AE7528" s="21">
        <f>CC7528/'Gas+GHG'!H7526</f>
        <v>0.9631675885644353</v>
      </c>
      <c r="AF7528" s="21">
        <f>CD7528/'Gas+GHG'!I7526</f>
        <v>0.43674941555941149</v>
      </c>
      <c r="AG7528" s="77">
        <f t="shared" si="1798"/>
        <v>0.50784016442571933</v>
      </c>
      <c r="AH7528" s="77">
        <f t="shared" si="1799"/>
        <v>0.63914307806853421</v>
      </c>
      <c r="AI7528" s="77">
        <f t="shared" si="1800"/>
        <v>0.41002514037475979</v>
      </c>
      <c r="AJ7528" s="77">
        <f t="shared" si="1805"/>
        <v>0.37710515872057687</v>
      </c>
      <c r="AK7528" s="77">
        <f t="shared" si="1806"/>
        <v>0.61560189725092074</v>
      </c>
      <c r="AL7528" s="77">
        <f t="shared" si="1807"/>
        <v>0.179078240423342</v>
      </c>
      <c r="AM7528" s="77">
        <f t="shared" si="1808"/>
        <v>0.36546146979140487</v>
      </c>
      <c r="AN7528" s="77">
        <f t="shared" si="1809"/>
        <v>0.34756569131351461</v>
      </c>
      <c r="AO7528" s="77">
        <f t="shared" si="1810"/>
        <v>0.25767117513606952</v>
      </c>
      <c r="BR7528" s="19">
        <v>0.25</v>
      </c>
      <c r="BS7528" s="41">
        <v>0.14000000000000001</v>
      </c>
      <c r="BT7528" s="27">
        <v>1.1765379999999901</v>
      </c>
      <c r="BU7528" s="28">
        <v>1.7749490000000001</v>
      </c>
      <c r="BV7528" s="28">
        <v>0.533919699999999</v>
      </c>
      <c r="BX7528" s="19">
        <v>3</v>
      </c>
      <c r="BY7528" s="19">
        <v>3.98</v>
      </c>
      <c r="BZ7528" s="19">
        <v>10.97</v>
      </c>
      <c r="CA7528" s="19">
        <v>15.38</v>
      </c>
      <c r="CB7528" s="27">
        <v>3.6668199999999902</v>
      </c>
      <c r="CC7528" s="28">
        <v>5.0108660000000009</v>
      </c>
      <c r="CD7528" s="28">
        <v>2.4125030000000001</v>
      </c>
    </row>
    <row r="7529" spans="1:82" x14ac:dyDescent="0.25">
      <c r="A7529" s="15">
        <v>43414.416666648423</v>
      </c>
      <c r="B7529" s="24">
        <v>11</v>
      </c>
      <c r="C7529" s="25">
        <v>10</v>
      </c>
      <c r="D7529" s="26">
        <v>10</v>
      </c>
      <c r="E7529" s="51">
        <v>3.8718508424821634</v>
      </c>
      <c r="F7529" s="51">
        <v>4.2307185353869503</v>
      </c>
      <c r="G7529" s="51">
        <v>6.4331122844533084</v>
      </c>
      <c r="H7529" s="51">
        <v>7.8854768232537493</v>
      </c>
      <c r="I7529" s="51">
        <v>5.1762509802483212</v>
      </c>
      <c r="J7529" s="19">
        <f>BR7529/'Gas+GHG'!E7527</f>
        <v>4.0700081429390661E-2</v>
      </c>
      <c r="K7529" s="40">
        <f>BS7529/'Gas+GHG'!F7527</f>
        <v>4.9975082089172417E-2</v>
      </c>
      <c r="L7529" s="27">
        <f>BT7529/'Gas+GHG'!G7527</f>
        <v>0.25635845037381699</v>
      </c>
      <c r="M7529" s="28">
        <f>BU7529/'Gas+GHG'!H7527</f>
        <v>0.36959041499976497</v>
      </c>
      <c r="N7529" s="28">
        <f>BV7529/'Gas+GHG'!I7527</f>
        <v>4.6453931635350089E-2</v>
      </c>
      <c r="P7529" s="19">
        <f>BX7529/'Gas+GHG'!E7527</f>
        <v>0.41514083057978474</v>
      </c>
      <c r="Q7529" s="19">
        <f>BY7529/'Gas+GHG'!F7527</f>
        <v>1.1974029668565711</v>
      </c>
      <c r="R7529" s="19">
        <f>BZ7529/'Gas+GHG'!E7527</f>
        <v>2.1641047297635603</v>
      </c>
      <c r="S7529" s="19">
        <f>CA7529/'Gas+GHG'!F7527</f>
        <v>2.8434962137327173</v>
      </c>
      <c r="T7529" s="19">
        <f t="shared" si="1796"/>
        <v>0.31665537114128184</v>
      </c>
      <c r="U7529" s="19">
        <f t="shared" si="1797"/>
        <v>0.32839659813640226</v>
      </c>
      <c r="V7529" s="19">
        <f t="shared" si="1801"/>
        <v>0.81673196017502525</v>
      </c>
      <c r="W7529" s="19">
        <f t="shared" si="1802"/>
        <v>1.3270175443176979</v>
      </c>
      <c r="X7529" s="19">
        <f t="shared" si="1803"/>
        <v>1.7625136001683195</v>
      </c>
      <c r="Y7529" s="19">
        <f t="shared" si="1804"/>
        <v>2.7138816362715907</v>
      </c>
      <c r="Z7529" s="102"/>
      <c r="AA7529" s="102"/>
      <c r="AB7529" s="102"/>
      <c r="AC7529" s="102"/>
      <c r="AD7529" s="20">
        <f>CB7529/'Gas+GHG'!G7527</f>
        <v>0.75366314767826781</v>
      </c>
      <c r="AE7529" s="21">
        <f>CC7529/'Gas+GHG'!H7527</f>
        <v>1.1044938669276589</v>
      </c>
      <c r="AF7529" s="21">
        <f>CD7529/'Gas+GHG'!I7527</f>
        <v>0.19002640205418314</v>
      </c>
      <c r="AG7529" s="77">
        <f t="shared" si="1798"/>
        <v>0.49173835345303735</v>
      </c>
      <c r="AH7529" s="77">
        <f t="shared" si="1799"/>
        <v>0.59945377592364091</v>
      </c>
      <c r="AI7529" s="77">
        <f t="shared" si="1800"/>
        <v>0.3985225369327498</v>
      </c>
      <c r="AJ7529" s="77">
        <f t="shared" si="1805"/>
        <v>0.37060507529754472</v>
      </c>
      <c r="AK7529" s="77">
        <f t="shared" si="1806"/>
        <v>0.66209301901428852</v>
      </c>
      <c r="AL7529" s="77">
        <f t="shared" si="1807"/>
        <v>7.572980383083576E-2</v>
      </c>
      <c r="AM7529" s="77">
        <f t="shared" si="1808"/>
        <v>0.38305807238072309</v>
      </c>
      <c r="AN7529" s="77">
        <f t="shared" si="1809"/>
        <v>0.44240084791337042</v>
      </c>
      <c r="AO7529" s="77">
        <f t="shared" si="1810"/>
        <v>0.11429659822334737</v>
      </c>
      <c r="BR7529" s="19">
        <v>0.25</v>
      </c>
      <c r="BS7529" s="41">
        <v>0.25</v>
      </c>
      <c r="BT7529" s="27">
        <v>1.2659069999999999</v>
      </c>
      <c r="BU7529" s="28">
        <v>1.9227889999999901</v>
      </c>
      <c r="BV7529" s="28">
        <v>0.25660079999999902</v>
      </c>
      <c r="BX7529" s="19">
        <v>2.5499999999999998</v>
      </c>
      <c r="BY7529" s="19">
        <v>5.99</v>
      </c>
      <c r="BZ7529" s="19">
        <v>13.292999999999999</v>
      </c>
      <c r="CA7529" s="19">
        <v>14.22457</v>
      </c>
      <c r="CB7529" s="27">
        <v>3.7216149999999999</v>
      </c>
      <c r="CC7529" s="28">
        <v>5.7461139999999897</v>
      </c>
      <c r="CD7529" s="28">
        <v>1.0496620000000001</v>
      </c>
    </row>
    <row r="7530" spans="1:82" x14ac:dyDescent="0.25">
      <c r="A7530" s="15">
        <v>43414.458333315088</v>
      </c>
      <c r="B7530" s="24">
        <v>11</v>
      </c>
      <c r="C7530" s="25">
        <v>10</v>
      </c>
      <c r="D7530" s="26">
        <v>11</v>
      </c>
      <c r="E7530" s="51">
        <v>3.809726238188341</v>
      </c>
      <c r="F7530" s="51">
        <v>4.281865033400293</v>
      </c>
      <c r="G7530" s="51">
        <v>6.6693094566613169</v>
      </c>
      <c r="H7530" s="51">
        <v>8.1560551757083388</v>
      </c>
      <c r="I7530" s="51">
        <v>5.2229942171539783</v>
      </c>
      <c r="J7530" s="19">
        <f>BR7530/'Gas+GHG'!E7528</f>
        <v>4.0700081429390661E-2</v>
      </c>
      <c r="K7530" s="40">
        <f>BS7530/'Gas+GHG'!F7528</f>
        <v>2.7986045969936556E-2</v>
      </c>
      <c r="L7530" s="27">
        <f>BT7530/'Gas+GHG'!G7528</f>
        <v>0.25243563492039811</v>
      </c>
      <c r="M7530" s="28">
        <f>BU7530/'Gas+GHG'!H7528</f>
        <v>0.36665739419380144</v>
      </c>
      <c r="N7530" s="28">
        <f>BV7530/'Gas+GHG'!I7528</f>
        <v>5.5364857780405341E-2</v>
      </c>
      <c r="P7530" s="19">
        <f>BX7530/'Gas+GHG'!E7528</f>
        <v>0.48840097715268793</v>
      </c>
      <c r="Q7530" s="19">
        <f>BY7530/'Gas+GHG'!F7528</f>
        <v>0.8016003167103255</v>
      </c>
      <c r="R7530" s="19">
        <f>BZ7530/'Gas+GHG'!E7528</f>
        <v>2.0923097861221152</v>
      </c>
      <c r="S7530" s="19">
        <f>CA7530/'Gas+GHG'!F7528</f>
        <v>2.6417687963748473</v>
      </c>
      <c r="T7530" s="19">
        <f t="shared" si="1796"/>
        <v>0.31665537114128184</v>
      </c>
      <c r="U7530" s="19">
        <f t="shared" si="1797"/>
        <v>0.3321899065615373</v>
      </c>
      <c r="V7530" s="19">
        <f t="shared" si="1801"/>
        <v>0.81719592455308354</v>
      </c>
      <c r="W7530" s="19">
        <f t="shared" si="1802"/>
        <v>1.1438524639326471</v>
      </c>
      <c r="X7530" s="19">
        <f t="shared" si="1803"/>
        <v>1.7635148387217197</v>
      </c>
      <c r="Y7530" s="19">
        <f t="shared" si="1804"/>
        <v>2.2995166491525261</v>
      </c>
      <c r="Z7530" s="102"/>
      <c r="AA7530" s="102"/>
      <c r="AB7530" s="102"/>
      <c r="AC7530" s="102"/>
      <c r="AD7530" s="20">
        <f>CB7530/'Gas+GHG'!G7528</f>
        <v>0.73404988044998454</v>
      </c>
      <c r="AE7530" s="21">
        <f>CC7530/'Gas+GHG'!H7528</f>
        <v>1.0905889763644825</v>
      </c>
      <c r="AF7530" s="21">
        <f>CD7530/'Gas+GHG'!I7528</f>
        <v>0.2310219594290045</v>
      </c>
      <c r="AG7530" s="77">
        <f t="shared" si="1798"/>
        <v>0.50925604788239953</v>
      </c>
      <c r="AH7530" s="77">
        <f t="shared" si="1799"/>
        <v>0.61952136967673421</v>
      </c>
      <c r="AI7530" s="77">
        <f t="shared" si="1800"/>
        <v>0.40198927505284665</v>
      </c>
      <c r="AJ7530" s="77">
        <f t="shared" si="1805"/>
        <v>0.37381934106650699</v>
      </c>
      <c r="AK7530" s="77">
        <f t="shared" si="1806"/>
        <v>0.67564317639167171</v>
      </c>
      <c r="AL7530" s="77">
        <f t="shared" si="1807"/>
        <v>9.2868349992153668E-2</v>
      </c>
      <c r="AM7530" s="77">
        <f t="shared" si="1808"/>
        <v>0.36023053938347754</v>
      </c>
      <c r="AN7530" s="77">
        <f t="shared" si="1809"/>
        <v>0.41494579997281078</v>
      </c>
      <c r="AO7530" s="77">
        <f t="shared" si="1810"/>
        <v>0.13815360943685082</v>
      </c>
      <c r="BR7530" s="19">
        <v>0.25</v>
      </c>
      <c r="BS7530" s="41">
        <v>0.14000000000000001</v>
      </c>
      <c r="BT7530" s="27">
        <v>1.2465360000000001</v>
      </c>
      <c r="BU7530" s="28">
        <v>1.9075299999999999</v>
      </c>
      <c r="BV7530" s="28">
        <v>0.3058227</v>
      </c>
      <c r="BX7530" s="19">
        <v>3</v>
      </c>
      <c r="BY7530" s="19">
        <v>4.01</v>
      </c>
      <c r="BZ7530" s="19">
        <v>12.852</v>
      </c>
      <c r="CA7530" s="19">
        <v>13.21543</v>
      </c>
      <c r="CB7530" s="27">
        <v>3.6247640000000003</v>
      </c>
      <c r="CC7530" s="28">
        <v>5.673773999999999</v>
      </c>
      <c r="CD7530" s="28">
        <v>1.2761119999999999</v>
      </c>
    </row>
    <row r="7531" spans="1:82" x14ac:dyDescent="0.25">
      <c r="A7531" s="15">
        <v>43414.499999981752</v>
      </c>
      <c r="B7531" s="24">
        <v>11</v>
      </c>
      <c r="C7531" s="25">
        <v>10</v>
      </c>
      <c r="D7531" s="26">
        <v>12</v>
      </c>
      <c r="E7531" s="51">
        <v>3.3765748075744226</v>
      </c>
      <c r="F7531" s="51">
        <v>4.5553366786053786</v>
      </c>
      <c r="G7531" s="51">
        <v>6.8339259418680811</v>
      </c>
      <c r="H7531" s="51">
        <v>7.6169016703180485</v>
      </c>
      <c r="I7531" s="51">
        <v>3.9728064077546485</v>
      </c>
      <c r="J7531" s="19">
        <f>BR7531/'Gas+GHG'!E7529</f>
        <v>1.7908035828931891E-2</v>
      </c>
      <c r="K7531" s="40">
        <f>BS7531/'Gas+GHG'!F7529</f>
        <v>2.7986045969936556E-2</v>
      </c>
      <c r="L7531" s="27">
        <f>BT7531/'Gas+GHG'!G7529</f>
        <v>4.8849309511513672E-2</v>
      </c>
      <c r="M7531" s="28">
        <f>BU7531/'Gas+GHG'!H7529</f>
        <v>0.2648397268483717</v>
      </c>
      <c r="N7531" s="28">
        <f>BV7531/'Gas+GHG'!I7529</f>
        <v>3.7818596291759939E-2</v>
      </c>
      <c r="P7531" s="19">
        <f>BX7531/'Gas+GHG'!E7529</f>
        <v>0.20214916444349754</v>
      </c>
      <c r="Q7531" s="19">
        <f>BY7531/'Gas+GHG'!F7529</f>
        <v>0.59970098507006897</v>
      </c>
      <c r="R7531" s="19">
        <f>BZ7531/'Gas+GHG'!E7529</f>
        <v>2.0498189011098313</v>
      </c>
      <c r="S7531" s="19">
        <f>CA7531/'Gas+GHG'!F7529</f>
        <v>1.7927101427093599</v>
      </c>
      <c r="T7531" s="19">
        <f t="shared" si="1796"/>
        <v>0.31665537114128184</v>
      </c>
      <c r="U7531" s="19">
        <f t="shared" si="1797"/>
        <v>0.35247208297802191</v>
      </c>
      <c r="V7531" s="19">
        <f t="shared" si="1801"/>
        <v>0.71309778359610387</v>
      </c>
      <c r="W7531" s="19">
        <f t="shared" si="1802"/>
        <v>0.84325813354821377</v>
      </c>
      <c r="X7531" s="19">
        <f t="shared" si="1803"/>
        <v>1.5388702819572249</v>
      </c>
      <c r="Y7531" s="19">
        <f t="shared" si="1804"/>
        <v>1.549152994231215</v>
      </c>
      <c r="Z7531" s="102"/>
      <c r="AA7531" s="102"/>
      <c r="AB7531" s="102"/>
      <c r="AC7531" s="102"/>
      <c r="AD7531" s="20">
        <f>CB7531/'Gas+GHG'!G7529</f>
        <v>0.24424654755756939</v>
      </c>
      <c r="AE7531" s="21">
        <f>CC7531/'Gas+GHG'!H7529</f>
        <v>0.89287408035535476</v>
      </c>
      <c r="AF7531" s="21">
        <f>CD7531/'Gas+GHG'!I7529</f>
        <v>0.14684970723265126</v>
      </c>
      <c r="AG7531" s="77">
        <f t="shared" si="1798"/>
        <v>0.52146492091390284</v>
      </c>
      <c r="AH7531" s="77">
        <f t="shared" si="1799"/>
        <v>0.57953475057517712</v>
      </c>
      <c r="AI7531" s="77">
        <f t="shared" si="1800"/>
        <v>0.31665537114128184</v>
      </c>
      <c r="AJ7531" s="77">
        <f t="shared" si="1805"/>
        <v>0.12736600660560174</v>
      </c>
      <c r="AK7531" s="77">
        <f t="shared" si="1806"/>
        <v>0.51745155745378113</v>
      </c>
      <c r="AL7531" s="77">
        <f t="shared" si="1807"/>
        <v>4.6500748545743764E-2</v>
      </c>
      <c r="AM7531" s="77">
        <f t="shared" si="1808"/>
        <v>0.11688054095196766</v>
      </c>
      <c r="AN7531" s="77">
        <f t="shared" si="1809"/>
        <v>0.37542252290157357</v>
      </c>
      <c r="AO7531" s="77">
        <f t="shared" si="1810"/>
        <v>0.10034895868690749</v>
      </c>
      <c r="BR7531" s="19">
        <v>0.11</v>
      </c>
      <c r="BS7531" s="41">
        <v>0.14000000000000001</v>
      </c>
      <c r="BT7531" s="27">
        <v>0.24121959999999901</v>
      </c>
      <c r="BU7531" s="28">
        <v>1.3778250000000001</v>
      </c>
      <c r="BV7531" s="28">
        <v>0.20890120000000001</v>
      </c>
      <c r="BX7531" s="19">
        <v>1.2417</v>
      </c>
      <c r="BY7531" s="19">
        <v>3</v>
      </c>
      <c r="BZ7531" s="19">
        <v>12.590999999999999</v>
      </c>
      <c r="CA7531" s="19">
        <v>8.9680199999999992</v>
      </c>
      <c r="CB7531" s="27">
        <v>1.2060980000000001</v>
      </c>
      <c r="CC7531" s="28">
        <v>4.6451650000000004</v>
      </c>
      <c r="CD7531" s="28">
        <v>0.81116389999999994</v>
      </c>
    </row>
    <row r="7532" spans="1:82" x14ac:dyDescent="0.25">
      <c r="A7532" s="15">
        <v>43414.541666648416</v>
      </c>
      <c r="B7532" s="24">
        <v>11</v>
      </c>
      <c r="C7532" s="25">
        <v>10</v>
      </c>
      <c r="D7532" s="26">
        <v>13</v>
      </c>
      <c r="E7532" s="51">
        <v>3.8888911525750203</v>
      </c>
      <c r="F7532" s="51">
        <v>5.1624179837983766</v>
      </c>
      <c r="G7532" s="51">
        <v>7.2792052542079206</v>
      </c>
      <c r="H7532" s="51">
        <v>7.3410158056371744</v>
      </c>
      <c r="I7532" s="51">
        <v>4.3847709659404215</v>
      </c>
      <c r="J7532" s="19">
        <f>BR7532/'Gas+GHG'!E7530</f>
        <v>4.0700081429390661E-2</v>
      </c>
      <c r="K7532" s="40">
        <f>BS7532/'Gas+GHG'!F7530</f>
        <v>4.9975082089172417E-2</v>
      </c>
      <c r="L7532" s="27">
        <f>BT7532/'Gas+GHG'!G7530</f>
        <v>5.895531321934145E-2</v>
      </c>
      <c r="M7532" s="28">
        <f>BU7532/'Gas+GHG'!H7530</f>
        <v>0.31335576220513789</v>
      </c>
      <c r="N7532" s="28">
        <f>BV7532/'Gas+GHG'!I7530</f>
        <v>5.7315210786659104E-2</v>
      </c>
      <c r="P7532" s="19">
        <f>BX7532/'Gas+GHG'!E7530</f>
        <v>0.48840097715268793</v>
      </c>
      <c r="Q7532" s="19">
        <f>BY7532/'Gas+GHG'!F7530</f>
        <v>2.1515292331063343</v>
      </c>
      <c r="R7532" s="19">
        <f>BZ7532/'Gas+GHG'!E7530</f>
        <v>1.9676047366224623</v>
      </c>
      <c r="S7532" s="19">
        <f>CA7532/'Gas+GHG'!F7530</f>
        <v>3.0309187635933821</v>
      </c>
      <c r="T7532" s="19">
        <f t="shared" si="1796"/>
        <v>0.31665537114128184</v>
      </c>
      <c r="U7532" s="19">
        <f t="shared" si="1797"/>
        <v>0.39749660507002971</v>
      </c>
      <c r="V7532" s="19">
        <f t="shared" si="1801"/>
        <v>0.77770740082057899</v>
      </c>
      <c r="W7532" s="19">
        <f t="shared" si="1802"/>
        <v>2.0600054846401137</v>
      </c>
      <c r="X7532" s="19">
        <f t="shared" si="1803"/>
        <v>1.6782983129545712</v>
      </c>
      <c r="Y7532" s="19">
        <f t="shared" si="1804"/>
        <v>3.1224425120596027</v>
      </c>
      <c r="Z7532" s="102"/>
      <c r="AA7532" s="102"/>
      <c r="AB7532" s="102"/>
      <c r="AC7532" s="102"/>
      <c r="AD7532" s="20">
        <f>CB7532/'Gas+GHG'!G7530</f>
        <v>0.29477656609670733</v>
      </c>
      <c r="AE7532" s="21">
        <f>CC7532/'Gas+GHG'!H7530</f>
        <v>0.82259671827299941</v>
      </c>
      <c r="AF7532" s="21">
        <f>CD7532/'Gas+GHG'!I7530</f>
        <v>0.24433279781072725</v>
      </c>
      <c r="AG7532" s="77">
        <f t="shared" si="1798"/>
        <v>0.5544893083626079</v>
      </c>
      <c r="AH7532" s="77">
        <f t="shared" si="1799"/>
        <v>0.55907352223073359</v>
      </c>
      <c r="AI7532" s="77">
        <f t="shared" si="1800"/>
        <v>0.33982198218867049</v>
      </c>
      <c r="AJ7532" s="77">
        <f t="shared" si="1805"/>
        <v>0.16345045425646781</v>
      </c>
      <c r="AK7532" s="77">
        <f t="shared" si="1806"/>
        <v>0.45989204466032824</v>
      </c>
      <c r="AL7532" s="77">
        <f t="shared" si="1807"/>
        <v>8.3029655665744981E-2</v>
      </c>
      <c r="AM7532" s="77">
        <f t="shared" si="1808"/>
        <v>0.13132611184023951</v>
      </c>
      <c r="AN7532" s="77">
        <f t="shared" si="1809"/>
        <v>0.36270467361267117</v>
      </c>
      <c r="AO7532" s="77">
        <f t="shared" si="1810"/>
        <v>0.16130314214498226</v>
      </c>
      <c r="BR7532" s="19">
        <v>0.25</v>
      </c>
      <c r="BS7532" s="41">
        <v>0.25</v>
      </c>
      <c r="BT7532" s="27">
        <v>0.29112339999999998</v>
      </c>
      <c r="BU7532" s="28">
        <v>1.6302289999999999</v>
      </c>
      <c r="BV7532" s="28">
        <v>0.31659600000000004</v>
      </c>
      <c r="BX7532" s="19">
        <v>3</v>
      </c>
      <c r="BY7532" s="19">
        <v>10.76301</v>
      </c>
      <c r="BZ7532" s="19">
        <v>12.086</v>
      </c>
      <c r="CA7532" s="19">
        <v>15.162149999999999</v>
      </c>
      <c r="CB7532" s="27">
        <v>1.4556170000000002</v>
      </c>
      <c r="CC7532" s="28">
        <v>4.2795480000000001</v>
      </c>
      <c r="CD7532" s="28">
        <v>1.3496379999999999</v>
      </c>
    </row>
    <row r="7533" spans="1:82" x14ac:dyDescent="0.25">
      <c r="A7533" s="15">
        <v>43414.58333331508</v>
      </c>
      <c r="B7533" s="24">
        <v>11</v>
      </c>
      <c r="C7533" s="25">
        <v>10</v>
      </c>
      <c r="D7533" s="26">
        <v>14</v>
      </c>
      <c r="E7533" s="51">
        <v>4.7511451697022622</v>
      </c>
      <c r="F7533" s="51">
        <v>5.9754446032775705</v>
      </c>
      <c r="G7533" s="51">
        <v>7.8240168304264195</v>
      </c>
      <c r="H7533" s="51">
        <v>7.6461524227595223</v>
      </c>
      <c r="I7533" s="51">
        <v>5.9273483843140884</v>
      </c>
      <c r="J7533" s="19">
        <f>BR7533/'Gas+GHG'!E7531</f>
        <v>4.0700081429390661E-2</v>
      </c>
      <c r="K7533" s="40">
        <f>BS7533/'Gas+GHG'!F7531</f>
        <v>4.9975082089172417E-2</v>
      </c>
      <c r="L7533" s="27">
        <f>BT7533/'Gas+GHG'!G7531</f>
        <v>7.967217732413881E-2</v>
      </c>
      <c r="M7533" s="28">
        <f>BU7533/'Gas+GHG'!H7531</f>
        <v>0.35052107047403008</v>
      </c>
      <c r="N7533" s="28">
        <f>BV7533/'Gas+GHG'!I7531</f>
        <v>0.12413161495096592</v>
      </c>
      <c r="P7533" s="19">
        <f>BX7533/'Gas+GHG'!E7531</f>
        <v>0.55840511721123987</v>
      </c>
      <c r="Q7533" s="19">
        <f>BY7533/'Gas+GHG'!F7531</f>
        <v>1.0894567895439586</v>
      </c>
      <c r="R7533" s="19">
        <f>BZ7533/'Gas+GHG'!E7531</f>
        <v>1.2249910508618</v>
      </c>
      <c r="S7533" s="19">
        <f>CA7533/'Gas+GHG'!F7531</f>
        <v>1.6899973559931258</v>
      </c>
      <c r="T7533" s="19">
        <f t="shared" si="1796"/>
        <v>0.36699432844626534</v>
      </c>
      <c r="U7533" s="19">
        <f t="shared" si="1797"/>
        <v>0.45779517575076234</v>
      </c>
      <c r="V7533" s="19">
        <f t="shared" si="1801"/>
        <v>0.65449627905560825</v>
      </c>
      <c r="W7533" s="19">
        <f t="shared" si="1802"/>
        <v>1.2724206990473346</v>
      </c>
      <c r="X7533" s="19">
        <f t="shared" si="1803"/>
        <v>1.1288998890174318</v>
      </c>
      <c r="Y7533" s="19">
        <f t="shared" si="1804"/>
        <v>1.5070334464897499</v>
      </c>
      <c r="Z7533" s="102"/>
      <c r="AA7533" s="102"/>
      <c r="AB7533" s="102"/>
      <c r="AC7533" s="102"/>
      <c r="AD7533" s="20">
        <f>CB7533/'Gas+GHG'!G7531</f>
        <v>0.28431167469353158</v>
      </c>
      <c r="AE7533" s="21">
        <f>CC7533/'Gas+GHG'!H7531</f>
        <v>1.0091475287305656</v>
      </c>
      <c r="AF7533" s="21">
        <f>CD7533/'Gas+GHG'!I7531</f>
        <v>0.61454540089852205</v>
      </c>
      <c r="AG7533" s="77">
        <f t="shared" si="1798"/>
        <v>0.59489556142888056</v>
      </c>
      <c r="AH7533" s="77">
        <f t="shared" si="1799"/>
        <v>0.58170414887198396</v>
      </c>
      <c r="AI7533" s="77">
        <f t="shared" si="1800"/>
        <v>0.45422809296508027</v>
      </c>
      <c r="AJ7533" s="77">
        <f t="shared" si="1805"/>
        <v>0.16913575333759373</v>
      </c>
      <c r="AK7533" s="77">
        <f t="shared" si="1806"/>
        <v>0.58702530428647959</v>
      </c>
      <c r="AL7533" s="77">
        <f t="shared" si="1807"/>
        <v>0.27914378549059637</v>
      </c>
      <c r="AM7533" s="77">
        <f t="shared" si="1808"/>
        <v>0.11517592135593786</v>
      </c>
      <c r="AN7533" s="77">
        <f t="shared" si="1809"/>
        <v>0.42212222444408593</v>
      </c>
      <c r="AO7533" s="77">
        <f t="shared" si="1810"/>
        <v>0.33540161540792568</v>
      </c>
      <c r="BR7533" s="19">
        <v>0.25</v>
      </c>
      <c r="BS7533" s="41">
        <v>0.25</v>
      </c>
      <c r="BT7533" s="27">
        <v>0.393424</v>
      </c>
      <c r="BU7533" s="28">
        <v>1.8235809999999999</v>
      </c>
      <c r="BV7533" s="28">
        <v>0.68567440000000002</v>
      </c>
      <c r="BX7533" s="19">
        <v>3.43</v>
      </c>
      <c r="BY7533" s="19">
        <v>5.45</v>
      </c>
      <c r="BZ7533" s="19">
        <v>7.5244999999999997</v>
      </c>
      <c r="CA7533" s="19">
        <v>8.4542000000000002</v>
      </c>
      <c r="CB7533" s="27">
        <v>1.4039409999999899</v>
      </c>
      <c r="CC7533" s="28">
        <v>5.2500759999999991</v>
      </c>
      <c r="CD7533" s="28">
        <v>3.3946070000000002</v>
      </c>
    </row>
    <row r="7534" spans="1:82" x14ac:dyDescent="0.25">
      <c r="A7534" s="15">
        <v>43414.624999981745</v>
      </c>
      <c r="B7534" s="24">
        <v>11</v>
      </c>
      <c r="C7534" s="25">
        <v>10</v>
      </c>
      <c r="D7534" s="26">
        <v>15</v>
      </c>
      <c r="E7534" s="51">
        <v>6.5280228127335711</v>
      </c>
      <c r="F7534" s="51">
        <v>6.9937328779199808</v>
      </c>
      <c r="G7534" s="51">
        <v>8.8724782079267346</v>
      </c>
      <c r="H7534" s="51">
        <v>8.208871075390153</v>
      </c>
      <c r="I7534" s="51">
        <v>6.9430654004555903</v>
      </c>
      <c r="J7534" s="19">
        <f>BR7534/'Gas+GHG'!E7532</f>
        <v>0.41351282732260913</v>
      </c>
      <c r="K7534" s="40">
        <f>BS7534/'Gas+GHG'!F7532</f>
        <v>0.19990032835668967</v>
      </c>
      <c r="L7534" s="27">
        <f>BT7534/'Gas+GHG'!G7532</f>
        <v>0.1561518904380963</v>
      </c>
      <c r="M7534" s="28">
        <f>BU7534/'Gas+GHG'!H7532</f>
        <v>0.28062948549093253</v>
      </c>
      <c r="N7534" s="28">
        <f>BV7534/'Gas+GHG'!I7532</f>
        <v>0.18540365284876884</v>
      </c>
      <c r="P7534" s="19">
        <f>BX7534/'Gas+GHG'!E7532</f>
        <v>2.5605235228858252</v>
      </c>
      <c r="Q7534" s="19">
        <f>BY7534/'Gas+GHG'!F7532</f>
        <v>2.3240052354157696</v>
      </c>
      <c r="R7534" s="19">
        <f>BZ7534/'Gas+GHG'!E7532</f>
        <v>1.7444054900636836</v>
      </c>
      <c r="S7534" s="19">
        <f>CA7534/'Gas+GHG'!F7532</f>
        <v>1.5972036235699505</v>
      </c>
      <c r="T7534" s="19">
        <f t="shared" si="1796"/>
        <v>0.49877744548365144</v>
      </c>
      <c r="U7534" s="19">
        <f t="shared" si="1797"/>
        <v>0.5333170910617504</v>
      </c>
      <c r="V7534" s="19">
        <f t="shared" si="1801"/>
        <v>2.1472014960674128</v>
      </c>
      <c r="W7534" s="19">
        <f t="shared" si="1802"/>
        <v>2.0912477021198295</v>
      </c>
      <c r="X7534" s="19">
        <f t="shared" si="1803"/>
        <v>2.1577275168820957</v>
      </c>
      <c r="Y7534" s="19">
        <f t="shared" si="1804"/>
        <v>1.8299611568658902</v>
      </c>
      <c r="Z7534" s="102"/>
      <c r="AA7534" s="102"/>
      <c r="AB7534" s="102"/>
      <c r="AC7534" s="102"/>
      <c r="AD7534" s="20">
        <f>CB7534/'Gas+GHG'!G7532</f>
        <v>0.48188965872542822</v>
      </c>
      <c r="AE7534" s="21">
        <f>CC7534/'Gas+GHG'!H7532</f>
        <v>0.95658823413967664</v>
      </c>
      <c r="AF7534" s="21">
        <f>CD7534/'Gas+GHG'!I7532</f>
        <v>0.80795825866590187</v>
      </c>
      <c r="AG7534" s="77">
        <f t="shared" si="1798"/>
        <v>0.67265528166746114</v>
      </c>
      <c r="AH7534" s="77">
        <f t="shared" si="1799"/>
        <v>0.62343849020357556</v>
      </c>
      <c r="AI7534" s="77">
        <f t="shared" si="1800"/>
        <v>0.52955930946161289</v>
      </c>
      <c r="AJ7534" s="77">
        <f t="shared" si="1805"/>
        <v>0.32414562412258963</v>
      </c>
      <c r="AK7534" s="77">
        <f t="shared" si="1806"/>
        <v>0.59637392443854442</v>
      </c>
      <c r="AL7534" s="77">
        <f t="shared" si="1807"/>
        <v>0.42786181753292218</v>
      </c>
      <c r="AM7534" s="77">
        <f t="shared" si="1808"/>
        <v>0.15774403460283859</v>
      </c>
      <c r="AN7534" s="77">
        <f t="shared" si="1809"/>
        <v>0.36021430970113222</v>
      </c>
      <c r="AO7534" s="77">
        <f t="shared" si="1810"/>
        <v>0.38009644113297969</v>
      </c>
      <c r="BR7534" s="19">
        <v>2.54</v>
      </c>
      <c r="BS7534" s="41">
        <v>1</v>
      </c>
      <c r="BT7534" s="27">
        <v>0.77108350000000014</v>
      </c>
      <c r="BU7534" s="28">
        <v>1.4599710000000001</v>
      </c>
      <c r="BV7534" s="28">
        <v>1.024127</v>
      </c>
      <c r="BX7534" s="19">
        <v>15.728</v>
      </c>
      <c r="BY7534" s="19">
        <v>11.625819999999999</v>
      </c>
      <c r="BZ7534" s="19">
        <v>10.715</v>
      </c>
      <c r="CA7534" s="19">
        <v>7.99</v>
      </c>
      <c r="CB7534" s="27">
        <v>2.3795880000000005</v>
      </c>
      <c r="CC7534" s="28">
        <v>4.9766370000000002</v>
      </c>
      <c r="CD7534" s="28">
        <v>4.4629750000000001</v>
      </c>
    </row>
    <row r="7535" spans="1:82" x14ac:dyDescent="0.25">
      <c r="A7535" s="15">
        <v>43414.666666648409</v>
      </c>
      <c r="B7535" s="24">
        <v>11</v>
      </c>
      <c r="C7535" s="25">
        <v>10</v>
      </c>
      <c r="D7535" s="26">
        <v>16</v>
      </c>
      <c r="E7535" s="51">
        <v>8.9662328229045336</v>
      </c>
      <c r="F7535" s="51">
        <v>8.9851819280782781</v>
      </c>
      <c r="G7535" s="51">
        <v>10.829960139858249</v>
      </c>
      <c r="H7535" s="51">
        <v>10.355822158022812</v>
      </c>
      <c r="I7535" s="51">
        <v>12.210592286661683</v>
      </c>
      <c r="J7535" s="19">
        <f>BR7535/'Gas+GHG'!E7533</f>
        <v>0.8954017914465946</v>
      </c>
      <c r="K7535" s="40">
        <f>BS7535/'Gas+GHG'!F7533</f>
        <v>1.1604573881696878</v>
      </c>
      <c r="L7535" s="27">
        <f>BT7535/'Gas+GHG'!G7533</f>
        <v>0.16731742491110316</v>
      </c>
      <c r="M7535" s="28">
        <f>BU7535/'Gas+GHG'!H7533</f>
        <v>0.16925190794883618</v>
      </c>
      <c r="N7535" s="28">
        <f>BV7535/'Gas+GHG'!I7533</f>
        <v>0.34463695118860938</v>
      </c>
      <c r="P7535" s="19">
        <f>BX7535/'Gas+GHG'!E7533</f>
        <v>1.8738317490091461</v>
      </c>
      <c r="Q7535" s="19">
        <f>BY7535/'Gas+GHG'!F7533</f>
        <v>2.3618583615933928</v>
      </c>
      <c r="R7535" s="19">
        <f>BZ7535/'Gas+GHG'!E7533</f>
        <v>0.49002898040986353</v>
      </c>
      <c r="S7535" s="19">
        <f>CA7535/'Gas+GHG'!F7533</f>
        <v>1.0192058171495673</v>
      </c>
      <c r="T7535" s="19">
        <f t="shared" si="1796"/>
        <v>0.67960864474615712</v>
      </c>
      <c r="U7535" s="19">
        <f t="shared" si="1797"/>
        <v>0.68101401565318553</v>
      </c>
      <c r="V7535" s="19">
        <f t="shared" si="1801"/>
        <v>1.6065001866891155</v>
      </c>
      <c r="W7535" s="19">
        <f t="shared" si="1802"/>
        <v>2.3025520935468831</v>
      </c>
      <c r="X7535" s="19">
        <f t="shared" si="1803"/>
        <v>0.75736054272989406</v>
      </c>
      <c r="Y7535" s="19">
        <f t="shared" si="1804"/>
        <v>1.078512085196077</v>
      </c>
      <c r="Z7535" s="102"/>
      <c r="AA7535" s="102"/>
      <c r="AB7535" s="102"/>
      <c r="AC7535" s="102"/>
      <c r="AD7535" s="20">
        <f>CB7535/'Gas+GHG'!G7533</f>
        <v>0.62739672788939094</v>
      </c>
      <c r="AE7535" s="21">
        <f>CC7535/'Gas+GHG'!H7533</f>
        <v>0.80233236815379727</v>
      </c>
      <c r="AF7535" s="21">
        <f>CD7535/'Gas+GHG'!I7533</f>
        <v>1.2076865768487559</v>
      </c>
      <c r="AG7535" s="77">
        <f t="shared" si="1798"/>
        <v>0.79864886424239578</v>
      </c>
      <c r="AH7535" s="77">
        <f t="shared" si="1799"/>
        <v>0.78266830937865828</v>
      </c>
      <c r="AI7535" s="77">
        <f t="shared" si="1800"/>
        <v>0.80417139282960948</v>
      </c>
      <c r="AJ7535" s="77">
        <f t="shared" si="1805"/>
        <v>0.50106968415825748</v>
      </c>
      <c r="AK7535" s="77">
        <f t="shared" si="1806"/>
        <v>0.6279601181427078</v>
      </c>
      <c r="AL7535" s="77">
        <f t="shared" si="1807"/>
        <v>0.97118699660608721</v>
      </c>
      <c r="AM7535" s="77">
        <f t="shared" si="1808"/>
        <v>0.12632704373113343</v>
      </c>
      <c r="AN7535" s="77">
        <f t="shared" si="1809"/>
        <v>0.17437225001108952</v>
      </c>
      <c r="AO7535" s="77">
        <f t="shared" si="1810"/>
        <v>0.23649958024266868</v>
      </c>
      <c r="BR7535" s="19">
        <v>5.5</v>
      </c>
      <c r="BS7535" s="41">
        <v>5.80518</v>
      </c>
      <c r="BT7535" s="27">
        <v>0.8262193000000001</v>
      </c>
      <c r="BU7535" s="28">
        <v>0.88053069999999889</v>
      </c>
      <c r="BV7535" s="28">
        <v>1.9036949999999997</v>
      </c>
      <c r="BX7535" s="19">
        <v>11.51</v>
      </c>
      <c r="BY7535" s="19">
        <v>11.81518</v>
      </c>
      <c r="BZ7535" s="19">
        <v>3.01</v>
      </c>
      <c r="CA7535" s="19">
        <v>5.0985699999999996</v>
      </c>
      <c r="CB7535" s="27">
        <v>3.0981070000000002</v>
      </c>
      <c r="CC7535" s="28">
        <v>4.1741229999999998</v>
      </c>
      <c r="CD7535" s="28">
        <v>6.6709820000000004</v>
      </c>
    </row>
    <row r="7536" spans="1:82" x14ac:dyDescent="0.25">
      <c r="A7536" s="15">
        <v>43414.708333315073</v>
      </c>
      <c r="B7536" s="24">
        <v>11</v>
      </c>
      <c r="C7536" s="25">
        <v>10</v>
      </c>
      <c r="D7536" s="26">
        <v>17</v>
      </c>
      <c r="E7536" s="51">
        <v>10.766933037598093</v>
      </c>
      <c r="F7536" s="51">
        <v>13.977470739422127</v>
      </c>
      <c r="G7536" s="51">
        <v>12.658139148525461</v>
      </c>
      <c r="H7536" s="51">
        <v>14.855521432628763</v>
      </c>
      <c r="I7536" s="51">
        <v>14.228960524383439</v>
      </c>
      <c r="J7536" s="19">
        <f>BR7536/'Gas+GHG'!E7534</f>
        <v>1.1396022800229386</v>
      </c>
      <c r="K7536" s="40">
        <f>BS7536/'Gas+GHG'!F7534</f>
        <v>4.2928755434861792</v>
      </c>
      <c r="L7536" s="27">
        <f>BT7536/'Gas+GHG'!G7534</f>
        <v>0.17377835522293578</v>
      </c>
      <c r="M7536" s="28">
        <f>BU7536/'Gas+GHG'!H7534</f>
        <v>0.99871059552902519</v>
      </c>
      <c r="N7536" s="28">
        <f>BV7536/'Gas+GHG'!I7534</f>
        <v>0.64592813822015005</v>
      </c>
      <c r="P7536" s="19">
        <f>BX7536/'Gas+GHG'!E7534</f>
        <v>2.1180322375854899</v>
      </c>
      <c r="Q7536" s="19">
        <f>BY7536/'Gas+GHG'!F7534</f>
        <v>5.6841818288487396</v>
      </c>
      <c r="R7536" s="19">
        <f>BZ7536/'Gas+GHG'!E7534</f>
        <v>0.46009000051040377</v>
      </c>
      <c r="S7536" s="19">
        <f>CA7536/'Gas+GHG'!F7534</f>
        <v>1.3990684151126505</v>
      </c>
      <c r="T7536" s="19">
        <f t="shared" si="1796"/>
        <v>0.79839675583335512</v>
      </c>
      <c r="U7536" s="19">
        <f t="shared" si="1797"/>
        <v>0.81123890664065124</v>
      </c>
      <c r="V7536" s="19">
        <f t="shared" si="1801"/>
        <v>2.0583644310375901</v>
      </c>
      <c r="W7536" s="19">
        <f t="shared" si="1802"/>
        <v>5.7462081833733647</v>
      </c>
      <c r="X7536" s="19">
        <f t="shared" si="1803"/>
        <v>0.51975780705830343</v>
      </c>
      <c r="Y7536" s="19">
        <f t="shared" si="1804"/>
        <v>1.337042060588026</v>
      </c>
      <c r="Z7536" s="102"/>
      <c r="AA7536" s="102"/>
      <c r="AB7536" s="102"/>
      <c r="AC7536" s="102"/>
      <c r="AD7536" s="20">
        <f>CB7536/'Gas+GHG'!G7534</f>
        <v>0.66014072424883341</v>
      </c>
      <c r="AE7536" s="21">
        <f>CC7536/'Gas+GHG'!H7534</f>
        <v>3.5918116087261227</v>
      </c>
      <c r="AF7536" s="21">
        <f>CD7536/'Gas+GHG'!I7534</f>
        <v>1.8472730309230017</v>
      </c>
      <c r="AG7536" s="77">
        <f t="shared" si="1798"/>
        <v>0.80596158027706455</v>
      </c>
      <c r="AH7536" s="77">
        <f t="shared" si="1799"/>
        <v>0.81475110941347784</v>
      </c>
      <c r="AI7536" s="77">
        <f t="shared" si="1800"/>
        <v>0.81224486578049648</v>
      </c>
      <c r="AJ7536" s="77">
        <f t="shared" si="1805"/>
        <v>0.53204806132083571</v>
      </c>
      <c r="AK7536" s="77">
        <f t="shared" si="1806"/>
        <v>2.926432493013817</v>
      </c>
      <c r="AL7536" s="77">
        <f t="shared" si="1807"/>
        <v>1.5004380350619844</v>
      </c>
      <c r="AM7536" s="77">
        <f t="shared" si="1808"/>
        <v>0.12809266292799773</v>
      </c>
      <c r="AN7536" s="77">
        <f t="shared" si="1809"/>
        <v>0.66537911571230568</v>
      </c>
      <c r="AO7536" s="77">
        <f t="shared" si="1810"/>
        <v>0.34683499586101724</v>
      </c>
      <c r="BR7536" s="19">
        <v>7</v>
      </c>
      <c r="BS7536" s="41">
        <v>21.475079999999998</v>
      </c>
      <c r="BT7536" s="27">
        <v>0.85812359999999899</v>
      </c>
      <c r="BU7536" s="28">
        <v>5.1957780000000007</v>
      </c>
      <c r="BV7536" s="28">
        <v>3.567958</v>
      </c>
      <c r="BX7536" s="19">
        <v>13.01</v>
      </c>
      <c r="BY7536" s="19">
        <v>28.435079999999999</v>
      </c>
      <c r="BZ7536" s="19">
        <v>2.8260999999999998</v>
      </c>
      <c r="CA7536" s="19">
        <v>6.9988299999999999</v>
      </c>
      <c r="CB7536" s="27">
        <v>3.259798</v>
      </c>
      <c r="CC7536" s="28">
        <v>18.686349999999997</v>
      </c>
      <c r="CD7536" s="28">
        <v>10.20391</v>
      </c>
    </row>
    <row r="7537" spans="1:82" x14ac:dyDescent="0.25">
      <c r="A7537" s="15">
        <v>43414.749999981737</v>
      </c>
      <c r="B7537" s="24">
        <v>11</v>
      </c>
      <c r="C7537" s="25">
        <v>10</v>
      </c>
      <c r="D7537" s="26">
        <v>18</v>
      </c>
      <c r="E7537" s="51">
        <v>10.423256665998547</v>
      </c>
      <c r="F7537" s="51">
        <v>10.446647231684185</v>
      </c>
      <c r="G7537" s="51">
        <v>10.180348853309033</v>
      </c>
      <c r="H7537" s="51">
        <v>11.990311024309527</v>
      </c>
      <c r="I7537" s="51">
        <v>11.550982153934184</v>
      </c>
      <c r="J7537" s="19">
        <f>BR7537/'Gas+GHG'!E7535</f>
        <v>1.3024026057405012</v>
      </c>
      <c r="K7537" s="40">
        <f>BS7537/'Gas+GHG'!F7535</f>
        <v>1.6644920730980959</v>
      </c>
      <c r="L7537" s="27">
        <f>BT7537/'Gas+GHG'!G7535</f>
        <v>0.20090932939627304</v>
      </c>
      <c r="M7537" s="28">
        <f>BU7537/'Gas+GHG'!H7535</f>
        <v>1.0607968737510085</v>
      </c>
      <c r="N7537" s="28">
        <f>BV7537/'Gas+GHG'!I7535</f>
        <v>0.58437071548399133</v>
      </c>
      <c r="P7537" s="19">
        <f>BX7537/'Gas+GHG'!E7535</f>
        <v>2.2808325633030528</v>
      </c>
      <c r="Q7537" s="19">
        <f>BY7537/'Gas+GHG'!F7535</f>
        <v>2.8658930465218004</v>
      </c>
      <c r="R7537" s="19">
        <f>BZ7537/'Gas+GHG'!E7535</f>
        <v>0.72283344618597822</v>
      </c>
      <c r="S7537" s="19">
        <f>CA7537/'Gas+GHG'!F7535</f>
        <v>1.2104684523179643</v>
      </c>
      <c r="T7537" s="19">
        <f t="shared" si="1796"/>
        <v>0.78766962710685262</v>
      </c>
      <c r="U7537" s="19">
        <f t="shared" si="1797"/>
        <v>0.78940440139894319</v>
      </c>
      <c r="V7537" s="19">
        <f t="shared" si="1801"/>
        <v>2.3658964856477529</v>
      </c>
      <c r="W7537" s="19">
        <f t="shared" si="1802"/>
        <v>3.2178977088773033</v>
      </c>
      <c r="X7537" s="19">
        <f t="shared" si="1803"/>
        <v>0.63776952384127783</v>
      </c>
      <c r="Y7537" s="19">
        <f t="shared" si="1804"/>
        <v>0.85846378996246131</v>
      </c>
      <c r="Z7537" s="102"/>
      <c r="AA7537" s="102"/>
      <c r="AB7537" s="102"/>
      <c r="AC7537" s="102"/>
      <c r="AD7537" s="20">
        <f>CB7537/'Gas+GHG'!G7535</f>
        <v>0.7957954938606675</v>
      </c>
      <c r="AE7537" s="21">
        <f>CC7537/'Gas+GHG'!H7535</f>
        <v>3.9022420387570693</v>
      </c>
      <c r="AF7537" s="21">
        <f>CD7537/'Gas+GHG'!I7535</f>
        <v>1.5394851930989999</v>
      </c>
      <c r="AG7537" s="77">
        <f t="shared" si="1798"/>
        <v>0.7696542342999807</v>
      </c>
      <c r="AH7537" s="77">
        <f t="shared" si="1799"/>
        <v>0.80329026778020085</v>
      </c>
      <c r="AI7537" s="77">
        <f t="shared" si="1800"/>
        <v>0.80153295229869947</v>
      </c>
      <c r="AJ7537" s="77">
        <f t="shared" si="1805"/>
        <v>0.61248737148670707</v>
      </c>
      <c r="AK7537" s="77">
        <f t="shared" si="1806"/>
        <v>3.1346330522563233</v>
      </c>
      <c r="AL7537" s="77">
        <f t="shared" si="1807"/>
        <v>1.2339481118447748</v>
      </c>
      <c r="AM7537" s="77">
        <f t="shared" si="1808"/>
        <v>0.18330812237396046</v>
      </c>
      <c r="AN7537" s="77">
        <f t="shared" si="1809"/>
        <v>0.76760898650074616</v>
      </c>
      <c r="AO7537" s="77">
        <f t="shared" si="1810"/>
        <v>0.30553708125422507</v>
      </c>
      <c r="BR7537" s="19">
        <v>8</v>
      </c>
      <c r="BS7537" s="41">
        <v>8.3266100000000005</v>
      </c>
      <c r="BT7537" s="27">
        <v>0.99209729999999985</v>
      </c>
      <c r="BU7537" s="28">
        <v>5.5187809999999988</v>
      </c>
      <c r="BV7537" s="28">
        <v>3.227929</v>
      </c>
      <c r="BX7537" s="19">
        <v>14.01</v>
      </c>
      <c r="BY7537" s="19">
        <v>14.336609999999999</v>
      </c>
      <c r="BZ7537" s="19">
        <v>4.4400000000000004</v>
      </c>
      <c r="CA7537" s="19">
        <v>6.0553599999999994</v>
      </c>
      <c r="CB7537" s="27">
        <v>3.9296660000000001</v>
      </c>
      <c r="CC7537" s="28">
        <v>20.301359999999999</v>
      </c>
      <c r="CD7537" s="28">
        <v>8.5037610000000008</v>
      </c>
    </row>
    <row r="7538" spans="1:82" x14ac:dyDescent="0.25">
      <c r="A7538" s="15">
        <v>43414.791666648402</v>
      </c>
      <c r="B7538" s="24">
        <v>11</v>
      </c>
      <c r="C7538" s="25">
        <v>10</v>
      </c>
      <c r="D7538" s="26">
        <v>19</v>
      </c>
      <c r="E7538" s="51">
        <v>9.6765029679548888</v>
      </c>
      <c r="F7538" s="51">
        <v>9.1172260899742898</v>
      </c>
      <c r="G7538" s="51">
        <v>8.4075521485311402</v>
      </c>
      <c r="H7538" s="51">
        <v>10.277446080885486</v>
      </c>
      <c r="I7538" s="51">
        <v>9.8098857130857944</v>
      </c>
      <c r="J7538" s="19">
        <f>BR7538/'Gas+GHG'!E7536</f>
        <v>1.4652029314580639</v>
      </c>
      <c r="K7538" s="40">
        <f>BS7538/'Gas+GHG'!F7536</f>
        <v>0.80759732656102623</v>
      </c>
      <c r="L7538" s="27">
        <f>BT7538/'Gas+GHG'!G7536</f>
        <v>0.1722276169225847</v>
      </c>
      <c r="M7538" s="28">
        <f>BU7538/'Gas+GHG'!H7536</f>
        <v>1.2801421975297744</v>
      </c>
      <c r="N7538" s="28">
        <f>BV7538/'Gas+GHG'!I7536</f>
        <v>0.82319984387651624</v>
      </c>
      <c r="P7538" s="19">
        <f>BX7538/'Gas+GHG'!E7536</f>
        <v>2.4436328890206154</v>
      </c>
      <c r="Q7538" s="19">
        <f>BY7538/'Gas+GHG'!F7536</f>
        <v>2.0089982999847313</v>
      </c>
      <c r="R7538" s="19">
        <f>BZ7538/'Gas+GHG'!E7536</f>
        <v>0.49165698366703919</v>
      </c>
      <c r="S7538" s="19">
        <f>CA7538/'Gas+GHG'!F7536</f>
        <v>1.4072983116310953</v>
      </c>
      <c r="T7538" s="19">
        <f t="shared" si="1796"/>
        <v>0.73228622444356961</v>
      </c>
      <c r="U7538" s="19">
        <f t="shared" si="1797"/>
        <v>0.69080714424000234</v>
      </c>
      <c r="V7538" s="19">
        <f t="shared" si="1801"/>
        <v>2.1494723385178887</v>
      </c>
      <c r="W7538" s="19">
        <f t="shared" si="1802"/>
        <v>2.3600021061471255</v>
      </c>
      <c r="X7538" s="19">
        <f t="shared" si="1803"/>
        <v>0.78581753416976585</v>
      </c>
      <c r="Y7538" s="19">
        <f t="shared" si="1804"/>
        <v>1.056294505468701</v>
      </c>
      <c r="Z7538" s="102"/>
      <c r="AA7538" s="102"/>
      <c r="AB7538" s="102"/>
      <c r="AC7538" s="102"/>
      <c r="AD7538" s="20">
        <f>CB7538/'Gas+GHG'!G7536</f>
        <v>0.52582859396672565</v>
      </c>
      <c r="AE7538" s="21">
        <f>CC7538/'Gas+GHG'!H7536</f>
        <v>4.3476560103693265</v>
      </c>
      <c r="AF7538" s="21">
        <f>CD7538/'Gas+GHG'!I7536</f>
        <v>2.7336315592048321</v>
      </c>
      <c r="AG7538" s="77">
        <f t="shared" si="1798"/>
        <v>0.63817378231417066</v>
      </c>
      <c r="AH7538" s="77">
        <f t="shared" si="1799"/>
        <v>0.77685550409809934</v>
      </c>
      <c r="AI7538" s="77">
        <f t="shared" si="1800"/>
        <v>0.74217862979927385</v>
      </c>
      <c r="AJ7538" s="77">
        <f t="shared" si="1805"/>
        <v>0.33557002266068758</v>
      </c>
      <c r="AK7538" s="77">
        <f t="shared" si="1806"/>
        <v>3.3775005015805943</v>
      </c>
      <c r="AL7538" s="77">
        <f t="shared" si="1807"/>
        <v>2.0288429249866948</v>
      </c>
      <c r="AM7538" s="77">
        <f t="shared" si="1808"/>
        <v>0.19025857130603804</v>
      </c>
      <c r="AN7538" s="77">
        <f t="shared" si="1809"/>
        <v>0.97015550878873191</v>
      </c>
      <c r="AO7538" s="77">
        <f t="shared" si="1810"/>
        <v>0.70478863421813731</v>
      </c>
      <c r="BR7538" s="19">
        <v>9</v>
      </c>
      <c r="BS7538" s="41">
        <v>4.04</v>
      </c>
      <c r="BT7538" s="27">
        <v>0.85046599999999906</v>
      </c>
      <c r="BU7538" s="28">
        <v>6.6599220000000008</v>
      </c>
      <c r="BV7538" s="28">
        <v>4.5471660000000007</v>
      </c>
      <c r="BX7538" s="19">
        <v>15.01</v>
      </c>
      <c r="BY7538" s="19">
        <v>10.050000000000001</v>
      </c>
      <c r="BZ7538" s="19">
        <v>3.02</v>
      </c>
      <c r="CA7538" s="19">
        <v>7.04</v>
      </c>
      <c r="CB7538" s="27">
        <v>2.59655999999999</v>
      </c>
      <c r="CC7538" s="28">
        <v>22.61862</v>
      </c>
      <c r="CD7538" s="28">
        <v>15.09995</v>
      </c>
    </row>
    <row r="7539" spans="1:82" x14ac:dyDescent="0.25">
      <c r="A7539" s="15">
        <v>43414.833333315066</v>
      </c>
      <c r="B7539" s="24">
        <v>11</v>
      </c>
      <c r="C7539" s="25">
        <v>10</v>
      </c>
      <c r="D7539" s="26">
        <v>20</v>
      </c>
      <c r="E7539" s="51">
        <v>8.9773406891282423</v>
      </c>
      <c r="F7539" s="51">
        <v>8.4108103136142862</v>
      </c>
      <c r="G7539" s="51">
        <v>7.7193748714066039</v>
      </c>
      <c r="H7539" s="51">
        <v>8.6018540892068778</v>
      </c>
      <c r="I7539" s="51">
        <v>9.5381037758762943</v>
      </c>
      <c r="J7539" s="19">
        <f>BR7539/'Gas+GHG'!E7537</f>
        <v>1.3024026057405012</v>
      </c>
      <c r="K7539" s="40">
        <f>BS7539/'Gas+GHG'!F7537</f>
        <v>0.80559832327745939</v>
      </c>
      <c r="L7539" s="27">
        <f>BT7539/'Gas+GHG'!G7537</f>
        <v>9.2452038144183735E-2</v>
      </c>
      <c r="M7539" s="28">
        <f>BU7539/'Gas+GHG'!H7537</f>
        <v>1.0784451669091262</v>
      </c>
      <c r="N7539" s="28">
        <f>BV7539/'Gas+GHG'!I7537</f>
        <v>0.82319984387651624</v>
      </c>
      <c r="P7539" s="19">
        <f>BX7539/'Gas+GHG'!E7537</f>
        <v>2.2808325633030528</v>
      </c>
      <c r="Q7539" s="19">
        <f>BY7539/'Gas+GHG'!F7537</f>
        <v>2.0069992967011645</v>
      </c>
      <c r="R7539" s="19">
        <f>BZ7539/'Gas+GHG'!E7537</f>
        <v>0.49165698366703919</v>
      </c>
      <c r="S7539" s="19">
        <f>CA7539/'Gas+GHG'!F7537</f>
        <v>0.94369546711611119</v>
      </c>
      <c r="T7539" s="19">
        <f t="shared" si="1796"/>
        <v>0.68043246581247296</v>
      </c>
      <c r="U7539" s="19">
        <f t="shared" si="1797"/>
        <v>0.63841542593671463</v>
      </c>
      <c r="V7539" s="19">
        <f t="shared" si="1801"/>
        <v>1.8864918988841659</v>
      </c>
      <c r="W7539" s="19">
        <f t="shared" si="1802"/>
        <v>1.8837690544516397</v>
      </c>
      <c r="X7539" s="19">
        <f t="shared" si="1803"/>
        <v>0.88599764808592629</v>
      </c>
      <c r="Y7539" s="19">
        <f t="shared" si="1804"/>
        <v>1.0669257093656359</v>
      </c>
      <c r="Z7539" s="102"/>
      <c r="AA7539" s="102"/>
      <c r="AB7539" s="102"/>
      <c r="AC7539" s="102"/>
      <c r="AD7539" s="20">
        <f>CB7539/'Gas+GHG'!G7537</f>
        <v>0.3500746755888548</v>
      </c>
      <c r="AE7539" s="21">
        <f>CC7539/'Gas+GHG'!H7537</f>
        <v>3.9904844656266287</v>
      </c>
      <c r="AF7539" s="21">
        <f>CD7539/'Gas+GHG'!I7537</f>
        <v>2.7336315592048321</v>
      </c>
      <c r="AG7539" s="77">
        <f t="shared" si="1798"/>
        <v>0.58713473243392267</v>
      </c>
      <c r="AH7539" s="77">
        <f t="shared" si="1799"/>
        <v>0.6525842936338917</v>
      </c>
      <c r="AI7539" s="77">
        <f t="shared" si="1800"/>
        <v>0.7220217715145214</v>
      </c>
      <c r="AJ7539" s="77">
        <f t="shared" si="1805"/>
        <v>0.20554100098375455</v>
      </c>
      <c r="AK7539" s="77">
        <f t="shared" si="1806"/>
        <v>2.6041274862579713</v>
      </c>
      <c r="AL7539" s="77">
        <f t="shared" si="1807"/>
        <v>1.9737415010450763</v>
      </c>
      <c r="AM7539" s="77">
        <f t="shared" si="1808"/>
        <v>0.14453367460510025</v>
      </c>
      <c r="AN7539" s="77">
        <f t="shared" si="1809"/>
        <v>1.3863569793686574</v>
      </c>
      <c r="AO7539" s="77">
        <f t="shared" si="1810"/>
        <v>0.75989005815975597</v>
      </c>
      <c r="BR7539" s="19">
        <v>8</v>
      </c>
      <c r="BS7539" s="41">
        <v>4.03</v>
      </c>
      <c r="BT7539" s="27">
        <v>0.45653139999999998</v>
      </c>
      <c r="BU7539" s="28">
        <v>5.6105960000000001</v>
      </c>
      <c r="BV7539" s="28">
        <v>4.5471660000000007</v>
      </c>
      <c r="BX7539" s="19">
        <v>14.01</v>
      </c>
      <c r="BY7539" s="19">
        <v>10.040000000000001</v>
      </c>
      <c r="BZ7539" s="19">
        <v>3.02</v>
      </c>
      <c r="CA7539" s="19">
        <v>4.7208299999999994</v>
      </c>
      <c r="CB7539" s="27">
        <v>1.7286810000000001</v>
      </c>
      <c r="CC7539" s="28">
        <v>20.760439999999999</v>
      </c>
      <c r="CD7539" s="28">
        <v>15.099950000000002</v>
      </c>
    </row>
    <row r="7540" spans="1:82" x14ac:dyDescent="0.25">
      <c r="A7540" s="15">
        <v>43414.87499998173</v>
      </c>
      <c r="B7540" s="24">
        <v>11</v>
      </c>
      <c r="C7540" s="25">
        <v>10</v>
      </c>
      <c r="D7540" s="26">
        <v>21</v>
      </c>
      <c r="E7540" s="51">
        <v>8.335376676739207</v>
      </c>
      <c r="F7540" s="51">
        <v>7.3583070987703438</v>
      </c>
      <c r="G7540" s="51">
        <v>7.0945482315892763</v>
      </c>
      <c r="H7540" s="51">
        <v>8.3067849370357845</v>
      </c>
      <c r="I7540" s="51">
        <v>7.9430443319203148</v>
      </c>
      <c r="J7540" s="19">
        <f>BR7540/'Gas+GHG'!E7538</f>
        <v>0.81400162858781322</v>
      </c>
      <c r="K7540" s="40">
        <f>BS7540/'Gas+GHG'!F7538</f>
        <v>0.80559832327745939</v>
      </c>
      <c r="L7540" s="27">
        <f>BT7540/'Gas+GHG'!G7538</f>
        <v>0.27408898489493838</v>
      </c>
      <c r="M7540" s="28">
        <f>BU7540/'Gas+GHG'!H7538</f>
        <v>1.0652341753635461</v>
      </c>
      <c r="N7540" s="28">
        <f>BV7540/'Gas+GHG'!I7538</f>
        <v>0.76347251206330746</v>
      </c>
      <c r="P7540" s="19">
        <f>BX7540/'Gas+GHG'!E7538</f>
        <v>1.7924315861503648</v>
      </c>
      <c r="Q7540" s="19">
        <f>BY7540/'Gas+GHG'!F7538</f>
        <v>2.5295307590124168</v>
      </c>
      <c r="R7540" s="19">
        <f>BZ7540/'Gas+GHG'!E7538</f>
        <v>2.4420048857634398</v>
      </c>
      <c r="S7540" s="19">
        <f>CA7540/'Gas+GHG'!F7538</f>
        <v>1.4072983116310953</v>
      </c>
      <c r="T7540" s="19">
        <f t="shared" si="1796"/>
        <v>0.632820848372046</v>
      </c>
      <c r="U7540" s="19">
        <f t="shared" si="1797"/>
        <v>0.56035594058724403</v>
      </c>
      <c r="V7540" s="19">
        <f t="shared" si="1801"/>
        <v>2.6796396805340272</v>
      </c>
      <c r="W7540" s="19">
        <f t="shared" si="1802"/>
        <v>2.2060255568116509</v>
      </c>
      <c r="X7540" s="19">
        <f t="shared" si="1803"/>
        <v>1.5547967913797773</v>
      </c>
      <c r="Y7540" s="19">
        <f t="shared" si="1804"/>
        <v>1.7308035138318609</v>
      </c>
      <c r="Z7540" s="102"/>
      <c r="AA7540" s="102"/>
      <c r="AB7540" s="102"/>
      <c r="AC7540" s="102"/>
      <c r="AD7540" s="20">
        <f>CB7540/'Gas+GHG'!G7538</f>
        <v>0.91536228515099205</v>
      </c>
      <c r="AE7540" s="21">
        <f>CC7540/'Gas+GHG'!H7538</f>
        <v>3.9244295078987292</v>
      </c>
      <c r="AF7540" s="21">
        <f>CD7540/'Gas+GHG'!I7538</f>
        <v>2.4349949001387894</v>
      </c>
      <c r="AG7540" s="77">
        <f t="shared" si="1798"/>
        <v>0.5407941177460982</v>
      </c>
      <c r="AH7540" s="77">
        <f t="shared" si="1799"/>
        <v>0.63070032612088478</v>
      </c>
      <c r="AI7540" s="77">
        <f t="shared" si="1800"/>
        <v>0.60372330216924919</v>
      </c>
      <c r="AJ7540" s="77">
        <f t="shared" si="1805"/>
        <v>0.4950225394162831</v>
      </c>
      <c r="AK7540" s="77">
        <f t="shared" si="1806"/>
        <v>2.4751389704701521</v>
      </c>
      <c r="AL7540" s="77">
        <f t="shared" si="1807"/>
        <v>1.4700631618770712</v>
      </c>
      <c r="AM7540" s="77">
        <f t="shared" si="1808"/>
        <v>0.42033974573470895</v>
      </c>
      <c r="AN7540" s="77">
        <f t="shared" si="1809"/>
        <v>1.4492905374285774</v>
      </c>
      <c r="AO7540" s="77">
        <f t="shared" si="1810"/>
        <v>0.9649317382617183</v>
      </c>
      <c r="BR7540" s="19">
        <v>5</v>
      </c>
      <c r="BS7540" s="41">
        <v>4.03</v>
      </c>
      <c r="BT7540" s="27">
        <v>1.353461</v>
      </c>
      <c r="BU7540" s="28">
        <v>5.5418659999999988</v>
      </c>
      <c r="BV7540" s="28">
        <v>4.2172459999999994</v>
      </c>
      <c r="BX7540" s="19">
        <v>11.01</v>
      </c>
      <c r="BY7540" s="19">
        <v>12.65396</v>
      </c>
      <c r="BZ7540" s="19">
        <v>15</v>
      </c>
      <c r="CA7540" s="19">
        <v>7.04</v>
      </c>
      <c r="CB7540" s="27">
        <v>4.5200909999999999</v>
      </c>
      <c r="CC7540" s="28">
        <v>20.416789999999999</v>
      </c>
      <c r="CD7540" s="28">
        <v>13.45035</v>
      </c>
    </row>
    <row r="7541" spans="1:82" x14ac:dyDescent="0.25">
      <c r="A7541" s="15">
        <v>43414.916666648394</v>
      </c>
      <c r="B7541" s="24">
        <v>11</v>
      </c>
      <c r="C7541" s="25">
        <v>10</v>
      </c>
      <c r="D7541" s="26">
        <v>22</v>
      </c>
      <c r="E7541" s="51">
        <v>7.4085951225105529</v>
      </c>
      <c r="F7541" s="51">
        <v>7.1363817522353141</v>
      </c>
      <c r="G7541" s="51">
        <v>6.9143449634289063</v>
      </c>
      <c r="H7541" s="51">
        <v>9.5272091095046463</v>
      </c>
      <c r="I7541" s="51">
        <v>9.1384943556123091</v>
      </c>
      <c r="J7541" s="19">
        <f>BR7541/'Gas+GHG'!E7539</f>
        <v>0.56980114001146931</v>
      </c>
      <c r="K7541" s="40">
        <f>BS7541/'Gas+GHG'!F7539</f>
        <v>0.19990032835668967</v>
      </c>
      <c r="L7541" s="27">
        <f>BT7541/'Gas+GHG'!G7539</f>
        <v>0.20211604421346538</v>
      </c>
      <c r="M7541" s="28">
        <f>BU7541/'Gas+GHG'!H7539</f>
        <v>0.87464721765624787</v>
      </c>
      <c r="N7541" s="28">
        <f>BV7541/'Gas+GHG'!I7539</f>
        <v>0.64572193844161219</v>
      </c>
      <c r="P7541" s="19">
        <f>BX7541/'Gas+GHG'!E7539</f>
        <v>1.2009780028184596</v>
      </c>
      <c r="Q7541" s="19">
        <f>BY7541/'Gas+GHG'!F7539</f>
        <v>2.1886887051445596</v>
      </c>
      <c r="R7541" s="19">
        <f>BZ7541/'Gas+GHG'!E7539</f>
        <v>5.2096104229620049E-2</v>
      </c>
      <c r="S7541" s="19">
        <f>CA7541/'Gas+GHG'!F7539</f>
        <v>1.2453790456621767</v>
      </c>
      <c r="T7541" s="19">
        <f t="shared" si="1796"/>
        <v>0.56408557979122942</v>
      </c>
      <c r="U7541" s="19">
        <f t="shared" si="1797"/>
        <v>0.54389672403359579</v>
      </c>
      <c r="V7541" s="19">
        <f t="shared" si="1801"/>
        <v>0.70684103419559308</v>
      </c>
      <c r="W7541" s="19">
        <f t="shared" si="1802"/>
        <v>1.8677781997732026</v>
      </c>
      <c r="X7541" s="19">
        <f t="shared" si="1803"/>
        <v>0.54623307285248646</v>
      </c>
      <c r="Y7541" s="19">
        <f t="shared" si="1804"/>
        <v>1.566289551033534</v>
      </c>
      <c r="Z7541" s="102"/>
      <c r="AA7541" s="102"/>
      <c r="AB7541" s="102"/>
      <c r="AC7541" s="102"/>
      <c r="AD7541" s="20">
        <f>CB7541/'Gas+GHG'!G7539</f>
        <v>0.82852794716704914</v>
      </c>
      <c r="AE7541" s="21">
        <f>CC7541/'Gas+GHG'!H7539</f>
        <v>2.9714927972042933</v>
      </c>
      <c r="AF7541" s="21">
        <f>CD7541/'Gas+GHG'!I7539</f>
        <v>1.8462411268513017</v>
      </c>
      <c r="AG7541" s="77">
        <f t="shared" si="1798"/>
        <v>0.5274292423020106</v>
      </c>
      <c r="AH7541" s="77">
        <f t="shared" si="1799"/>
        <v>0.72121376253361658</v>
      </c>
      <c r="AI7541" s="77">
        <f t="shared" si="1800"/>
        <v>0.69238451697061754</v>
      </c>
      <c r="AJ7541" s="77">
        <f t="shared" si="1805"/>
        <v>0.436989867400357</v>
      </c>
      <c r="AK7541" s="77">
        <f t="shared" si="1806"/>
        <v>2.1430815006132491</v>
      </c>
      <c r="AL7541" s="77">
        <f t="shared" si="1807"/>
        <v>1.2783087708262271</v>
      </c>
      <c r="AM7541" s="77">
        <f t="shared" si="1808"/>
        <v>0.39153807976669214</v>
      </c>
      <c r="AN7541" s="77">
        <f t="shared" si="1809"/>
        <v>0.82841129659104407</v>
      </c>
      <c r="AO7541" s="77">
        <f t="shared" si="1810"/>
        <v>0.56793235602507453</v>
      </c>
      <c r="BR7541" s="19">
        <v>3.5</v>
      </c>
      <c r="BS7541" s="41">
        <v>1</v>
      </c>
      <c r="BT7541" s="27">
        <v>0.99805609999999989</v>
      </c>
      <c r="BU7541" s="28">
        <v>4.5503400000000003</v>
      </c>
      <c r="BV7541" s="28">
        <v>3.5668190000000006</v>
      </c>
      <c r="BX7541" s="19">
        <v>7.3769999999999998</v>
      </c>
      <c r="BY7541" s="19">
        <v>10.9489</v>
      </c>
      <c r="BZ7541" s="19">
        <v>0.32</v>
      </c>
      <c r="CA7541" s="19">
        <v>6.23</v>
      </c>
      <c r="CB7541" s="27">
        <v>4.0913000000000004</v>
      </c>
      <c r="CC7541" s="28">
        <v>15.459149999999999</v>
      </c>
      <c r="CD7541" s="28">
        <v>10.198210000000001</v>
      </c>
    </row>
    <row r="7542" spans="1:82" x14ac:dyDescent="0.25">
      <c r="A7542" s="15">
        <v>43414.958333315059</v>
      </c>
      <c r="B7542" s="24">
        <v>11</v>
      </c>
      <c r="C7542" s="25">
        <v>10</v>
      </c>
      <c r="D7542" s="26">
        <v>23</v>
      </c>
      <c r="E7542" s="51">
        <v>6.4854000594574561</v>
      </c>
      <c r="F7542" s="51">
        <v>6.9250191390506517</v>
      </c>
      <c r="G7542" s="51">
        <v>6.4360242970293697</v>
      </c>
      <c r="H7542" s="51">
        <v>7.2015275186873273</v>
      </c>
      <c r="I7542" s="51">
        <v>7.7667712101069997</v>
      </c>
      <c r="J7542" s="19">
        <f>BR7542/'Gas+GHG'!E7540</f>
        <v>0.41351282732260913</v>
      </c>
      <c r="K7542" s="40">
        <f>BS7542/'Gas+GHG'!F7540</f>
        <v>0.19990032835668967</v>
      </c>
      <c r="L7542" s="27">
        <f>BT7542/'Gas+GHG'!G7540</f>
        <v>0.14882879531745719</v>
      </c>
      <c r="M7542" s="28">
        <f>BU7542/'Gas+GHG'!H7540</f>
        <v>0.17023509173692952</v>
      </c>
      <c r="N7542" s="28">
        <f>BV7542/'Gas+GHG'!I7540</f>
        <v>4.8187150300622081E-2</v>
      </c>
      <c r="P7542" s="19">
        <f>BX7542/'Gas+GHG'!E7540</f>
        <v>1.3194152397779864</v>
      </c>
      <c r="Q7542" s="19">
        <f>BY7542/'Gas+GHG'!F7540</f>
        <v>1.9527743336311285</v>
      </c>
      <c r="R7542" s="19">
        <f>BZ7542/'Gas+GHG'!E7540</f>
        <v>5.2096104229620049E-2</v>
      </c>
      <c r="S7542" s="19">
        <f>CA7542/'Gas+GHG'!F7540</f>
        <v>1.5972036235699505</v>
      </c>
      <c r="T7542" s="19">
        <f t="shared" si="1796"/>
        <v>0.49561630531990919</v>
      </c>
      <c r="U7542" s="19">
        <f t="shared" si="1797"/>
        <v>0.52822089846401754</v>
      </c>
      <c r="V7542" s="19">
        <f t="shared" si="1801"/>
        <v>0.67974338502139287</v>
      </c>
      <c r="W7542" s="19">
        <f t="shared" si="1802"/>
        <v>1.8751725460802116</v>
      </c>
      <c r="X7542" s="19">
        <f t="shared" si="1803"/>
        <v>0.69176795898621346</v>
      </c>
      <c r="Y7542" s="19">
        <f t="shared" si="1804"/>
        <v>1.6748054111208674</v>
      </c>
      <c r="Z7542" s="102"/>
      <c r="AA7542" s="102"/>
      <c r="AB7542" s="102"/>
      <c r="AC7542" s="102"/>
      <c r="AD7542" s="20">
        <f>CB7542/'Gas+GHG'!G7540</f>
        <v>0.49468584182752057</v>
      </c>
      <c r="AE7542" s="21">
        <f>CC7542/'Gas+GHG'!H7540</f>
        <v>0.50688093054484928</v>
      </c>
      <c r="AF7542" s="21">
        <f>CD7542/'Gas+GHG'!I7540</f>
        <v>0.16164561850577228</v>
      </c>
      <c r="AG7542" s="77">
        <f t="shared" si="1798"/>
        <v>0.49195432448268617</v>
      </c>
      <c r="AH7542" s="77">
        <f t="shared" si="1799"/>
        <v>0.54872829597582018</v>
      </c>
      <c r="AI7542" s="77">
        <f t="shared" si="1800"/>
        <v>0.59064990821127239</v>
      </c>
      <c r="AJ7542" s="77">
        <f t="shared" si="1805"/>
        <v>0.24336283914740681</v>
      </c>
      <c r="AK7542" s="77">
        <f t="shared" si="1806"/>
        <v>0.27813990928051319</v>
      </c>
      <c r="AL7542" s="77">
        <f t="shared" si="1807"/>
        <v>9.5475969733188754E-2</v>
      </c>
      <c r="AM7542" s="77">
        <f t="shared" si="1808"/>
        <v>0.25132300268011376</v>
      </c>
      <c r="AN7542" s="77">
        <f t="shared" si="1809"/>
        <v>0.22874102126433607</v>
      </c>
      <c r="AO7542" s="77">
        <f t="shared" si="1810"/>
        <v>6.6169648772583523E-2</v>
      </c>
      <c r="BR7542" s="19">
        <v>2.54</v>
      </c>
      <c r="BS7542" s="41">
        <v>1</v>
      </c>
      <c r="BT7542" s="27">
        <v>0.73492179999999996</v>
      </c>
      <c r="BU7542" s="28">
        <v>0.88564569999999987</v>
      </c>
      <c r="BV7542" s="28">
        <v>0.26617469999999999</v>
      </c>
      <c r="BX7542" s="19">
        <v>8.1044999999999998</v>
      </c>
      <c r="BY7542" s="19">
        <v>9.7687399999999993</v>
      </c>
      <c r="BZ7542" s="19">
        <v>0.32</v>
      </c>
      <c r="CA7542" s="19">
        <v>7.99</v>
      </c>
      <c r="CB7542" s="27">
        <v>2.4427759999999994</v>
      </c>
      <c r="CC7542" s="28">
        <v>2.637041</v>
      </c>
      <c r="CD7542" s="28">
        <v>0.8928931</v>
      </c>
    </row>
    <row r="7543" spans="1:82" x14ac:dyDescent="0.25">
      <c r="A7543" s="15">
        <v>43414.999999981723</v>
      </c>
      <c r="B7543" s="24">
        <v>11</v>
      </c>
      <c r="C7543" s="25">
        <v>11</v>
      </c>
      <c r="D7543" s="26">
        <v>0</v>
      </c>
      <c r="E7543" s="51">
        <v>5.9698879440630224</v>
      </c>
      <c r="F7543" s="51">
        <v>6.3782877429885385</v>
      </c>
      <c r="G7543" s="51">
        <v>6.4215895806251018</v>
      </c>
      <c r="H7543" s="51">
        <v>7.7024955292850308</v>
      </c>
      <c r="I7543" s="51">
        <v>8.3441753372506717</v>
      </c>
      <c r="J7543" s="19">
        <f>BR7543/'Gas+GHG'!E7541</f>
        <v>0.16280032571756264</v>
      </c>
      <c r="K7543" s="40">
        <f>BS7543/'Gas+GHG'!F7541</f>
        <v>2.9985049253503451E-2</v>
      </c>
      <c r="L7543" s="27">
        <f>BT7543/'Gas+GHG'!G7541</f>
        <v>0.11117887990126248</v>
      </c>
      <c r="M7543" s="28">
        <f>BU7543/'Gas+GHG'!H7541</f>
        <v>7.9535070607146527E-2</v>
      </c>
      <c r="N7543" s="28">
        <f>BV7543/'Gas+GHG'!I7541</f>
        <v>0.15246699472022177</v>
      </c>
      <c r="P7543" s="19">
        <f>BX7543/'Gas+GHG'!E7541</f>
        <v>0.81562963184498882</v>
      </c>
      <c r="Q7543" s="19">
        <f>BY7543/'Gas+GHG'!F7541</f>
        <v>0.60169998835363592</v>
      </c>
      <c r="R7543" s="19">
        <f>BZ7543/'Gas+GHG'!E7541</f>
        <v>5.2096104229620049E-2</v>
      </c>
      <c r="S7543" s="19">
        <f>CA7543/'Gas+GHG'!F7541</f>
        <v>0.47607062799459066</v>
      </c>
      <c r="T7543" s="19">
        <f t="shared" si="1796"/>
        <v>0.45738306303468446</v>
      </c>
      <c r="U7543" s="19">
        <f t="shared" si="1797"/>
        <v>0.48767226089303012</v>
      </c>
      <c r="V7543" s="19">
        <f t="shared" si="1801"/>
        <v>0.39688305503983079</v>
      </c>
      <c r="W7543" s="19">
        <f t="shared" si="1802"/>
        <v>0.52559883319861422</v>
      </c>
      <c r="X7543" s="19">
        <f t="shared" si="1803"/>
        <v>0.47084268103477811</v>
      </c>
      <c r="Y7543" s="19">
        <f t="shared" si="1804"/>
        <v>0.55217178314961224</v>
      </c>
      <c r="Z7543" s="102"/>
      <c r="AA7543" s="102"/>
      <c r="AB7543" s="102"/>
      <c r="AC7543" s="102"/>
      <c r="AD7543" s="20">
        <f>CB7543/'Gas+GHG'!G7541</f>
        <v>0.42851518890041129</v>
      </c>
      <c r="AE7543" s="21">
        <f>CC7543/'Gas+GHG'!H7541</f>
        <v>0.34922515158852985</v>
      </c>
      <c r="AF7543" s="21">
        <f>CD7543/'Gas+GHG'!I7541</f>
        <v>0.4592956143470478</v>
      </c>
      <c r="AG7543" s="77">
        <f t="shared" si="1798"/>
        <v>0.49088376572543829</v>
      </c>
      <c r="AH7543" s="77">
        <f t="shared" si="1799"/>
        <v>0.58588286665293032</v>
      </c>
      <c r="AI7543" s="77">
        <f t="shared" si="1800"/>
        <v>0.63347340591448686</v>
      </c>
      <c r="AJ7543" s="77">
        <f t="shared" si="1805"/>
        <v>0.21035114959798143</v>
      </c>
      <c r="AK7543" s="77">
        <f t="shared" si="1806"/>
        <v>0.20460503291999202</v>
      </c>
      <c r="AL7543" s="77">
        <f t="shared" si="1807"/>
        <v>0.29095155714201104</v>
      </c>
      <c r="AM7543" s="77">
        <f t="shared" si="1808"/>
        <v>0.21816403930242984</v>
      </c>
      <c r="AN7543" s="77">
        <f t="shared" si="1809"/>
        <v>0.14462011866853783</v>
      </c>
      <c r="AO7543" s="77">
        <f t="shared" si="1810"/>
        <v>0.16834405720503678</v>
      </c>
      <c r="BR7543" s="19">
        <v>1</v>
      </c>
      <c r="BS7543" s="41">
        <v>0.15</v>
      </c>
      <c r="BT7543" s="27">
        <v>0.54900519999999997</v>
      </c>
      <c r="BU7543" s="28">
        <v>0.41378009999999898</v>
      </c>
      <c r="BV7543" s="28">
        <v>0.84219249999999901</v>
      </c>
      <c r="BX7543" s="19">
        <v>5.01</v>
      </c>
      <c r="BY7543" s="19">
        <v>3.0100000000000002</v>
      </c>
      <c r="BZ7543" s="19">
        <v>0.32</v>
      </c>
      <c r="CA7543" s="19">
        <v>2.3815399999999998</v>
      </c>
      <c r="CB7543" s="27">
        <v>2.1160229999999904</v>
      </c>
      <c r="CC7543" s="28">
        <v>1.8168389999999901</v>
      </c>
      <c r="CD7543" s="28">
        <v>2.5370429999999997</v>
      </c>
    </row>
    <row r="7544" spans="1:82" x14ac:dyDescent="0.25">
      <c r="A7544" s="15">
        <v>43415.041666648387</v>
      </c>
      <c r="B7544" s="24">
        <v>11</v>
      </c>
      <c r="C7544" s="25">
        <v>11</v>
      </c>
      <c r="D7544" s="26">
        <v>1</v>
      </c>
      <c r="E7544" s="51">
        <v>5.6573113186853021</v>
      </c>
      <c r="F7544" s="51">
        <v>6.1040304894930113</v>
      </c>
      <c r="G7544" s="51">
        <v>5.7744265678818403</v>
      </c>
      <c r="H7544" s="51">
        <v>7.4274748125619769</v>
      </c>
      <c r="I7544" s="51">
        <v>7.9760204946094762</v>
      </c>
      <c r="J7544" s="19">
        <f>BR7544/'Gas+GHG'!E7542</f>
        <v>4.0700081429390661E-2</v>
      </c>
      <c r="K7544" s="40">
        <f>BS7544/'Gas+GHG'!F7542</f>
        <v>2.9985049253503451E-2</v>
      </c>
      <c r="L7544" s="27">
        <f>BT7544/'Gas+GHG'!G7542</f>
        <v>5.6302436112336748E-2</v>
      </c>
      <c r="M7544" s="28">
        <f>BU7544/'Gas+GHG'!H7542</f>
        <v>9.4121135502337666E-2</v>
      </c>
      <c r="N7544" s="28">
        <f>BV7544/'Gas+GHG'!I7542</f>
        <v>0.10269989066434565</v>
      </c>
      <c r="P7544" s="19">
        <f>BX7544/'Gas+GHG'!E7542</f>
        <v>0.48840097715268793</v>
      </c>
      <c r="Q7544" s="19">
        <f>BY7544/'Gas+GHG'!F7542</f>
        <v>0.39980065671337933</v>
      </c>
      <c r="R7544" s="19">
        <f>BZ7544/'Gas+GHG'!E7542</f>
        <v>5.3724107486795673E-2</v>
      </c>
      <c r="S7544" s="19">
        <f>CA7544/'Gas+GHG'!F7542</f>
        <v>0.55038757306775721</v>
      </c>
      <c r="T7544" s="19">
        <f t="shared" si="1796"/>
        <v>0.43420064404998149</v>
      </c>
      <c r="U7544" s="19">
        <f t="shared" si="1797"/>
        <v>0.4673318194014624</v>
      </c>
      <c r="V7544" s="19">
        <f t="shared" si="1801"/>
        <v>0.2353910609061145</v>
      </c>
      <c r="W7544" s="19">
        <f t="shared" si="1802"/>
        <v>0.44405319419747341</v>
      </c>
      <c r="X7544" s="19">
        <f t="shared" si="1803"/>
        <v>0.30673402373336911</v>
      </c>
      <c r="Y7544" s="19">
        <f t="shared" si="1804"/>
        <v>0.50613503558366324</v>
      </c>
      <c r="Z7544" s="102"/>
      <c r="AA7544" s="102"/>
      <c r="AB7544" s="102"/>
      <c r="AC7544" s="102"/>
      <c r="AD7544" s="20">
        <f>CB7544/'Gas+GHG'!G7542</f>
        <v>0.17125301872677032</v>
      </c>
      <c r="AE7544" s="21">
        <f>CC7544/'Gas+GHG'!H7542</f>
        <v>0.42215547606448645</v>
      </c>
      <c r="AF7544" s="21">
        <f>CD7544/'Gas+GHG'!I7542</f>
        <v>0.35005245617121228</v>
      </c>
      <c r="AG7544" s="77">
        <f t="shared" si="1798"/>
        <v>0.44288656153690553</v>
      </c>
      <c r="AH7544" s="77">
        <f t="shared" si="1799"/>
        <v>0.56548580248716696</v>
      </c>
      <c r="AI7544" s="77">
        <f t="shared" si="1800"/>
        <v>0.60616899758567411</v>
      </c>
      <c r="AJ7544" s="77">
        <f t="shared" si="1805"/>
        <v>7.5845660616714591E-2</v>
      </c>
      <c r="AK7544" s="77">
        <f t="shared" si="1806"/>
        <v>0.23872292815667812</v>
      </c>
      <c r="AL7544" s="77">
        <f t="shared" si="1807"/>
        <v>0.21219094645970688</v>
      </c>
      <c r="AM7544" s="77">
        <f t="shared" si="1808"/>
        <v>9.5407358110055726E-2</v>
      </c>
      <c r="AN7544" s="77">
        <f t="shared" si="1809"/>
        <v>0.18343254790780833</v>
      </c>
      <c r="AO7544" s="77">
        <f t="shared" si="1810"/>
        <v>0.1378615097115054</v>
      </c>
      <c r="BR7544" s="19">
        <v>0.25</v>
      </c>
      <c r="BS7544" s="41">
        <v>0.15</v>
      </c>
      <c r="BT7544" s="27">
        <v>0.27802339999999998</v>
      </c>
      <c r="BU7544" s="28">
        <v>0.48966390000000004</v>
      </c>
      <c r="BV7544" s="28">
        <v>0.56729049999999903</v>
      </c>
      <c r="BX7544" s="19">
        <v>3</v>
      </c>
      <c r="BY7544" s="19">
        <v>2</v>
      </c>
      <c r="BZ7544" s="19">
        <v>0.33</v>
      </c>
      <c r="CA7544" s="19">
        <v>2.7533099999999999</v>
      </c>
      <c r="CB7544" s="27">
        <v>0.8456534</v>
      </c>
      <c r="CC7544" s="28">
        <v>2.1962579999999998</v>
      </c>
      <c r="CD7544" s="28">
        <v>1.9336090000000001</v>
      </c>
    </row>
    <row r="7545" spans="1:82" x14ac:dyDescent="0.25">
      <c r="A7545" s="15">
        <v>43415.083333315051</v>
      </c>
      <c r="B7545" s="24">
        <v>11</v>
      </c>
      <c r="C7545" s="25">
        <v>11</v>
      </c>
      <c r="D7545" s="26">
        <v>2</v>
      </c>
      <c r="E7545" s="51">
        <v>5.705384626866441</v>
      </c>
      <c r="F7545" s="51">
        <v>6.0754167564920349</v>
      </c>
      <c r="G7545" s="51">
        <v>6.1400364703063905</v>
      </c>
      <c r="H7545" s="51">
        <v>7.6446792734930034</v>
      </c>
      <c r="I7545" s="51">
        <v>7.7835874034462913</v>
      </c>
      <c r="J7545" s="19">
        <f>BR7545/'Gas+GHG'!E7543</f>
        <v>4.0700081429390661E-2</v>
      </c>
      <c r="K7545" s="40">
        <f>BS7545/'Gas+GHG'!F7543</f>
        <v>2.9985049253503451E-2</v>
      </c>
      <c r="L7545" s="27">
        <f>BT7545/'Gas+GHG'!G7543</f>
        <v>8.4447761136152932E-2</v>
      </c>
      <c r="M7545" s="28">
        <f>BU7545/'Gas+GHG'!H7543</f>
        <v>0.11992210780511592</v>
      </c>
      <c r="N7545" s="28">
        <f>BV7545/'Gas+GHG'!I7543</f>
        <v>0.10497301240207906</v>
      </c>
      <c r="P7545" s="19">
        <f>BX7545/'Gas+GHG'!E7543</f>
        <v>0.48840097715268793</v>
      </c>
      <c r="Q7545" s="19">
        <f>BY7545/'Gas+GHG'!F7543</f>
        <v>0.39980065671337933</v>
      </c>
      <c r="R7545" s="19">
        <f>BZ7545/'Gas+GHG'!E7543</f>
        <v>0.30756237534561937</v>
      </c>
      <c r="S7545" s="19">
        <f>CA7545/'Gas+GHG'!F7543</f>
        <v>0.57713423700188227</v>
      </c>
      <c r="T7545" s="19">
        <f t="shared" si="1796"/>
        <v>0.43776602764476946</v>
      </c>
      <c r="U7545" s="19">
        <f t="shared" si="1797"/>
        <v>0.46520966600517605</v>
      </c>
      <c r="V7545" s="19">
        <f t="shared" si="1801"/>
        <v>0.34844571497399734</v>
      </c>
      <c r="W7545" s="19">
        <f t="shared" si="1802"/>
        <v>0.45447955561407899</v>
      </c>
      <c r="X7545" s="19">
        <f t="shared" si="1803"/>
        <v>0.44751763752430995</v>
      </c>
      <c r="Y7545" s="19">
        <f t="shared" si="1804"/>
        <v>0.5224553381011825</v>
      </c>
      <c r="Z7545" s="102"/>
      <c r="AA7545" s="102"/>
      <c r="AB7545" s="102"/>
      <c r="AC7545" s="102"/>
      <c r="AD7545" s="20">
        <f>CB7545/'Gas+GHG'!G7543</f>
        <v>0.31197956284196809</v>
      </c>
      <c r="AE7545" s="21">
        <f>CC7545/'Gas+GHG'!H7543</f>
        <v>0.54728603602748715</v>
      </c>
      <c r="AF7545" s="21">
        <f>CD7545/'Gas+GHG'!I7543</f>
        <v>0.36141824589568139</v>
      </c>
      <c r="AG7545" s="77">
        <f t="shared" si="1798"/>
        <v>0.47000222296142874</v>
      </c>
      <c r="AH7545" s="77">
        <f t="shared" si="1799"/>
        <v>0.581594891938641</v>
      </c>
      <c r="AI7545" s="77">
        <f t="shared" si="1800"/>
        <v>0.59189709052776251</v>
      </c>
      <c r="AJ7545" s="77">
        <f t="shared" si="1805"/>
        <v>0.14663108805425976</v>
      </c>
      <c r="AK7545" s="77">
        <f t="shared" si="1806"/>
        <v>0.31829876298293358</v>
      </c>
      <c r="AL7545" s="77">
        <f t="shared" si="1807"/>
        <v>0.21392240820930125</v>
      </c>
      <c r="AM7545" s="77">
        <f t="shared" si="1808"/>
        <v>0.16534847478770837</v>
      </c>
      <c r="AN7545" s="77">
        <f t="shared" si="1809"/>
        <v>0.22898727304455357</v>
      </c>
      <c r="AO7545" s="77">
        <f t="shared" si="1810"/>
        <v>0.14749583768638014</v>
      </c>
      <c r="BR7545" s="19">
        <v>0.25</v>
      </c>
      <c r="BS7545" s="41">
        <v>0.15</v>
      </c>
      <c r="BT7545" s="27">
        <v>0.41700600000000004</v>
      </c>
      <c r="BU7545" s="28">
        <v>0.62389309999999998</v>
      </c>
      <c r="BV7545" s="28">
        <v>0.57984669999999894</v>
      </c>
      <c r="BX7545" s="19">
        <v>3</v>
      </c>
      <c r="BY7545" s="19">
        <v>2</v>
      </c>
      <c r="BZ7545" s="19">
        <v>1.8892</v>
      </c>
      <c r="CA7545" s="19">
        <v>2.8871099999999998</v>
      </c>
      <c r="CB7545" s="27">
        <v>1.5405659999999903</v>
      </c>
      <c r="CC7545" s="28">
        <v>2.8472479999999996</v>
      </c>
      <c r="CD7545" s="28">
        <v>1.9963910000000002</v>
      </c>
    </row>
    <row r="7546" spans="1:82" x14ac:dyDescent="0.25">
      <c r="A7546" s="15">
        <v>43415.124999981716</v>
      </c>
      <c r="B7546" s="24">
        <v>11</v>
      </c>
      <c r="C7546" s="25">
        <v>11</v>
      </c>
      <c r="D7546" s="26">
        <v>3</v>
      </c>
      <c r="E7546" s="51">
        <v>5.8201116444028642</v>
      </c>
      <c r="F7546" s="51">
        <v>6.5844989247114487</v>
      </c>
      <c r="G7546" s="51">
        <v>6.525658610832866</v>
      </c>
      <c r="H7546" s="51">
        <v>7.5702766046474705</v>
      </c>
      <c r="I7546" s="51">
        <v>8.890955124065183</v>
      </c>
      <c r="J7546" s="19">
        <f>BR7546/'Gas+GHG'!E7544</f>
        <v>4.0700081429390661E-2</v>
      </c>
      <c r="K7546" s="40">
        <f>BS7546/'Gas+GHG'!F7544</f>
        <v>2.9985049253503451E-2</v>
      </c>
      <c r="L7546" s="27">
        <f>BT7546/'Gas+GHG'!G7544</f>
        <v>5.5747741785329374E-2</v>
      </c>
      <c r="M7546" s="28">
        <f>BU7546/'Gas+GHG'!H7544</f>
        <v>9.8192266026641176E-2</v>
      </c>
      <c r="N7546" s="28">
        <f>BV7546/'Gas+GHG'!I7544</f>
        <v>9.2672100345687361E-2</v>
      </c>
      <c r="P7546" s="19">
        <f>BX7546/'Gas+GHG'!E7544</f>
        <v>0.48840097715268793</v>
      </c>
      <c r="Q7546" s="19">
        <f>BY7546/'Gas+GHG'!F7544</f>
        <v>0.58328317110213401</v>
      </c>
      <c r="R7546" s="19">
        <f>BZ7546/'Gas+GHG'!E7544</f>
        <v>5.2096104229620049E-2</v>
      </c>
      <c r="S7546" s="19">
        <f>CA7546/'Gas+GHG'!F7544</f>
        <v>0.22788637432662626</v>
      </c>
      <c r="T7546" s="19">
        <f t="shared" si="1796"/>
        <v>0.44627482060451423</v>
      </c>
      <c r="U7546" s="19">
        <f t="shared" si="1797"/>
        <v>0.50296602768782628</v>
      </c>
      <c r="V7546" s="19">
        <f t="shared" si="1801"/>
        <v>0.24121023803115305</v>
      </c>
      <c r="W7546" s="19">
        <f t="shared" si="1802"/>
        <v>0.40799072404564329</v>
      </c>
      <c r="X7546" s="19">
        <f t="shared" si="1803"/>
        <v>0.29928684335115502</v>
      </c>
      <c r="Y7546" s="19">
        <f t="shared" si="1804"/>
        <v>0.403178821383117</v>
      </c>
      <c r="Z7546" s="102"/>
      <c r="AA7546" s="102"/>
      <c r="AB7546" s="102"/>
      <c r="AC7546" s="102"/>
      <c r="AD7546" s="20">
        <f>CB7546/'Gas+GHG'!G7544</f>
        <v>0.21126257720027744</v>
      </c>
      <c r="AE7546" s="21">
        <f>CC7546/'Gas+GHG'!H7544</f>
        <v>0.44251093647020978</v>
      </c>
      <c r="AF7546" s="21">
        <f>CD7546/'Gas+GHG'!I7544</f>
        <v>0.29991350457791993</v>
      </c>
      <c r="AG7546" s="77">
        <f t="shared" si="1798"/>
        <v>0.49860210313692171</v>
      </c>
      <c r="AH7546" s="77">
        <f t="shared" si="1799"/>
        <v>0.57607677669034651</v>
      </c>
      <c r="AI7546" s="77">
        <f t="shared" si="1800"/>
        <v>0.67402563241249558</v>
      </c>
      <c r="AJ7546" s="77">
        <f t="shared" si="1805"/>
        <v>0.10533596530618462</v>
      </c>
      <c r="AK7546" s="77">
        <f t="shared" si="1806"/>
        <v>0.25492027393198513</v>
      </c>
      <c r="AL7546" s="77">
        <f t="shared" si="1807"/>
        <v>0.20214938959218037</v>
      </c>
      <c r="AM7546" s="77">
        <f t="shared" si="1808"/>
        <v>0.10592661189409283</v>
      </c>
      <c r="AN7546" s="77">
        <f t="shared" si="1809"/>
        <v>0.18759066253822462</v>
      </c>
      <c r="AO7546" s="77">
        <f t="shared" si="1810"/>
        <v>9.7764114985739559E-2</v>
      </c>
      <c r="BR7546" s="19">
        <v>0.25</v>
      </c>
      <c r="BS7546" s="41">
        <v>0.15</v>
      </c>
      <c r="BT7546" s="27">
        <v>0.27528429999999998</v>
      </c>
      <c r="BU7546" s="28">
        <v>0.51084389999999991</v>
      </c>
      <c r="BV7546" s="28">
        <v>0.51189929999999995</v>
      </c>
      <c r="BX7546" s="19">
        <v>3</v>
      </c>
      <c r="BY7546" s="19">
        <v>2.9178699999999997</v>
      </c>
      <c r="BZ7546" s="19">
        <v>0.32</v>
      </c>
      <c r="CA7546" s="19">
        <v>1.1400000000000001</v>
      </c>
      <c r="CB7546" s="27">
        <v>1.0432219999999901</v>
      </c>
      <c r="CC7546" s="28">
        <v>2.3021569999999998</v>
      </c>
      <c r="CD7546" s="28">
        <v>1.6566529999999999</v>
      </c>
    </row>
    <row r="7547" spans="1:82" x14ac:dyDescent="0.25">
      <c r="A7547" s="15">
        <v>43415.16666664838</v>
      </c>
      <c r="B7547" s="24">
        <v>11</v>
      </c>
      <c r="C7547" s="25">
        <v>11</v>
      </c>
      <c r="D7547" s="26">
        <v>4</v>
      </c>
      <c r="E7547" s="51">
        <v>6.3980528007002118</v>
      </c>
      <c r="F7547" s="51">
        <v>7.059757957372911</v>
      </c>
      <c r="G7547" s="51">
        <v>7.1723599868781669</v>
      </c>
      <c r="H7547" s="51">
        <v>10.94403168220969</v>
      </c>
      <c r="I7547" s="51">
        <v>11.10161216876843</v>
      </c>
      <c r="J7547" s="19">
        <f>BR7547/'Gas+GHG'!E7545</f>
        <v>4.0700081429390661E-2</v>
      </c>
      <c r="K7547" s="40">
        <f>BS7547/'Gas+GHG'!F7545</f>
        <v>2.9985049253503451E-2</v>
      </c>
      <c r="L7547" s="27">
        <f>BT7547/'Gas+GHG'!G7545</f>
        <v>6.8168330141592862E-2</v>
      </c>
      <c r="M7547" s="28">
        <f>BU7547/'Gas+GHG'!H7545</f>
        <v>0.17439610236667047</v>
      </c>
      <c r="N7547" s="28">
        <f>BV7547/'Gas+GHG'!I7545</f>
        <v>0.10310886864476296</v>
      </c>
      <c r="P7547" s="19">
        <f>BX7547/'Gas+GHG'!E7545</f>
        <v>0.96052192173361961</v>
      </c>
      <c r="Q7547" s="19">
        <f>BY7547/'Gas+GHG'!F7545</f>
        <v>1.0323452657324526</v>
      </c>
      <c r="R7547" s="19">
        <f>BZ7547/'Gas+GHG'!E7545</f>
        <v>5.3724107486795673E-2</v>
      </c>
      <c r="S7547" s="19">
        <f>CA7547/'Gas+GHG'!F7545</f>
        <v>0.22588737104305934</v>
      </c>
      <c r="T7547" s="19">
        <f t="shared" si="1796"/>
        <v>0.48913814737310568</v>
      </c>
      <c r="U7547" s="19">
        <f t="shared" si="1797"/>
        <v>0.53821387774094154</v>
      </c>
      <c r="V7547" s="19">
        <f t="shared" si="1801"/>
        <v>0.49610642371340269</v>
      </c>
      <c r="W7547" s="19">
        <f t="shared" si="1802"/>
        <v>0.67719826653915782</v>
      </c>
      <c r="X7547" s="19">
        <f t="shared" si="1803"/>
        <v>0.51813960550701244</v>
      </c>
      <c r="Y7547" s="19">
        <f t="shared" si="1804"/>
        <v>0.58103437023635407</v>
      </c>
      <c r="Z7547" s="102"/>
      <c r="AA7547" s="102"/>
      <c r="AB7547" s="102"/>
      <c r="AC7547" s="102"/>
      <c r="AD7547" s="20">
        <f>CB7547/'Gas+GHG'!G7545</f>
        <v>0.2305824078691697</v>
      </c>
      <c r="AE7547" s="21">
        <f>CC7547/'Gas+GHG'!H7545</f>
        <v>0.45647502949804741</v>
      </c>
      <c r="AF7547" s="21">
        <f>CD7547/'Gas+GHG'!I7545</f>
        <v>0.35209725555539678</v>
      </c>
      <c r="AG7547" s="77">
        <f t="shared" si="1798"/>
        <v>0.54656506978341857</v>
      </c>
      <c r="AH7547" s="77">
        <f t="shared" si="1799"/>
        <v>0.79910515041180152</v>
      </c>
      <c r="AI7547" s="77">
        <f t="shared" si="1800"/>
        <v>0.79973547235803644</v>
      </c>
      <c r="AJ7547" s="77">
        <f t="shared" si="1805"/>
        <v>0.12602828984784142</v>
      </c>
      <c r="AK7547" s="77">
        <f t="shared" si="1806"/>
        <v>0.36477154710626869</v>
      </c>
      <c r="AL7547" s="77">
        <f t="shared" si="1807"/>
        <v>0.28158466498756352</v>
      </c>
      <c r="AM7547" s="77">
        <f t="shared" si="1808"/>
        <v>0.10455411802132827</v>
      </c>
      <c r="AN7547" s="77">
        <f t="shared" si="1809"/>
        <v>9.1703482391778696E-2</v>
      </c>
      <c r="AO7547" s="77">
        <f t="shared" si="1810"/>
        <v>7.0512590567833267E-2</v>
      </c>
      <c r="BR7547" s="19">
        <v>0.25</v>
      </c>
      <c r="BS7547" s="41">
        <v>0.15</v>
      </c>
      <c r="BT7547" s="27">
        <v>0.33661760000000002</v>
      </c>
      <c r="BU7547" s="28">
        <v>0.90729329999999997</v>
      </c>
      <c r="BV7547" s="28">
        <v>0.56954959999999999</v>
      </c>
      <c r="BX7547" s="19">
        <v>5.9</v>
      </c>
      <c r="BY7547" s="19">
        <v>5.1642999999999999</v>
      </c>
      <c r="BZ7547" s="19">
        <v>0.33</v>
      </c>
      <c r="CA7547" s="19">
        <v>1.1300000000000001</v>
      </c>
      <c r="CB7547" s="27">
        <v>1.1386239999999999</v>
      </c>
      <c r="CC7547" s="28">
        <v>2.3748049999999994</v>
      </c>
      <c r="CD7547" s="28">
        <v>1.9449039999999995</v>
      </c>
    </row>
    <row r="7548" spans="1:82" x14ac:dyDescent="0.25">
      <c r="A7548" s="15">
        <v>43415.208333315044</v>
      </c>
      <c r="B7548" s="24">
        <v>11</v>
      </c>
      <c r="C7548" s="25">
        <v>11</v>
      </c>
      <c r="D7548" s="26">
        <v>5</v>
      </c>
      <c r="E7548" s="51">
        <v>7.7511188678040179</v>
      </c>
      <c r="F7548" s="51">
        <v>8.0593155712483</v>
      </c>
      <c r="G7548" s="51">
        <v>6.7494526805408155</v>
      </c>
      <c r="H7548" s="51">
        <v>10.865161797210359</v>
      </c>
      <c r="I7548" s="51">
        <v>10.873993419477468</v>
      </c>
      <c r="J7548" s="19">
        <f>BR7548/'Gas+GHG'!E7546</f>
        <v>0.36630073286451598</v>
      </c>
      <c r="K7548" s="40">
        <f>BS7548/'Gas+GHG'!F7546</f>
        <v>0.53373387671236139</v>
      </c>
      <c r="L7548" s="27">
        <f>BT7548/'Gas+GHG'!G7546</f>
        <v>7.7826827908118221E-2</v>
      </c>
      <c r="M7548" s="28">
        <f>BU7548/'Gas+GHG'!H7546</f>
        <v>0.18843514033272471</v>
      </c>
      <c r="N7548" s="28">
        <f>BV7548/'Gas+GHG'!I7546</f>
        <v>8.8526235650039989E-2</v>
      </c>
      <c r="P7548" s="19">
        <f>BX7548/'Gas+GHG'!E7546</f>
        <v>1.1477911364065319</v>
      </c>
      <c r="Q7548" s="19">
        <f>BY7548/'Gas+GHG'!F7546</f>
        <v>2.2923070403482497</v>
      </c>
      <c r="R7548" s="19">
        <f>BZ7548/'Gas+GHG'!E7546</f>
        <v>0.81400162858781322</v>
      </c>
      <c r="S7548" s="19">
        <f>CA7548/'Gas+GHG'!F7546</f>
        <v>0.99950164178344836</v>
      </c>
      <c r="T7548" s="19">
        <f t="shared" si="1796"/>
        <v>0.58948904355313858</v>
      </c>
      <c r="U7548" s="19">
        <f t="shared" si="1797"/>
        <v>0.61234662319562094</v>
      </c>
      <c r="V7548" s="19">
        <f t="shared" si="1801"/>
        <v>1.1564553406859837</v>
      </c>
      <c r="W7548" s="19">
        <f t="shared" si="1802"/>
        <v>2.0157279307093727</v>
      </c>
      <c r="X7548" s="19">
        <f t="shared" si="1803"/>
        <v>0.80533742430836153</v>
      </c>
      <c r="Y7548" s="19">
        <f t="shared" si="1804"/>
        <v>1.2760807514223258</v>
      </c>
      <c r="Z7548" s="102"/>
      <c r="AA7548" s="102"/>
      <c r="AB7548" s="102"/>
      <c r="AC7548" s="102"/>
      <c r="AD7548" s="20">
        <f>CB7548/'Gas+GHG'!G7546</f>
        <v>0.30219409149177356</v>
      </c>
      <c r="AE7548" s="21">
        <f>CC7548/'Gas+GHG'!H7546</f>
        <v>0.60154086614032554</v>
      </c>
      <c r="AF7548" s="21">
        <f>CD7548/'Gas+GHG'!I7546</f>
        <v>0.27918418109968396</v>
      </c>
      <c r="AG7548" s="77">
        <f t="shared" si="1798"/>
        <v>0.51519991458233028</v>
      </c>
      <c r="AH7548" s="77">
        <f t="shared" si="1799"/>
        <v>0.79878967087180419</v>
      </c>
      <c r="AI7548" s="77">
        <f t="shared" si="1800"/>
        <v>0.79882499736087265</v>
      </c>
      <c r="AJ7548" s="77">
        <f t="shared" si="1805"/>
        <v>0.15569037012384665</v>
      </c>
      <c r="AK7548" s="77">
        <f t="shared" si="1806"/>
        <v>0.48050463048017067</v>
      </c>
      <c r="AL7548" s="77">
        <f t="shared" si="1807"/>
        <v>0.22301930273015244</v>
      </c>
      <c r="AM7548" s="77">
        <f t="shared" si="1808"/>
        <v>0.14650372136792691</v>
      </c>
      <c r="AN7548" s="77">
        <f t="shared" si="1809"/>
        <v>0.12103623566015488</v>
      </c>
      <c r="AO7548" s="77">
        <f t="shared" si="1810"/>
        <v>5.6164878369531532E-2</v>
      </c>
      <c r="BR7548" s="19">
        <v>2.25</v>
      </c>
      <c r="BS7548" s="41">
        <v>2.67</v>
      </c>
      <c r="BT7548" s="27">
        <v>0.38431159999999998</v>
      </c>
      <c r="BU7548" s="28">
        <v>0.98033119999999996</v>
      </c>
      <c r="BV7548" s="28">
        <v>0.488998499999999</v>
      </c>
      <c r="BX7548" s="19">
        <v>7.0503</v>
      </c>
      <c r="BY7548" s="19">
        <v>11.46725</v>
      </c>
      <c r="BZ7548" s="19">
        <v>5</v>
      </c>
      <c r="CA7548" s="19">
        <v>5</v>
      </c>
      <c r="CB7548" s="27">
        <v>1.492245</v>
      </c>
      <c r="CC7548" s="28">
        <v>3.129508</v>
      </c>
      <c r="CD7548" s="28">
        <v>1.542149</v>
      </c>
    </row>
    <row r="7549" spans="1:82" x14ac:dyDescent="0.25">
      <c r="A7549" s="15">
        <v>43415.249999981708</v>
      </c>
      <c r="B7549" s="24">
        <v>11</v>
      </c>
      <c r="C7549" s="25">
        <v>11</v>
      </c>
      <c r="D7549" s="26">
        <v>6</v>
      </c>
      <c r="E7549" s="51">
        <v>6.6880001808031917</v>
      </c>
      <c r="F7549" s="51">
        <v>8.2399395109415536</v>
      </c>
      <c r="G7549" s="51">
        <v>5.9393552211971885</v>
      </c>
      <c r="H7549" s="51">
        <v>11.379726826713034</v>
      </c>
      <c r="I7549" s="51">
        <v>11.100991602405395</v>
      </c>
      <c r="J7549" s="19">
        <f>BR7549/'Gas+GHG'!E7547</f>
        <v>0.36630073286451598</v>
      </c>
      <c r="K7549" s="40">
        <f>BS7549/'Gas+GHG'!F7547</f>
        <v>0.53373387671236139</v>
      </c>
      <c r="L7549" s="27">
        <f>BT7549/'Gas+GHG'!G7547</f>
        <v>9.6936372501595258E-2</v>
      </c>
      <c r="M7549" s="28">
        <f>BU7549/'Gas+GHG'!H7547</f>
        <v>0.21457721878415403</v>
      </c>
      <c r="N7549" s="28">
        <f>BV7549/'Gas+GHG'!I7547</f>
        <v>0.10060038226078089</v>
      </c>
      <c r="P7549" s="19">
        <f>BX7549/'Gas+GHG'!E7547</f>
        <v>1.1786743581951535</v>
      </c>
      <c r="Q7549" s="19">
        <f>BY7549/'Gas+GHG'!F7547</f>
        <v>2.5587721790444333</v>
      </c>
      <c r="R7549" s="19">
        <f>BZ7549/'Gas+GHG'!E7547</f>
        <v>0.58770917584040117</v>
      </c>
      <c r="S7549" s="19">
        <f>CA7549/'Gas+GHG'!F7547</f>
        <v>1.4072983116310953</v>
      </c>
      <c r="T7549" s="19">
        <f t="shared" si="1796"/>
        <v>0.51064225581672873</v>
      </c>
      <c r="U7549" s="19">
        <f t="shared" si="1797"/>
        <v>0.62574269797753002</v>
      </c>
      <c r="V7549" s="19">
        <f t="shared" si="1801"/>
        <v>0.90199007245744112</v>
      </c>
      <c r="W7549" s="19">
        <f t="shared" si="1802"/>
        <v>2.4817396492043717</v>
      </c>
      <c r="X7549" s="19">
        <f t="shared" si="1803"/>
        <v>0.86439346157811359</v>
      </c>
      <c r="Y7549" s="19">
        <f t="shared" si="1804"/>
        <v>1.4843308414711571</v>
      </c>
      <c r="Z7549" s="102"/>
      <c r="AA7549" s="102"/>
      <c r="AB7549" s="102"/>
      <c r="AC7549" s="102"/>
      <c r="AD7549" s="20">
        <f>CB7549/'Gas+GHG'!G7547</f>
        <v>0.45013755489042134</v>
      </c>
      <c r="AE7549" s="21">
        <f>CC7549/'Gas+GHG'!H7547</f>
        <v>0.65738089990915682</v>
      </c>
      <c r="AF7549" s="21">
        <f>CD7549/'Gas+GHG'!I7547</f>
        <v>0.33955491415338757</v>
      </c>
      <c r="AG7549" s="77">
        <f t="shared" si="1798"/>
        <v>0.45511858668951871</v>
      </c>
      <c r="AH7549" s="77">
        <f t="shared" si="1799"/>
        <v>0.80084793098981488</v>
      </c>
      <c r="AI7549" s="77">
        <f t="shared" si="1800"/>
        <v>0.79973299009258436</v>
      </c>
      <c r="AJ7549" s="77">
        <f t="shared" si="1805"/>
        <v>0.20486596779760421</v>
      </c>
      <c r="AK7549" s="77">
        <f t="shared" si="1806"/>
        <v>0.5264621335644708</v>
      </c>
      <c r="AL7549" s="77">
        <f t="shared" si="1807"/>
        <v>0.27155326679651942</v>
      </c>
      <c r="AM7549" s="77">
        <f t="shared" si="1808"/>
        <v>0.24527158709281716</v>
      </c>
      <c r="AN7549" s="77">
        <f t="shared" si="1809"/>
        <v>0.13091876634468599</v>
      </c>
      <c r="AO7549" s="77">
        <f t="shared" si="1810"/>
        <v>6.8001647356868131E-2</v>
      </c>
      <c r="BR7549" s="19">
        <v>2.25</v>
      </c>
      <c r="BS7549" s="41">
        <v>2.67</v>
      </c>
      <c r="BT7549" s="27">
        <v>0.47867520000000002</v>
      </c>
      <c r="BU7549" s="28">
        <v>1.1163350000000001</v>
      </c>
      <c r="BV7549" s="28">
        <v>0.55569329999999995</v>
      </c>
      <c r="BX7549" s="19">
        <v>7.24</v>
      </c>
      <c r="BY7549" s="19">
        <v>12.800239999999999</v>
      </c>
      <c r="BZ7549" s="19">
        <v>3.61</v>
      </c>
      <c r="CA7549" s="19">
        <v>7.04</v>
      </c>
      <c r="CB7549" s="27">
        <v>2.2227950000000001</v>
      </c>
      <c r="CC7549" s="28">
        <v>3.4200150000000002</v>
      </c>
      <c r="CD7549" s="28">
        <v>1.875623</v>
      </c>
    </row>
    <row r="7550" spans="1:82" x14ac:dyDescent="0.25">
      <c r="A7550" s="15">
        <v>43415.291666648372</v>
      </c>
      <c r="B7550" s="24">
        <v>11</v>
      </c>
      <c r="C7550" s="25">
        <v>11</v>
      </c>
      <c r="D7550" s="26">
        <v>7</v>
      </c>
      <c r="E7550" s="51">
        <v>5.8480612043220557</v>
      </c>
      <c r="F7550" s="51">
        <v>7.3020531473674879</v>
      </c>
      <c r="G7550" s="51">
        <v>5.4362683938545713</v>
      </c>
      <c r="H7550" s="51">
        <v>9.9487156700951438</v>
      </c>
      <c r="I7550" s="51">
        <v>9.9450781970809423</v>
      </c>
      <c r="J7550" s="19">
        <f>BR7550/'Gas+GHG'!E7548</f>
        <v>0.36630073286451598</v>
      </c>
      <c r="K7550" s="40">
        <f>BS7550/'Gas+GHG'!F7548</f>
        <v>0.53373387671236139</v>
      </c>
      <c r="L7550" s="27">
        <f>BT7550/'Gas+GHG'!G7548</f>
        <v>9.4520107731371025E-2</v>
      </c>
      <c r="M7550" s="28">
        <f>BU7550/'Gas+GHG'!H7548</f>
        <v>0.21910390074106381</v>
      </c>
      <c r="N7550" s="28">
        <f>BV7550/'Gas+GHG'!I7548</f>
        <v>0.16630026621950808</v>
      </c>
      <c r="P7550" s="19">
        <f>BX7550/'Gas+GHG'!E7548</f>
        <v>1.1786743581951535</v>
      </c>
      <c r="Q7550" s="19">
        <f>BY7550/'Gas+GHG'!F7548</f>
        <v>1.7584952025078289</v>
      </c>
      <c r="R7550" s="19">
        <f>BZ7550/'Gas+GHG'!E7548</f>
        <v>1.7842915698644868</v>
      </c>
      <c r="S7550" s="19">
        <f>CA7550/'Gas+GHG'!F7548</f>
        <v>1.5972036235699505</v>
      </c>
      <c r="T7550" s="19">
        <f t="shared" si="1796"/>
        <v>0.44834771523539646</v>
      </c>
      <c r="U7550" s="19">
        <f t="shared" si="1797"/>
        <v>0.55618383504547408</v>
      </c>
      <c r="V7550" s="19">
        <f t="shared" si="1801"/>
        <v>1.3284390041658658</v>
      </c>
      <c r="W7550" s="19">
        <f t="shared" si="1802"/>
        <v>1.8663854423455346</v>
      </c>
      <c r="X7550" s="19">
        <f t="shared" si="1803"/>
        <v>1.6345269238937743</v>
      </c>
      <c r="Y7550" s="19">
        <f t="shared" si="1804"/>
        <v>1.4893133837322448</v>
      </c>
      <c r="Z7550" s="102"/>
      <c r="AA7550" s="102"/>
      <c r="AB7550" s="102"/>
      <c r="AC7550" s="102"/>
      <c r="AD7550" s="20">
        <f>CB7550/'Gas+GHG'!G7548</f>
        <v>0.38566049060803748</v>
      </c>
      <c r="AE7550" s="21">
        <f>CC7550/'Gas+GHG'!H7548</f>
        <v>0.68001411747791107</v>
      </c>
      <c r="AF7550" s="21">
        <f>CD7550/'Gas+GHG'!I7548</f>
        <v>0.4868632031762184</v>
      </c>
      <c r="AG7550" s="77">
        <f t="shared" si="1798"/>
        <v>0.41780687279201251</v>
      </c>
      <c r="AH7550" s="77">
        <f t="shared" si="1799"/>
        <v>0.75247503064860122</v>
      </c>
      <c r="AI7550" s="77">
        <f t="shared" si="1800"/>
        <v>0.7522052554427332</v>
      </c>
      <c r="AJ7550" s="77">
        <f t="shared" si="1805"/>
        <v>0.16113160354037745</v>
      </c>
      <c r="AK7550" s="77">
        <f t="shared" si="1806"/>
        <v>0.51169364389067262</v>
      </c>
      <c r="AL7550" s="77">
        <f t="shared" si="1807"/>
        <v>0.36622106011083466</v>
      </c>
      <c r="AM7550" s="77">
        <f t="shared" si="1808"/>
        <v>0.22452888706766</v>
      </c>
      <c r="AN7550" s="77">
        <f t="shared" si="1809"/>
        <v>0.16832047358723842</v>
      </c>
      <c r="AO7550" s="77">
        <f t="shared" si="1810"/>
        <v>0.12064214306538372</v>
      </c>
      <c r="BR7550" s="19">
        <v>2.25</v>
      </c>
      <c r="BS7550" s="41">
        <v>2.67</v>
      </c>
      <c r="BT7550" s="27">
        <v>0.46674359999999998</v>
      </c>
      <c r="BU7550" s="28">
        <v>1.1398850000000003</v>
      </c>
      <c r="BV7550" s="28">
        <v>0.91860429999999915</v>
      </c>
      <c r="BX7550" s="19">
        <v>7.24</v>
      </c>
      <c r="BY7550" s="19">
        <v>8.7968599999999988</v>
      </c>
      <c r="BZ7550" s="19">
        <v>10.96</v>
      </c>
      <c r="CA7550" s="19">
        <v>7.99</v>
      </c>
      <c r="CB7550" s="27">
        <v>1.9044049999999997</v>
      </c>
      <c r="CC7550" s="28">
        <v>3.5377640000000001</v>
      </c>
      <c r="CD7550" s="28">
        <v>2.6893199999999999</v>
      </c>
    </row>
    <row r="7551" spans="1:82" x14ac:dyDescent="0.25">
      <c r="A7551" s="15">
        <v>43415.333333315037</v>
      </c>
      <c r="B7551" s="24">
        <v>11</v>
      </c>
      <c r="C7551" s="25">
        <v>11</v>
      </c>
      <c r="D7551" s="26">
        <v>8</v>
      </c>
      <c r="E7551" s="51">
        <v>4.2955891582630921</v>
      </c>
      <c r="F7551" s="51">
        <v>5.9663591333537589</v>
      </c>
      <c r="G7551" s="51">
        <v>3.8238155223557917</v>
      </c>
      <c r="H7551" s="51">
        <v>5.0726384717164708</v>
      </c>
      <c r="I7551" s="51">
        <v>7.5446945505663772</v>
      </c>
      <c r="J7551" s="19">
        <f>BR7551/'Gas+GHG'!E7549</f>
        <v>4.0700081429390661E-2</v>
      </c>
      <c r="K7551" s="40">
        <f>BS7551/'Gas+GHG'!F7549</f>
        <v>4.9975082089172417E-2</v>
      </c>
      <c r="L7551" s="27">
        <f>BT7551/'Gas+GHG'!G7549</f>
        <v>4.268051969697588E-2</v>
      </c>
      <c r="M7551" s="28">
        <f>BU7551/'Gas+GHG'!H7549</f>
        <v>1.5102091261015107E-2</v>
      </c>
      <c r="N7551" s="28">
        <f>BV7551/'Gas+GHG'!I7549</f>
        <v>0.23454871788879209</v>
      </c>
      <c r="P7551" s="19">
        <f>BX7551/'Gas+GHG'!E7549</f>
        <v>0.41144526318599606</v>
      </c>
      <c r="Q7551" s="19">
        <f>BY7551/'Gas+GHG'!F7549</f>
        <v>0.11594219044688001</v>
      </c>
      <c r="R7551" s="19">
        <f>BZ7551/'Gas+GHG'!E7549</f>
        <v>1.4366965944249186</v>
      </c>
      <c r="S7551" s="19">
        <f>CA7551/'Gas+GHG'!F7549</f>
        <v>1.461499286661728</v>
      </c>
      <c r="T7551" s="19">
        <f t="shared" si="1796"/>
        <v>0.33320776390254392</v>
      </c>
      <c r="U7551" s="19">
        <f t="shared" si="1797"/>
        <v>0.45712134682899891</v>
      </c>
      <c r="V7551" s="19">
        <f t="shared" si="1801"/>
        <v>0.6158152157492266</v>
      </c>
      <c r="W7551" s="19">
        <f t="shared" si="1802"/>
        <v>0.72108217255981233</v>
      </c>
      <c r="X7551" s="19">
        <f t="shared" si="1803"/>
        <v>1.2323266418616881</v>
      </c>
      <c r="Y7551" s="19">
        <f t="shared" si="1804"/>
        <v>0.85635930454879561</v>
      </c>
      <c r="Z7551" s="102"/>
      <c r="AA7551" s="102"/>
      <c r="AB7551" s="102"/>
      <c r="AC7551" s="102"/>
      <c r="AD7551" s="20">
        <f>CB7551/'Gas+GHG'!G7549</f>
        <v>0.17006311221491244</v>
      </c>
      <c r="AE7551" s="21">
        <f>CC7551/'Gas+GHG'!H7549</f>
        <v>6.6833508581328957E-2</v>
      </c>
      <c r="AF7551" s="21">
        <f>CD7551/'Gas+GHG'!I7549</f>
        <v>0.76187722457561957</v>
      </c>
      <c r="AG7551" s="77">
        <f t="shared" si="1798"/>
        <v>0.31665537114128184</v>
      </c>
      <c r="AH7551" s="77">
        <f t="shared" si="1799"/>
        <v>0.39083805770485203</v>
      </c>
      <c r="AI7551" s="77">
        <f t="shared" si="1800"/>
        <v>0.57417946944454523</v>
      </c>
      <c r="AJ7551" s="77">
        <f t="shared" si="1805"/>
        <v>5.3851397915854561E-2</v>
      </c>
      <c r="AK7551" s="77">
        <f t="shared" si="1806"/>
        <v>2.6121078683527171E-2</v>
      </c>
      <c r="AL7551" s="77">
        <f t="shared" si="1807"/>
        <v>0.4374542605887119</v>
      </c>
      <c r="AM7551" s="77">
        <f t="shared" si="1808"/>
        <v>0.11621171429905788</v>
      </c>
      <c r="AN7551" s="77">
        <f t="shared" si="1809"/>
        <v>4.0712429897801786E-2</v>
      </c>
      <c r="AO7551" s="77">
        <f t="shared" si="1810"/>
        <v>0.32442296398690768</v>
      </c>
      <c r="BR7551" s="19">
        <v>0.25</v>
      </c>
      <c r="BS7551" s="41">
        <v>0.25</v>
      </c>
      <c r="BT7551" s="27">
        <v>0.21075789999999903</v>
      </c>
      <c r="BU7551" s="28">
        <v>7.8568419999999986E-2</v>
      </c>
      <c r="BV7551" s="28">
        <v>1.295593</v>
      </c>
      <c r="BX7551" s="19">
        <v>2.5272999999999999</v>
      </c>
      <c r="BY7551" s="19">
        <v>0.57999999999999996</v>
      </c>
      <c r="BZ7551" s="19">
        <v>8.8248999999999995</v>
      </c>
      <c r="CA7551" s="19">
        <v>7.31114</v>
      </c>
      <c r="CB7551" s="27">
        <v>0.83977760000000001</v>
      </c>
      <c r="CC7551" s="28">
        <v>0.34770039999999997</v>
      </c>
      <c r="CD7551" s="28">
        <v>4.2084339999999996</v>
      </c>
    </row>
    <row r="7552" spans="1:82" x14ac:dyDescent="0.25">
      <c r="A7552" s="15">
        <v>43415.374999981701</v>
      </c>
      <c r="B7552" s="24">
        <v>11</v>
      </c>
      <c r="C7552" s="25">
        <v>11</v>
      </c>
      <c r="D7552" s="26">
        <v>9</v>
      </c>
      <c r="E7552" s="51">
        <v>3.2455238013782992</v>
      </c>
      <c r="F7552" s="51">
        <v>5.5078017731264977</v>
      </c>
      <c r="G7552" s="51">
        <v>3.7290713606765817</v>
      </c>
      <c r="H7552" s="51">
        <v>5.3214044201548703</v>
      </c>
      <c r="I7552" s="51">
        <v>6.1633805595433246</v>
      </c>
      <c r="J7552" s="19">
        <f>BR7552/'Gas+GHG'!E7550</f>
        <v>4.0700081429390661E-2</v>
      </c>
      <c r="K7552" s="40">
        <f>BS7552/'Gas+GHG'!F7550</f>
        <v>4.9975082089172417E-2</v>
      </c>
      <c r="L7552" s="27">
        <f>BT7552/'Gas+GHG'!G7550</f>
        <v>5.3556080526507926E-2</v>
      </c>
      <c r="M7552" s="28">
        <f>BU7552/'Gas+GHG'!H7550</f>
        <v>0.12140983883179472</v>
      </c>
      <c r="N7552" s="28">
        <f>BV7552/'Gas+GHG'!I7550</f>
        <v>0.1633028021341818</v>
      </c>
      <c r="P7552" s="19">
        <f>BX7552/'Gas+GHG'!E7550</f>
        <v>0.48840097715268793</v>
      </c>
      <c r="Q7552" s="19">
        <f>BY7552/'Gas+GHG'!F7550</f>
        <v>0.56478439471600594</v>
      </c>
      <c r="R7552" s="19">
        <f>BZ7552/'Gas+GHG'!E7550</f>
        <v>2.5650819320059171</v>
      </c>
      <c r="S7552" s="19">
        <f>CA7552/'Gas+GHG'!F7550</f>
        <v>1.6387688988451568</v>
      </c>
      <c r="T7552" s="19">
        <f t="shared" si="1796"/>
        <v>0.31665537114128184</v>
      </c>
      <c r="U7552" s="19">
        <f t="shared" si="1797"/>
        <v>0.423112185585858</v>
      </c>
      <c r="V7552" s="19">
        <f t="shared" si="1801"/>
        <v>0.96690176387317905</v>
      </c>
      <c r="W7552" s="19">
        <f t="shared" si="1802"/>
        <v>0.9323502500935793</v>
      </c>
      <c r="X7552" s="19">
        <f t="shared" si="1803"/>
        <v>2.0865811452854262</v>
      </c>
      <c r="Y7552" s="19">
        <f t="shared" si="1804"/>
        <v>1.2712030434675836</v>
      </c>
      <c r="Z7552" s="102"/>
      <c r="AA7552" s="102"/>
      <c r="AB7552" s="102"/>
      <c r="AC7552" s="102"/>
      <c r="AD7552" s="20">
        <f>CB7552/'Gas+GHG'!G7550</f>
        <v>0.2226719738574279</v>
      </c>
      <c r="AE7552" s="21">
        <f>CC7552/'Gas+GHG'!H7550</f>
        <v>0.25759780458049353</v>
      </c>
      <c r="AF7552" s="21">
        <f>CD7552/'Gas+GHG'!I7550</f>
        <v>0.54502258390784897</v>
      </c>
      <c r="AG7552" s="77">
        <f t="shared" si="1798"/>
        <v>0.31665537114128184</v>
      </c>
      <c r="AH7552" s="77">
        <f t="shared" si="1799"/>
        <v>0.40928792240237094</v>
      </c>
      <c r="AI7552" s="77">
        <f t="shared" si="1800"/>
        <v>0.47173355030189429</v>
      </c>
      <c r="AJ7552" s="77">
        <f t="shared" si="1805"/>
        <v>7.0510276524585636E-2</v>
      </c>
      <c r="AK7552" s="77">
        <f t="shared" si="1806"/>
        <v>0.10543167025216214</v>
      </c>
      <c r="AL7552" s="77">
        <f t="shared" si="1807"/>
        <v>0.25710543850156165</v>
      </c>
      <c r="AM7552" s="77">
        <f t="shared" si="1808"/>
        <v>0.15216169733284227</v>
      </c>
      <c r="AN7552" s="77">
        <f t="shared" si="1809"/>
        <v>0.1521661343283314</v>
      </c>
      <c r="AO7552" s="77">
        <f t="shared" si="1810"/>
        <v>0.28791714540628732</v>
      </c>
      <c r="BR7552" s="19">
        <v>0.25</v>
      </c>
      <c r="BS7552" s="41">
        <v>0.25</v>
      </c>
      <c r="BT7552" s="27">
        <v>0.26446179999999903</v>
      </c>
      <c r="BU7552" s="28">
        <v>0.631633</v>
      </c>
      <c r="BV7552" s="28">
        <v>0.90204699999999904</v>
      </c>
      <c r="BX7552" s="19">
        <v>3</v>
      </c>
      <c r="BY7552" s="19">
        <v>2.8253299999999997</v>
      </c>
      <c r="BZ7552" s="19">
        <v>15.756</v>
      </c>
      <c r="CA7552" s="19">
        <v>8.1979299999999995</v>
      </c>
      <c r="CB7552" s="27">
        <v>1.0995619999999999</v>
      </c>
      <c r="CC7552" s="28">
        <v>1.340149</v>
      </c>
      <c r="CD7552" s="28">
        <v>3.0105789999999999</v>
      </c>
    </row>
    <row r="7553" spans="1:82" x14ac:dyDescent="0.25">
      <c r="A7553" s="15">
        <v>43415.416666648365</v>
      </c>
      <c r="B7553" s="24">
        <v>11</v>
      </c>
      <c r="C7553" s="25">
        <v>11</v>
      </c>
      <c r="D7553" s="26">
        <v>10</v>
      </c>
      <c r="E7553" s="51">
        <v>2.9084375869637995</v>
      </c>
      <c r="F7553" s="51">
        <v>5.377194894591371</v>
      </c>
      <c r="G7553" s="51">
        <v>3.7054993372977303</v>
      </c>
      <c r="H7553" s="51">
        <v>5.228032099431509</v>
      </c>
      <c r="I7553" s="51">
        <v>6.0459425757131706</v>
      </c>
      <c r="J7553" s="19">
        <f>BR7553/'Gas+GHG'!E7551</f>
        <v>2.736673475312228E-2</v>
      </c>
      <c r="K7553" s="40">
        <f>BS7553/'Gas+GHG'!F7551</f>
        <v>4.9975082089172417E-2</v>
      </c>
      <c r="L7553" s="27">
        <f>BT7553/'Gas+GHG'!G7551</f>
        <v>4.6269356148496379E-2</v>
      </c>
      <c r="M7553" s="28">
        <f>BU7553/'Gas+GHG'!H7551</f>
        <v>4.2695933319684694E-2</v>
      </c>
      <c r="N7553" s="28">
        <f>BV7553/'Gas+GHG'!I7551</f>
        <v>0.13709403182805813</v>
      </c>
      <c r="P7553" s="19">
        <f>BX7553/'Gas+GHG'!E7551</f>
        <v>0.28947525915839817</v>
      </c>
      <c r="Q7553" s="19">
        <f>BY7553/'Gas+GHG'!F7551</f>
        <v>4.9975082089172417E-2</v>
      </c>
      <c r="R7553" s="19">
        <f>BZ7553/'Gas+GHG'!E7551</f>
        <v>2.7641867303584959</v>
      </c>
      <c r="S7553" s="19">
        <f>CA7553/'Gas+GHG'!F7551</f>
        <v>1.0354837008876525</v>
      </c>
      <c r="T7553" s="19">
        <f t="shared" si="1796"/>
        <v>0.31665537114128184</v>
      </c>
      <c r="U7553" s="19">
        <f t="shared" si="1797"/>
        <v>0.41342565391757757</v>
      </c>
      <c r="V7553" s="19">
        <f t="shared" si="1801"/>
        <v>0.96695847063049722</v>
      </c>
      <c r="W7553" s="19">
        <f t="shared" si="1802"/>
        <v>0.44875650715277177</v>
      </c>
      <c r="X7553" s="19">
        <f t="shared" si="1803"/>
        <v>2.0867035188863969</v>
      </c>
      <c r="Y7553" s="19">
        <f t="shared" si="1804"/>
        <v>0.63670227582405314</v>
      </c>
      <c r="Z7553" s="102"/>
      <c r="AA7553" s="102"/>
      <c r="AB7553" s="102"/>
      <c r="AC7553" s="102"/>
      <c r="AD7553" s="20">
        <f>CB7553/'Gas+GHG'!G7551</f>
        <v>0.18623857472804206</v>
      </c>
      <c r="AE7553" s="21">
        <f>CC7553/'Gas+GHG'!H7551</f>
        <v>9.6897442771170655E-2</v>
      </c>
      <c r="AF7553" s="21">
        <f>CD7553/'Gas+GHG'!I7551</f>
        <v>0.56641033459815038</v>
      </c>
      <c r="AG7553" s="77">
        <f t="shared" si="1798"/>
        <v>0.31665537114128184</v>
      </c>
      <c r="AH7553" s="77">
        <f t="shared" si="1799"/>
        <v>0.40236291238933075</v>
      </c>
      <c r="AI7553" s="77">
        <f t="shared" si="1800"/>
        <v>0.46302369702166413</v>
      </c>
      <c r="AJ7553" s="77">
        <f t="shared" si="1805"/>
        <v>5.8973445001331511E-2</v>
      </c>
      <c r="AK7553" s="77">
        <f t="shared" si="1806"/>
        <v>3.898793727648673E-2</v>
      </c>
      <c r="AL7553" s="77">
        <f t="shared" si="1807"/>
        <v>0.26226140715691337</v>
      </c>
      <c r="AM7553" s="77">
        <f t="shared" si="1808"/>
        <v>0.12726512972671056</v>
      </c>
      <c r="AN7553" s="77">
        <f t="shared" si="1809"/>
        <v>5.7909505494683926E-2</v>
      </c>
      <c r="AO7553" s="77">
        <f t="shared" si="1810"/>
        <v>0.304148927441237</v>
      </c>
      <c r="BR7553" s="19">
        <v>0.1681</v>
      </c>
      <c r="BS7553" s="41">
        <v>0.25</v>
      </c>
      <c r="BT7553" s="27">
        <v>0.22847970000000001</v>
      </c>
      <c r="BU7553" s="28">
        <v>0.22212499999999999</v>
      </c>
      <c r="BV7553" s="28">
        <v>0.75727579999999994</v>
      </c>
      <c r="BX7553" s="19">
        <v>1.7781</v>
      </c>
      <c r="BY7553" s="19">
        <v>0.25</v>
      </c>
      <c r="BZ7553" s="19">
        <v>16.978999999999999</v>
      </c>
      <c r="CA7553" s="19">
        <v>5.18</v>
      </c>
      <c r="CB7553" s="27">
        <v>0.91965259999999904</v>
      </c>
      <c r="CC7553" s="28">
        <v>0.50410759999999999</v>
      </c>
      <c r="CD7553" s="28">
        <v>3.1287199999999995</v>
      </c>
    </row>
    <row r="7554" spans="1:82" x14ac:dyDescent="0.25">
      <c r="A7554" s="15">
        <v>43415.458333315029</v>
      </c>
      <c r="B7554" s="24">
        <v>11</v>
      </c>
      <c r="C7554" s="25">
        <v>11</v>
      </c>
      <c r="D7554" s="26">
        <v>11</v>
      </c>
      <c r="E7554" s="51">
        <v>3.2068961680952932</v>
      </c>
      <c r="F7554" s="51">
        <v>5.3382922916898758</v>
      </c>
      <c r="G7554" s="51">
        <v>3.7244464371880603</v>
      </c>
      <c r="H7554" s="51">
        <v>5.2721061562125682</v>
      </c>
      <c r="I7554" s="51">
        <v>6.6185904729186422</v>
      </c>
      <c r="J7554" s="19">
        <f>BR7554/'Gas+GHG'!E7552</f>
        <v>4.0700081429390661E-2</v>
      </c>
      <c r="K7554" s="40">
        <f>BS7554/'Gas+GHG'!F7552</f>
        <v>4.9975082089172417E-2</v>
      </c>
      <c r="L7554" s="27">
        <f>BT7554/'Gas+GHG'!G7552</f>
        <v>3.2159796368733611E-2</v>
      </c>
      <c r="M7554" s="28">
        <f>BU7554/'Gas+GHG'!H7552</f>
        <v>5.4518780841637776E-2</v>
      </c>
      <c r="N7554" s="28">
        <f>BV7554/'Gas+GHG'!I7552</f>
        <v>0.21672357074708457</v>
      </c>
      <c r="P7554" s="19">
        <f>BX7554/'Gas+GHG'!E7552</f>
        <v>0.48840097715268793</v>
      </c>
      <c r="Q7554" s="19">
        <f>BY7554/'Gas+GHG'!F7552</f>
        <v>0.9055484874558043</v>
      </c>
      <c r="R7554" s="19">
        <f>BZ7554/'Gas+GHG'!E7552</f>
        <v>2.5950371919379487</v>
      </c>
      <c r="S7554" s="19">
        <f>CA7554/'Gas+GHG'!F7552</f>
        <v>2.0589773800804707</v>
      </c>
      <c r="T7554" s="19">
        <f t="shared" si="1796"/>
        <v>0.31665537114128184</v>
      </c>
      <c r="U7554" s="19">
        <f t="shared" si="1797"/>
        <v>0.41054042077204667</v>
      </c>
      <c r="V7554" s="19">
        <f t="shared" si="1801"/>
        <v>0.97638725782459013</v>
      </c>
      <c r="W7554" s="19">
        <f t="shared" si="1802"/>
        <v>1.217057697047959</v>
      </c>
      <c r="X7554" s="19">
        <f t="shared" si="1803"/>
        <v>2.1070509112660467</v>
      </c>
      <c r="Y7554" s="19">
        <f t="shared" si="1804"/>
        <v>1.7474681704883159</v>
      </c>
      <c r="Z7554" s="102"/>
      <c r="AA7554" s="102"/>
      <c r="AB7554" s="102"/>
      <c r="AC7554" s="102"/>
      <c r="AD7554" s="20">
        <f>CB7554/'Gas+GHG'!G7552</f>
        <v>0.11569045181370394</v>
      </c>
      <c r="AE7554" s="21">
        <f>CC7554/'Gas+GHG'!H7552</f>
        <v>0.15601175726725386</v>
      </c>
      <c r="AF7554" s="21">
        <f>CD7554/'Gas+GHG'!I7552</f>
        <v>0.66532883994712166</v>
      </c>
      <c r="AG7554" s="77">
        <f t="shared" si="1798"/>
        <v>0.31665537114128184</v>
      </c>
      <c r="AH7554" s="77">
        <f t="shared" si="1799"/>
        <v>0.4056316892833785</v>
      </c>
      <c r="AI7554" s="77">
        <f t="shared" si="1800"/>
        <v>0.50549444629053308</v>
      </c>
      <c r="AJ7554" s="77">
        <f t="shared" si="1805"/>
        <v>3.6634002956571002E-2</v>
      </c>
      <c r="AK7554" s="77">
        <f t="shared" si="1806"/>
        <v>6.328331264838459E-2</v>
      </c>
      <c r="AL7554" s="77">
        <f t="shared" si="1807"/>
        <v>0.33632003355019296</v>
      </c>
      <c r="AM7554" s="77">
        <f t="shared" si="1808"/>
        <v>7.9056448857132935E-2</v>
      </c>
      <c r="AN7554" s="77">
        <f t="shared" si="1809"/>
        <v>9.2728444618869282E-2</v>
      </c>
      <c r="AO7554" s="77">
        <f t="shared" si="1810"/>
        <v>0.3290088063969287</v>
      </c>
      <c r="BR7554" s="19">
        <v>0.25</v>
      </c>
      <c r="BS7554" s="41">
        <v>0.25</v>
      </c>
      <c r="BT7554" s="27">
        <v>0.15880619999999998</v>
      </c>
      <c r="BU7554" s="28">
        <v>0.28363319999999997</v>
      </c>
      <c r="BV7554" s="28">
        <v>1.1971309999999999</v>
      </c>
      <c r="BX7554" s="19">
        <v>3</v>
      </c>
      <c r="BY7554" s="19">
        <v>4.53</v>
      </c>
      <c r="BZ7554" s="19">
        <v>15.94</v>
      </c>
      <c r="CA7554" s="19">
        <v>10.30002</v>
      </c>
      <c r="CB7554" s="27">
        <v>0.57128350000000006</v>
      </c>
      <c r="CC7554" s="28">
        <v>0.81164900000000006</v>
      </c>
      <c r="CD7554" s="28">
        <v>3.6751230000000001</v>
      </c>
    </row>
    <row r="7555" spans="1:82" x14ac:dyDescent="0.25">
      <c r="A7555" s="15">
        <v>43415.499999981694</v>
      </c>
      <c r="B7555" s="24">
        <v>11</v>
      </c>
      <c r="C7555" s="25">
        <v>11</v>
      </c>
      <c r="D7555" s="26">
        <v>12</v>
      </c>
      <c r="E7555" s="51">
        <v>2.4905177548240163</v>
      </c>
      <c r="F7555" s="51">
        <v>5.6645776036467987</v>
      </c>
      <c r="G7555" s="51">
        <v>3.9123689649730116</v>
      </c>
      <c r="H7555" s="51">
        <v>5.2081510924390608</v>
      </c>
      <c r="I7555" s="51">
        <v>6.6059278559732579</v>
      </c>
      <c r="J7555" s="19">
        <f>BR7555/'Gas+GHG'!E7553</f>
        <v>1.7908035828931891E-2</v>
      </c>
      <c r="K7555" s="40">
        <f>BS7555/'Gas+GHG'!F7553</f>
        <v>4.9975082089172417E-2</v>
      </c>
      <c r="L7555" s="27">
        <f>BT7555/'Gas+GHG'!G7553</f>
        <v>4.6759105613807826E-2</v>
      </c>
      <c r="M7555" s="28">
        <f>BU7555/'Gas+GHG'!H7553</f>
        <v>5.0668621594517224E-2</v>
      </c>
      <c r="N7555" s="28">
        <f>BV7555/'Gas+GHG'!I7553</f>
        <v>0.17624622835563872</v>
      </c>
      <c r="P7555" s="19">
        <f>BX7555/'Gas+GHG'!E7553</f>
        <v>1.1233222474511824</v>
      </c>
      <c r="Q7555" s="19">
        <f>BY7555/'Gas+GHG'!F7553</f>
        <v>0.26986544328153106</v>
      </c>
      <c r="R7555" s="19">
        <f>BZ7555/'Gas+GHG'!E7553</f>
        <v>4.2979285989436535</v>
      </c>
      <c r="S7555" s="19">
        <f>CA7555/'Gas+GHG'!F7553</f>
        <v>1.0535586885776642</v>
      </c>
      <c r="T7555" s="19">
        <f t="shared" si="1796"/>
        <v>0.31665537114128184</v>
      </c>
      <c r="U7555" s="19">
        <f t="shared" si="1797"/>
        <v>0.43473955210888099</v>
      </c>
      <c r="V7555" s="19">
        <f t="shared" si="1801"/>
        <v>1.7166681988151451</v>
      </c>
      <c r="W7555" s="19">
        <f t="shared" si="1802"/>
        <v>0.5753448143345512</v>
      </c>
      <c r="X7555" s="19">
        <f t="shared" si="1803"/>
        <v>3.7045826475796906</v>
      </c>
      <c r="Y7555" s="19">
        <f t="shared" si="1804"/>
        <v>0.74807931752464396</v>
      </c>
      <c r="Z7555" s="102"/>
      <c r="AA7555" s="102"/>
      <c r="AB7555" s="102"/>
      <c r="AC7555" s="102"/>
      <c r="AD7555" s="20">
        <f>CB7555/'Gas+GHG'!G7553</f>
        <v>0.1886872613016887</v>
      </c>
      <c r="AE7555" s="21">
        <f>CC7555/'Gas+GHG'!H7553</f>
        <v>0.13676090336691368</v>
      </c>
      <c r="AF7555" s="21">
        <f>CD7555/'Gas+GHG'!I7553</f>
        <v>0.4629420374719922</v>
      </c>
      <c r="AG7555" s="77">
        <f t="shared" si="1798"/>
        <v>0.31665537114128184</v>
      </c>
      <c r="AH7555" s="77">
        <f t="shared" si="1799"/>
        <v>0.40088842646646367</v>
      </c>
      <c r="AI7555" s="77">
        <f t="shared" si="1800"/>
        <v>0.50455531627364225</v>
      </c>
      <c r="AJ7555" s="77">
        <f t="shared" si="1805"/>
        <v>5.9748834757118258E-2</v>
      </c>
      <c r="AK7555" s="77">
        <f t="shared" si="1806"/>
        <v>5.4825863352894119E-2</v>
      </c>
      <c r="AL7555" s="77">
        <f t="shared" si="1807"/>
        <v>0.23357986613304538</v>
      </c>
      <c r="AM7555" s="77">
        <f t="shared" si="1808"/>
        <v>0.12893842654457044</v>
      </c>
      <c r="AN7555" s="77">
        <f t="shared" si="1809"/>
        <v>8.1935040014019578E-2</v>
      </c>
      <c r="AO7555" s="77">
        <f t="shared" si="1810"/>
        <v>0.22936217133894682</v>
      </c>
      <c r="BR7555" s="19">
        <v>0.11</v>
      </c>
      <c r="BS7555" s="41">
        <v>0.25</v>
      </c>
      <c r="BT7555" s="27">
        <v>0.23089809999999994</v>
      </c>
      <c r="BU7555" s="28">
        <v>0.26360279999999903</v>
      </c>
      <c r="BV7555" s="28">
        <v>0.97354349999999901</v>
      </c>
      <c r="BX7555" s="19">
        <v>6.9</v>
      </c>
      <c r="BY7555" s="19">
        <v>1.35</v>
      </c>
      <c r="BZ7555" s="19">
        <v>26.4</v>
      </c>
      <c r="CA7555" s="19">
        <v>5.2704199999999997</v>
      </c>
      <c r="CB7555" s="27">
        <v>0.93174429999999986</v>
      </c>
      <c r="CC7555" s="28">
        <v>0.71149669999999998</v>
      </c>
      <c r="CD7555" s="28">
        <v>2.557185</v>
      </c>
    </row>
    <row r="7556" spans="1:82" x14ac:dyDescent="0.25">
      <c r="A7556" s="15">
        <v>43415.541666648358</v>
      </c>
      <c r="B7556" s="24">
        <v>11</v>
      </c>
      <c r="C7556" s="25">
        <v>11</v>
      </c>
      <c r="D7556" s="26">
        <v>13</v>
      </c>
      <c r="E7556" s="51">
        <v>2.9385458792020058</v>
      </c>
      <c r="F7556" s="51">
        <v>6.1825373454485337</v>
      </c>
      <c r="G7556" s="51">
        <v>4.2268596542874945</v>
      </c>
      <c r="H7556" s="51">
        <v>4.2940951659857953</v>
      </c>
      <c r="I7556" s="51">
        <v>7.0941545392791108</v>
      </c>
      <c r="J7556" s="19">
        <f>BR7556/'Gas+GHG'!E7554</f>
        <v>4.0700081429390661E-2</v>
      </c>
      <c r="K7556" s="40">
        <f>BS7556/'Gas+GHG'!F7554</f>
        <v>4.9975082089172417E-2</v>
      </c>
      <c r="L7556" s="27">
        <f>BT7556/'Gas+GHG'!G7554</f>
        <v>3.9301807313106764E-2</v>
      </c>
      <c r="M7556" s="28">
        <f>BU7556/'Gas+GHG'!H7554</f>
        <v>2.7905254711409651E-2</v>
      </c>
      <c r="N7556" s="28">
        <f>BV7556/'Gas+GHG'!I7554</f>
        <v>0.21553543277821308</v>
      </c>
      <c r="P7556" s="19">
        <f>BX7556/'Gas+GHG'!E7554</f>
        <v>0.30280860583466651</v>
      </c>
      <c r="Q7556" s="19">
        <f>BY7556/'Gas+GHG'!F7554</f>
        <v>0.58096032928662933</v>
      </c>
      <c r="R7556" s="19">
        <f>BZ7556/'Gas+GHG'!E7554</f>
        <v>2.6857169733626312</v>
      </c>
      <c r="S7556" s="19">
        <f>CA7556/'Gas+GHG'!F7554</f>
        <v>1.0354837008876525</v>
      </c>
      <c r="T7556" s="19">
        <f t="shared" si="1796"/>
        <v>0.31665537114128184</v>
      </c>
      <c r="U7556" s="19">
        <f t="shared" si="1797"/>
        <v>0.47315432396569002</v>
      </c>
      <c r="V7556" s="19">
        <f t="shared" si="1801"/>
        <v>0.94633267644593455</v>
      </c>
      <c r="W7556" s="19">
        <f t="shared" si="1802"/>
        <v>0.7648274823254877</v>
      </c>
      <c r="X7556" s="19">
        <f t="shared" si="1803"/>
        <v>2.042192902751363</v>
      </c>
      <c r="Y7556" s="19">
        <f t="shared" si="1804"/>
        <v>0.85161654784879404</v>
      </c>
      <c r="Z7556" s="102"/>
      <c r="AA7556" s="102"/>
      <c r="AB7556" s="102"/>
      <c r="AC7556" s="102"/>
      <c r="AD7556" s="20">
        <f>CB7556/'Gas+GHG'!G7554</f>
        <v>0.15140044578265871</v>
      </c>
      <c r="AE7556" s="21">
        <f>CC7556/'Gas+GHG'!H7554</f>
        <v>8.7293745816551513E-2</v>
      </c>
      <c r="AF7556" s="21">
        <f>CD7556/'Gas+GHG'!I7554</f>
        <v>0.65938796906696218</v>
      </c>
      <c r="AG7556" s="77">
        <f t="shared" si="1798"/>
        <v>0.3281104020769508</v>
      </c>
      <c r="AH7556" s="77">
        <f t="shared" si="1799"/>
        <v>0.33309696113573323</v>
      </c>
      <c r="AI7556" s="77">
        <f t="shared" si="1800"/>
        <v>0.54076491933731041</v>
      </c>
      <c r="AJ7556" s="77">
        <f t="shared" si="1805"/>
        <v>4.9676061140377738E-2</v>
      </c>
      <c r="AK7556" s="77">
        <f t="shared" si="1806"/>
        <v>2.9077281457648433E-2</v>
      </c>
      <c r="AL7556" s="77">
        <f t="shared" si="1807"/>
        <v>0.35657388190448874</v>
      </c>
      <c r="AM7556" s="77">
        <f t="shared" si="1808"/>
        <v>0.10172438464228098</v>
      </c>
      <c r="AN7556" s="77">
        <f t="shared" si="1809"/>
        <v>5.8216464358903076E-2</v>
      </c>
      <c r="AO7556" s="77">
        <f t="shared" si="1810"/>
        <v>0.30281408716247343</v>
      </c>
      <c r="BR7556" s="19">
        <v>0.25</v>
      </c>
      <c r="BS7556" s="41">
        <v>0.25</v>
      </c>
      <c r="BT7556" s="27">
        <v>0.19407369999999996</v>
      </c>
      <c r="BU7556" s="28">
        <v>0.14517669999999999</v>
      </c>
      <c r="BV7556" s="28">
        <v>1.1905680000000001</v>
      </c>
      <c r="BX7556" s="19">
        <v>1.86</v>
      </c>
      <c r="BY7556" s="19">
        <v>2.90625</v>
      </c>
      <c r="BZ7556" s="19">
        <v>16.497</v>
      </c>
      <c r="CA7556" s="19">
        <v>5.18</v>
      </c>
      <c r="CB7556" s="27">
        <v>0.74762069999999914</v>
      </c>
      <c r="CC7556" s="28">
        <v>0.45414449999999906</v>
      </c>
      <c r="CD7556" s="28">
        <v>3.6423070000000002</v>
      </c>
    </row>
    <row r="7557" spans="1:82" x14ac:dyDescent="0.25">
      <c r="A7557" s="15">
        <v>43415.583333315022</v>
      </c>
      <c r="B7557" s="24">
        <v>11</v>
      </c>
      <c r="C7557" s="25">
        <v>11</v>
      </c>
      <c r="D7557" s="26">
        <v>14</v>
      </c>
      <c r="E7557" s="51">
        <v>4.1543126636086489</v>
      </c>
      <c r="F7557" s="51">
        <v>6.858308401471457</v>
      </c>
      <c r="G7557" s="51">
        <v>4.5714391195986162</v>
      </c>
      <c r="H7557" s="51">
        <v>5.6374401548124231</v>
      </c>
      <c r="I7557" s="51">
        <v>6.9274888253738203</v>
      </c>
      <c r="J7557" s="19">
        <f>BR7557/'Gas+GHG'!E7555</f>
        <v>0.16280032571756264</v>
      </c>
      <c r="K7557" s="40">
        <f>BS7557/'Gas+GHG'!F7555</f>
        <v>4.9975082089172417E-2</v>
      </c>
      <c r="L7557" s="27">
        <f>BT7557/'Gas+GHG'!G7555</f>
        <v>5.6212238290698588E-2</v>
      </c>
      <c r="M7557" s="28">
        <f>BU7557/'Gas+GHG'!H7555</f>
        <v>0.11415849798999347</v>
      </c>
      <c r="N7557" s="28">
        <f>BV7557/'Gas+GHG'!I7555</f>
        <v>0.22981481270091747</v>
      </c>
      <c r="P7557" s="19">
        <f>BX7557/'Gas+GHG'!E7555</f>
        <v>0.48840097715268793</v>
      </c>
      <c r="Q7557" s="19">
        <f>BY7557/'Gas+GHG'!F7555</f>
        <v>1.8292899037953507</v>
      </c>
      <c r="R7557" s="19">
        <f>BZ7557/'Gas+GHG'!E7555</f>
        <v>1.6556793125476121</v>
      </c>
      <c r="S7557" s="19">
        <f>CA7557/'Gas+GHG'!F7555</f>
        <v>1.5972036235699505</v>
      </c>
      <c r="T7557" s="19">
        <f t="shared" si="1796"/>
        <v>0.32272991423028596</v>
      </c>
      <c r="U7557" s="19">
        <f t="shared" si="1797"/>
        <v>0.52327325956916848</v>
      </c>
      <c r="V7557" s="19">
        <f t="shared" si="1801"/>
        <v>0.69195884799782448</v>
      </c>
      <c r="W7557" s="19">
        <f t="shared" si="1802"/>
        <v>1.7929924369570991</v>
      </c>
      <c r="X7557" s="19">
        <f t="shared" si="1803"/>
        <v>1.4521214417024755</v>
      </c>
      <c r="Y7557" s="19">
        <f t="shared" si="1804"/>
        <v>1.6335010904082023</v>
      </c>
      <c r="Z7557" s="102"/>
      <c r="AA7557" s="102"/>
      <c r="AB7557" s="102"/>
      <c r="AC7557" s="102"/>
      <c r="AD7557" s="20">
        <f>CB7557/'Gas+GHG'!G7555</f>
        <v>0.23772168493255474</v>
      </c>
      <c r="AE7557" s="21">
        <f>CC7557/'Gas+GHG'!H7555</f>
        <v>0.21834522500076983</v>
      </c>
      <c r="AF7557" s="21">
        <f>CD7557/'Gas+GHG'!I7555</f>
        <v>0.73078450660887817</v>
      </c>
      <c r="AG7557" s="77">
        <f t="shared" si="1798"/>
        <v>0.35366632945544352</v>
      </c>
      <c r="AH7557" s="77">
        <f t="shared" si="1799"/>
        <v>0.43272688814754279</v>
      </c>
      <c r="AI7557" s="77">
        <f t="shared" si="1800"/>
        <v>0.52840406412151131</v>
      </c>
      <c r="AJ7557" s="77">
        <f t="shared" si="1805"/>
        <v>8.407415574206005E-2</v>
      </c>
      <c r="AK7557" s="77">
        <f t="shared" si="1806"/>
        <v>9.4483849756458196E-2</v>
      </c>
      <c r="AL7557" s="77">
        <f t="shared" si="1807"/>
        <v>0.38614950328916464</v>
      </c>
      <c r="AM7557" s="77">
        <f t="shared" si="1808"/>
        <v>0.15364752919049471</v>
      </c>
      <c r="AN7557" s="77">
        <f t="shared" si="1809"/>
        <v>0.12386137524431164</v>
      </c>
      <c r="AO7557" s="77">
        <f t="shared" si="1810"/>
        <v>0.34463500331971353</v>
      </c>
      <c r="BR7557" s="19">
        <v>1</v>
      </c>
      <c r="BS7557" s="41">
        <v>0.25</v>
      </c>
      <c r="BT7557" s="27">
        <v>0.27757799999999999</v>
      </c>
      <c r="BU7557" s="28">
        <v>0.5939080000000001</v>
      </c>
      <c r="BV7557" s="28">
        <v>1.269444</v>
      </c>
      <c r="BX7557" s="19">
        <v>3</v>
      </c>
      <c r="BY7557" s="19">
        <v>9.1510099999999994</v>
      </c>
      <c r="BZ7557" s="19">
        <v>10.17</v>
      </c>
      <c r="CA7557" s="19">
        <v>7.99</v>
      </c>
      <c r="CB7557" s="27">
        <v>1.173878</v>
      </c>
      <c r="CC7557" s="28">
        <v>1.1359380000000001</v>
      </c>
      <c r="CD7557" s="28">
        <v>4.0366849999999896</v>
      </c>
    </row>
    <row r="7558" spans="1:82" x14ac:dyDescent="0.25">
      <c r="A7558" s="15">
        <v>43415.624999981686</v>
      </c>
      <c r="B7558" s="24">
        <v>11</v>
      </c>
      <c r="C7558" s="25">
        <v>11</v>
      </c>
      <c r="D7558" s="26">
        <v>15</v>
      </c>
      <c r="E7558" s="51">
        <v>5.9828452219868824</v>
      </c>
      <c r="F7558" s="51">
        <v>8.2115316752787848</v>
      </c>
      <c r="G7558" s="51">
        <v>5.4866343961777293</v>
      </c>
      <c r="H7558" s="51">
        <v>6.7902918459698345</v>
      </c>
      <c r="I7558" s="51">
        <v>7.7524739348520848</v>
      </c>
      <c r="J7558" s="19">
        <f>BR7558/'Gas+GHG'!E7556</f>
        <v>0.16280032571756264</v>
      </c>
      <c r="K7558" s="40">
        <f>BS7558/'Gas+GHG'!F7556</f>
        <v>1.5992026268535173</v>
      </c>
      <c r="L7558" s="27">
        <f>BT7558/'Gas+GHG'!G7556</f>
        <v>9.7495967563410987E-2</v>
      </c>
      <c r="M7558" s="28">
        <f>BU7558/'Gas+GHG'!H7556</f>
        <v>0.25580116355071708</v>
      </c>
      <c r="N7558" s="28">
        <f>BV7558/'Gas+GHG'!I7556</f>
        <v>0.22929306751940179</v>
      </c>
      <c r="P7558" s="19">
        <f>BX7558/'Gas+GHG'!E7556</f>
        <v>2.3426966870757266</v>
      </c>
      <c r="Q7558" s="19">
        <f>BY7558/'Gas+GHG'!F7556</f>
        <v>2.7766155608744199</v>
      </c>
      <c r="R7558" s="19">
        <f>BZ7558/'Gas+GHG'!E7556</f>
        <v>2.2775765567887016</v>
      </c>
      <c r="S7558" s="19">
        <f>CA7558/'Gas+GHG'!F7556</f>
        <v>1.4767556797219106</v>
      </c>
      <c r="T7558" s="19">
        <f t="shared" si="1796"/>
        <v>0.45834404674665963</v>
      </c>
      <c r="U7558" s="19">
        <f t="shared" si="1797"/>
        <v>0.62363581507165988</v>
      </c>
      <c r="V7558" s="19">
        <f t="shared" si="1801"/>
        <v>2.117674735668138</v>
      </c>
      <c r="W7558" s="19">
        <f t="shared" si="1802"/>
        <v>2.6525546404316493</v>
      </c>
      <c r="X7558" s="19">
        <f t="shared" si="1803"/>
        <v>2.5025985081962903</v>
      </c>
      <c r="Y7558" s="19">
        <f t="shared" si="1804"/>
        <v>1.6008166001646806</v>
      </c>
      <c r="Z7558" s="102"/>
      <c r="AA7558" s="102"/>
      <c r="AB7558" s="102"/>
      <c r="AC7558" s="102"/>
      <c r="AD7558" s="20">
        <f>CB7558/'Gas+GHG'!G7556</f>
        <v>0.37624054927143979</v>
      </c>
      <c r="AE7558" s="21">
        <f>CC7558/'Gas+GHG'!H7556</f>
        <v>0.6735233745343473</v>
      </c>
      <c r="AF7558" s="21">
        <f>CD7558/'Gas+GHG'!I7556</f>
        <v>0.72817686691611183</v>
      </c>
      <c r="AG7558" s="77">
        <f t="shared" si="1798"/>
        <v>0.42154229532090132</v>
      </c>
      <c r="AH7558" s="77">
        <f t="shared" si="1799"/>
        <v>0.51822877396302469</v>
      </c>
      <c r="AI7558" s="77">
        <f t="shared" si="1800"/>
        <v>0.58958954285318288</v>
      </c>
      <c r="AJ7558" s="77">
        <f t="shared" si="1805"/>
        <v>0.15860130473267939</v>
      </c>
      <c r="AK7558" s="77">
        <f t="shared" si="1806"/>
        <v>0.34903919262037386</v>
      </c>
      <c r="AL7558" s="77">
        <f t="shared" si="1807"/>
        <v>0.42932546608133337</v>
      </c>
      <c r="AM7558" s="77">
        <f t="shared" si="1808"/>
        <v>0.21763924453876038</v>
      </c>
      <c r="AN7558" s="77">
        <f t="shared" si="1809"/>
        <v>0.32448418191397344</v>
      </c>
      <c r="AO7558" s="77">
        <f t="shared" si="1810"/>
        <v>0.29885140083477846</v>
      </c>
      <c r="BR7558" s="19">
        <v>1</v>
      </c>
      <c r="BS7558" s="41">
        <v>8</v>
      </c>
      <c r="BT7558" s="27">
        <v>0.48143849999999999</v>
      </c>
      <c r="BU7558" s="28">
        <v>1.330802</v>
      </c>
      <c r="BV7558" s="28">
        <v>1.2665620000000002</v>
      </c>
      <c r="BX7558" s="19">
        <v>14.39</v>
      </c>
      <c r="BY7558" s="19">
        <v>13.89</v>
      </c>
      <c r="BZ7558" s="19">
        <v>13.99</v>
      </c>
      <c r="CA7558" s="19">
        <v>7.3874599999999999</v>
      </c>
      <c r="CB7558" s="27">
        <v>1.8578890000000001</v>
      </c>
      <c r="CC7558" s="28">
        <v>3.5039959999999999</v>
      </c>
      <c r="CD7558" s="28">
        <v>4.0222809999999898</v>
      </c>
    </row>
    <row r="7559" spans="1:82" x14ac:dyDescent="0.25">
      <c r="A7559" s="15">
        <v>43415.666666648351</v>
      </c>
      <c r="B7559" s="24">
        <v>11</v>
      </c>
      <c r="C7559" s="25">
        <v>11</v>
      </c>
      <c r="D7559" s="26">
        <v>16</v>
      </c>
      <c r="E7559" s="51">
        <v>9.4245108557897019</v>
      </c>
      <c r="F7559" s="51">
        <v>12.232266909746734</v>
      </c>
      <c r="G7559" s="51">
        <v>8.5359307978086552</v>
      </c>
      <c r="H7559" s="51">
        <v>10.504113245047966</v>
      </c>
      <c r="I7559" s="51">
        <v>10.326701504864582</v>
      </c>
      <c r="J7559" s="19">
        <f>BR7559/'Gas+GHG'!E7557</f>
        <v>0.41351282732260913</v>
      </c>
      <c r="K7559" s="40">
        <f>BS7559/'Gas+GHG'!F7557</f>
        <v>2.9885139069390774</v>
      </c>
      <c r="L7559" s="27">
        <f>BT7559/'Gas+GHG'!G7557</f>
        <v>0.34023776677414086</v>
      </c>
      <c r="M7559" s="28">
        <f>BU7559/'Gas+GHG'!H7557</f>
        <v>0.47067266471601882</v>
      </c>
      <c r="N7559" s="28">
        <f>BV7559/'Gas+GHG'!I7557</f>
        <v>0.11061349057589287</v>
      </c>
      <c r="P7559" s="19">
        <f>BX7559/'Gas+GHG'!E7557</f>
        <v>1.3919427848851607</v>
      </c>
      <c r="Q7559" s="19">
        <f>BY7559/'Gas+GHG'!F7557</f>
        <v>4.1899148803627826</v>
      </c>
      <c r="R7559" s="19">
        <f>BZ7559/'Gas+GHG'!E7557</f>
        <v>0.46398092829505355</v>
      </c>
      <c r="S7559" s="19">
        <f>CA7559/'Gas+GHG'!F7557</f>
        <v>1.3833102722282926</v>
      </c>
      <c r="T7559" s="19">
        <f t="shared" ref="T7559:T7622" si="1811">MIN(Max_RegUp_Ratio_Peak,MAX(Min_RegUp_Ratio_Peak,IF(E7559&gt;HR_Thresh_Peak,Up_Ratio_at_Thresh_Peak+Slope_Above_Peak*(E7559-HR_Thresh_Peak),Up_Ratio_at_Thresh_Peak+Slope_Below_Peak*(E7559-HR_Thresh_Peak))))</f>
        <v>0.7135970895218704</v>
      </c>
      <c r="U7559" s="19">
        <f t="shared" ref="U7559:U7622" si="1812">MIN(Max_RegUp_Ratio_Peak,MAX(Min_RegUp_Ratio_Peak,IF(F7559&gt;HR_Thresh_Peak,Up_Ratio_at_Thresh_Peak+Slope_Above_Peak*(F7559-HR_Thresh_Peak),Up_Ratio_at_Thresh_Peak+Slope_Below_Peak*(F7559-HR_Thresh_Peak))))</f>
        <v>0.8042580913219497</v>
      </c>
      <c r="V7559" s="19">
        <f t="shared" si="1801"/>
        <v>1.3243817601000234</v>
      </c>
      <c r="W7559" s="19">
        <f t="shared" si="1802"/>
        <v>4.4823114237303798</v>
      </c>
      <c r="X7559" s="19">
        <f t="shared" si="1803"/>
        <v>0.53154195308019081</v>
      </c>
      <c r="Y7559" s="19">
        <f t="shared" si="1804"/>
        <v>1.0909137288606952</v>
      </c>
      <c r="Z7559" s="102"/>
      <c r="AA7559" s="102"/>
      <c r="AB7559" s="102"/>
      <c r="AC7559" s="102"/>
      <c r="AD7559" s="20">
        <f>CB7559/'Gas+GHG'!G7557</f>
        <v>1.1755147548072313</v>
      </c>
      <c r="AE7559" s="21">
        <f>CC7559/'Gas+GHG'!H7557</f>
        <v>1.3070445278910114</v>
      </c>
      <c r="AF7559" s="21">
        <f>CD7559/'Gas+GHG'!I7557</f>
        <v>0.39971528360510605</v>
      </c>
      <c r="AG7559" s="77">
        <f t="shared" ref="AG7559:AG7622" si="1813">MIN(Max_RegUp_Ratio_Peak,MAX(Min_RegUp_Ratio_Peak,IF(G7559&gt;HR_Thresh_Peak,Up_Ratio_at_Thresh_Peak+Slope_Above_Peak*(G7559-HR_Thresh_Peak),Up_Ratio_at_Thresh_Peak+Slope_Below_Peak*(G7559-HR_Thresh_Peak))))</f>
        <v>0.64769505612229761</v>
      </c>
      <c r="AH7559" s="77">
        <f t="shared" ref="AH7559:AH7622" si="1814">MIN(Max_RegUp_Ratio_Peak,MAX(Min_RegUp_Ratio_Peak,IF(H7559&gt;HR_Thresh_Peak,Up_Ratio_at_Thresh_Peak+Slope_Above_Peak*(H7559-HR_Thresh_Peak),Up_Ratio_at_Thresh_Peak+Slope_Below_Peak*(H7559-HR_Thresh_Peak))))</f>
        <v>0.79366640018906343</v>
      </c>
      <c r="AI7559" s="77">
        <f t="shared" ref="AI7559:AI7622" si="1815">MIN(Max_RegUp_Ratio_Peak,MAX(Min_RegUp_Ratio_Peak,IF(I7559&gt;HR_Thresh_Peak,Up_Ratio_at_Thresh_Peak+Slope_Above_Peak*(I7559-HR_Thresh_Peak),Up_Ratio_at_Thresh_Peak+Slope_Below_Peak*(I7559-HR_Thresh_Peak))))</f>
        <v>0.78050855996743296</v>
      </c>
      <c r="AJ7559" s="77">
        <f t="shared" si="1805"/>
        <v>0.7613750950874586</v>
      </c>
      <c r="AK7559" s="77">
        <f t="shared" si="1806"/>
        <v>1.037357325338073</v>
      </c>
      <c r="AL7559" s="77">
        <f t="shared" si="1807"/>
        <v>0.31198120040359539</v>
      </c>
      <c r="AM7559" s="77">
        <f t="shared" si="1808"/>
        <v>0.41413965971977273</v>
      </c>
      <c r="AN7559" s="77">
        <f t="shared" si="1809"/>
        <v>0.26968720255293849</v>
      </c>
      <c r="AO7559" s="77">
        <f t="shared" si="1810"/>
        <v>8.773408320151066E-2</v>
      </c>
      <c r="BR7559" s="19">
        <v>2.54</v>
      </c>
      <c r="BS7559" s="41">
        <v>14.950019999999999</v>
      </c>
      <c r="BT7559" s="27">
        <v>1.6801060000000003</v>
      </c>
      <c r="BU7559" s="28">
        <v>2.4486680000000001</v>
      </c>
      <c r="BV7559" s="28">
        <v>0.61100339999999997</v>
      </c>
      <c r="BX7559" s="19">
        <v>8.5500000000000007</v>
      </c>
      <c r="BY7559" s="19">
        <v>20.96002</v>
      </c>
      <c r="BZ7559" s="19">
        <v>2.85</v>
      </c>
      <c r="CA7559" s="19">
        <v>6.92</v>
      </c>
      <c r="CB7559" s="27">
        <v>5.8047329999999988</v>
      </c>
      <c r="CC7559" s="28">
        <v>6.799881000000001</v>
      </c>
      <c r="CD7559" s="28">
        <v>2.207935</v>
      </c>
    </row>
    <row r="7560" spans="1:82" x14ac:dyDescent="0.25">
      <c r="A7560" s="15">
        <v>43415.708333315015</v>
      </c>
      <c r="B7560" s="24">
        <v>11</v>
      </c>
      <c r="C7560" s="25">
        <v>11</v>
      </c>
      <c r="D7560" s="26">
        <v>17</v>
      </c>
      <c r="E7560" s="51">
        <v>11.422070852344195</v>
      </c>
      <c r="F7560" s="51">
        <v>22.78511718788026</v>
      </c>
      <c r="G7560" s="51">
        <v>10.572980825576085</v>
      </c>
      <c r="H7560" s="51">
        <v>11.69054124336289</v>
      </c>
      <c r="I7560" s="51">
        <v>14.419951359858054</v>
      </c>
      <c r="J7560" s="19">
        <f>BR7560/'Gas+GHG'!E7558</f>
        <v>1.1396022800229386</v>
      </c>
      <c r="K7560" s="40">
        <f>BS7560/'Gas+GHG'!F7558</f>
        <v>12.413474558398788</v>
      </c>
      <c r="L7560" s="27">
        <f>BT7560/'Gas+GHG'!G7558</f>
        <v>0.31910851191051104</v>
      </c>
      <c r="M7560" s="28">
        <f>BU7560/'Gas+GHG'!H7558</f>
        <v>0.52498669729351655</v>
      </c>
      <c r="N7560" s="28">
        <f>BV7560/'Gas+GHG'!I7558</f>
        <v>0.8982681495556657</v>
      </c>
      <c r="P7560" s="19">
        <f>BX7560/'Gas+GHG'!E7558</f>
        <v>2.1180322375854899</v>
      </c>
      <c r="Q7560" s="19">
        <f>BY7560/'Gas+GHG'!F7558</f>
        <v>14.127395985689644</v>
      </c>
      <c r="R7560" s="19">
        <f>BZ7560/'Gas+GHG'!E7558</f>
        <v>0.46398092829505355</v>
      </c>
      <c r="S7560" s="19">
        <f>CA7560/'Gas+GHG'!F7558</f>
        <v>1.482800665651417</v>
      </c>
      <c r="T7560" s="19">
        <f t="shared" si="1811"/>
        <v>0.80101730709233954</v>
      </c>
      <c r="U7560" s="19">
        <f t="shared" si="1812"/>
        <v>0.84646949243448377</v>
      </c>
      <c r="V7560" s="19">
        <f t="shared" ref="V7560:V7623" si="1816">T7560*(P7560+R7560)</f>
        <v>2.0682372330105991</v>
      </c>
      <c r="W7560" s="19">
        <f t="shared" ref="W7560:W7623" si="1817">U7560*(Q7560+S7560)</f>
        <v>13.213555236263147</v>
      </c>
      <c r="X7560" s="19">
        <f t="shared" ref="X7560:X7623" si="1818">(1-T7560)*(P7560+R7560)</f>
        <v>0.51377593286994439</v>
      </c>
      <c r="Y7560" s="19">
        <f t="shared" ref="Y7560:Y7623" si="1819">(1-U7560)*(Q7560+S7560)</f>
        <v>2.3966414150779149</v>
      </c>
      <c r="Z7560" s="102"/>
      <c r="AA7560" s="102"/>
      <c r="AB7560" s="102"/>
      <c r="AC7560" s="102"/>
      <c r="AD7560" s="20">
        <f>CB7560/'Gas+GHG'!G7558</f>
        <v>1.0461333307695038</v>
      </c>
      <c r="AE7560" s="21">
        <f>CC7560/'Gas+GHG'!H7558</f>
        <v>1.2231911564696061</v>
      </c>
      <c r="AF7560" s="21">
        <f>CD7560/'Gas+GHG'!I7558</f>
        <v>3.1289159915546998</v>
      </c>
      <c r="AG7560" s="77">
        <f t="shared" si="1813"/>
        <v>0.79762094698526709</v>
      </c>
      <c r="AH7560" s="77">
        <f t="shared" si="1814"/>
        <v>0.80209118865641427</v>
      </c>
      <c r="AI7560" s="77">
        <f t="shared" si="1815"/>
        <v>0.81300882912239492</v>
      </c>
      <c r="AJ7560" s="77">
        <f t="shared" ref="AJ7560:AJ7623" si="1820">AD7560*AG7560</f>
        <v>0.83441785796122325</v>
      </c>
      <c r="AK7560" s="77">
        <f t="shared" ref="AK7560:AK7623" si="1821">AE7560*AH7560</f>
        <v>0.98111084864672038</v>
      </c>
      <c r="AL7560" s="77">
        <f t="shared" ref="AL7560:AL7623" si="1822">AF7560*AI7560</f>
        <v>2.5438363267162236</v>
      </c>
      <c r="AM7560" s="77">
        <f t="shared" ref="AM7560:AM7623" si="1823">AD7560*(1-AG7560)</f>
        <v>0.21171547280828051</v>
      </c>
      <c r="AN7560" s="77">
        <f t="shared" ref="AN7560:AN7623" si="1824">AE7560*(1-AH7560)</f>
        <v>0.24208030782288573</v>
      </c>
      <c r="AO7560" s="77">
        <f t="shared" ref="AO7560:AO7623" si="1825">AF7560*(1-AI7560)</f>
        <v>0.58507966483847607</v>
      </c>
      <c r="BR7560" s="19">
        <v>7</v>
      </c>
      <c r="BS7560" s="41">
        <v>62.098319999999994</v>
      </c>
      <c r="BT7560" s="27">
        <v>1.5757690000000002</v>
      </c>
      <c r="BU7560" s="28">
        <v>2.7312360000000004</v>
      </c>
      <c r="BV7560" s="28">
        <v>4.9618259999999994</v>
      </c>
      <c r="BX7560" s="19">
        <v>13.01</v>
      </c>
      <c r="BY7560" s="19">
        <v>70.672200000000004</v>
      </c>
      <c r="BZ7560" s="19">
        <v>2.85</v>
      </c>
      <c r="CA7560" s="19">
        <v>7.4177</v>
      </c>
      <c r="CB7560" s="27">
        <v>5.1658430000000006</v>
      </c>
      <c r="CC7560" s="28">
        <v>6.3636349999999897</v>
      </c>
      <c r="CD7560" s="28">
        <v>17.28341</v>
      </c>
    </row>
    <row r="7561" spans="1:82" x14ac:dyDescent="0.25">
      <c r="A7561" s="15">
        <v>43415.749999981679</v>
      </c>
      <c r="B7561" s="24">
        <v>11</v>
      </c>
      <c r="C7561" s="25">
        <v>11</v>
      </c>
      <c r="D7561" s="26">
        <v>18</v>
      </c>
      <c r="E7561" s="51">
        <v>10.223243441828465</v>
      </c>
      <c r="F7561" s="51">
        <v>12.205914049459471</v>
      </c>
      <c r="G7561" s="51">
        <v>9.0323278302906118</v>
      </c>
      <c r="H7561" s="51">
        <v>10.828403558600586</v>
      </c>
      <c r="I7561" s="51">
        <v>11.667141007873644</v>
      </c>
      <c r="J7561" s="19">
        <f>BR7561/'Gas+GHG'!E7559</f>
        <v>1.2113158235015249</v>
      </c>
      <c r="K7561" s="40">
        <f>BS7561/'Gas+GHG'!F7559</f>
        <v>2.9836303419173236</v>
      </c>
      <c r="L7561" s="27">
        <f>BT7561/'Gas+GHG'!G7559</f>
        <v>0.32176341411454396</v>
      </c>
      <c r="M7561" s="28">
        <f>BU7561/'Gas+GHG'!H7559</f>
        <v>0.4006021268283827</v>
      </c>
      <c r="N7561" s="28">
        <f>BV7561/'Gas+GHG'!I7559</f>
        <v>0.8983999436195601</v>
      </c>
      <c r="P7561" s="19">
        <f>BX7561/'Gas+GHG'!E7559</f>
        <v>2.1896643809012173</v>
      </c>
      <c r="Q7561" s="19">
        <f>BY7561/'Gas+GHG'!F7559</f>
        <v>4.1850313153410283</v>
      </c>
      <c r="R7561" s="19">
        <f>BZ7561/'Gas+GHG'!E7559</f>
        <v>0.46398092829505355</v>
      </c>
      <c r="S7561" s="19">
        <f>CA7561/'Gas+GHG'!F7559</f>
        <v>1.3853092755118595</v>
      </c>
      <c r="T7561" s="19">
        <f t="shared" si="1811"/>
        <v>0.77283553527548488</v>
      </c>
      <c r="U7561" s="19">
        <f t="shared" si="1812"/>
        <v>0.80415267988080064</v>
      </c>
      <c r="V7561" s="19">
        <f t="shared" si="1816"/>
        <v>2.0508313929639796</v>
      </c>
      <c r="W7561" s="19">
        <f t="shared" si="1817"/>
        <v>4.4794043139831521</v>
      </c>
      <c r="X7561" s="19">
        <f t="shared" si="1818"/>
        <v>0.6028139162322913</v>
      </c>
      <c r="Y7561" s="19">
        <f t="shared" si="1819"/>
        <v>1.0909362768697357</v>
      </c>
      <c r="Z7561" s="102"/>
      <c r="AA7561" s="102"/>
      <c r="AB7561" s="102"/>
      <c r="AC7561" s="102"/>
      <c r="AD7561" s="20">
        <f>CB7561/'Gas+GHG'!G7559</f>
        <v>1.0831421814704363</v>
      </c>
      <c r="AE7561" s="21">
        <f>CC7561/'Gas+GHG'!H7559</f>
        <v>2.0030115952208658</v>
      </c>
      <c r="AF7561" s="21">
        <f>CD7561/'Gas+GHG'!I7559</f>
        <v>3.1295731515161509</v>
      </c>
      <c r="AG7561" s="77">
        <f t="shared" si="1813"/>
        <v>0.68451061766933896</v>
      </c>
      <c r="AH7561" s="77">
        <f t="shared" si="1814"/>
        <v>0.79864263791736512</v>
      </c>
      <c r="AI7561" s="77">
        <f t="shared" si="1815"/>
        <v>0.80199758771445728</v>
      </c>
      <c r="AJ7561" s="77">
        <f t="shared" si="1820"/>
        <v>0.74142232366204353</v>
      </c>
      <c r="AK7561" s="77">
        <f t="shared" si="1821"/>
        <v>1.5996904641862619</v>
      </c>
      <c r="AL7561" s="77">
        <f t="shared" si="1822"/>
        <v>2.5099101180918848</v>
      </c>
      <c r="AM7561" s="77">
        <f t="shared" si="1823"/>
        <v>0.3417198578083927</v>
      </c>
      <c r="AN7561" s="77">
        <f t="shared" si="1824"/>
        <v>0.40332113103460399</v>
      </c>
      <c r="AO7561" s="77">
        <f t="shared" si="1825"/>
        <v>0.61966303342426621</v>
      </c>
      <c r="BR7561" s="19">
        <v>7.4405000000000001</v>
      </c>
      <c r="BS7561" s="41">
        <v>14.92559</v>
      </c>
      <c r="BT7561" s="27">
        <v>1.5888789999999999</v>
      </c>
      <c r="BU7561" s="28">
        <v>2.0841270000000001</v>
      </c>
      <c r="BV7561" s="28">
        <v>4.9625539999999999</v>
      </c>
      <c r="BX7561" s="19">
        <v>13.45</v>
      </c>
      <c r="BY7561" s="19">
        <v>20.935589999999998</v>
      </c>
      <c r="BZ7561" s="19">
        <v>2.85</v>
      </c>
      <c r="CA7561" s="19">
        <v>6.93</v>
      </c>
      <c r="CB7561" s="27">
        <v>5.3485940000000003</v>
      </c>
      <c r="CC7561" s="28">
        <v>10.420639999999899</v>
      </c>
      <c r="CD7561" s="28">
        <v>17.287040000000001</v>
      </c>
    </row>
    <row r="7562" spans="1:82" x14ac:dyDescent="0.25">
      <c r="A7562" s="15">
        <v>43415.791666648343</v>
      </c>
      <c r="B7562" s="24">
        <v>11</v>
      </c>
      <c r="C7562" s="25">
        <v>11</v>
      </c>
      <c r="D7562" s="26">
        <v>19</v>
      </c>
      <c r="E7562" s="51">
        <v>9.6898753867093284</v>
      </c>
      <c r="F7562" s="51">
        <v>10.584166663573887</v>
      </c>
      <c r="G7562" s="51">
        <v>6.9835853135672235</v>
      </c>
      <c r="H7562" s="51">
        <v>8.7779099488434777</v>
      </c>
      <c r="I7562" s="51">
        <v>10.042997962813601</v>
      </c>
      <c r="J7562" s="19">
        <f>BR7562/'Gas+GHG'!E7560</f>
        <v>0.48840097715268793</v>
      </c>
      <c r="K7562" s="40">
        <f>BS7562/'Gas+GHG'!F7560</f>
        <v>1.9990032835668967</v>
      </c>
      <c r="L7562" s="27">
        <f>BT7562/'Gas+GHG'!G7560</f>
        <v>0.22533193880402946</v>
      </c>
      <c r="M7562" s="28">
        <f>BU7562/'Gas+GHG'!H7560</f>
        <v>0.71033942670490802</v>
      </c>
      <c r="N7562" s="28">
        <f>BV7562/'Gas+GHG'!I7560</f>
        <v>0.89839994361956022</v>
      </c>
      <c r="P7562" s="19">
        <f>BX7562/'Gas+GHG'!E7560</f>
        <v>1.4668309347152393</v>
      </c>
      <c r="Q7562" s="19">
        <f>BY7562/'Gas+GHG'!F7560</f>
        <v>3.2004042569906019</v>
      </c>
      <c r="R7562" s="19">
        <f>BZ7562/'Gas+GHG'!E7560</f>
        <v>0.46398092829505355</v>
      </c>
      <c r="S7562" s="19">
        <f>CA7562/'Gas+GHG'!F7560</f>
        <v>1.4376012024066858</v>
      </c>
      <c r="T7562" s="19">
        <f t="shared" si="1811"/>
        <v>0.73327799730575882</v>
      </c>
      <c r="U7562" s="19">
        <f t="shared" si="1812"/>
        <v>0.79766569033725832</v>
      </c>
      <c r="V7562" s="19">
        <f t="shared" si="1816"/>
        <v>1.4158218560823888</v>
      </c>
      <c r="W7562" s="19">
        <f t="shared" si="1817"/>
        <v>3.6995778265581105</v>
      </c>
      <c r="X7562" s="19">
        <f t="shared" si="1818"/>
        <v>0.5149900069279042</v>
      </c>
      <c r="Y7562" s="19">
        <f t="shared" si="1819"/>
        <v>0.93842763283917741</v>
      </c>
      <c r="Z7562" s="102"/>
      <c r="AA7562" s="102"/>
      <c r="AB7562" s="102"/>
      <c r="AC7562" s="102"/>
      <c r="AD7562" s="20">
        <f>CB7562/'Gas+GHG'!G7560</f>
        <v>0.93308066908994403</v>
      </c>
      <c r="AE7562" s="21">
        <f>CC7562/'Gas+GHG'!H7560</f>
        <v>2.1499548035265659</v>
      </c>
      <c r="AF7562" s="21">
        <f>CD7562/'Gas+GHG'!I7560</f>
        <v>3.1295731515161509</v>
      </c>
      <c r="AG7562" s="77">
        <f t="shared" si="1813"/>
        <v>0.53256449131691797</v>
      </c>
      <c r="AH7562" s="77">
        <f t="shared" si="1814"/>
        <v>0.66564157422189385</v>
      </c>
      <c r="AI7562" s="77">
        <f t="shared" si="1815"/>
        <v>0.75946752923993532</v>
      </c>
      <c r="AJ7562" s="77">
        <f t="shared" si="1820"/>
        <v>0.49692563189153549</v>
      </c>
      <c r="AK7562" s="77">
        <f t="shared" si="1821"/>
        <v>1.4310992999253458</v>
      </c>
      <c r="AL7562" s="77">
        <f t="shared" si="1822"/>
        <v>2.3768091889576088</v>
      </c>
      <c r="AM7562" s="77">
        <f t="shared" si="1823"/>
        <v>0.43615503719840854</v>
      </c>
      <c r="AN7562" s="77">
        <f t="shared" si="1824"/>
        <v>0.71885550360122008</v>
      </c>
      <c r="AO7562" s="77">
        <f t="shared" si="1825"/>
        <v>0.75276396255854205</v>
      </c>
      <c r="BR7562" s="19">
        <v>3</v>
      </c>
      <c r="BS7562" s="41">
        <v>10</v>
      </c>
      <c r="BT7562" s="27">
        <v>1.1126969999999901</v>
      </c>
      <c r="BU7562" s="28">
        <v>3.6955309999999999</v>
      </c>
      <c r="BV7562" s="28">
        <v>4.9625540000000008</v>
      </c>
      <c r="BX7562" s="19">
        <v>9.01</v>
      </c>
      <c r="BY7562" s="19">
        <v>16.010000000000002</v>
      </c>
      <c r="BZ7562" s="19">
        <v>2.85</v>
      </c>
      <c r="CA7562" s="19">
        <v>7.1915899999999997</v>
      </c>
      <c r="CB7562" s="27">
        <v>4.6075850000000003</v>
      </c>
      <c r="CC7562" s="28">
        <v>11.18511</v>
      </c>
      <c r="CD7562" s="28">
        <v>17.287040000000001</v>
      </c>
    </row>
    <row r="7563" spans="1:82" x14ac:dyDescent="0.25">
      <c r="A7563" s="15">
        <v>43415.833333315008</v>
      </c>
      <c r="B7563" s="24">
        <v>11</v>
      </c>
      <c r="C7563" s="25">
        <v>11</v>
      </c>
      <c r="D7563" s="26">
        <v>20</v>
      </c>
      <c r="E7563" s="51">
        <v>9.2015786017650996</v>
      </c>
      <c r="F7563" s="51">
        <v>9.1771282223696549</v>
      </c>
      <c r="G7563" s="51">
        <v>4.7775086532647277</v>
      </c>
      <c r="H7563" s="51">
        <v>8.3798687130090084</v>
      </c>
      <c r="I7563" s="51">
        <v>8.37704225322471</v>
      </c>
      <c r="J7563" s="19">
        <f>BR7563/'Gas+GHG'!E7561</f>
        <v>0.41351282732260913</v>
      </c>
      <c r="K7563" s="40">
        <f>BS7563/'Gas+GHG'!F7561</f>
        <v>2.1989435919892579</v>
      </c>
      <c r="L7563" s="27">
        <f>BT7563/'Gas+GHG'!G7561</f>
        <v>0.21943951398093864</v>
      </c>
      <c r="M7563" s="28">
        <f>BU7563/'Gas+GHG'!H7561</f>
        <v>0.67940921437309598</v>
      </c>
      <c r="N7563" s="28">
        <f>BV7563/'Gas+GHG'!I7561</f>
        <v>0.89839994361955988</v>
      </c>
      <c r="P7563" s="19">
        <f>BX7563/'Gas+GHG'!E7561</f>
        <v>1.3919427848851607</v>
      </c>
      <c r="Q7563" s="19">
        <f>BY7563/'Gas+GHG'!F7561</f>
        <v>3.4003445654129627</v>
      </c>
      <c r="R7563" s="19">
        <f>BZ7563/'Gas+GHG'!E7561</f>
        <v>0.46398092829505355</v>
      </c>
      <c r="S7563" s="19">
        <f>CA7563/'Gas+GHG'!F7561</f>
        <v>1.2673680817814126</v>
      </c>
      <c r="T7563" s="19">
        <f t="shared" si="1811"/>
        <v>0.69706319511515535</v>
      </c>
      <c r="U7563" s="19">
        <f t="shared" si="1812"/>
        <v>0.6952498191507972</v>
      </c>
      <c r="V7563" s="19">
        <f t="shared" si="1816"/>
        <v>1.2936961133993832</v>
      </c>
      <c r="W7563" s="19">
        <f t="shared" si="1817"/>
        <v>3.2452263738097784</v>
      </c>
      <c r="X7563" s="19">
        <f t="shared" si="1818"/>
        <v>0.56222759978083092</v>
      </c>
      <c r="Y7563" s="19">
        <f t="shared" si="1819"/>
        <v>1.4224862733845971</v>
      </c>
      <c r="Z7563" s="102"/>
      <c r="AA7563" s="102"/>
      <c r="AB7563" s="102"/>
      <c r="AC7563" s="102"/>
      <c r="AD7563" s="20">
        <f>CB7563/'Gas+GHG'!G7561</f>
        <v>0.90361935501329127</v>
      </c>
      <c r="AE7563" s="21">
        <f>CC7563/'Gas+GHG'!H7561</f>
        <v>1.9953037418675061</v>
      </c>
      <c r="AF7563" s="21">
        <f>CD7563/'Gas+GHG'!I7561</f>
        <v>3.1295731515161509</v>
      </c>
      <c r="AG7563" s="77">
        <f t="shared" si="1813"/>
        <v>0.36894959084345474</v>
      </c>
      <c r="AH7563" s="77">
        <f t="shared" si="1814"/>
        <v>0.63612062494696664</v>
      </c>
      <c r="AI7563" s="77">
        <f t="shared" si="1815"/>
        <v>0.63591099898762349</v>
      </c>
      <c r="AJ7563" s="77">
        <f t="shared" si="1820"/>
        <v>0.33338999131038027</v>
      </c>
      <c r="AK7563" s="77">
        <f t="shared" si="1821"/>
        <v>1.269253863235779</v>
      </c>
      <c r="AL7563" s="77">
        <f t="shared" si="1822"/>
        <v>1.9901299891854807</v>
      </c>
      <c r="AM7563" s="77">
        <f t="shared" si="1823"/>
        <v>0.57022936370291089</v>
      </c>
      <c r="AN7563" s="77">
        <f t="shared" si="1824"/>
        <v>0.7260498786317271</v>
      </c>
      <c r="AO7563" s="77">
        <f t="shared" si="1825"/>
        <v>1.1394431623306702</v>
      </c>
      <c r="BR7563" s="19">
        <v>2.54</v>
      </c>
      <c r="BS7563" s="41">
        <v>11.000200000000001</v>
      </c>
      <c r="BT7563" s="27">
        <v>1.0835999999999999</v>
      </c>
      <c r="BU7563" s="28">
        <v>3.5346169999999999</v>
      </c>
      <c r="BV7563" s="28">
        <v>4.962553999999999</v>
      </c>
      <c r="BX7563" s="19">
        <v>8.5500000000000007</v>
      </c>
      <c r="BY7563" s="19">
        <v>17.010200000000001</v>
      </c>
      <c r="BZ7563" s="19">
        <v>2.85</v>
      </c>
      <c r="CA7563" s="19">
        <v>6.34</v>
      </c>
      <c r="CB7563" s="27">
        <v>4.4621040000000001</v>
      </c>
      <c r="CC7563" s="28">
        <v>10.380540000000002</v>
      </c>
      <c r="CD7563" s="28">
        <v>17.287040000000001</v>
      </c>
    </row>
    <row r="7564" spans="1:82" x14ac:dyDescent="0.25">
      <c r="A7564" s="15">
        <v>43415.874999981672</v>
      </c>
      <c r="B7564" s="24">
        <v>11</v>
      </c>
      <c r="C7564" s="25">
        <v>11</v>
      </c>
      <c r="D7564" s="26">
        <v>21</v>
      </c>
      <c r="E7564" s="51">
        <v>8.528723227571156</v>
      </c>
      <c r="F7564" s="51">
        <v>8.3335888167700958</v>
      </c>
      <c r="G7564" s="51">
        <v>4.542090236184074</v>
      </c>
      <c r="H7564" s="51">
        <v>8.2830542486517551</v>
      </c>
      <c r="I7564" s="51">
        <v>8.405230697825921</v>
      </c>
      <c r="J7564" s="19">
        <f>BR7564/'Gas+GHG'!E7562</f>
        <v>0.41351282732260913</v>
      </c>
      <c r="K7564" s="40">
        <f>BS7564/'Gas+GHG'!F7562</f>
        <v>1.3993022984968277</v>
      </c>
      <c r="L7564" s="27">
        <f>BT7564/'Gas+GHG'!G7562</f>
        <v>0.25215090627822445</v>
      </c>
      <c r="M7564" s="28">
        <f>BU7564/'Gas+GHG'!H7562</f>
        <v>0.68772216304708467</v>
      </c>
      <c r="N7564" s="28">
        <f>BV7564/'Gas+GHG'!I7562</f>
        <v>0.89723117648150807</v>
      </c>
      <c r="P7564" s="19">
        <f>BX7564/'Gas+GHG'!E7562</f>
        <v>1.3919427848851607</v>
      </c>
      <c r="Q7564" s="19">
        <f>BY7564/'Gas+GHG'!F7562</f>
        <v>3.0254834736653637</v>
      </c>
      <c r="R7564" s="19">
        <f>BZ7564/'Gas+GHG'!E7562</f>
        <v>0.81400162858781322</v>
      </c>
      <c r="S7564" s="19">
        <f>CA7564/'Gas+GHG'!F7562</f>
        <v>1.4872584429737712</v>
      </c>
      <c r="T7564" s="19">
        <f t="shared" si="1811"/>
        <v>0.64716050267350578</v>
      </c>
      <c r="U7564" s="19">
        <f t="shared" si="1812"/>
        <v>0.6326882507446967</v>
      </c>
      <c r="V7564" s="19">
        <f t="shared" si="1816"/>
        <v>1.4276000954929815</v>
      </c>
      <c r="W7564" s="19">
        <f t="shared" si="1817"/>
        <v>2.8551587893006838</v>
      </c>
      <c r="X7564" s="19">
        <f t="shared" si="1818"/>
        <v>0.77834431797999215</v>
      </c>
      <c r="Y7564" s="19">
        <f t="shared" si="1819"/>
        <v>1.6575831273384505</v>
      </c>
      <c r="Z7564" s="102"/>
      <c r="AA7564" s="102"/>
      <c r="AB7564" s="102"/>
      <c r="AC7564" s="102"/>
      <c r="AD7564" s="20">
        <f>CB7564/'Gas+GHG'!G7562</f>
        <v>0.73508004730825416</v>
      </c>
      <c r="AE7564" s="21">
        <f>CC7564/'Gas+GHG'!H7562</f>
        <v>2.036868485237449</v>
      </c>
      <c r="AF7564" s="21">
        <f>CD7564/'Gas+GHG'!I7562</f>
        <v>3.1237293158258916</v>
      </c>
      <c r="AG7564" s="77">
        <f t="shared" si="1813"/>
        <v>0.35148965322053011</v>
      </c>
      <c r="AH7564" s="77">
        <f t="shared" si="1814"/>
        <v>0.62894032644000908</v>
      </c>
      <c r="AI7564" s="77">
        <f t="shared" si="1815"/>
        <v>0.63800161063359262</v>
      </c>
      <c r="AJ7564" s="77">
        <f t="shared" si="1820"/>
        <v>0.25837303091770913</v>
      </c>
      <c r="AK7564" s="77">
        <f t="shared" si="1821"/>
        <v>1.2810687300206081</v>
      </c>
      <c r="AL7564" s="77">
        <f t="shared" si="1822"/>
        <v>1.9929443346802891</v>
      </c>
      <c r="AM7564" s="77">
        <f t="shared" si="1823"/>
        <v>0.47670701639054508</v>
      </c>
      <c r="AN7564" s="77">
        <f t="shared" si="1824"/>
        <v>0.75579975521684106</v>
      </c>
      <c r="AO7564" s="77">
        <f t="shared" si="1825"/>
        <v>1.1307849811456026</v>
      </c>
      <c r="BR7564" s="19">
        <v>2.54</v>
      </c>
      <c r="BS7564" s="41">
        <v>7</v>
      </c>
      <c r="BT7564" s="27">
        <v>1.2451299999999901</v>
      </c>
      <c r="BU7564" s="28">
        <v>3.5778650000000001</v>
      </c>
      <c r="BV7564" s="28">
        <v>4.956097999999999</v>
      </c>
      <c r="BX7564" s="19">
        <v>8.5500000000000007</v>
      </c>
      <c r="BY7564" s="19">
        <v>15.13496</v>
      </c>
      <c r="BZ7564" s="19">
        <v>5</v>
      </c>
      <c r="CA7564" s="19">
        <v>7.44</v>
      </c>
      <c r="CB7564" s="27">
        <v>3.6298509999999999</v>
      </c>
      <c r="CC7564" s="28">
        <v>10.596780000000001</v>
      </c>
      <c r="CD7564" s="28">
        <v>17.254760000000001</v>
      </c>
    </row>
    <row r="7565" spans="1:82" x14ac:dyDescent="0.25">
      <c r="A7565" s="15">
        <v>43415.916666648336</v>
      </c>
      <c r="B7565" s="24">
        <v>11</v>
      </c>
      <c r="C7565" s="25">
        <v>11</v>
      </c>
      <c r="D7565" s="26">
        <v>22</v>
      </c>
      <c r="E7565" s="51">
        <v>7.4781662137026963</v>
      </c>
      <c r="F7565" s="51">
        <v>7.6312330160790163</v>
      </c>
      <c r="G7565" s="51">
        <v>5.5078993122439961</v>
      </c>
      <c r="H7565" s="51">
        <v>8.2192346950671311</v>
      </c>
      <c r="I7565" s="51">
        <v>9.2474075081056508</v>
      </c>
      <c r="J7565" s="19">
        <f>BR7565/'Gas+GHG'!E7563</f>
        <v>0.16280032571756264</v>
      </c>
      <c r="K7565" s="40">
        <f>BS7565/'Gas+GHG'!F7563</f>
        <v>0.99950164178344836</v>
      </c>
      <c r="L7565" s="27">
        <f>BT7565/'Gas+GHG'!G7563</f>
        <v>0.11459691966942016</v>
      </c>
      <c r="M7565" s="28">
        <f>BU7565/'Gas+GHG'!H7563</f>
        <v>0.56040284183383626</v>
      </c>
      <c r="N7565" s="28">
        <f>BV7565/'Gas+GHG'!I7563</f>
        <v>0.41117213433800764</v>
      </c>
      <c r="P7565" s="19">
        <f>BX7565/'Gas+GHG'!E7563</f>
        <v>2.2043164102157982</v>
      </c>
      <c r="Q7565" s="19">
        <f>BY7565/'Gas+GHG'!F7563</f>
        <v>3.0644720337080527</v>
      </c>
      <c r="R7565" s="19">
        <f>BZ7565/'Gas+GHG'!E7563</f>
        <v>0.81400162858781322</v>
      </c>
      <c r="S7565" s="19">
        <f>CA7565/'Gas+GHG'!F7563</f>
        <v>1.5803260388467952</v>
      </c>
      <c r="T7565" s="19">
        <f t="shared" si="1811"/>
        <v>0.56924535840004342</v>
      </c>
      <c r="U7565" s="19">
        <f t="shared" si="1812"/>
        <v>0.58059764279126624</v>
      </c>
      <c r="V7565" s="19">
        <f t="shared" si="1816"/>
        <v>1.7181635337640779</v>
      </c>
      <c r="W7565" s="19">
        <f t="shared" si="1817"/>
        <v>2.6967588121667618</v>
      </c>
      <c r="X7565" s="19">
        <f t="shared" si="1818"/>
        <v>1.3001545050395333</v>
      </c>
      <c r="Y7565" s="19">
        <f t="shared" si="1819"/>
        <v>1.9480392603880865</v>
      </c>
      <c r="Z7565" s="102"/>
      <c r="AA7565" s="102"/>
      <c r="AB7565" s="102"/>
      <c r="AC7565" s="102"/>
      <c r="AD7565" s="20">
        <f>CB7565/'Gas+GHG'!G7563</f>
        <v>0.46530067139913001</v>
      </c>
      <c r="AE7565" s="21">
        <f>CC7565/'Gas+GHG'!H7563</f>
        <v>1.4002716869554128</v>
      </c>
      <c r="AF7565" s="21">
        <f>CD7565/'Gas+GHG'!I7563</f>
        <v>2.0323423106453609</v>
      </c>
      <c r="AG7565" s="77">
        <f t="shared" si="1813"/>
        <v>0.4231194196286675</v>
      </c>
      <c r="AH7565" s="77">
        <f t="shared" si="1814"/>
        <v>0.62420711381149729</v>
      </c>
      <c r="AI7565" s="77">
        <f t="shared" si="1815"/>
        <v>0.70046212140119335</v>
      </c>
      <c r="AJ7565" s="77">
        <f t="shared" si="1820"/>
        <v>0.19687775003522923</v>
      </c>
      <c r="AK7565" s="77">
        <f t="shared" si="1821"/>
        <v>0.87405954826639465</v>
      </c>
      <c r="AL7565" s="77">
        <f t="shared" si="1822"/>
        <v>1.4235788063280526</v>
      </c>
      <c r="AM7565" s="77">
        <f t="shared" si="1823"/>
        <v>0.26842292136390078</v>
      </c>
      <c r="AN7565" s="77">
        <f t="shared" si="1824"/>
        <v>0.52621213868901817</v>
      </c>
      <c r="AO7565" s="77">
        <f t="shared" si="1825"/>
        <v>0.6087635043173083</v>
      </c>
      <c r="BR7565" s="19">
        <v>1</v>
      </c>
      <c r="BS7565" s="41">
        <v>5</v>
      </c>
      <c r="BT7565" s="27">
        <v>0.56588359999999904</v>
      </c>
      <c r="BU7565" s="28">
        <v>2.9154879999999999</v>
      </c>
      <c r="BV7565" s="28">
        <v>2.27122</v>
      </c>
      <c r="BX7565" s="19">
        <v>13.54</v>
      </c>
      <c r="BY7565" s="19">
        <v>15.33</v>
      </c>
      <c r="BZ7565" s="19">
        <v>5</v>
      </c>
      <c r="CA7565" s="19">
        <v>7.90557</v>
      </c>
      <c r="CB7565" s="27">
        <v>2.2976709999999998</v>
      </c>
      <c r="CC7565" s="28">
        <v>7.2848939999999995</v>
      </c>
      <c r="CD7565" s="28">
        <v>11.226189999999898</v>
      </c>
    </row>
    <row r="7566" spans="1:82" x14ac:dyDescent="0.25">
      <c r="A7566" s="15">
        <v>43415.958333315</v>
      </c>
      <c r="B7566" s="24">
        <v>11</v>
      </c>
      <c r="C7566" s="25">
        <v>11</v>
      </c>
      <c r="D7566" s="26">
        <v>23</v>
      </c>
      <c r="E7566" s="51">
        <v>6.3696897279536984</v>
      </c>
      <c r="F7566" s="51">
        <v>7.1384127395714181</v>
      </c>
      <c r="G7566" s="51">
        <v>6.0691928265837811</v>
      </c>
      <c r="H7566" s="51">
        <v>7.1718654198697989</v>
      </c>
      <c r="I7566" s="51">
        <v>7.9565875956405803</v>
      </c>
      <c r="J7566" s="19">
        <f>BR7566/'Gas+GHG'!E7564</f>
        <v>0.16280032571756264</v>
      </c>
      <c r="K7566" s="40">
        <f>BS7566/'Gas+GHG'!F7564</f>
        <v>0.53373387671236139</v>
      </c>
      <c r="L7566" s="27">
        <f>BT7566/'Gas+GHG'!G7564</f>
        <v>9.2542944749781794E-2</v>
      </c>
      <c r="M7566" s="28">
        <f>BU7566/'Gas+GHG'!H7564</f>
        <v>7.703614995113818E-2</v>
      </c>
      <c r="N7566" s="28">
        <f>BV7566/'Gas+GHG'!I7564</f>
        <v>6.3412587117693195E-2</v>
      </c>
      <c r="P7566" s="19">
        <f>BX7566/'Gas+GHG'!E7564</f>
        <v>1.0826221660217916</v>
      </c>
      <c r="Q7566" s="19">
        <f>BY7566/'Gas+GHG'!F7564</f>
        <v>1.1426242798769874</v>
      </c>
      <c r="R7566" s="19">
        <f>BZ7566/'Gas+GHG'!E7564</f>
        <v>5.2096104229620049E-2</v>
      </c>
      <c r="S7566" s="19">
        <f>CA7566/'Gas+GHG'!F7564</f>
        <v>0.22588737104305934</v>
      </c>
      <c r="T7566" s="19">
        <f t="shared" si="1811"/>
        <v>0.487034584333775</v>
      </c>
      <c r="U7566" s="19">
        <f t="shared" si="1812"/>
        <v>0.54404735333711873</v>
      </c>
      <c r="V7566" s="19">
        <f t="shared" si="1816"/>
        <v>0.55264704108783635</v>
      </c>
      <c r="W7566" s="19">
        <f t="shared" si="1817"/>
        <v>0.74453514169406243</v>
      </c>
      <c r="X7566" s="19">
        <f t="shared" si="1818"/>
        <v>0.58207122916357523</v>
      </c>
      <c r="Y7566" s="19">
        <f t="shared" si="1819"/>
        <v>0.62397650922598435</v>
      </c>
      <c r="Z7566" s="102"/>
      <c r="AA7566" s="102"/>
      <c r="AB7566" s="102"/>
      <c r="AC7566" s="102"/>
      <c r="AD7566" s="20">
        <f>CB7566/'Gas+GHG'!G7564</f>
        <v>0.35503069554608585</v>
      </c>
      <c r="AE7566" s="21">
        <f>CC7566/'Gas+GHG'!H7564</f>
        <v>0.35882440835830126</v>
      </c>
      <c r="AF7566" s="21">
        <f>CD7566/'Gas+GHG'!I7564</f>
        <v>0.31706302610636694</v>
      </c>
      <c r="AG7566" s="77">
        <f t="shared" si="1813"/>
        <v>0.4647480647875859</v>
      </c>
      <c r="AH7566" s="77">
        <f t="shared" si="1814"/>
        <v>0.546528389946626</v>
      </c>
      <c r="AI7566" s="77">
        <f t="shared" si="1815"/>
        <v>0.60472774584319344</v>
      </c>
      <c r="AJ7566" s="77">
        <f t="shared" si="1820"/>
        <v>0.164999828695234</v>
      </c>
      <c r="AK7566" s="77">
        <f t="shared" si="1821"/>
        <v>0.19610772617361305</v>
      </c>
      <c r="AL7566" s="77">
        <f t="shared" si="1822"/>
        <v>0.19173680906752488</v>
      </c>
      <c r="AM7566" s="77">
        <f t="shared" si="1823"/>
        <v>0.19003086685085185</v>
      </c>
      <c r="AN7566" s="77">
        <f t="shared" si="1824"/>
        <v>0.16271668218468821</v>
      </c>
      <c r="AO7566" s="77">
        <f t="shared" si="1825"/>
        <v>0.12532621703884206</v>
      </c>
      <c r="BR7566" s="19">
        <v>1</v>
      </c>
      <c r="BS7566" s="41">
        <v>2.67</v>
      </c>
      <c r="BT7566" s="27">
        <v>0.45698030000000001</v>
      </c>
      <c r="BU7566" s="28">
        <v>0.40077949999999996</v>
      </c>
      <c r="BV7566" s="28">
        <v>0.35027649999999999</v>
      </c>
      <c r="BX7566" s="19">
        <v>6.65</v>
      </c>
      <c r="BY7566" s="19">
        <v>5.7159699999999996</v>
      </c>
      <c r="BZ7566" s="19">
        <v>0.32</v>
      </c>
      <c r="CA7566" s="19">
        <v>1.1300000000000001</v>
      </c>
      <c r="CB7566" s="27">
        <v>1.7531540000000003</v>
      </c>
      <c r="CC7566" s="28">
        <v>1.866779</v>
      </c>
      <c r="CD7566" s="28">
        <v>1.7513829999999997</v>
      </c>
    </row>
    <row r="7567" spans="1:82" x14ac:dyDescent="0.25">
      <c r="A7567" s="15">
        <v>43415.999999981665</v>
      </c>
      <c r="B7567" s="24">
        <v>11</v>
      </c>
      <c r="C7567" s="25">
        <v>12</v>
      </c>
      <c r="D7567" s="26">
        <v>0</v>
      </c>
      <c r="E7567" s="51">
        <v>6.6384144575961361</v>
      </c>
      <c r="F7567" s="51">
        <v>8.1170401858183272</v>
      </c>
      <c r="G7567" s="51">
        <v>5.741867096958889</v>
      </c>
      <c r="H7567" s="51">
        <v>6.7877621440951801</v>
      </c>
      <c r="I7567" s="51">
        <v>9.173815119960075</v>
      </c>
      <c r="J7567" s="19">
        <f>BR7567/'Gas+GHG'!E7565</f>
        <v>4.0700081429390661E-2</v>
      </c>
      <c r="K7567" s="40">
        <f>BS7567/'Gas+GHG'!F7565</f>
        <v>0.53940157705472713</v>
      </c>
      <c r="L7567" s="27">
        <f>BT7567/'Gas+GHG'!G7565</f>
        <v>1.3848931817324293E-2</v>
      </c>
      <c r="M7567" s="28">
        <f>BU7567/'Gas+GHG'!H7565</f>
        <v>0.11657524639391795</v>
      </c>
      <c r="N7567" s="28">
        <f>BV7567/'Gas+GHG'!I7565</f>
        <v>3.2460751212110894E-2</v>
      </c>
      <c r="P7567" s="19">
        <f>BX7567/'Gas+GHG'!E7565</f>
        <v>0.56706609453941426</v>
      </c>
      <c r="Q7567" s="19">
        <f>BY7567/'Gas+GHG'!F7565</f>
        <v>1.7573299334317876</v>
      </c>
      <c r="R7567" s="19">
        <f>BZ7567/'Gas+GHG'!E7565</f>
        <v>0.418396837094136</v>
      </c>
      <c r="S7567" s="19">
        <f>CA7567/'Gas+GHG'!F7565</f>
        <v>0.16363868067952397</v>
      </c>
      <c r="T7567" s="19">
        <f t="shared" si="1811"/>
        <v>0.50696470312174902</v>
      </c>
      <c r="U7567" s="19">
        <f t="shared" si="1812"/>
        <v>0.61662780128779526</v>
      </c>
      <c r="V7567" s="19">
        <f t="shared" si="1816"/>
        <v>0.49959492257309124</v>
      </c>
      <c r="W7567" s="19">
        <f t="shared" si="1817"/>
        <v>1.1845226528623214</v>
      </c>
      <c r="X7567" s="19">
        <f t="shared" si="1818"/>
        <v>0.48586800906045902</v>
      </c>
      <c r="Y7567" s="19">
        <f t="shared" si="1819"/>
        <v>0.73644596124899031</v>
      </c>
      <c r="Z7567" s="102"/>
      <c r="AA7567" s="102"/>
      <c r="AB7567" s="102"/>
      <c r="AC7567" s="102"/>
      <c r="AD7567" s="20">
        <f>CB7567/'Gas+GHG'!G7565</f>
        <v>6.9244648961136315E-2</v>
      </c>
      <c r="AE7567" s="21">
        <f>CC7567/'Gas+GHG'!H7565</f>
        <v>0.41172238717883081</v>
      </c>
      <c r="AF7567" s="21">
        <f>CD7567/'Gas+GHG'!I7565</f>
        <v>0.16230379226771485</v>
      </c>
      <c r="AG7567" s="77">
        <f t="shared" si="1813"/>
        <v>0.44047177029669682</v>
      </c>
      <c r="AH7567" s="77">
        <f t="shared" si="1814"/>
        <v>0.51804115721883037</v>
      </c>
      <c r="AI7567" s="77">
        <f t="shared" si="1815"/>
        <v>0.69500410107093336</v>
      </c>
      <c r="AJ7567" s="77">
        <f t="shared" si="1820"/>
        <v>3.0500313111485041E-2</v>
      </c>
      <c r="AK7567" s="77">
        <f t="shared" si="1821"/>
        <v>0.21328914190702083</v>
      </c>
      <c r="AL7567" s="77">
        <f t="shared" si="1822"/>
        <v>0.11280180124542666</v>
      </c>
      <c r="AM7567" s="77">
        <f t="shared" si="1823"/>
        <v>3.8744335849651278E-2</v>
      </c>
      <c r="AN7567" s="77">
        <f t="shared" si="1824"/>
        <v>0.19843324527180997</v>
      </c>
      <c r="AO7567" s="77">
        <f t="shared" si="1825"/>
        <v>4.9501991022288187E-2</v>
      </c>
      <c r="BR7567" s="19">
        <v>0.25</v>
      </c>
      <c r="BS7567" s="41">
        <v>2.67</v>
      </c>
      <c r="BT7567" s="27">
        <v>6.8386510000000011E-2</v>
      </c>
      <c r="BU7567" s="28">
        <v>0.6064811</v>
      </c>
      <c r="BV7567" s="28">
        <v>0.17930570000000001</v>
      </c>
      <c r="BX7567" s="19">
        <v>3.4832000000000001</v>
      </c>
      <c r="BY7567" s="19">
        <v>8.6986600000000003</v>
      </c>
      <c r="BZ7567" s="19">
        <v>2.57</v>
      </c>
      <c r="CA7567" s="19">
        <v>0.81</v>
      </c>
      <c r="CB7567" s="27">
        <v>0.34193249999999997</v>
      </c>
      <c r="CC7567" s="28">
        <v>2.14197999999999</v>
      </c>
      <c r="CD7567" s="28">
        <v>0.89652869999999996</v>
      </c>
    </row>
    <row r="7568" spans="1:82" x14ac:dyDescent="0.25">
      <c r="A7568" s="15">
        <v>43416.041666648329</v>
      </c>
      <c r="B7568" s="24">
        <v>11</v>
      </c>
      <c r="C7568" s="25">
        <v>12</v>
      </c>
      <c r="D7568" s="26">
        <v>1</v>
      </c>
      <c r="E7568" s="51">
        <v>6.250873166235249</v>
      </c>
      <c r="F7568" s="51">
        <v>7.389860192337907</v>
      </c>
      <c r="G7568" s="51">
        <v>5.6734720103930671</v>
      </c>
      <c r="H7568" s="51">
        <v>6.985627995972985</v>
      </c>
      <c r="I7568" s="51">
        <v>8.6478664009801633</v>
      </c>
      <c r="J7568" s="19">
        <f>BR7568/'Gas+GHG'!E7566</f>
        <v>4.0700081429390661E-2</v>
      </c>
      <c r="K7568" s="40">
        <f>BS7568/'Gas+GHG'!F7566</f>
        <v>0.25252882820914191</v>
      </c>
      <c r="L7568" s="27">
        <f>BT7568/'Gas+GHG'!G7566</f>
        <v>1.9186895199567983E-2</v>
      </c>
      <c r="M7568" s="28">
        <f>BU7568/'Gas+GHG'!H7566</f>
        <v>7.8831003374027195E-2</v>
      </c>
      <c r="N7568" s="28">
        <f>BV7568/'Gas+GHG'!I7566</f>
        <v>1.3382257005632522E-2</v>
      </c>
      <c r="P7568" s="19">
        <f>BX7568/'Gas+GHG'!E7566</f>
        <v>0.48840097715268793</v>
      </c>
      <c r="Q7568" s="19">
        <f>BY7568/'Gas+GHG'!F7566</f>
        <v>1.0542937161587878</v>
      </c>
      <c r="R7568" s="19">
        <f>BZ7568/'Gas+GHG'!E7566</f>
        <v>0.48797769630582227</v>
      </c>
      <c r="S7568" s="19">
        <f>CA7568/'Gas+GHG'!F7566</f>
        <v>0.16363868067952397</v>
      </c>
      <c r="T7568" s="19">
        <f t="shared" si="1811"/>
        <v>0.47822248805898027</v>
      </c>
      <c r="U7568" s="19">
        <f t="shared" si="1812"/>
        <v>0.56269609329208192</v>
      </c>
      <c r="V7568" s="19">
        <f t="shared" si="1816"/>
        <v>0.4669262385090554</v>
      </c>
      <c r="W7568" s="19">
        <f t="shared" si="1817"/>
        <v>0.68532580159477963</v>
      </c>
      <c r="X7568" s="19">
        <f t="shared" si="1818"/>
        <v>0.5094524349494548</v>
      </c>
      <c r="Y7568" s="19">
        <f t="shared" si="1819"/>
        <v>0.53260659524353215</v>
      </c>
      <c r="Z7568" s="102"/>
      <c r="AA7568" s="102"/>
      <c r="AB7568" s="102"/>
      <c r="AC7568" s="102"/>
      <c r="AD7568" s="20">
        <f>CB7568/'Gas+GHG'!G7566</f>
        <v>7.5260705957803653E-2</v>
      </c>
      <c r="AE7568" s="21">
        <f>CC7568/'Gas+GHG'!H7566</f>
        <v>0.32684815767364411</v>
      </c>
      <c r="AF7568" s="21">
        <f>CD7568/'Gas+GHG'!I7566</f>
        <v>6.6911285028162598E-2</v>
      </c>
      <c r="AG7568" s="77">
        <f t="shared" si="1813"/>
        <v>0.43539921072399079</v>
      </c>
      <c r="AH7568" s="77">
        <f t="shared" si="1814"/>
        <v>0.532715987991776</v>
      </c>
      <c r="AI7568" s="77">
        <f t="shared" si="1815"/>
        <v>0.65599682228568745</v>
      </c>
      <c r="AJ7568" s="77">
        <f t="shared" si="1820"/>
        <v>3.2768451972558059E-2</v>
      </c>
      <c r="AK7568" s="77">
        <f t="shared" si="1821"/>
        <v>0.17411723923840711</v>
      </c>
      <c r="AL7568" s="77">
        <f t="shared" si="1822"/>
        <v>4.3893590353526558E-2</v>
      </c>
      <c r="AM7568" s="77">
        <f t="shared" si="1823"/>
        <v>4.2492253985245594E-2</v>
      </c>
      <c r="AN7568" s="77">
        <f t="shared" si="1824"/>
        <v>0.15273091843523701</v>
      </c>
      <c r="AO7568" s="77">
        <f t="shared" si="1825"/>
        <v>2.301769467463604E-2</v>
      </c>
      <c r="BR7568" s="19">
        <v>0.25</v>
      </c>
      <c r="BS7568" s="41">
        <v>1.25</v>
      </c>
      <c r="BT7568" s="27">
        <v>9.4745560000000006E-2</v>
      </c>
      <c r="BU7568" s="28">
        <v>0.41011720000000002</v>
      </c>
      <c r="BV7568" s="28">
        <v>7.39205E-2</v>
      </c>
      <c r="BX7568" s="19">
        <v>3</v>
      </c>
      <c r="BY7568" s="19">
        <v>5.21868</v>
      </c>
      <c r="BZ7568" s="19">
        <v>2.9973999999999998</v>
      </c>
      <c r="CA7568" s="19">
        <v>0.81</v>
      </c>
      <c r="CB7568" s="27">
        <v>0.37163999999999997</v>
      </c>
      <c r="CC7568" s="28">
        <v>1.7004229999999998</v>
      </c>
      <c r="CD7568" s="28">
        <v>0.36960249999999994</v>
      </c>
    </row>
    <row r="7569" spans="1:82" x14ac:dyDescent="0.25">
      <c r="A7569" s="15">
        <v>43416.083333314993</v>
      </c>
      <c r="B7569" s="24">
        <v>11</v>
      </c>
      <c r="C7569" s="25">
        <v>12</v>
      </c>
      <c r="D7569" s="26">
        <v>2</v>
      </c>
      <c r="E7569" s="51">
        <v>6.2137530639683884</v>
      </c>
      <c r="F7569" s="51">
        <v>6.9292738726825647</v>
      </c>
      <c r="G7569" s="51">
        <v>5.727430858419627</v>
      </c>
      <c r="H7569" s="51">
        <v>6.841290023381176</v>
      </c>
      <c r="I7569" s="51">
        <v>7.8635918221289938</v>
      </c>
      <c r="J7569" s="19">
        <f>BR7569/'Gas+GHG'!E7567</f>
        <v>4.0700081429390661E-2</v>
      </c>
      <c r="K7569" s="40">
        <f>BS7569/'Gas+GHG'!F7567</f>
        <v>0.20202306256731353</v>
      </c>
      <c r="L7569" s="27">
        <f>BT7569/'Gas+GHG'!G7567</f>
        <v>1.267341564494914E-2</v>
      </c>
      <c r="M7569" s="28">
        <f>BU7569/'Gas+GHG'!H7567</f>
        <v>8.9577596220263386E-2</v>
      </c>
      <c r="N7569" s="28">
        <f>BV7569/'Gas+GHG'!I7567</f>
        <v>6.9959366723742783E-2</v>
      </c>
      <c r="P7569" s="19">
        <f>BX7569/'Gas+GHG'!E7567</f>
        <v>0.30932061886336903</v>
      </c>
      <c r="Q7569" s="19">
        <f>BY7569/'Gas+GHG'!F7567</f>
        <v>0.5915922150383669</v>
      </c>
      <c r="R7569" s="19">
        <f>BZ7569/'Gas+GHG'!E7567</f>
        <v>0.60320776684871313</v>
      </c>
      <c r="S7569" s="19">
        <f>CA7569/'Gas+GHG'!F7567</f>
        <v>0.16363868067952397</v>
      </c>
      <c r="T7569" s="19">
        <f t="shared" si="1811"/>
        <v>0.47546945506278132</v>
      </c>
      <c r="U7569" s="19">
        <f t="shared" si="1812"/>
        <v>0.52853645314634257</v>
      </c>
      <c r="V7569" s="19">
        <f t="shared" si="1816"/>
        <v>0.43387937428384321</v>
      </c>
      <c r="W7569" s="19">
        <f t="shared" si="1817"/>
        <v>0.39916705892926935</v>
      </c>
      <c r="X7569" s="19">
        <f t="shared" si="1818"/>
        <v>0.4786490114282389</v>
      </c>
      <c r="Y7569" s="19">
        <f t="shared" si="1819"/>
        <v>0.35606383678862147</v>
      </c>
      <c r="Z7569" s="102"/>
      <c r="AA7569" s="102"/>
      <c r="AB7569" s="102"/>
      <c r="AC7569" s="102"/>
      <c r="AD7569" s="20">
        <f>CB7569/'Gas+GHG'!G7567</f>
        <v>4.2693298059224317E-2</v>
      </c>
      <c r="AE7569" s="21">
        <f>CC7569/'Gas+GHG'!H7567</f>
        <v>0.38291885039569373</v>
      </c>
      <c r="AF7569" s="21">
        <f>CD7569/'Gas+GHG'!I7567</f>
        <v>0.13692456421375668</v>
      </c>
      <c r="AG7569" s="77">
        <f t="shared" si="1813"/>
        <v>0.43940109864946192</v>
      </c>
      <c r="AH7569" s="77">
        <f t="shared" si="1814"/>
        <v>0.52201108210835478</v>
      </c>
      <c r="AI7569" s="77">
        <f t="shared" si="1815"/>
        <v>0.59783066266319895</v>
      </c>
      <c r="AJ7569" s="77">
        <f t="shared" si="1820"/>
        <v>1.8759482072192104E-2</v>
      </c>
      <c r="AK7569" s="77">
        <f t="shared" si="1821"/>
        <v>0.19988788345474331</v>
      </c>
      <c r="AL7569" s="77">
        <f t="shared" si="1822"/>
        <v>8.1857702958779893E-2</v>
      </c>
      <c r="AM7569" s="77">
        <f t="shared" si="1823"/>
        <v>2.3933815987032214E-2</v>
      </c>
      <c r="AN7569" s="77">
        <f t="shared" si="1824"/>
        <v>0.18303096694095042</v>
      </c>
      <c r="AO7569" s="77">
        <f t="shared" si="1825"/>
        <v>5.5066861254976784E-2</v>
      </c>
      <c r="BR7569" s="19">
        <v>0.25</v>
      </c>
      <c r="BS7569" s="41">
        <v>1</v>
      </c>
      <c r="BT7569" s="27">
        <v>6.2581769999999995E-2</v>
      </c>
      <c r="BU7569" s="28">
        <v>0.46602619999999911</v>
      </c>
      <c r="BV7569" s="28">
        <v>0.38643939999999999</v>
      </c>
      <c r="BX7569" s="19">
        <v>1.9</v>
      </c>
      <c r="BY7569" s="19">
        <v>2.9283399999999999</v>
      </c>
      <c r="BZ7569" s="19">
        <v>3.7052</v>
      </c>
      <c r="CA7569" s="19">
        <v>0.81</v>
      </c>
      <c r="CB7569" s="27">
        <v>0.21082099999999998</v>
      </c>
      <c r="CC7569" s="28">
        <v>1.99213</v>
      </c>
      <c r="CD7569" s="28">
        <v>0.75633970000000006</v>
      </c>
    </row>
    <row r="7570" spans="1:82" x14ac:dyDescent="0.25">
      <c r="A7570" s="15">
        <v>43416.124999981657</v>
      </c>
      <c r="B7570" s="24">
        <v>11</v>
      </c>
      <c r="C7570" s="25">
        <v>12</v>
      </c>
      <c r="D7570" s="26">
        <v>3</v>
      </c>
      <c r="E7570" s="51">
        <v>6.2122878610369305</v>
      </c>
      <c r="F7570" s="51">
        <v>7.1708288081330513</v>
      </c>
      <c r="G7570" s="51">
        <v>6.1033964539530166</v>
      </c>
      <c r="H7570" s="51">
        <v>7.3986773372915842</v>
      </c>
      <c r="I7570" s="51">
        <v>9.1452561026113592</v>
      </c>
      <c r="J7570" s="19">
        <f>BR7570/'Gas+GHG'!E7568</f>
        <v>4.0700081429390661E-2</v>
      </c>
      <c r="K7570" s="40">
        <f>BS7570/'Gas+GHG'!F7568</f>
        <v>0.25252882820914191</v>
      </c>
      <c r="L7570" s="27">
        <f>BT7570/'Gas+GHG'!G7568</f>
        <v>1.9299749806758179E-2</v>
      </c>
      <c r="M7570" s="28">
        <f>BU7570/'Gas+GHG'!H7568</f>
        <v>8.416918197151789E-2</v>
      </c>
      <c r="N7570" s="28">
        <f>BV7570/'Gas+GHG'!I7568</f>
        <v>5.28766655098332E-2</v>
      </c>
      <c r="P7570" s="19">
        <f>BX7570/'Gas+GHG'!E7568</f>
        <v>0.48900333835784288</v>
      </c>
      <c r="Q7570" s="19">
        <f>BY7570/'Gas+GHG'!F7568</f>
        <v>1.7581319649901797</v>
      </c>
      <c r="R7570" s="19">
        <f>BZ7570/'Gas+GHG'!E7568</f>
        <v>0.4167688338369604</v>
      </c>
      <c r="S7570" s="19">
        <f>CA7570/'Gas+GHG'!F7568</f>
        <v>1.119207766622917</v>
      </c>
      <c r="T7570" s="19">
        <f t="shared" si="1811"/>
        <v>0.47536078747379057</v>
      </c>
      <c r="U7570" s="19">
        <f t="shared" si="1812"/>
        <v>0.54645150906157358</v>
      </c>
      <c r="V7570" s="19">
        <f t="shared" si="1816"/>
        <v>0.43056857304636753</v>
      </c>
      <c r="W7570" s="19">
        <f t="shared" si="1817"/>
        <v>1.5723266384227996</v>
      </c>
      <c r="X7570" s="19">
        <f t="shared" si="1818"/>
        <v>0.47520359914843574</v>
      </c>
      <c r="Y7570" s="19">
        <f t="shared" si="1819"/>
        <v>1.3050130931902968</v>
      </c>
      <c r="Z7570" s="102"/>
      <c r="AA7570" s="102"/>
      <c r="AB7570" s="102"/>
      <c r="AC7570" s="102"/>
      <c r="AD7570" s="20">
        <f>CB7570/'Gas+GHG'!G7568</f>
        <v>8.0243983721034862E-2</v>
      </c>
      <c r="AE7570" s="21">
        <f>CC7570/'Gas+GHG'!H7568</f>
        <v>0.40578714788093634</v>
      </c>
      <c r="AF7570" s="21">
        <f>CD7570/'Gas+GHG'!I7568</f>
        <v>0.25251996092275603</v>
      </c>
      <c r="AG7570" s="77">
        <f t="shared" si="1813"/>
        <v>0.46728479580357951</v>
      </c>
      <c r="AH7570" s="77">
        <f t="shared" si="1814"/>
        <v>0.56335002174344329</v>
      </c>
      <c r="AI7570" s="77">
        <f t="shared" si="1815"/>
        <v>0.69288600569137881</v>
      </c>
      <c r="AJ7570" s="77">
        <f t="shared" si="1820"/>
        <v>3.7496793547549534E-2</v>
      </c>
      <c r="AK7570" s="77">
        <f t="shared" si="1821"/>
        <v>0.22860019858193531</v>
      </c>
      <c r="AL7570" s="77">
        <f t="shared" si="1822"/>
        <v>0.17496754708111148</v>
      </c>
      <c r="AM7570" s="77">
        <f t="shared" si="1823"/>
        <v>4.2747190173485328E-2</v>
      </c>
      <c r="AN7570" s="77">
        <f t="shared" si="1824"/>
        <v>0.17718694929900103</v>
      </c>
      <c r="AO7570" s="77">
        <f t="shared" si="1825"/>
        <v>7.7552413841644532E-2</v>
      </c>
      <c r="BR7570" s="19">
        <v>0.25</v>
      </c>
      <c r="BS7570" s="41">
        <v>1.25</v>
      </c>
      <c r="BT7570" s="27">
        <v>9.530284E-2</v>
      </c>
      <c r="BU7570" s="28">
        <v>0.43788900000000003</v>
      </c>
      <c r="BV7570" s="28">
        <v>0.29207849999999902</v>
      </c>
      <c r="BX7570" s="19">
        <v>3.0036999999999998</v>
      </c>
      <c r="BY7570" s="19">
        <v>8.7026299999999992</v>
      </c>
      <c r="BZ7570" s="19">
        <v>2.56</v>
      </c>
      <c r="CA7570" s="19">
        <v>5.54</v>
      </c>
      <c r="CB7570" s="27">
        <v>0.39624759999999992</v>
      </c>
      <c r="CC7570" s="28">
        <v>2.1111019999999998</v>
      </c>
      <c r="CD7570" s="28">
        <v>1.3948619999999998</v>
      </c>
    </row>
    <row r="7571" spans="1:82" x14ac:dyDescent="0.25">
      <c r="A7571" s="15">
        <v>43416.166666648322</v>
      </c>
      <c r="B7571" s="24">
        <v>11</v>
      </c>
      <c r="C7571" s="25">
        <v>12</v>
      </c>
      <c r="D7571" s="26">
        <v>4</v>
      </c>
      <c r="E7571" s="51">
        <v>6.8224960418914975</v>
      </c>
      <c r="F7571" s="51">
        <v>7.7562734613774937</v>
      </c>
      <c r="G7571" s="51">
        <v>6.5192645019310564</v>
      </c>
      <c r="H7571" s="51">
        <v>8.2876966033018409</v>
      </c>
      <c r="I7571" s="51">
        <v>11.691701135946715</v>
      </c>
      <c r="J7571" s="19">
        <f>BR7571/'Gas+GHG'!E7569</f>
        <v>8.8483605030752477E-2</v>
      </c>
      <c r="K7571" s="40">
        <f>BS7571/'Gas+GHG'!F7569</f>
        <v>0.53940157705472713</v>
      </c>
      <c r="L7571" s="27">
        <f>BT7571/'Gas+GHG'!G7569</f>
        <v>1.3981405564524155E-2</v>
      </c>
      <c r="M7571" s="28">
        <f>BU7571/'Gas+GHG'!H7569</f>
        <v>7.6049563943484916E-2</v>
      </c>
      <c r="N7571" s="28">
        <f>BV7571/'Gas+GHG'!I7569</f>
        <v>0.10835392841973319</v>
      </c>
      <c r="P7571" s="19">
        <f>BX7571/'Gas+GHG'!E7569</f>
        <v>0.4869194941886581</v>
      </c>
      <c r="Q7571" s="19">
        <f>BY7571/'Gas+GHG'!F7569</f>
        <v>1.3800700461629607</v>
      </c>
      <c r="R7571" s="19">
        <f>BZ7571/'Gas+GHG'!E7569</f>
        <v>0.4167688338369604</v>
      </c>
      <c r="S7571" s="19">
        <f>CA7571/'Gas+GHG'!F7569</f>
        <v>0.16565891130519711</v>
      </c>
      <c r="T7571" s="19">
        <f t="shared" si="1811"/>
        <v>0.52061721603549027</v>
      </c>
      <c r="U7571" s="19">
        <f t="shared" si="1812"/>
        <v>0.58987133684769244</v>
      </c>
      <c r="V7571" s="19">
        <f t="shared" si="1816"/>
        <v>0.47047570150046442</v>
      </c>
      <c r="W7571" s="19">
        <f t="shared" si="1817"/>
        <v>0.9117812065459322</v>
      </c>
      <c r="X7571" s="19">
        <f t="shared" si="1818"/>
        <v>0.43321262652515408</v>
      </c>
      <c r="Y7571" s="19">
        <f t="shared" si="1819"/>
        <v>0.63394775092222566</v>
      </c>
      <c r="Z7571" s="102"/>
      <c r="AA7571" s="102"/>
      <c r="AB7571" s="102"/>
      <c r="AC7571" s="102"/>
      <c r="AD7571" s="20">
        <f>CB7571/'Gas+GHG'!G7569</f>
        <v>5.3652292886320181E-2</v>
      </c>
      <c r="AE7571" s="21">
        <f>CC7571/'Gas+GHG'!H7569</f>
        <v>0.31527849679600706</v>
      </c>
      <c r="AF7571" s="21">
        <f>CD7571/'Gas+GHG'!I7569</f>
        <v>0.32889733648654662</v>
      </c>
      <c r="AG7571" s="77">
        <f t="shared" si="1813"/>
        <v>0.49812788049977974</v>
      </c>
      <c r="AH7571" s="77">
        <f t="shared" si="1814"/>
        <v>0.6292846292503802</v>
      </c>
      <c r="AI7571" s="77">
        <f t="shared" si="1815"/>
        <v>0.80209582822674963</v>
      </c>
      <c r="AJ7571" s="77">
        <f t="shared" si="1820"/>
        <v>2.672570293941608E-2</v>
      </c>
      <c r="AK7571" s="77">
        <f t="shared" si="1821"/>
        <v>0.19839991196689249</v>
      </c>
      <c r="AL7571" s="77">
        <f t="shared" si="1822"/>
        <v>0.26380718151074856</v>
      </c>
      <c r="AM7571" s="77">
        <f t="shared" si="1823"/>
        <v>2.6926589946904101E-2</v>
      </c>
      <c r="AN7571" s="77">
        <f t="shared" si="1824"/>
        <v>0.11687858482911458</v>
      </c>
      <c r="AO7571" s="77">
        <f t="shared" si="1825"/>
        <v>6.5090154975798051E-2</v>
      </c>
      <c r="BR7571" s="19">
        <v>0.54351000000000005</v>
      </c>
      <c r="BS7571" s="41">
        <v>2.67</v>
      </c>
      <c r="BT7571" s="27">
        <v>6.9040670000000012E-2</v>
      </c>
      <c r="BU7571" s="28">
        <v>0.39564679999999908</v>
      </c>
      <c r="BV7571" s="28">
        <v>0.59852209999999995</v>
      </c>
      <c r="BX7571" s="19">
        <v>2.9908999999999999</v>
      </c>
      <c r="BY7571" s="19">
        <v>6.8312499999999998</v>
      </c>
      <c r="BZ7571" s="19">
        <v>2.56</v>
      </c>
      <c r="CA7571" s="19">
        <v>0.82000000000000006</v>
      </c>
      <c r="CB7571" s="27">
        <v>0.26493689999999998</v>
      </c>
      <c r="CC7571" s="28">
        <v>1.6402320000000001</v>
      </c>
      <c r="CD7571" s="28">
        <v>1.8167529999999903</v>
      </c>
    </row>
    <row r="7572" spans="1:82" x14ac:dyDescent="0.25">
      <c r="A7572" s="15">
        <v>43416.208333314986</v>
      </c>
      <c r="B7572" s="24">
        <v>11</v>
      </c>
      <c r="C7572" s="25">
        <v>12</v>
      </c>
      <c r="D7572" s="26">
        <v>5</v>
      </c>
      <c r="E7572" s="51">
        <v>8.6734624851536122</v>
      </c>
      <c r="F7572" s="51">
        <v>8.1658327958895836</v>
      </c>
      <c r="G7572" s="51">
        <v>6.5787662631644581</v>
      </c>
      <c r="H7572" s="51">
        <v>7.4843363164260692</v>
      </c>
      <c r="I7572" s="51">
        <v>11.78874749122558</v>
      </c>
      <c r="J7572" s="19">
        <f>BR7572/'Gas+GHG'!E7570</f>
        <v>0.41351282732260913</v>
      </c>
      <c r="K7572" s="40">
        <f>BS7572/'Gas+GHG'!F7570</f>
        <v>0.80809225026925413</v>
      </c>
      <c r="L7572" s="27">
        <f>BT7572/'Gas+GHG'!G7570</f>
        <v>6.3074907350995038E-2</v>
      </c>
      <c r="M7572" s="28">
        <f>BU7572/'Gas+GHG'!H7570</f>
        <v>8.8729866902447899E-2</v>
      </c>
      <c r="N7572" s="28">
        <f>BV7572/'Gas+GHG'!I7570</f>
        <v>0.20136865712438543</v>
      </c>
      <c r="P7572" s="19">
        <f>BX7572/'Gas+GHG'!E7570</f>
        <v>1.2258864526532467</v>
      </c>
      <c r="Q7572" s="19">
        <f>BY7572/'Gas+GHG'!F7570</f>
        <v>2.0555523379324043</v>
      </c>
      <c r="R7572" s="19">
        <f>BZ7572/'Gas+GHG'!E7570</f>
        <v>0.418396837094136</v>
      </c>
      <c r="S7572" s="19">
        <f>CA7572/'Gas+GHG'!F7570</f>
        <v>1.0101153128365676</v>
      </c>
      <c r="T7572" s="19">
        <f t="shared" si="1811"/>
        <v>0.65789517008107867</v>
      </c>
      <c r="U7572" s="19">
        <f t="shared" si="1812"/>
        <v>0.6202465323066686</v>
      </c>
      <c r="V7572" s="19">
        <f t="shared" si="1816"/>
        <v>1.0817660345698299</v>
      </c>
      <c r="W7572" s="19">
        <f t="shared" si="1817"/>
        <v>1.901469729594186</v>
      </c>
      <c r="X7572" s="19">
        <f t="shared" si="1818"/>
        <v>0.5625172551775528</v>
      </c>
      <c r="Y7572" s="19">
        <f t="shared" si="1819"/>
        <v>1.1641979211747859</v>
      </c>
      <c r="Z7572" s="102"/>
      <c r="AA7572" s="102"/>
      <c r="AB7572" s="102"/>
      <c r="AC7572" s="102"/>
      <c r="AD7572" s="20">
        <f>CB7572/'Gas+GHG'!G7570</f>
        <v>0.20769050855215301</v>
      </c>
      <c r="AE7572" s="21">
        <f>CC7572/'Gas+GHG'!H7570</f>
        <v>0.42859066864348361</v>
      </c>
      <c r="AF7572" s="21">
        <f>CD7572/'Gas+GHG'!I7570</f>
        <v>0.68307577962234067</v>
      </c>
      <c r="AG7572" s="77">
        <f t="shared" si="1813"/>
        <v>0.50254086166103451</v>
      </c>
      <c r="AH7572" s="77">
        <f t="shared" si="1814"/>
        <v>0.56970296749457838</v>
      </c>
      <c r="AI7572" s="77">
        <f t="shared" si="1815"/>
        <v>0.80248401364786504</v>
      </c>
      <c r="AJ7572" s="77">
        <f t="shared" si="1820"/>
        <v>0.10437296712661744</v>
      </c>
      <c r="AK7572" s="77">
        <f t="shared" si="1821"/>
        <v>0.24416937576667816</v>
      </c>
      <c r="AL7572" s="77">
        <f t="shared" si="1822"/>
        <v>0.54815739325698043</v>
      </c>
      <c r="AM7572" s="77">
        <f t="shared" si="1823"/>
        <v>0.10331754142553558</v>
      </c>
      <c r="AN7572" s="77">
        <f t="shared" si="1824"/>
        <v>0.18442129287680545</v>
      </c>
      <c r="AO7572" s="77">
        <f t="shared" si="1825"/>
        <v>0.13491838636536019</v>
      </c>
      <c r="BR7572" s="19">
        <v>2.54</v>
      </c>
      <c r="BS7572" s="41">
        <v>4</v>
      </c>
      <c r="BT7572" s="27">
        <v>0.31146609999999902</v>
      </c>
      <c r="BU7572" s="28">
        <v>0.46161590000000008</v>
      </c>
      <c r="BV7572" s="28">
        <v>1.112314</v>
      </c>
      <c r="BX7572" s="19">
        <v>7.53</v>
      </c>
      <c r="BY7572" s="19">
        <v>10.17484</v>
      </c>
      <c r="BZ7572" s="19">
        <v>2.57</v>
      </c>
      <c r="CA7572" s="19">
        <v>5</v>
      </c>
      <c r="CB7572" s="27">
        <v>1.0255829999999999</v>
      </c>
      <c r="CC7572" s="28">
        <v>2.2297370000000001</v>
      </c>
      <c r="CD7572" s="28">
        <v>3.77315299999999</v>
      </c>
    </row>
    <row r="7573" spans="1:82" x14ac:dyDescent="0.25">
      <c r="A7573" s="15">
        <v>43416.24999998165</v>
      </c>
      <c r="B7573" s="24">
        <v>11</v>
      </c>
      <c r="C7573" s="25">
        <v>12</v>
      </c>
      <c r="D7573" s="26">
        <v>6</v>
      </c>
      <c r="E7573" s="51">
        <v>10.204778628885578</v>
      </c>
      <c r="F7573" s="51">
        <v>10.396242155165876</v>
      </c>
      <c r="G7573" s="51">
        <v>5.7337225098721074</v>
      </c>
      <c r="H7573" s="51">
        <v>7.3268328254837085</v>
      </c>
      <c r="I7573" s="51">
        <v>12.978660226800709</v>
      </c>
      <c r="J7573" s="19">
        <f>BR7573/'Gas+GHG'!E7571</f>
        <v>1.5562408735993249</v>
      </c>
      <c r="K7573" s="40">
        <f>BS7573/'Gas+GHG'!F7571</f>
        <v>3.0126426575369294</v>
      </c>
      <c r="L7573" s="27">
        <f>BT7573/'Gas+GHG'!G7571</f>
        <v>9.4674622634626324E-2</v>
      </c>
      <c r="M7573" s="28">
        <f>BU7573/'Gas+GHG'!H7571</f>
        <v>0.11886169171085353</v>
      </c>
      <c r="N7573" s="28">
        <f>BV7573/'Gas+GHG'!I7571</f>
        <v>9.7292858157279088E-2</v>
      </c>
      <c r="P7573" s="19">
        <f>BX7573/'Gas+GHG'!E7571</f>
        <v>2.368581938864819</v>
      </c>
      <c r="Q7573" s="19">
        <f>BY7573/'Gas+GHG'!F7571</f>
        <v>4.97832705631689</v>
      </c>
      <c r="R7573" s="19">
        <f>BZ7573/'Gas+GHG'!E7571</f>
        <v>0.81400162858781322</v>
      </c>
      <c r="S7573" s="19">
        <f>CA7573/'Gas+GHG'!F7571</f>
        <v>1.4141614379711949</v>
      </c>
      <c r="T7573" s="19">
        <f t="shared" si="1811"/>
        <v>0.77146608217066959</v>
      </c>
      <c r="U7573" s="19">
        <f t="shared" si="1812"/>
        <v>0.78566608091067436</v>
      </c>
      <c r="V7573" s="19">
        <f t="shared" si="1816"/>
        <v>2.455255275963435</v>
      </c>
      <c r="W7573" s="19">
        <f t="shared" si="1817"/>
        <v>5.0223613825738971</v>
      </c>
      <c r="X7573" s="19">
        <f t="shared" si="1818"/>
        <v>0.72732829148919709</v>
      </c>
      <c r="Y7573" s="19">
        <f t="shared" si="1819"/>
        <v>1.3701271117141873</v>
      </c>
      <c r="Z7573" s="102"/>
      <c r="AA7573" s="102"/>
      <c r="AB7573" s="102"/>
      <c r="AC7573" s="102"/>
      <c r="AD7573" s="20">
        <f>CB7573/'Gas+GHG'!G7571</f>
        <v>0.3820582480141882</v>
      </c>
      <c r="AE7573" s="21">
        <f>CC7573/'Gas+GHG'!H7571</f>
        <v>0.52933923174074626</v>
      </c>
      <c r="AF7573" s="21">
        <f>CD7573/'Gas+GHG'!I7571</f>
        <v>0.40717395864967498</v>
      </c>
      <c r="AG7573" s="77">
        <f t="shared" si="1813"/>
        <v>0.43986772247298317</v>
      </c>
      <c r="AH7573" s="77">
        <f t="shared" si="1814"/>
        <v>0.55802163363230739</v>
      </c>
      <c r="AI7573" s="77">
        <f t="shared" si="1815"/>
        <v>0.80724366459016561</v>
      </c>
      <c r="AJ7573" s="77">
        <f t="shared" si="1820"/>
        <v>0.1680550914060191</v>
      </c>
      <c r="AK7573" s="77">
        <f t="shared" si="1821"/>
        <v>0.29538274284164179</v>
      </c>
      <c r="AL7573" s="77">
        <f t="shared" si="1822"/>
        <v>0.3286885985060482</v>
      </c>
      <c r="AM7573" s="77">
        <f t="shared" si="1823"/>
        <v>0.21400315660816907</v>
      </c>
      <c r="AN7573" s="77">
        <f t="shared" si="1824"/>
        <v>0.2339564888991045</v>
      </c>
      <c r="AO7573" s="77">
        <f t="shared" si="1825"/>
        <v>7.8485360143626795E-2</v>
      </c>
      <c r="BR7573" s="19">
        <v>9.5592000000000006</v>
      </c>
      <c r="BS7573" s="41">
        <v>14.912369999999999</v>
      </c>
      <c r="BT7573" s="27">
        <v>0.46750659999999994</v>
      </c>
      <c r="BU7573" s="28">
        <v>0.6183763000000001</v>
      </c>
      <c r="BV7573" s="28">
        <v>0.53742330000000005</v>
      </c>
      <c r="BX7573" s="19">
        <v>14.548999999999999</v>
      </c>
      <c r="BY7573" s="19">
        <v>24.64237</v>
      </c>
      <c r="BZ7573" s="19">
        <v>5</v>
      </c>
      <c r="CA7573" s="19">
        <v>7</v>
      </c>
      <c r="CB7573" s="27">
        <v>1.8866169999999898</v>
      </c>
      <c r="CC7573" s="28">
        <v>2.7538799999999997</v>
      </c>
      <c r="CD7573" s="28">
        <v>2.2491349999999999</v>
      </c>
    </row>
    <row r="7574" spans="1:82" x14ac:dyDescent="0.25">
      <c r="A7574" s="15">
        <v>43416.291666648314</v>
      </c>
      <c r="B7574" s="24">
        <v>11</v>
      </c>
      <c r="C7574" s="25">
        <v>12</v>
      </c>
      <c r="D7574" s="26">
        <v>7</v>
      </c>
      <c r="E7574" s="51">
        <v>8.0100365058252301</v>
      </c>
      <c r="F7574" s="51">
        <v>8.118296769267495</v>
      </c>
      <c r="G7574" s="51">
        <v>5.3237652322765276</v>
      </c>
      <c r="H7574" s="51">
        <v>6.8004816613742545</v>
      </c>
      <c r="I7574" s="51">
        <v>11.9143331241692</v>
      </c>
      <c r="J7574" s="19">
        <f>BR7574/'Gas+GHG'!E7572</f>
        <v>0.41351282732260913</v>
      </c>
      <c r="K7574" s="40">
        <f>BS7574/'Gas+GHG'!F7572</f>
        <v>0.80809225026925413</v>
      </c>
      <c r="L7574" s="27">
        <f>BT7574/'Gas+GHG'!G7572</f>
        <v>7.3690263463367531E-2</v>
      </c>
      <c r="M7574" s="28">
        <f>BU7574/'Gas+GHG'!H7572</f>
        <v>0.14397975973946986</v>
      </c>
      <c r="N7574" s="28">
        <f>BV7574/'Gas+GHG'!I7572</f>
        <v>0.14521598584418755</v>
      </c>
      <c r="P7574" s="19">
        <f>BX7574/'Gas+GHG'!E7572</f>
        <v>2.2857165730745792</v>
      </c>
      <c r="Q7574" s="19">
        <f>BY7574/'Gas+GHG'!F7572</f>
        <v>2.257684492953504</v>
      </c>
      <c r="R7574" s="19">
        <f>BZ7574/'Gas+GHG'!E7572</f>
        <v>2.4289808597060345</v>
      </c>
      <c r="S7574" s="19">
        <f>CA7574/'Gas+GHG'!F7572</f>
        <v>1.6141642699128353</v>
      </c>
      <c r="T7574" s="19">
        <f t="shared" si="1811"/>
        <v>0.60869181394546767</v>
      </c>
      <c r="U7574" s="19">
        <f t="shared" si="1812"/>
        <v>0.61672099649704237</v>
      </c>
      <c r="V7574" s="19">
        <f t="shared" si="1816"/>
        <v>2.8697977325632715</v>
      </c>
      <c r="W7574" s="19">
        <f t="shared" si="1817"/>
        <v>2.3878504273207697</v>
      </c>
      <c r="X7574" s="19">
        <f t="shared" si="1818"/>
        <v>1.8448997002173424</v>
      </c>
      <c r="Y7574" s="19">
        <f t="shared" si="1819"/>
        <v>1.4839983355455699</v>
      </c>
      <c r="Z7574" s="102"/>
      <c r="AA7574" s="102"/>
      <c r="AB7574" s="102"/>
      <c r="AC7574" s="102"/>
      <c r="AD7574" s="20">
        <f>CB7574/'Gas+GHG'!G7572</f>
        <v>0.34777760802971319</v>
      </c>
      <c r="AE7574" s="21">
        <f>CC7574/'Gas+GHG'!H7572</f>
        <v>0.54874495390659317</v>
      </c>
      <c r="AF7574" s="21">
        <f>CD7574/'Gas+GHG'!I7572</f>
        <v>0.64678986863792065</v>
      </c>
      <c r="AG7574" s="77">
        <f t="shared" si="1813"/>
        <v>0.40946301334425533</v>
      </c>
      <c r="AH7574" s="77">
        <f t="shared" si="1814"/>
        <v>0.51898450728056433</v>
      </c>
      <c r="AI7574" s="77">
        <f t="shared" si="1815"/>
        <v>0.80298635617963954</v>
      </c>
      <c r="AJ7574" s="77">
        <f t="shared" si="1820"/>
        <v>0.14240206735750366</v>
      </c>
      <c r="AK7574" s="77">
        <f t="shared" si="1821"/>
        <v>0.28479012952590926</v>
      </c>
      <c r="AL7574" s="77">
        <f t="shared" si="1822"/>
        <v>0.5193634398314716</v>
      </c>
      <c r="AM7574" s="77">
        <f t="shared" si="1823"/>
        <v>0.20537554067220951</v>
      </c>
      <c r="AN7574" s="77">
        <f t="shared" si="1824"/>
        <v>0.26395482438068391</v>
      </c>
      <c r="AO7574" s="77">
        <f t="shared" si="1825"/>
        <v>0.12742642880644903</v>
      </c>
      <c r="BR7574" s="19">
        <v>2.54</v>
      </c>
      <c r="BS7574" s="41">
        <v>4</v>
      </c>
      <c r="BT7574" s="27">
        <v>0.36388509999999902</v>
      </c>
      <c r="BU7574" s="28">
        <v>0.74905269999999902</v>
      </c>
      <c r="BV7574" s="28">
        <v>0.80213959999999984</v>
      </c>
      <c r="BX7574" s="19">
        <v>14.04</v>
      </c>
      <c r="BY7574" s="19">
        <v>11.175379999999999</v>
      </c>
      <c r="BZ7574" s="19">
        <v>14.92</v>
      </c>
      <c r="CA7574" s="19">
        <v>7.99</v>
      </c>
      <c r="CB7574" s="27">
        <v>1.7173379999999998</v>
      </c>
      <c r="CC7574" s="28">
        <v>2.854838</v>
      </c>
      <c r="CD7574" s="28">
        <v>3.5727180000000001</v>
      </c>
    </row>
    <row r="7575" spans="1:82" x14ac:dyDescent="0.25">
      <c r="A7575" s="15">
        <v>43416.333333314979</v>
      </c>
      <c r="B7575" s="24">
        <v>11</v>
      </c>
      <c r="C7575" s="25">
        <v>12</v>
      </c>
      <c r="D7575" s="26">
        <v>8</v>
      </c>
      <c r="E7575" s="51">
        <v>6.0518432560325</v>
      </c>
      <c r="F7575" s="51">
        <v>7.1960614886477074</v>
      </c>
      <c r="G7575" s="51">
        <v>5.1034331406078284</v>
      </c>
      <c r="H7575" s="51">
        <v>5.3290516828278642</v>
      </c>
      <c r="I7575" s="51">
        <v>8.600584585728317</v>
      </c>
      <c r="J7575" s="19">
        <f>BR7575/'Gas+GHG'!E7573</f>
        <v>0.16280032571756264</v>
      </c>
      <c r="K7575" s="40">
        <f>BS7575/'Gas+GHG'!F7573</f>
        <v>0.47767545051791011</v>
      </c>
      <c r="L7575" s="27">
        <f>BT7575/'Gas+GHG'!G7573</f>
        <v>3.1149860229776116E-2</v>
      </c>
      <c r="M7575" s="28">
        <f>BU7575/'Gas+GHG'!H7573</f>
        <v>0.12757293073231188</v>
      </c>
      <c r="N7575" s="28">
        <f>BV7575/'Gas+GHG'!I7573</f>
        <v>0.20285405588022737</v>
      </c>
      <c r="P7575" s="19">
        <f>BX7575/'Gas+GHG'!E7573</f>
        <v>0.31794903612639985</v>
      </c>
      <c r="Q7575" s="19">
        <f>BY7575/'Gas+GHG'!F7573</f>
        <v>2.1538082746426435</v>
      </c>
      <c r="R7575" s="19">
        <f>BZ7575/'Gas+GHG'!E7573</f>
        <v>0.84447784956214089</v>
      </c>
      <c r="S7575" s="19">
        <f>CA7575/'Gas+GHG'!F7573</f>
        <v>1.6141642699128353</v>
      </c>
      <c r="T7575" s="19">
        <f t="shared" si="1811"/>
        <v>0.46346132425400177</v>
      </c>
      <c r="U7575" s="19">
        <f t="shared" si="1812"/>
        <v>0.54832290482282431</v>
      </c>
      <c r="V7575" s="19">
        <f t="shared" si="1816"/>
        <v>0.53873990378966619</v>
      </c>
      <c r="W7575" s="19">
        <f t="shared" si="1817"/>
        <v>2.0660656509233091</v>
      </c>
      <c r="X7575" s="19">
        <f t="shared" si="1818"/>
        <v>0.6236869818988745</v>
      </c>
      <c r="Y7575" s="19">
        <f t="shared" si="1819"/>
        <v>1.70190689363217</v>
      </c>
      <c r="Z7575" s="102"/>
      <c r="AA7575" s="102"/>
      <c r="AB7575" s="102"/>
      <c r="AC7575" s="102"/>
      <c r="AD7575" s="20">
        <f>CB7575/'Gas+GHG'!G7573</f>
        <v>0.13949453583612459</v>
      </c>
      <c r="AE7575" s="21">
        <f>CC7575/'Gas+GHG'!H7573</f>
        <v>0.32203161429885668</v>
      </c>
      <c r="AF7575" s="21">
        <f>CD7575/'Gas+GHG'!I7573</f>
        <v>0.71009935586634476</v>
      </c>
      <c r="AG7575" s="77">
        <f t="shared" si="1813"/>
        <v>0.39312196142245082</v>
      </c>
      <c r="AH7575" s="77">
        <f t="shared" si="1814"/>
        <v>0.40985508588478808</v>
      </c>
      <c r="AI7575" s="77">
        <f t="shared" si="1815"/>
        <v>0.65249014020349061</v>
      </c>
      <c r="AJ7575" s="77">
        <f t="shared" si="1820"/>
        <v>5.4838365535611652E-2</v>
      </c>
      <c r="AK7575" s="77">
        <f t="shared" si="1821"/>
        <v>0.13198629493607486</v>
      </c>
      <c r="AL7575" s="77">
        <f t="shared" si="1822"/>
        <v>0.46333282826763966</v>
      </c>
      <c r="AM7575" s="77">
        <f t="shared" si="1823"/>
        <v>8.4656170300512937E-2</v>
      </c>
      <c r="AN7575" s="77">
        <f t="shared" si="1824"/>
        <v>0.19004531936278185</v>
      </c>
      <c r="AO7575" s="77">
        <f t="shared" si="1825"/>
        <v>0.2467665275987051</v>
      </c>
      <c r="BR7575" s="19">
        <v>1</v>
      </c>
      <c r="BS7575" s="41">
        <v>2.3644599999999998</v>
      </c>
      <c r="BT7575" s="27">
        <v>0.15381909999999999</v>
      </c>
      <c r="BU7575" s="28">
        <v>0.66369639999999985</v>
      </c>
      <c r="BV7575" s="28">
        <v>1.120519</v>
      </c>
      <c r="BX7575" s="19">
        <v>1.9530000000000001</v>
      </c>
      <c r="BY7575" s="19">
        <v>10.661200000000001</v>
      </c>
      <c r="BZ7575" s="19">
        <v>5.1871999999999998</v>
      </c>
      <c r="CA7575" s="19">
        <v>7.99</v>
      </c>
      <c r="CB7575" s="27">
        <v>0.68882889999999997</v>
      </c>
      <c r="CC7575" s="28">
        <v>1.675365</v>
      </c>
      <c r="CD7575" s="28">
        <v>3.9224249999999996</v>
      </c>
    </row>
    <row r="7576" spans="1:82" x14ac:dyDescent="0.25">
      <c r="A7576" s="15">
        <v>43416.374999981643</v>
      </c>
      <c r="B7576" s="24">
        <v>11</v>
      </c>
      <c r="C7576" s="25">
        <v>12</v>
      </c>
      <c r="D7576" s="26">
        <v>9</v>
      </c>
      <c r="E7576" s="51">
        <v>5.5536889113660735</v>
      </c>
      <c r="F7576" s="51">
        <v>6.5954509640963357</v>
      </c>
      <c r="G7576" s="51">
        <v>3.7367467817769282</v>
      </c>
      <c r="H7576" s="51">
        <v>5.2048897402095617</v>
      </c>
      <c r="I7576" s="51">
        <v>7.6672365089415528</v>
      </c>
      <c r="J7576" s="19">
        <f>BR7576/'Gas+GHG'!E7574</f>
        <v>0.16280032571756264</v>
      </c>
      <c r="K7576" s="40">
        <f>BS7576/'Gas+GHG'!F7574</f>
        <v>5.0505765641828383E-2</v>
      </c>
      <c r="L7576" s="27">
        <f>BT7576/'Gas+GHG'!G7574</f>
        <v>2.2068292355628287E-2</v>
      </c>
      <c r="M7576" s="28">
        <f>BU7576/'Gas+GHG'!H7574</f>
        <v>5.4103537061106488E-2</v>
      </c>
      <c r="N7576" s="28">
        <f>BV7576/'Gas+GHG'!I7574</f>
        <v>0.19369853226301717</v>
      </c>
      <c r="P7576" s="19">
        <f>BX7576/'Gas+GHG'!E7574</f>
        <v>0.48840097715268793</v>
      </c>
      <c r="Q7576" s="19">
        <f>BY7576/'Gas+GHG'!F7574</f>
        <v>1.8630789055326478</v>
      </c>
      <c r="R7576" s="19">
        <f>BZ7576/'Gas+GHG'!E7574</f>
        <v>1.3133427876287214</v>
      </c>
      <c r="S7576" s="19">
        <f>CA7576/'Gas+GHG'!F7574</f>
        <v>1.9579893403267719</v>
      </c>
      <c r="T7576" s="19">
        <f t="shared" si="1811"/>
        <v>0.42651543067302133</v>
      </c>
      <c r="U7576" s="19">
        <f t="shared" si="1812"/>
        <v>0.50377829177011524</v>
      </c>
      <c r="V7576" s="19">
        <f t="shared" si="1816"/>
        <v>0.76847151779817369</v>
      </c>
      <c r="W7576" s="19">
        <f t="shared" si="1817"/>
        <v>1.9249712336360889</v>
      </c>
      <c r="X7576" s="19">
        <f t="shared" si="1818"/>
        <v>1.0332722469832358</v>
      </c>
      <c r="Y7576" s="19">
        <f t="shared" si="1819"/>
        <v>1.8960970122233305</v>
      </c>
      <c r="Z7576" s="102"/>
      <c r="AA7576" s="102"/>
      <c r="AB7576" s="102"/>
      <c r="AC7576" s="102"/>
      <c r="AD7576" s="20">
        <f>CB7576/'Gas+GHG'!G7574</f>
        <v>8.9667651236164436E-2</v>
      </c>
      <c r="AE7576" s="21">
        <f>CC7576/'Gas+GHG'!H7574</f>
        <v>0.15580301091459128</v>
      </c>
      <c r="AF7576" s="21">
        <f>CD7576/'Gas+GHG'!I7574</f>
        <v>0.57680432413720106</v>
      </c>
      <c r="AG7576" s="77">
        <f t="shared" si="1813"/>
        <v>0.31665537114128184</v>
      </c>
      <c r="AH7576" s="77">
        <f t="shared" si="1814"/>
        <v>0.4006465464674408</v>
      </c>
      <c r="AI7576" s="77">
        <f t="shared" si="1815"/>
        <v>0.5832678618309769</v>
      </c>
      <c r="AJ7576" s="77">
        <f t="shared" si="1820"/>
        <v>2.8393743381554669E-2</v>
      </c>
      <c r="AK7576" s="77">
        <f t="shared" si="1821"/>
        <v>6.2421938252159984E-2</v>
      </c>
      <c r="AL7576" s="77">
        <f t="shared" si="1822"/>
        <v>0.336431424834367</v>
      </c>
      <c r="AM7576" s="77">
        <f t="shared" si="1823"/>
        <v>6.1273907854609767E-2</v>
      </c>
      <c r="AN7576" s="77">
        <f t="shared" si="1824"/>
        <v>9.33810726624313E-2</v>
      </c>
      <c r="AO7576" s="77">
        <f t="shared" si="1825"/>
        <v>0.24037289930283406</v>
      </c>
      <c r="BR7576" s="19">
        <v>1</v>
      </c>
      <c r="BS7576" s="41">
        <v>0.25</v>
      </c>
      <c r="BT7576" s="27">
        <v>0.108974</v>
      </c>
      <c r="BU7576" s="28">
        <v>0.28147290000000003</v>
      </c>
      <c r="BV7576" s="28">
        <v>1.0699459999999901</v>
      </c>
      <c r="BX7576" s="19">
        <v>3</v>
      </c>
      <c r="BY7576" s="19">
        <v>9.2221099999999989</v>
      </c>
      <c r="BZ7576" s="19">
        <v>8.0671999999999997</v>
      </c>
      <c r="CA7576" s="19">
        <v>9.69191</v>
      </c>
      <c r="CB7576" s="27">
        <v>0.44278199999999907</v>
      </c>
      <c r="CC7576" s="28">
        <v>0.81056300000000014</v>
      </c>
      <c r="CD7576" s="28">
        <v>3.186134</v>
      </c>
    </row>
    <row r="7577" spans="1:82" x14ac:dyDescent="0.25">
      <c r="A7577" s="15">
        <v>43416.416666648307</v>
      </c>
      <c r="B7577" s="24">
        <v>11</v>
      </c>
      <c r="C7577" s="25">
        <v>12</v>
      </c>
      <c r="D7577" s="26">
        <v>10</v>
      </c>
      <c r="E7577" s="51">
        <v>5.497475586899057</v>
      </c>
      <c r="F7577" s="51">
        <v>6.3676315766698028</v>
      </c>
      <c r="G7577" s="51">
        <v>3.7711819269145193</v>
      </c>
      <c r="H7577" s="51">
        <v>5.3782401798047879</v>
      </c>
      <c r="I7577" s="51">
        <v>7.4315810951751535</v>
      </c>
      <c r="J7577" s="19">
        <f>BR7577/'Gas+GHG'!E7575</f>
        <v>0.16280032571756264</v>
      </c>
      <c r="K7577" s="40">
        <f>BS7577/'Gas+GHG'!F7575</f>
        <v>5.0505765641828383E-2</v>
      </c>
      <c r="L7577" s="27">
        <f>BT7577/'Gas+GHG'!G7575</f>
        <v>2.7530768828653795E-2</v>
      </c>
      <c r="M7577" s="28">
        <f>BU7577/'Gas+GHG'!H7575</f>
        <v>7.2291514505016585E-2</v>
      </c>
      <c r="N7577" s="28">
        <f>BV7577/'Gas+GHG'!I7575</f>
        <v>0.19834210058566931</v>
      </c>
      <c r="P7577" s="19">
        <f>BX7577/'Gas+GHG'!E7575</f>
        <v>0.25071250160504649</v>
      </c>
      <c r="Q7577" s="19">
        <f>BY7577/'Gas+GHG'!F7575</f>
        <v>1.6231785389645887</v>
      </c>
      <c r="R7577" s="19">
        <f>BZ7577/'Gas+GHG'!E7575</f>
        <v>1.1652270512908829</v>
      </c>
      <c r="S7577" s="19">
        <f>CA7577/'Gas+GHG'!F7575</f>
        <v>1.88211351848774</v>
      </c>
      <c r="T7577" s="19">
        <f t="shared" si="1811"/>
        <v>0.42234633825050677</v>
      </c>
      <c r="U7577" s="19">
        <f t="shared" si="1812"/>
        <v>0.48688194040098087</v>
      </c>
      <c r="V7577" s="19">
        <f t="shared" si="1816"/>
        <v>0.59801688534965547</v>
      </c>
      <c r="W7577" s="19">
        <f t="shared" si="1817"/>
        <v>1.7066633986045365</v>
      </c>
      <c r="X7577" s="19">
        <f t="shared" si="1818"/>
        <v>0.81792266754627374</v>
      </c>
      <c r="Y7577" s="19">
        <f t="shared" si="1819"/>
        <v>1.7986286588477924</v>
      </c>
      <c r="Z7577" s="102"/>
      <c r="AA7577" s="102"/>
      <c r="AB7577" s="102"/>
      <c r="AC7577" s="102"/>
      <c r="AD7577" s="20">
        <f>CB7577/'Gas+GHG'!G7575</f>
        <v>0.12139907883051296</v>
      </c>
      <c r="AE7577" s="21">
        <f>CC7577/'Gas+GHG'!H7575</f>
        <v>0.24487542558414779</v>
      </c>
      <c r="AF7577" s="21">
        <f>CD7577/'Gas+GHG'!I7575</f>
        <v>0.60002216575045086</v>
      </c>
      <c r="AG7577" s="77">
        <f t="shared" si="1813"/>
        <v>0.31665537114128184</v>
      </c>
      <c r="AH7577" s="77">
        <f t="shared" si="1814"/>
        <v>0.41350317807584325</v>
      </c>
      <c r="AI7577" s="77">
        <f t="shared" si="1815"/>
        <v>0.56579034721725741</v>
      </c>
      <c r="AJ7577" s="77">
        <f t="shared" si="1820"/>
        <v>3.8441670363285808E-2</v>
      </c>
      <c r="AK7577" s="77">
        <f t="shared" si="1821"/>
        <v>0.10125676671171976</v>
      </c>
      <c r="AL7577" s="77">
        <f t="shared" si="1822"/>
        <v>0.33948674949799834</v>
      </c>
      <c r="AM7577" s="77">
        <f t="shared" si="1823"/>
        <v>8.2957408467227142E-2</v>
      </c>
      <c r="AN7577" s="77">
        <f t="shared" si="1824"/>
        <v>0.14361865887242803</v>
      </c>
      <c r="AO7577" s="77">
        <f t="shared" si="1825"/>
        <v>0.26053541625245252</v>
      </c>
      <c r="BR7577" s="19">
        <v>1</v>
      </c>
      <c r="BS7577" s="41">
        <v>0.25</v>
      </c>
      <c r="BT7577" s="27">
        <v>0.13594790000000001</v>
      </c>
      <c r="BU7577" s="28">
        <v>0.37609560000000003</v>
      </c>
      <c r="BV7577" s="28">
        <v>1.095596</v>
      </c>
      <c r="BX7577" s="19">
        <v>1.54</v>
      </c>
      <c r="BY7577" s="19">
        <v>8.0346200000000003</v>
      </c>
      <c r="BZ7577" s="19">
        <v>7.1574</v>
      </c>
      <c r="CA7577" s="19">
        <v>9.3163299999999989</v>
      </c>
      <c r="CB7577" s="27">
        <v>0.59947289999999998</v>
      </c>
      <c r="CC7577" s="28">
        <v>1.2739609999999999</v>
      </c>
      <c r="CD7577" s="28">
        <v>3.3143839999999898</v>
      </c>
    </row>
    <row r="7578" spans="1:82" x14ac:dyDescent="0.25">
      <c r="A7578" s="15">
        <v>43416.458333314971</v>
      </c>
      <c r="B7578" s="24">
        <v>11</v>
      </c>
      <c r="C7578" s="25">
        <v>12</v>
      </c>
      <c r="D7578" s="26">
        <v>11</v>
      </c>
      <c r="E7578" s="51">
        <v>5.3268022374297921</v>
      </c>
      <c r="F7578" s="51">
        <v>6.3870702357500297</v>
      </c>
      <c r="G7578" s="51">
        <v>5.1979169641612852</v>
      </c>
      <c r="H7578" s="51">
        <v>5.281751689681772</v>
      </c>
      <c r="I7578" s="51">
        <v>7.1868061760215571</v>
      </c>
      <c r="J7578" s="19">
        <f>BR7578/'Gas+GHG'!E7576</f>
        <v>0.16280032571756264</v>
      </c>
      <c r="K7578" s="40">
        <f>BS7578/'Gas+GHG'!F7576</f>
        <v>5.0505765641828383E-2</v>
      </c>
      <c r="L7578" s="27">
        <f>BT7578/'Gas+GHG'!G7576</f>
        <v>4.1793000673375963E-2</v>
      </c>
      <c r="M7578" s="28">
        <f>BU7578/'Gas+GHG'!H7576</f>
        <v>3.976529598956919E-2</v>
      </c>
      <c r="N7578" s="28">
        <f>BV7578/'Gas+GHG'!I7576</f>
        <v>0.20259173500305308</v>
      </c>
      <c r="P7578" s="19">
        <f>BX7578/'Gas+GHG'!E7576</f>
        <v>0.48840097715268793</v>
      </c>
      <c r="Q7578" s="19">
        <f>BY7578/'Gas+GHG'!F7576</f>
        <v>1.5824264467835103</v>
      </c>
      <c r="R7578" s="19">
        <f>BZ7578/'Gas+GHG'!E7576</f>
        <v>1.6267985347653164</v>
      </c>
      <c r="S7578" s="19">
        <f>CA7578/'Gas+GHG'!F7576</f>
        <v>1.4141614379711949</v>
      </c>
      <c r="T7578" s="19">
        <f t="shared" si="1811"/>
        <v>0.40968825451779672</v>
      </c>
      <c r="U7578" s="19">
        <f t="shared" si="1812"/>
        <v>0.48832361934531676</v>
      </c>
      <c r="V7578" s="19">
        <f t="shared" si="1816"/>
        <v>0.8665723959945828</v>
      </c>
      <c r="W7578" s="19">
        <f t="shared" si="1817"/>
        <v>1.4633046415697444</v>
      </c>
      <c r="X7578" s="19">
        <f t="shared" si="1818"/>
        <v>1.2486271159234217</v>
      </c>
      <c r="Y7578" s="19">
        <f t="shared" si="1819"/>
        <v>1.5332832431849606</v>
      </c>
      <c r="Z7578" s="102"/>
      <c r="AA7578" s="102"/>
      <c r="AB7578" s="102"/>
      <c r="AC7578" s="102"/>
      <c r="AD7578" s="20">
        <f>CB7578/'Gas+GHG'!G7576</f>
        <v>0.19271025830509508</v>
      </c>
      <c r="AE7578" s="21">
        <f>CC7578/'Gas+GHG'!H7576</f>
        <v>0.13172855931981109</v>
      </c>
      <c r="AF7578" s="21">
        <f>CD7578/'Gas+GHG'!I7576</f>
        <v>0.59466929915536004</v>
      </c>
      <c r="AG7578" s="77">
        <f t="shared" si="1813"/>
        <v>0.40012940666006613</v>
      </c>
      <c r="AH7578" s="77">
        <f t="shared" si="1814"/>
        <v>0.40634705562897089</v>
      </c>
      <c r="AI7578" s="77">
        <f t="shared" si="1815"/>
        <v>0.54763647942273386</v>
      </c>
      <c r="AJ7578" s="77">
        <f t="shared" si="1820"/>
        <v>7.7109041312925772E-2</v>
      </c>
      <c r="AK7578" s="77">
        <f t="shared" si="1821"/>
        <v>5.3527512221851467E-2</v>
      </c>
      <c r="AL7578" s="77">
        <f t="shared" si="1822"/>
        <v>0.3256626014102259</v>
      </c>
      <c r="AM7578" s="77">
        <f t="shared" si="1823"/>
        <v>0.11560121699216931</v>
      </c>
      <c r="AN7578" s="77">
        <f t="shared" si="1824"/>
        <v>7.8201047097959622E-2</v>
      </c>
      <c r="AO7578" s="77">
        <f t="shared" si="1825"/>
        <v>0.26900669774513414</v>
      </c>
      <c r="BR7578" s="19">
        <v>1</v>
      </c>
      <c r="BS7578" s="41">
        <v>0.25</v>
      </c>
      <c r="BT7578" s="27">
        <v>0.20637529999999901</v>
      </c>
      <c r="BU7578" s="28">
        <v>0.20687839999999996</v>
      </c>
      <c r="BV7578" s="28">
        <v>1.11907</v>
      </c>
      <c r="BX7578" s="19">
        <v>3</v>
      </c>
      <c r="BY7578" s="19">
        <v>7.8329000000000004</v>
      </c>
      <c r="BZ7578" s="19">
        <v>9.9925999999999995</v>
      </c>
      <c r="CA7578" s="19">
        <v>7</v>
      </c>
      <c r="CB7578" s="27">
        <v>0.95160999999999996</v>
      </c>
      <c r="CC7578" s="28">
        <v>0.68531600000000004</v>
      </c>
      <c r="CD7578" s="28">
        <v>3.2848159999999997</v>
      </c>
    </row>
    <row r="7579" spans="1:82" x14ac:dyDescent="0.25">
      <c r="A7579" s="15">
        <v>43416.499999981635</v>
      </c>
      <c r="B7579" s="24">
        <v>11</v>
      </c>
      <c r="C7579" s="25">
        <v>12</v>
      </c>
      <c r="D7579" s="26">
        <v>12</v>
      </c>
      <c r="E7579" s="51">
        <v>4.958388356337462</v>
      </c>
      <c r="F7579" s="51">
        <v>6.2472359325328126</v>
      </c>
      <c r="G7579" s="51">
        <v>5.2807047605650617</v>
      </c>
      <c r="H7579" s="51">
        <v>5.258331670877225</v>
      </c>
      <c r="I7579" s="51">
        <v>7.4717817792346271</v>
      </c>
      <c r="J7579" s="19">
        <f>BR7579/'Gas+GHG'!E7577</f>
        <v>4.0700081429390661E-2</v>
      </c>
      <c r="K7579" s="40">
        <f>BS7579/'Gas+GHG'!F7577</f>
        <v>5.0505765641828383E-2</v>
      </c>
      <c r="L7579" s="27">
        <f>BT7579/'Gas+GHG'!G7577</f>
        <v>7.5586766830321839E-2</v>
      </c>
      <c r="M7579" s="28">
        <f>BU7579/'Gas+GHG'!H7577</f>
        <v>5.0504796072994095E-2</v>
      </c>
      <c r="N7579" s="28">
        <f>BV7579/'Gas+GHG'!I7577</f>
        <v>0.20203106712409424</v>
      </c>
      <c r="P7579" s="19">
        <f>BX7579/'Gas+GHG'!E7577</f>
        <v>0.13024026057405011</v>
      </c>
      <c r="Q7579" s="19">
        <f>BY7579/'Gas+GHG'!F7577</f>
        <v>1.3520433866929973</v>
      </c>
      <c r="R7579" s="19">
        <f>BZ7579/'Gas+GHG'!E7577</f>
        <v>1.3889309788593855</v>
      </c>
      <c r="S7579" s="19">
        <f>CA7579/'Gas+GHG'!F7577</f>
        <v>1.0848638459864737</v>
      </c>
      <c r="T7579" s="19">
        <f t="shared" si="1811"/>
        <v>0.38236463445842006</v>
      </c>
      <c r="U7579" s="19">
        <f t="shared" si="1812"/>
        <v>0.47795273060180232</v>
      </c>
      <c r="V7579" s="19">
        <f t="shared" si="1816"/>
        <v>0.58087735564571052</v>
      </c>
      <c r="W7579" s="19">
        <f t="shared" si="1817"/>
        <v>1.1647264660824348</v>
      </c>
      <c r="X7579" s="19">
        <f t="shared" si="1818"/>
        <v>0.93829388378772505</v>
      </c>
      <c r="Y7579" s="19">
        <f t="shared" si="1819"/>
        <v>1.2721807665970362</v>
      </c>
      <c r="Z7579" s="102"/>
      <c r="AA7579" s="102"/>
      <c r="AB7579" s="102"/>
      <c r="AC7579" s="102"/>
      <c r="AD7579" s="20">
        <f>CB7579/'Gas+GHG'!G7577</f>
        <v>0.33459442888552243</v>
      </c>
      <c r="AE7579" s="21">
        <f>CC7579/'Gas+GHG'!H7577</f>
        <v>0.13594173731613821</v>
      </c>
      <c r="AF7579" s="21">
        <f>CD7579/'Gas+GHG'!I7577</f>
        <v>0.61846699844258646</v>
      </c>
      <c r="AG7579" s="77">
        <f t="shared" si="1813"/>
        <v>0.40626940954970459</v>
      </c>
      <c r="AH7579" s="77">
        <f t="shared" si="1814"/>
        <v>0.40461009692996208</v>
      </c>
      <c r="AI7579" s="77">
        <f t="shared" si="1815"/>
        <v>0.56877185327265178</v>
      </c>
      <c r="AJ7579" s="77">
        <f t="shared" si="1820"/>
        <v>0.13593548106194181</v>
      </c>
      <c r="AK7579" s="77">
        <f t="shared" si="1821"/>
        <v>5.5003399512310126E-2</v>
      </c>
      <c r="AL7579" s="77">
        <f t="shared" si="1822"/>
        <v>0.35176662089216415</v>
      </c>
      <c r="AM7579" s="77">
        <f t="shared" si="1823"/>
        <v>0.19865894782358062</v>
      </c>
      <c r="AN7579" s="77">
        <f t="shared" si="1824"/>
        <v>8.0938337803828087E-2</v>
      </c>
      <c r="AO7579" s="77">
        <f t="shared" si="1825"/>
        <v>0.26670037755042231</v>
      </c>
      <c r="BR7579" s="19">
        <v>0.25</v>
      </c>
      <c r="BS7579" s="41">
        <v>0.25</v>
      </c>
      <c r="BT7579" s="27">
        <v>0.37325009999999997</v>
      </c>
      <c r="BU7579" s="28">
        <v>0.2627505</v>
      </c>
      <c r="BV7579" s="28">
        <v>1.1159729999999901</v>
      </c>
      <c r="BX7579" s="19">
        <v>0.8</v>
      </c>
      <c r="BY7579" s="19">
        <v>6.69252</v>
      </c>
      <c r="BZ7579" s="19">
        <v>8.5314999999999994</v>
      </c>
      <c r="CA7579" s="19">
        <v>5.37</v>
      </c>
      <c r="CB7579" s="27">
        <v>1.652239</v>
      </c>
      <c r="CC7579" s="28">
        <v>0.70723499999999995</v>
      </c>
      <c r="CD7579" s="28">
        <v>3.4162690000000002</v>
      </c>
    </row>
    <row r="7580" spans="1:82" x14ac:dyDescent="0.25">
      <c r="A7580" s="15">
        <v>43416.5416666483</v>
      </c>
      <c r="B7580" s="24">
        <v>11</v>
      </c>
      <c r="C7580" s="25">
        <v>12</v>
      </c>
      <c r="D7580" s="26">
        <v>13</v>
      </c>
      <c r="E7580" s="51">
        <v>5.6581350883334327</v>
      </c>
      <c r="F7580" s="51">
        <v>6.7537683573078375</v>
      </c>
      <c r="G7580" s="51">
        <v>5.5601811832232535</v>
      </c>
      <c r="H7580" s="51">
        <v>5.4218565003388841</v>
      </c>
      <c r="I7580" s="51">
        <v>7.348731286134055</v>
      </c>
      <c r="J7580" s="19">
        <f>BR7580/'Gas+GHG'!E7578</f>
        <v>0.16280032571756264</v>
      </c>
      <c r="K7580" s="40">
        <f>BS7580/'Gas+GHG'!F7578</f>
        <v>5.0505765641828383E-2</v>
      </c>
      <c r="L7580" s="27">
        <f>BT7580/'Gas+GHG'!G7578</f>
        <v>0.10236997109099792</v>
      </c>
      <c r="M7580" s="28">
        <f>BU7580/'Gas+GHG'!H7578</f>
        <v>3.8544571922820049E-2</v>
      </c>
      <c r="N7580" s="28">
        <f>BV7580/'Gas+GHG'!I7578</f>
        <v>0.18813530206594117</v>
      </c>
      <c r="P7580" s="19">
        <f>BX7580/'Gas+GHG'!E7578</f>
        <v>0.25234050486222209</v>
      </c>
      <c r="Q7580" s="19">
        <f>BY7580/'Gas+GHG'!F7578</f>
        <v>1.83934523614224</v>
      </c>
      <c r="R7580" s="19">
        <f>BZ7580/'Gas+GHG'!E7578</f>
        <v>1.3036561682485264</v>
      </c>
      <c r="S7580" s="19">
        <f>CA7580/'Gas+GHG'!F7578</f>
        <v>1.4141614379711949</v>
      </c>
      <c r="T7580" s="19">
        <f t="shared" si="1811"/>
        <v>0.43426173938334739</v>
      </c>
      <c r="U7580" s="19">
        <f t="shared" si="1812"/>
        <v>0.51551998914611041</v>
      </c>
      <c r="V7580" s="19">
        <f t="shared" si="1816"/>
        <v>0.67570982173977545</v>
      </c>
      <c r="W7580" s="19">
        <f t="shared" si="1817"/>
        <v>1.6772477253257558</v>
      </c>
      <c r="X7580" s="19">
        <f t="shared" si="1818"/>
        <v>0.88028685137097296</v>
      </c>
      <c r="Y7580" s="19">
        <f t="shared" si="1819"/>
        <v>1.5762589487876792</v>
      </c>
      <c r="Z7580" s="102"/>
      <c r="AA7580" s="102"/>
      <c r="AB7580" s="102"/>
      <c r="AC7580" s="102"/>
      <c r="AD7580" s="20">
        <f>CB7580/'Gas+GHG'!G7578</f>
        <v>0.36088808619058782</v>
      </c>
      <c r="AE7580" s="21">
        <f>CC7580/'Gas+GHG'!H7578</f>
        <v>0.12562495820764477</v>
      </c>
      <c r="AF7580" s="21">
        <f>CD7580/'Gas+GHG'!I7578</f>
        <v>0.54898835418761416</v>
      </c>
      <c r="AG7580" s="77">
        <f t="shared" si="1813"/>
        <v>0.42699693362025509</v>
      </c>
      <c r="AH7580" s="77">
        <f t="shared" si="1814"/>
        <v>0.41673800670696903</v>
      </c>
      <c r="AI7580" s="77">
        <f t="shared" si="1815"/>
        <v>0.55964574512593845</v>
      </c>
      <c r="AJ7580" s="77">
        <f t="shared" si="1820"/>
        <v>0.15409810618346331</v>
      </c>
      <c r="AK7580" s="77">
        <f t="shared" si="1821"/>
        <v>5.2352694676100174E-2</v>
      </c>
      <c r="AL7580" s="77">
        <f t="shared" si="1822"/>
        <v>0.30723899654478992</v>
      </c>
      <c r="AM7580" s="77">
        <f t="shared" si="1823"/>
        <v>0.20678998000712451</v>
      </c>
      <c r="AN7580" s="77">
        <f t="shared" si="1824"/>
        <v>7.3272263531544604E-2</v>
      </c>
      <c r="AO7580" s="77">
        <f t="shared" si="1825"/>
        <v>0.24174935764282421</v>
      </c>
      <c r="BR7580" s="19">
        <v>1</v>
      </c>
      <c r="BS7580" s="41">
        <v>0.25</v>
      </c>
      <c r="BT7580" s="27">
        <v>0.50550649999999986</v>
      </c>
      <c r="BU7580" s="28">
        <v>0.20052759999999997</v>
      </c>
      <c r="BV7580" s="28">
        <v>1.0392159999999999</v>
      </c>
      <c r="BX7580" s="19">
        <v>1.55</v>
      </c>
      <c r="BY7580" s="19">
        <v>9.1046300000000002</v>
      </c>
      <c r="BZ7580" s="19">
        <v>8.0076999999999998</v>
      </c>
      <c r="CA7580" s="19">
        <v>7</v>
      </c>
      <c r="CB7580" s="27">
        <v>1.7820779999999898</v>
      </c>
      <c r="CC7580" s="28">
        <v>0.65356209999999992</v>
      </c>
      <c r="CD7580" s="28">
        <v>3.0324849999999999</v>
      </c>
    </row>
    <row r="7581" spans="1:82" x14ac:dyDescent="0.25">
      <c r="A7581" s="15">
        <v>43416.583333314964</v>
      </c>
      <c r="B7581" s="24">
        <v>11</v>
      </c>
      <c r="C7581" s="25">
        <v>12</v>
      </c>
      <c r="D7581" s="26">
        <v>14</v>
      </c>
      <c r="E7581" s="51">
        <v>6.4921448769519348</v>
      </c>
      <c r="F7581" s="51">
        <v>7.5960065456122186</v>
      </c>
      <c r="G7581" s="51">
        <v>5.7709923244900869</v>
      </c>
      <c r="H7581" s="51">
        <v>4.6295123272689258</v>
      </c>
      <c r="I7581" s="51">
        <v>7.5113276276322889</v>
      </c>
      <c r="J7581" s="19">
        <f>BR7581/'Gas+GHG'!E7579</f>
        <v>0.16280032571756264</v>
      </c>
      <c r="K7581" s="40">
        <f>BS7581/'Gas+GHG'!F7579</f>
        <v>0.53940157705472713</v>
      </c>
      <c r="L7581" s="27">
        <f>BT7581/'Gas+GHG'!G7579</f>
        <v>0.11202308209942817</v>
      </c>
      <c r="M7581" s="28">
        <f>BU7581/'Gas+GHG'!H7579</f>
        <v>4.9656317113580276E-2</v>
      </c>
      <c r="N7581" s="28">
        <f>BV7581/'Gas+GHG'!I7579</f>
        <v>0.16592217294692127</v>
      </c>
      <c r="P7581" s="19">
        <f>BX7581/'Gas+GHG'!E7579</f>
        <v>0.81562963184498882</v>
      </c>
      <c r="Q7581" s="19">
        <f>BY7581/'Gas+GHG'!F7579</f>
        <v>2.505085975834688</v>
      </c>
      <c r="R7581" s="19">
        <f>BZ7581/'Gas+GHG'!E7579</f>
        <v>1.3071075351537387</v>
      </c>
      <c r="S7581" s="19">
        <f>CA7581/'Gas+GHG'!F7579</f>
        <v>1.4626469729873501</v>
      </c>
      <c r="T7581" s="19">
        <f t="shared" si="1811"/>
        <v>0.49611653845456349</v>
      </c>
      <c r="U7581" s="19">
        <f t="shared" si="1812"/>
        <v>0.57798505204899064</v>
      </c>
      <c r="V7581" s="19">
        <f t="shared" si="1816"/>
        <v>1.0531250153402554</v>
      </c>
      <c r="W7581" s="19">
        <f t="shared" si="1817"/>
        <v>2.2932903349414007</v>
      </c>
      <c r="X7581" s="19">
        <f t="shared" si="1818"/>
        <v>1.0696121516584722</v>
      </c>
      <c r="Y7581" s="19">
        <f t="shared" si="1819"/>
        <v>1.6744426138806372</v>
      </c>
      <c r="Z7581" s="102"/>
      <c r="AA7581" s="102"/>
      <c r="AB7581" s="102"/>
      <c r="AC7581" s="102"/>
      <c r="AD7581" s="20">
        <f>CB7581/'Gas+GHG'!G7579</f>
        <v>0.40915384374244385</v>
      </c>
      <c r="AE7581" s="21">
        <f>CC7581/'Gas+GHG'!H7579</f>
        <v>0.13169938096222894</v>
      </c>
      <c r="AF7581" s="21">
        <f>CD7581/'Gas+GHG'!I7579</f>
        <v>0.52543994119981452</v>
      </c>
      <c r="AG7581" s="77">
        <f t="shared" si="1813"/>
        <v>0.44263185896883323</v>
      </c>
      <c r="AH7581" s="77">
        <f t="shared" si="1814"/>
        <v>0.35797336114846257</v>
      </c>
      <c r="AI7581" s="77">
        <f t="shared" si="1815"/>
        <v>0.57170479307757893</v>
      </c>
      <c r="AJ7581" s="77">
        <f t="shared" si="1820"/>
        <v>0.18110452645996142</v>
      </c>
      <c r="AK7581" s="77">
        <f t="shared" si="1821"/>
        <v>4.7144870064220933E-2</v>
      </c>
      <c r="AL7581" s="77">
        <f t="shared" si="1822"/>
        <v>0.30039653285833517</v>
      </c>
      <c r="AM7581" s="77">
        <f t="shared" si="1823"/>
        <v>0.22804931728248243</v>
      </c>
      <c r="AN7581" s="77">
        <f t="shared" si="1824"/>
        <v>8.4554510898008001E-2</v>
      </c>
      <c r="AO7581" s="77">
        <f t="shared" si="1825"/>
        <v>0.22504340834147932</v>
      </c>
      <c r="BR7581" s="19">
        <v>1</v>
      </c>
      <c r="BS7581" s="41">
        <v>2.67</v>
      </c>
      <c r="BT7581" s="27">
        <v>0.5531739</v>
      </c>
      <c r="BU7581" s="28">
        <v>0.25833629999999902</v>
      </c>
      <c r="BV7581" s="28">
        <v>0.91651579999999999</v>
      </c>
      <c r="BX7581" s="19">
        <v>5.01</v>
      </c>
      <c r="BY7581" s="19">
        <v>12.4</v>
      </c>
      <c r="BZ7581" s="19">
        <v>8.0289000000000001</v>
      </c>
      <c r="CA7581" s="19">
        <v>7.24</v>
      </c>
      <c r="CB7581" s="27">
        <v>2.020416</v>
      </c>
      <c r="CC7581" s="28">
        <v>0.68516419999999989</v>
      </c>
      <c r="CD7581" s="28">
        <v>2.9024090000000005</v>
      </c>
    </row>
    <row r="7582" spans="1:82" x14ac:dyDescent="0.25">
      <c r="A7582" s="15">
        <v>43416.624999981628</v>
      </c>
      <c r="B7582" s="24">
        <v>11</v>
      </c>
      <c r="C7582" s="25">
        <v>12</v>
      </c>
      <c r="D7582" s="26">
        <v>15</v>
      </c>
      <c r="E7582" s="51">
        <v>7.7703830303461769</v>
      </c>
      <c r="F7582" s="51">
        <v>8.7480026552898114</v>
      </c>
      <c r="G7582" s="51">
        <v>7.9374016474488709</v>
      </c>
      <c r="H7582" s="51">
        <v>6.8324492437596831</v>
      </c>
      <c r="I7582" s="51">
        <v>9.0569998297055054</v>
      </c>
      <c r="J7582" s="19">
        <f>BR7582/'Gas+GHG'!E7580</f>
        <v>0.4861054925600703</v>
      </c>
      <c r="K7582" s="40">
        <f>BS7582/'Gas+GHG'!F7580</f>
        <v>2.0204366891969539</v>
      </c>
      <c r="L7582" s="27">
        <f>BT7582/'Gas+GHG'!G7580</f>
        <v>0.12050971696861734</v>
      </c>
      <c r="M7582" s="28">
        <f>BU7582/'Gas+GHG'!H7580</f>
        <v>0.13458400183117739</v>
      </c>
      <c r="N7582" s="28">
        <f>BV7582/'Gas+GHG'!I7580</f>
        <v>0.29610632166075285</v>
      </c>
      <c r="P7582" s="19">
        <f>BX7582/'Gas+GHG'!E7580</f>
        <v>2.9369178759448298</v>
      </c>
      <c r="Q7582" s="19">
        <f>BY7582/'Gas+GHG'!F7580</f>
        <v>3.2345952952265082</v>
      </c>
      <c r="R7582" s="19">
        <f>BZ7582/'Gas+GHG'!E7580</f>
        <v>2.2792045600458772</v>
      </c>
      <c r="S7582" s="19">
        <f>CA7582/'Gas+GHG'!F7580</f>
        <v>1.6141642699128353</v>
      </c>
      <c r="T7582" s="19">
        <f t="shared" si="1811"/>
        <v>0.59091778086483648</v>
      </c>
      <c r="U7582" s="19">
        <f t="shared" si="1812"/>
        <v>0.6634234831889454</v>
      </c>
      <c r="V7582" s="19">
        <f t="shared" si="1816"/>
        <v>3.0822994945949138</v>
      </c>
      <c r="W7582" s="19">
        <f t="shared" si="1817"/>
        <v>3.2167809598504595</v>
      </c>
      <c r="X7582" s="19">
        <f t="shared" si="1818"/>
        <v>2.1338229413957932</v>
      </c>
      <c r="Y7582" s="19">
        <f t="shared" si="1819"/>
        <v>1.6319786052888841</v>
      </c>
      <c r="Z7582" s="102"/>
      <c r="AA7582" s="102"/>
      <c r="AB7582" s="102"/>
      <c r="AC7582" s="102"/>
      <c r="AD7582" s="20">
        <f>CB7582/'Gas+GHG'!G7580</f>
        <v>0.40896996493227905</v>
      </c>
      <c r="AE7582" s="21">
        <f>CC7582/'Gas+GHG'!H7580</f>
        <v>0.53433203699895149</v>
      </c>
      <c r="AF7582" s="21">
        <f>CD7582/'Gas+GHG'!I7580</f>
        <v>0.82860086599495453</v>
      </c>
      <c r="AG7582" s="77">
        <f t="shared" si="1813"/>
        <v>0.60330480934222663</v>
      </c>
      <c r="AH7582" s="77">
        <f t="shared" si="1814"/>
        <v>0.52135540077873133</v>
      </c>
      <c r="AI7582" s="77">
        <f t="shared" si="1815"/>
        <v>0.68634043020549784</v>
      </c>
      <c r="AJ7582" s="77">
        <f t="shared" si="1820"/>
        <v>0.24673354672016573</v>
      </c>
      <c r="AK7582" s="77">
        <f t="shared" si="1821"/>
        <v>0.27857689329850427</v>
      </c>
      <c r="AL7582" s="77">
        <f t="shared" si="1822"/>
        <v>0.56870227483562519</v>
      </c>
      <c r="AM7582" s="77">
        <f t="shared" si="1823"/>
        <v>0.16223641821211332</v>
      </c>
      <c r="AN7582" s="77">
        <f t="shared" si="1824"/>
        <v>0.25575514370044722</v>
      </c>
      <c r="AO7582" s="77">
        <f t="shared" si="1825"/>
        <v>0.2598985911593294</v>
      </c>
      <c r="BR7582" s="19">
        <v>2.9859</v>
      </c>
      <c r="BS7582" s="41">
        <v>10.001019999999999</v>
      </c>
      <c r="BT7582" s="27">
        <v>0.59508119999999998</v>
      </c>
      <c r="BU7582" s="28">
        <v>0.70017139999999989</v>
      </c>
      <c r="BV7582" s="28">
        <v>1.6356229999999998</v>
      </c>
      <c r="BX7582" s="19">
        <v>18.04</v>
      </c>
      <c r="BY7582" s="19">
        <v>16.011019999999998</v>
      </c>
      <c r="BZ7582" s="19">
        <v>14</v>
      </c>
      <c r="CA7582" s="19">
        <v>7.99</v>
      </c>
      <c r="CB7582" s="27">
        <v>2.0195080000000005</v>
      </c>
      <c r="CC7582" s="28">
        <v>2.779855</v>
      </c>
      <c r="CD7582" s="28">
        <v>4.5769999999999991</v>
      </c>
    </row>
    <row r="7583" spans="1:82" x14ac:dyDescent="0.25">
      <c r="A7583" s="15">
        <v>43416.666666648292</v>
      </c>
      <c r="B7583" s="24">
        <v>11</v>
      </c>
      <c r="C7583" s="25">
        <v>12</v>
      </c>
      <c r="D7583" s="26">
        <v>16</v>
      </c>
      <c r="E7583" s="51">
        <v>11.474166956573816</v>
      </c>
      <c r="F7583" s="51">
        <v>12.574848760738655</v>
      </c>
      <c r="G7583" s="51">
        <v>10.382988662192178</v>
      </c>
      <c r="H7583" s="51">
        <v>9.824835889932233</v>
      </c>
      <c r="I7583" s="51">
        <v>13.657985415857601</v>
      </c>
      <c r="J7583" s="19">
        <f>BR7583/'Gas+GHG'!E7581</f>
        <v>0.8954017914465946</v>
      </c>
      <c r="K7583" s="40">
        <f>BS7583/'Gas+GHG'!F7581</f>
        <v>3.3020649374321138</v>
      </c>
      <c r="L7583" s="27">
        <f>BT7583/'Gas+GHG'!G7581</f>
        <v>6.7754886332305767E-2</v>
      </c>
      <c r="M7583" s="28">
        <f>BU7583/'Gas+GHG'!H7581</f>
        <v>0.13551125082311508</v>
      </c>
      <c r="N7583" s="28">
        <f>BV7583/'Gas+GHG'!I7581</f>
        <v>0.53916046360158232</v>
      </c>
      <c r="P7583" s="19">
        <f>BX7583/'Gas+GHG'!E7581</f>
        <v>1.8738317490091461</v>
      </c>
      <c r="Q7583" s="19">
        <f>BY7583/'Gas+GHG'!F7581</f>
        <v>4.5162235434616678</v>
      </c>
      <c r="R7583" s="19">
        <f>BZ7583/'Gas+GHG'!E7581</f>
        <v>0.72118916289623081</v>
      </c>
      <c r="S7583" s="19">
        <f>CA7583/'Gas+GHG'!F7581</f>
        <v>1.6059762751869819</v>
      </c>
      <c r="T7583" s="19">
        <f t="shared" si="1811"/>
        <v>0.80122569150925804</v>
      </c>
      <c r="U7583" s="19">
        <f t="shared" si="1812"/>
        <v>0.80562841872591739</v>
      </c>
      <c r="V7583" s="19">
        <f t="shared" si="1816"/>
        <v>2.0791974246223708</v>
      </c>
      <c r="W7583" s="19">
        <f t="shared" si="1817"/>
        <v>4.9322181590220096</v>
      </c>
      <c r="X7583" s="19">
        <f t="shared" si="1818"/>
        <v>0.51582348728300587</v>
      </c>
      <c r="Y7583" s="19">
        <f t="shared" si="1819"/>
        <v>1.1899816596266397</v>
      </c>
      <c r="Z7583" s="102"/>
      <c r="AA7583" s="102"/>
      <c r="AB7583" s="102"/>
      <c r="AC7583" s="102"/>
      <c r="AD7583" s="20">
        <f>CB7583/'Gas+GHG'!G7581</f>
        <v>0.33675621996317706</v>
      </c>
      <c r="AE7583" s="21">
        <f>CC7583/'Gas+GHG'!H7581</f>
        <v>0.63362917863308788</v>
      </c>
      <c r="AF7583" s="21">
        <f>CD7583/'Gas+GHG'!I7581</f>
        <v>1.3134339336869549</v>
      </c>
      <c r="AG7583" s="77">
        <f t="shared" si="1813"/>
        <v>0.78468312824504938</v>
      </c>
      <c r="AH7583" s="77">
        <f t="shared" si="1814"/>
        <v>0.74328741796643361</v>
      </c>
      <c r="AI7583" s="77">
        <f t="shared" si="1815"/>
        <v>0.80996096534639317</v>
      </c>
      <c r="AJ7583" s="77">
        <f t="shared" si="1820"/>
        <v>0.26424692413668371</v>
      </c>
      <c r="AK7583" s="77">
        <f t="shared" si="1821"/>
        <v>0.47096859613438002</v>
      </c>
      <c r="AL7583" s="77">
        <f t="shared" si="1822"/>
        <v>1.0638302168477967</v>
      </c>
      <c r="AM7583" s="77">
        <f t="shared" si="1823"/>
        <v>7.2509295826493333E-2</v>
      </c>
      <c r="AN7583" s="77">
        <f t="shared" si="1824"/>
        <v>0.16266058249870788</v>
      </c>
      <c r="AO7583" s="77">
        <f t="shared" si="1825"/>
        <v>0.24960371683915836</v>
      </c>
      <c r="BR7583" s="19">
        <v>5.5</v>
      </c>
      <c r="BS7583" s="41">
        <v>16.344989999999999</v>
      </c>
      <c r="BT7583" s="27">
        <v>0.33457599999999998</v>
      </c>
      <c r="BU7583" s="28">
        <v>0.70499539999999994</v>
      </c>
      <c r="BV7583" s="28">
        <v>2.9781979999999999</v>
      </c>
      <c r="BX7583" s="19">
        <v>11.51</v>
      </c>
      <c r="BY7583" s="19">
        <v>22.354989999999997</v>
      </c>
      <c r="BZ7583" s="19">
        <v>4.4298999999999999</v>
      </c>
      <c r="CA7583" s="19">
        <v>7.9494699999999998</v>
      </c>
      <c r="CB7583" s="27">
        <v>1.662914</v>
      </c>
      <c r="CC7583" s="28">
        <v>3.2964469999999997</v>
      </c>
      <c r="CD7583" s="28">
        <v>7.2551060000000005</v>
      </c>
    </row>
    <row r="7584" spans="1:82" x14ac:dyDescent="0.25">
      <c r="A7584" s="15">
        <v>43416.708333314957</v>
      </c>
      <c r="B7584" s="24">
        <v>11</v>
      </c>
      <c r="C7584" s="25">
        <v>12</v>
      </c>
      <c r="D7584" s="26">
        <v>17</v>
      </c>
      <c r="E7584" s="51">
        <v>15.312985612967886</v>
      </c>
      <c r="F7584" s="51">
        <v>27.304059339311387</v>
      </c>
      <c r="G7584" s="51">
        <v>12.556413175752224</v>
      </c>
      <c r="H7584" s="51">
        <v>13.864388549301365</v>
      </c>
      <c r="I7584" s="51">
        <v>14.441445881270711</v>
      </c>
      <c r="J7584" s="19">
        <f>BR7584/'Gas+GHG'!E7582</f>
        <v>4.4582869197754533</v>
      </c>
      <c r="K7584" s="40">
        <f>BS7584/'Gas+GHG'!F7582</f>
        <v>15.919344602001782</v>
      </c>
      <c r="L7584" s="27">
        <f>BT7584/'Gas+GHG'!G7582</f>
        <v>0.19124406780567332</v>
      </c>
      <c r="M7584" s="28">
        <f>BU7584/'Gas+GHG'!H7582</f>
        <v>0.92686744358590611</v>
      </c>
      <c r="N7584" s="28">
        <f>BV7584/'Gas+GHG'!I7582</f>
        <v>0.88059778802471333</v>
      </c>
      <c r="P7584" s="19">
        <f>BX7584/'Gas+GHG'!E7582</f>
        <v>5.4367168773380055</v>
      </c>
      <c r="Q7584" s="19">
        <f>BY7584/'Gas+GHG'!F7582</f>
        <v>17.802199545129142</v>
      </c>
      <c r="R7584" s="19">
        <f>BZ7584/'Gas+GHG'!E7582</f>
        <v>0.57794115629734732</v>
      </c>
      <c r="S7584" s="19">
        <f>CA7584/'Gas+GHG'!F7582</f>
        <v>1.5333550448859097</v>
      </c>
      <c r="T7584" s="19">
        <f t="shared" si="1811"/>
        <v>0.81658096613483433</v>
      </c>
      <c r="U7584" s="19">
        <f t="shared" si="1812"/>
        <v>0.86454526104020823</v>
      </c>
      <c r="V7584" s="19">
        <f t="shared" si="1816"/>
        <v>4.9114552680765993</v>
      </c>
      <c r="W7584" s="19">
        <f t="shared" si="1817"/>
        <v>16.716462090381757</v>
      </c>
      <c r="X7584" s="19">
        <f t="shared" si="1818"/>
        <v>1.1032027655587535</v>
      </c>
      <c r="Y7584" s="19">
        <f t="shared" si="1819"/>
        <v>2.6190924996332923</v>
      </c>
      <c r="Z7584" s="102"/>
      <c r="AA7584" s="102"/>
      <c r="AB7584" s="102"/>
      <c r="AC7584" s="102"/>
      <c r="AD7584" s="20">
        <f>CB7584/'Gas+GHG'!G7582</f>
        <v>0.62101098943021704</v>
      </c>
      <c r="AE7584" s="21">
        <f>CC7584/'Gas+GHG'!H7582</f>
        <v>3.232594887931536</v>
      </c>
      <c r="AF7584" s="21">
        <f>CD7584/'Gas+GHG'!I7582</f>
        <v>3.020620374766807</v>
      </c>
      <c r="AG7584" s="77">
        <f t="shared" si="1813"/>
        <v>0.80555467638597167</v>
      </c>
      <c r="AH7584" s="77">
        <f t="shared" si="1814"/>
        <v>0.81078657788016817</v>
      </c>
      <c r="AI7584" s="77">
        <f t="shared" si="1815"/>
        <v>0.81309480720804561</v>
      </c>
      <c r="AJ7584" s="77">
        <f t="shared" si="1820"/>
        <v>0.50025830662259052</v>
      </c>
      <c r="AK7584" s="77">
        <f t="shared" si="1821"/>
        <v>2.6209445468589356</v>
      </c>
      <c r="AL7584" s="77">
        <f t="shared" si="1822"/>
        <v>2.4560507412697112</v>
      </c>
      <c r="AM7584" s="77">
        <f t="shared" si="1823"/>
        <v>0.12075268280762648</v>
      </c>
      <c r="AN7584" s="77">
        <f t="shared" si="1824"/>
        <v>0.61165034107260019</v>
      </c>
      <c r="AO7584" s="77">
        <f t="shared" si="1825"/>
        <v>0.56456963349709555</v>
      </c>
      <c r="BR7584" s="19">
        <v>27.385000000000002</v>
      </c>
      <c r="BS7584" s="41">
        <v>78.799639999999997</v>
      </c>
      <c r="BT7584" s="27">
        <v>0.94436989999999987</v>
      </c>
      <c r="BU7584" s="28">
        <v>4.8220150000000004</v>
      </c>
      <c r="BV7584" s="28">
        <v>4.8642190000000003</v>
      </c>
      <c r="BX7584" s="19">
        <v>33.395000000000003</v>
      </c>
      <c r="BY7584" s="19">
        <v>88.11963999999999</v>
      </c>
      <c r="BZ7584" s="19">
        <v>3.55</v>
      </c>
      <c r="CA7584" s="19">
        <v>7.59</v>
      </c>
      <c r="CB7584" s="27">
        <v>3.0665740000000006</v>
      </c>
      <c r="CC7584" s="28">
        <v>16.817529999999895</v>
      </c>
      <c r="CD7584" s="28">
        <v>16.685209999999998</v>
      </c>
    </row>
    <row r="7585" spans="1:82" x14ac:dyDescent="0.25">
      <c r="A7585" s="15">
        <v>43416.749999981621</v>
      </c>
      <c r="B7585" s="24">
        <v>11</v>
      </c>
      <c r="C7585" s="25">
        <v>12</v>
      </c>
      <c r="D7585" s="26">
        <v>18</v>
      </c>
      <c r="E7585" s="51">
        <v>12.152371949470838</v>
      </c>
      <c r="F7585" s="51">
        <v>13.773146536126049</v>
      </c>
      <c r="G7585" s="51">
        <v>10.238122271292337</v>
      </c>
      <c r="H7585" s="51">
        <v>10.796472955215314</v>
      </c>
      <c r="I7585" s="51">
        <v>11.690524212750262</v>
      </c>
      <c r="J7585" s="19">
        <f>BR7585/'Gas+GHG'!E7583</f>
        <v>1.3024026057405012</v>
      </c>
      <c r="K7585" s="40">
        <f>BS7585/'Gas+GHG'!F7583</f>
        <v>4.3694921728884033</v>
      </c>
      <c r="L7585" s="27">
        <f>BT7585/'Gas+GHG'!G7583</f>
        <v>0.19521860423719375</v>
      </c>
      <c r="M7585" s="28">
        <f>BU7585/'Gas+GHG'!H7583</f>
        <v>0.84498486070395928</v>
      </c>
      <c r="N7585" s="28">
        <f>BV7585/'Gas+GHG'!I7583</f>
        <v>0.88059778802471333</v>
      </c>
      <c r="P7585" s="19">
        <f>BX7585/'Gas+GHG'!E7583</f>
        <v>2.2808325633030528</v>
      </c>
      <c r="Q7585" s="19">
        <f>BY7585/'Gas+GHG'!F7583</f>
        <v>5.5836507789179572</v>
      </c>
      <c r="R7585" s="19">
        <f>BZ7585/'Gas+GHG'!E7583</f>
        <v>0.57794115629734732</v>
      </c>
      <c r="S7585" s="19">
        <f>CA7585/'Gas+GHG'!F7583</f>
        <v>1.6141642699128353</v>
      </c>
      <c r="T7585" s="19">
        <f t="shared" si="1811"/>
        <v>0.80393851148084605</v>
      </c>
      <c r="U7585" s="19">
        <f t="shared" si="1812"/>
        <v>0.81042160982746692</v>
      </c>
      <c r="V7585" s="19">
        <f t="shared" si="1816"/>
        <v>2.2982782887961073</v>
      </c>
      <c r="W7585" s="19">
        <f t="shared" si="1817"/>
        <v>5.8332648591138181</v>
      </c>
      <c r="X7585" s="19">
        <f t="shared" si="1818"/>
        <v>0.56049543080429287</v>
      </c>
      <c r="Y7585" s="19">
        <f t="shared" si="1819"/>
        <v>1.3645501897169743</v>
      </c>
      <c r="Z7585" s="102"/>
      <c r="AA7585" s="102"/>
      <c r="AB7585" s="102"/>
      <c r="AC7585" s="102"/>
      <c r="AD7585" s="20">
        <f>CB7585/'Gas+GHG'!G7583</f>
        <v>0.88222967267182872</v>
      </c>
      <c r="AE7585" s="21">
        <f>CC7585/'Gas+GHG'!H7583</f>
        <v>2.8231829346007937</v>
      </c>
      <c r="AF7585" s="21">
        <f>CD7585/'Gas+GHG'!I7583</f>
        <v>3.0206203747668079</v>
      </c>
      <c r="AG7585" s="77">
        <f t="shared" si="1813"/>
        <v>0.77393903192439961</v>
      </c>
      <c r="AH7585" s="77">
        <f t="shared" si="1814"/>
        <v>0.79851491550382403</v>
      </c>
      <c r="AI7585" s="77">
        <f t="shared" si="1815"/>
        <v>0.80209112053396381</v>
      </c>
      <c r="AJ7585" s="77">
        <f t="shared" si="1820"/>
        <v>0.68279197880261511</v>
      </c>
      <c r="AK7585" s="77">
        <f t="shared" si="1821"/>
        <v>2.2543536824745907</v>
      </c>
      <c r="AL7585" s="77">
        <f t="shared" si="1822"/>
        <v>2.4228127811044304</v>
      </c>
      <c r="AM7585" s="77">
        <f t="shared" si="1823"/>
        <v>0.19943769386921364</v>
      </c>
      <c r="AN7585" s="77">
        <f t="shared" si="1824"/>
        <v>0.56882925212620294</v>
      </c>
      <c r="AO7585" s="77">
        <f t="shared" si="1825"/>
        <v>0.59780759366237723</v>
      </c>
      <c r="BR7585" s="19">
        <v>8</v>
      </c>
      <c r="BS7585" s="41">
        <v>21.628679999999999</v>
      </c>
      <c r="BT7585" s="27">
        <v>0.96399630000000003</v>
      </c>
      <c r="BU7585" s="28">
        <v>4.3960220000000003</v>
      </c>
      <c r="BV7585" s="28">
        <v>4.8642190000000003</v>
      </c>
      <c r="BX7585" s="19">
        <v>14.01</v>
      </c>
      <c r="BY7585" s="19">
        <v>27.638679999999997</v>
      </c>
      <c r="BZ7585" s="19">
        <v>3.55</v>
      </c>
      <c r="CA7585" s="19">
        <v>7.99</v>
      </c>
      <c r="CB7585" s="27">
        <v>4.3564809999999996</v>
      </c>
      <c r="CC7585" s="28">
        <v>14.687569999999999</v>
      </c>
      <c r="CD7585" s="28">
        <v>16.685210000000001</v>
      </c>
    </row>
    <row r="7586" spans="1:82" x14ac:dyDescent="0.25">
      <c r="A7586" s="15">
        <v>43416.791666648285</v>
      </c>
      <c r="B7586" s="24">
        <v>11</v>
      </c>
      <c r="C7586" s="25">
        <v>12</v>
      </c>
      <c r="D7586" s="26">
        <v>19</v>
      </c>
      <c r="E7586" s="51">
        <v>11.407008566208807</v>
      </c>
      <c r="F7586" s="51">
        <v>10.772275762444918</v>
      </c>
      <c r="G7586" s="51">
        <v>8.5499092114960877</v>
      </c>
      <c r="H7586" s="51">
        <v>8.5175332138945414</v>
      </c>
      <c r="I7586" s="51">
        <v>10.063126071214917</v>
      </c>
      <c r="J7586" s="19">
        <f>BR7586/'Gas+GHG'!E7584</f>
        <v>0.88643149349955674</v>
      </c>
      <c r="K7586" s="40">
        <f>BS7586/'Gas+GHG'!F7584</f>
        <v>1.6352938620267505</v>
      </c>
      <c r="L7586" s="27">
        <f>BT7586/'Gas+GHG'!G7584</f>
        <v>0.20067810381758774</v>
      </c>
      <c r="M7586" s="28">
        <f>BU7586/'Gas+GHG'!H7584</f>
        <v>0.7307052667635261</v>
      </c>
      <c r="N7586" s="28">
        <f>BV7586/'Gas+GHG'!I7584</f>
        <v>0.88059778802471333</v>
      </c>
      <c r="P7586" s="19">
        <f>BX7586/'Gas+GHG'!E7584</f>
        <v>1.7094034200344077</v>
      </c>
      <c r="Q7586" s="19">
        <f>BY7586/'Gas+GHG'!F7584</f>
        <v>2.8494524680563047</v>
      </c>
      <c r="R7586" s="19">
        <f>BZ7586/'Gas+GHG'!E7584</f>
        <v>0.57956915955452304</v>
      </c>
      <c r="S7586" s="19">
        <f>CA7586/'Gas+GHG'!F7584</f>
        <v>1.6141642699128353</v>
      </c>
      <c r="T7586" s="19">
        <f t="shared" si="1811"/>
        <v>0.80095705794779792</v>
      </c>
      <c r="U7586" s="19">
        <f t="shared" si="1812"/>
        <v>0.79841812673274237</v>
      </c>
      <c r="V7586" s="19">
        <f t="shared" si="1816"/>
        <v>1.8333687430707317</v>
      </c>
      <c r="W7586" s="19">
        <f t="shared" si="1817"/>
        <v>3.5638325143822351</v>
      </c>
      <c r="X7586" s="19">
        <f t="shared" si="1818"/>
        <v>0.45560383651819908</v>
      </c>
      <c r="Y7586" s="19">
        <f t="shared" si="1819"/>
        <v>0.89978422358690513</v>
      </c>
      <c r="Z7586" s="102"/>
      <c r="AA7586" s="102"/>
      <c r="AB7586" s="102"/>
      <c r="AC7586" s="102"/>
      <c r="AD7586" s="20">
        <f>CB7586/'Gas+GHG'!G7584</f>
        <v>0.6364339258876498</v>
      </c>
      <c r="AE7586" s="21">
        <f>CC7586/'Gas+GHG'!H7584</f>
        <v>2.2517849648986283</v>
      </c>
      <c r="AF7586" s="21">
        <f>CD7586/'Gas+GHG'!I7584</f>
        <v>3.020620374766807</v>
      </c>
      <c r="AG7586" s="77">
        <f t="shared" si="1813"/>
        <v>0.64873177293518136</v>
      </c>
      <c r="AH7586" s="77">
        <f t="shared" si="1814"/>
        <v>0.64633058909573149</v>
      </c>
      <c r="AI7586" s="77">
        <f t="shared" si="1815"/>
        <v>0.76096034157599834</v>
      </c>
      <c r="AJ7586" s="77">
        <f t="shared" si="1820"/>
        <v>0.41287490909719288</v>
      </c>
      <c r="AK7586" s="77">
        <f t="shared" si="1821"/>
        <v>1.4553975028798416</v>
      </c>
      <c r="AL7586" s="77">
        <f t="shared" si="1822"/>
        <v>2.2985723121539694</v>
      </c>
      <c r="AM7586" s="77">
        <f t="shared" si="1823"/>
        <v>0.22355901679045692</v>
      </c>
      <c r="AN7586" s="77">
        <f t="shared" si="1824"/>
        <v>0.79638746201878685</v>
      </c>
      <c r="AO7586" s="77">
        <f t="shared" si="1825"/>
        <v>0.72204806261283738</v>
      </c>
      <c r="BR7586" s="19">
        <v>5.4448999999999996</v>
      </c>
      <c r="BS7586" s="41">
        <v>8.0945900000000002</v>
      </c>
      <c r="BT7586" s="27">
        <v>0.99095549999999999</v>
      </c>
      <c r="BU7586" s="28">
        <v>3.8014839999999999</v>
      </c>
      <c r="BV7586" s="28">
        <v>4.8642190000000003</v>
      </c>
      <c r="BX7586" s="19">
        <v>10.5</v>
      </c>
      <c r="BY7586" s="19">
        <v>14.10459</v>
      </c>
      <c r="BZ7586" s="19">
        <v>3.56</v>
      </c>
      <c r="CA7586" s="19">
        <v>7.99</v>
      </c>
      <c r="CB7586" s="27">
        <v>3.1427330000000002</v>
      </c>
      <c r="CC7586" s="28">
        <v>11.714880000000001</v>
      </c>
      <c r="CD7586" s="28">
        <v>16.685209999999998</v>
      </c>
    </row>
    <row r="7587" spans="1:82" x14ac:dyDescent="0.25">
      <c r="A7587" s="15">
        <v>43416.833333314949</v>
      </c>
      <c r="B7587" s="24">
        <v>11</v>
      </c>
      <c r="C7587" s="25">
        <v>12</v>
      </c>
      <c r="D7587" s="26">
        <v>20</v>
      </c>
      <c r="E7587" s="51">
        <v>11.171942803908474</v>
      </c>
      <c r="F7587" s="51">
        <v>9.5778790523956978</v>
      </c>
      <c r="G7587" s="51">
        <v>7.6458069443514844</v>
      </c>
      <c r="H7587" s="51">
        <v>8.3357445682560982</v>
      </c>
      <c r="I7587" s="51">
        <v>8.3846000632491897</v>
      </c>
      <c r="J7587" s="19">
        <f>BR7587/'Gas+GHG'!E7585</f>
        <v>1.3024026057405012</v>
      </c>
      <c r="K7587" s="40">
        <f>BS7587/'Gas+GHG'!F7585</f>
        <v>2.0537199887549189</v>
      </c>
      <c r="L7587" s="27">
        <f>BT7587/'Gas+GHG'!G7585</f>
        <v>4.3023125612215038E-2</v>
      </c>
      <c r="M7587" s="28">
        <f>BU7587/'Gas+GHG'!H7585</f>
        <v>0.70987983874062055</v>
      </c>
      <c r="N7587" s="28">
        <f>BV7587/'Gas+GHG'!I7585</f>
        <v>0.90314290059753732</v>
      </c>
      <c r="P7587" s="19">
        <f>BX7587/'Gas+GHG'!E7585</f>
        <v>1.90964782066701</v>
      </c>
      <c r="Q7587" s="19">
        <f>BY7587/'Gas+GHG'!F7585</f>
        <v>3.2678785947844733</v>
      </c>
      <c r="R7587" s="19">
        <f>BZ7587/'Gas+GHG'!E7585</f>
        <v>0.99470999013430783</v>
      </c>
      <c r="S7587" s="19">
        <f>CA7587/'Gas+GHG'!F7585</f>
        <v>2.0202306256731353</v>
      </c>
      <c r="T7587" s="19">
        <f t="shared" si="1811"/>
        <v>0.80001679489859667</v>
      </c>
      <c r="U7587" s="19">
        <f t="shared" si="1812"/>
        <v>0.72497172698349144</v>
      </c>
      <c r="V7587" s="19">
        <f t="shared" si="1816"/>
        <v>2.3235350270359749</v>
      </c>
      <c r="W7587" s="19">
        <f t="shared" si="1817"/>
        <v>3.8337296740324769</v>
      </c>
      <c r="X7587" s="19">
        <f t="shared" si="1818"/>
        <v>0.58082278376534269</v>
      </c>
      <c r="Y7587" s="19">
        <f t="shared" si="1819"/>
        <v>1.4543795464251312</v>
      </c>
      <c r="Z7587" s="102"/>
      <c r="AA7587" s="102"/>
      <c r="AB7587" s="102"/>
      <c r="AC7587" s="102"/>
      <c r="AD7587" s="20">
        <f>CB7587/'Gas+GHG'!G7585</f>
        <v>0.17716223160422734</v>
      </c>
      <c r="AE7587" s="21">
        <f>CC7587/'Gas+GHG'!H7585</f>
        <v>2.1476559026261568</v>
      </c>
      <c r="AF7587" s="21">
        <f>CD7587/'Gas+GHG'!I7585</f>
        <v>3.1333459376309101</v>
      </c>
      <c r="AG7587" s="77">
        <f t="shared" si="1813"/>
        <v>0.58167852627401895</v>
      </c>
      <c r="AH7587" s="77">
        <f t="shared" si="1814"/>
        <v>0.63284813325067435</v>
      </c>
      <c r="AI7587" s="77">
        <f t="shared" si="1815"/>
        <v>0.63647152816469343</v>
      </c>
      <c r="AJ7587" s="77">
        <f t="shared" si="1820"/>
        <v>0.10305146579096339</v>
      </c>
      <c r="AK7587" s="77">
        <f t="shared" si="1821"/>
        <v>1.3591400288417554</v>
      </c>
      <c r="AL7587" s="77">
        <f t="shared" si="1822"/>
        <v>1.9942854771925795</v>
      </c>
      <c r="AM7587" s="77">
        <f t="shared" si="1823"/>
        <v>7.4110765813263951E-2</v>
      </c>
      <c r="AN7587" s="77">
        <f t="shared" si="1824"/>
        <v>0.78851587378440147</v>
      </c>
      <c r="AO7587" s="77">
        <f t="shared" si="1825"/>
        <v>1.1390604604383305</v>
      </c>
      <c r="BR7587" s="19">
        <v>8</v>
      </c>
      <c r="BS7587" s="41">
        <v>10.16577</v>
      </c>
      <c r="BT7587" s="27">
        <v>0.21244969999999996</v>
      </c>
      <c r="BU7587" s="28">
        <v>3.6931400000000005</v>
      </c>
      <c r="BV7587" s="28">
        <v>4.988753</v>
      </c>
      <c r="BX7587" s="19">
        <v>11.73</v>
      </c>
      <c r="BY7587" s="19">
        <v>16.17577</v>
      </c>
      <c r="BZ7587" s="19">
        <v>6.11</v>
      </c>
      <c r="CA7587" s="19">
        <v>10</v>
      </c>
      <c r="CB7587" s="27">
        <v>0.87483330000000015</v>
      </c>
      <c r="CC7587" s="28">
        <v>11.173150000000001</v>
      </c>
      <c r="CD7587" s="28">
        <v>17.307879999999901</v>
      </c>
    </row>
    <row r="7588" spans="1:82" x14ac:dyDescent="0.25">
      <c r="A7588" s="15">
        <v>43416.874999981614</v>
      </c>
      <c r="B7588" s="24">
        <v>11</v>
      </c>
      <c r="C7588" s="25">
        <v>12</v>
      </c>
      <c r="D7588" s="26">
        <v>21</v>
      </c>
      <c r="E7588" s="51">
        <v>9.5201527911422552</v>
      </c>
      <c r="F7588" s="51">
        <v>8.5920469116797218</v>
      </c>
      <c r="G7588" s="51">
        <v>7.3274667095736179</v>
      </c>
      <c r="H7588" s="51">
        <v>6.9096519712318516</v>
      </c>
      <c r="I7588" s="51">
        <v>8.4039098559586414</v>
      </c>
      <c r="J7588" s="19">
        <f>BR7588/'Gas+GHG'!E7586</f>
        <v>0.81400162858781322</v>
      </c>
      <c r="K7588" s="40">
        <f>BS7588/'Gas+GHG'!F7586</f>
        <v>1.4141614379711949</v>
      </c>
      <c r="L7588" s="27">
        <f>BT7588/'Gas+GHG'!G7586</f>
        <v>0.14981202042661207</v>
      </c>
      <c r="M7588" s="28">
        <f>BU7588/'Gas+GHG'!H7586</f>
        <v>0.41847223701317654</v>
      </c>
      <c r="N7588" s="28">
        <f>BV7588/'Gas+GHG'!I7586</f>
        <v>0.92364647243061371</v>
      </c>
      <c r="P7588" s="19">
        <f>BX7588/'Gas+GHG'!E7586</f>
        <v>1.421246843514322</v>
      </c>
      <c r="Q7588" s="19">
        <f>BY7588/'Gas+GHG'!F7586</f>
        <v>2.856373778179861</v>
      </c>
      <c r="R7588" s="19">
        <f>BZ7588/'Gas+GHG'!E7586</f>
        <v>0.57956915955452304</v>
      </c>
      <c r="S7588" s="19">
        <f>CA7588/'Gas+GHG'!F7586</f>
        <v>1.4222423604738874</v>
      </c>
      <c r="T7588" s="19">
        <f t="shared" si="1811"/>
        <v>0.72069042676412731</v>
      </c>
      <c r="U7588" s="19">
        <f t="shared" si="1812"/>
        <v>0.6518569388669857</v>
      </c>
      <c r="V7588" s="19">
        <f t="shared" si="1816"/>
        <v>1.4419689391281814</v>
      </c>
      <c r="W7588" s="19">
        <f t="shared" si="1817"/>
        <v>2.7890456187297148</v>
      </c>
      <c r="X7588" s="19">
        <f t="shared" si="1818"/>
        <v>0.55884706394066364</v>
      </c>
      <c r="Y7588" s="19">
        <f t="shared" si="1819"/>
        <v>1.4895705199240334</v>
      </c>
      <c r="Z7588" s="102"/>
      <c r="AA7588" s="102"/>
      <c r="AB7588" s="102"/>
      <c r="AC7588" s="102"/>
      <c r="AD7588" s="20">
        <f>CB7588/'Gas+GHG'!G7586</f>
        <v>0.74450363381950269</v>
      </c>
      <c r="AE7588" s="21">
        <f>CC7588/'Gas+GHG'!H7586</f>
        <v>0.69061866285212192</v>
      </c>
      <c r="AF7588" s="21">
        <f>CD7588/'Gas+GHG'!I7586</f>
        <v>3.2358628916172996</v>
      </c>
      <c r="AG7588" s="77">
        <f t="shared" si="1813"/>
        <v>0.55806864599781059</v>
      </c>
      <c r="AH7588" s="77">
        <f t="shared" si="1814"/>
        <v>0.52708118392985115</v>
      </c>
      <c r="AI7588" s="77">
        <f t="shared" si="1815"/>
        <v>0.63790364966308555</v>
      </c>
      <c r="AJ7588" s="77">
        <f t="shared" si="1820"/>
        <v>0.41548413486609964</v>
      </c>
      <c r="AK7588" s="77">
        <f t="shared" si="1821"/>
        <v>0.36401210246014715</v>
      </c>
      <c r="AL7588" s="77">
        <f t="shared" si="1822"/>
        <v>2.0641687483720208</v>
      </c>
      <c r="AM7588" s="77">
        <f t="shared" si="1823"/>
        <v>0.32901949895340304</v>
      </c>
      <c r="AN7588" s="77">
        <f t="shared" si="1824"/>
        <v>0.32660656039197478</v>
      </c>
      <c r="AO7588" s="77">
        <f t="shared" si="1825"/>
        <v>1.1716941432452788</v>
      </c>
      <c r="BR7588" s="19">
        <v>5</v>
      </c>
      <c r="BS7588" s="41">
        <v>7</v>
      </c>
      <c r="BT7588" s="27">
        <v>0.73977699999999991</v>
      </c>
      <c r="BU7588" s="28">
        <v>2.1770959999999899</v>
      </c>
      <c r="BV7588" s="28">
        <v>5.1020099999999999</v>
      </c>
      <c r="BX7588" s="19">
        <v>8.73</v>
      </c>
      <c r="BY7588" s="19">
        <v>14.13885</v>
      </c>
      <c r="BZ7588" s="19">
        <v>3.56</v>
      </c>
      <c r="CA7588" s="19">
        <v>7.04</v>
      </c>
      <c r="CB7588" s="27">
        <v>3.6763849999999998</v>
      </c>
      <c r="CC7588" s="28">
        <v>3.5929339999999903</v>
      </c>
      <c r="CD7588" s="28">
        <v>17.87416</v>
      </c>
    </row>
    <row r="7589" spans="1:82" x14ac:dyDescent="0.25">
      <c r="A7589" s="15">
        <v>43416.916666648278</v>
      </c>
      <c r="B7589" s="24">
        <v>11</v>
      </c>
      <c r="C7589" s="25">
        <v>12</v>
      </c>
      <c r="D7589" s="26">
        <v>22</v>
      </c>
      <c r="E7589" s="51">
        <v>7.8535772527943664</v>
      </c>
      <c r="F7589" s="51">
        <v>8.1017571411351081</v>
      </c>
      <c r="G7589" s="51">
        <v>7.1497864297952374</v>
      </c>
      <c r="H7589" s="51">
        <v>7.8920531669458738</v>
      </c>
      <c r="I7589" s="51">
        <v>9.7862487048686546</v>
      </c>
      <c r="J7589" s="19">
        <f>BR7589/'Gas+GHG'!E7587</f>
        <v>0.98359072788779822</v>
      </c>
      <c r="K7589" s="40">
        <f>BS7589/'Gas+GHG'!F7587</f>
        <v>1.014173956163545</v>
      </c>
      <c r="L7589" s="27">
        <f>BT7589/'Gas+GHG'!G7587</f>
        <v>0.16530553151547944</v>
      </c>
      <c r="M7589" s="28">
        <f>BU7589/'Gas+GHG'!H7587</f>
        <v>0.47887797254517223</v>
      </c>
      <c r="N7589" s="28">
        <f>BV7589/'Gas+GHG'!I7587</f>
        <v>0.80158652257685703</v>
      </c>
      <c r="P7589" s="19">
        <f>BX7589/'Gas+GHG'!E7587</f>
        <v>2.03988808124106</v>
      </c>
      <c r="Q7589" s="19">
        <f>BY7589/'Gas+GHG'!F7587</f>
        <v>3.0909710393555279</v>
      </c>
      <c r="R7589" s="19">
        <f>BZ7589/'Gas+GHG'!E7587</f>
        <v>0.65445730938460178</v>
      </c>
      <c r="S7589" s="19">
        <f>CA7589/'Gas+GHG'!F7587</f>
        <v>1.4222423604738874</v>
      </c>
      <c r="T7589" s="19">
        <f t="shared" si="1811"/>
        <v>0.59708792656773391</v>
      </c>
      <c r="U7589" s="19">
        <f t="shared" si="1812"/>
        <v>0.61549432579269003</v>
      </c>
      <c r="V7589" s="19">
        <f t="shared" si="1816"/>
        <v>1.6087611027460076</v>
      </c>
      <c r="W7589" s="19">
        <f t="shared" si="1817"/>
        <v>2.7778572386865403</v>
      </c>
      <c r="X7589" s="19">
        <f t="shared" si="1818"/>
        <v>1.0855842878796542</v>
      </c>
      <c r="Y7589" s="19">
        <f t="shared" si="1819"/>
        <v>1.7353561611428749</v>
      </c>
      <c r="Z7589" s="102"/>
      <c r="AA7589" s="102"/>
      <c r="AB7589" s="102"/>
      <c r="AC7589" s="102"/>
      <c r="AD7589" s="20">
        <f>CB7589/'Gas+GHG'!G7587</f>
        <v>0.80647929825259479</v>
      </c>
      <c r="AE7589" s="21">
        <f>CC7589/'Gas+GHG'!H7587</f>
        <v>0.99264810937527004</v>
      </c>
      <c r="AF7589" s="21">
        <f>CD7589/'Gas+GHG'!I7587</f>
        <v>2.6255640475275266</v>
      </c>
      <c r="AG7589" s="77">
        <f t="shared" si="1813"/>
        <v>0.54489088938800601</v>
      </c>
      <c r="AH7589" s="77">
        <f t="shared" si="1814"/>
        <v>0.59994151410519558</v>
      </c>
      <c r="AI7589" s="77">
        <f t="shared" si="1815"/>
        <v>0.74042557795999298</v>
      </c>
      <c r="AJ7589" s="77">
        <f t="shared" si="1820"/>
        <v>0.43944322209787134</v>
      </c>
      <c r="AK7589" s="77">
        <f t="shared" si="1821"/>
        <v>0.59553080971225925</v>
      </c>
      <c r="AL7589" s="77">
        <f t="shared" si="1822"/>
        <v>1.9440347773615474</v>
      </c>
      <c r="AM7589" s="77">
        <f t="shared" si="1823"/>
        <v>0.36703607615472345</v>
      </c>
      <c r="AN7589" s="77">
        <f t="shared" si="1824"/>
        <v>0.39711729966301074</v>
      </c>
      <c r="AO7589" s="77">
        <f t="shared" si="1825"/>
        <v>0.6815292701659792</v>
      </c>
      <c r="BR7589" s="19">
        <v>6.0416999999999996</v>
      </c>
      <c r="BS7589" s="41">
        <v>5.0200899999999997</v>
      </c>
      <c r="BT7589" s="27">
        <v>0.81628449999999997</v>
      </c>
      <c r="BU7589" s="28">
        <v>2.4913560000000001</v>
      </c>
      <c r="BV7589" s="28">
        <v>4.4277790000000001</v>
      </c>
      <c r="BX7589" s="19">
        <v>12.53</v>
      </c>
      <c r="BY7589" s="19">
        <v>15.300089999999999</v>
      </c>
      <c r="BZ7589" s="19">
        <v>4.0199999999999996</v>
      </c>
      <c r="CA7589" s="19">
        <v>7.04</v>
      </c>
      <c r="CB7589" s="27">
        <v>3.9824229999999998</v>
      </c>
      <c r="CC7589" s="28">
        <v>5.1642380000000001</v>
      </c>
      <c r="CD7589" s="28">
        <v>14.503010000000002</v>
      </c>
    </row>
    <row r="7590" spans="1:82" x14ac:dyDescent="0.25">
      <c r="A7590" s="15">
        <v>43416.958333314942</v>
      </c>
      <c r="B7590" s="24">
        <v>11</v>
      </c>
      <c r="C7590" s="25">
        <v>12</v>
      </c>
      <c r="D7590" s="26">
        <v>23</v>
      </c>
      <c r="E7590" s="51">
        <v>7.0329740709987068</v>
      </c>
      <c r="F7590" s="51">
        <v>7.4414144576744592</v>
      </c>
      <c r="G7590" s="51">
        <v>6.6032207921393722</v>
      </c>
      <c r="H7590" s="51">
        <v>7.6739002546395412</v>
      </c>
      <c r="I7590" s="51">
        <v>8.0631712457343241</v>
      </c>
      <c r="J7590" s="19">
        <f>BR7590/'Gas+GHG'!E7588</f>
        <v>0.16280032571756264</v>
      </c>
      <c r="K7590" s="40">
        <f>BS7590/'Gas+GHG'!F7588</f>
        <v>1.0101153128365676</v>
      </c>
      <c r="L7590" s="27">
        <f>BT7590/'Gas+GHG'!G7588</f>
        <v>0.12496644925353365</v>
      </c>
      <c r="M7590" s="28">
        <f>BU7590/'Gas+GHG'!H7588</f>
        <v>7.9331898512520052E-2</v>
      </c>
      <c r="N7590" s="28">
        <f>BV7590/'Gas+GHG'!I7588</f>
        <v>8.6445736005690776E-2</v>
      </c>
      <c r="P7590" s="19">
        <f>BX7590/'Gas+GHG'!E7588</f>
        <v>0.81400162858781322</v>
      </c>
      <c r="Q7590" s="19">
        <f>BY7590/'Gas+GHG'!F7588</f>
        <v>2.2386680620740429</v>
      </c>
      <c r="R7590" s="19">
        <f>BZ7590/'Gas+GHG'!E7588</f>
        <v>0.4167688338369604</v>
      </c>
      <c r="S7590" s="19">
        <f>CA7590/'Gas+GHG'!F7588</f>
        <v>1.2202192979065738</v>
      </c>
      <c r="T7590" s="19">
        <f t="shared" si="1811"/>
        <v>0.5362274359357837</v>
      </c>
      <c r="U7590" s="19">
        <f t="shared" si="1812"/>
        <v>0.5665196440071627</v>
      </c>
      <c r="V7590" s="19">
        <f t="shared" si="1816"/>
        <v>0.65997288929153519</v>
      </c>
      <c r="W7590" s="19">
        <f t="shared" si="1817"/>
        <v>1.9595276358370939</v>
      </c>
      <c r="X7590" s="19">
        <f t="shared" si="1818"/>
        <v>0.57079757313323853</v>
      </c>
      <c r="Y7590" s="19">
        <f t="shared" si="1819"/>
        <v>1.4993597241435228</v>
      </c>
      <c r="Z7590" s="102"/>
      <c r="AA7590" s="102"/>
      <c r="AB7590" s="102"/>
      <c r="AC7590" s="102"/>
      <c r="AD7590" s="20">
        <f>CB7590/'Gas+GHG'!G7588</f>
        <v>0.53096889775352918</v>
      </c>
      <c r="AE7590" s="21">
        <f>CC7590/'Gas+GHG'!H7588</f>
        <v>0.39665939645470399</v>
      </c>
      <c r="AF7590" s="21">
        <f>CD7590/'Gas+GHG'!I7588</f>
        <v>0.43222877054635295</v>
      </c>
      <c r="AG7590" s="77">
        <f t="shared" si="1813"/>
        <v>0.50435454538125812</v>
      </c>
      <c r="AH7590" s="77">
        <f t="shared" si="1814"/>
        <v>0.58376208223082793</v>
      </c>
      <c r="AI7590" s="77">
        <f t="shared" si="1815"/>
        <v>0.6126325814348067</v>
      </c>
      <c r="AJ7590" s="77">
        <f t="shared" si="1820"/>
        <v>0.26779657703806892</v>
      </c>
      <c r="AK7590" s="77">
        <f t="shared" si="1821"/>
        <v>0.23155471521082149</v>
      </c>
      <c r="AL7590" s="77">
        <f t="shared" si="1822"/>
        <v>0.26479742747020496</v>
      </c>
      <c r="AM7590" s="77">
        <f t="shared" si="1823"/>
        <v>0.26317232071546026</v>
      </c>
      <c r="AN7590" s="77">
        <f t="shared" si="1824"/>
        <v>0.1651046812438825</v>
      </c>
      <c r="AO7590" s="77">
        <f t="shared" si="1825"/>
        <v>0.16743134307614799</v>
      </c>
      <c r="BR7590" s="19">
        <v>1</v>
      </c>
      <c r="BS7590" s="41">
        <v>5</v>
      </c>
      <c r="BT7590" s="27">
        <v>0.61708869999999905</v>
      </c>
      <c r="BU7590" s="28">
        <v>0.41272309999999901</v>
      </c>
      <c r="BV7590" s="28">
        <v>0.47750630000000005</v>
      </c>
      <c r="BX7590" s="19">
        <v>5</v>
      </c>
      <c r="BY7590" s="19">
        <v>11.081249999999999</v>
      </c>
      <c r="BZ7590" s="19">
        <v>2.56</v>
      </c>
      <c r="CA7590" s="19">
        <v>6.04</v>
      </c>
      <c r="CB7590" s="27">
        <v>2.6219429999999995</v>
      </c>
      <c r="CC7590" s="28">
        <v>2.063615</v>
      </c>
      <c r="CD7590" s="28">
        <v>2.3875319999999896</v>
      </c>
    </row>
    <row r="7591" spans="1:82" x14ac:dyDescent="0.25">
      <c r="A7591" s="15">
        <v>43416.999999981606</v>
      </c>
      <c r="B7591" s="24">
        <v>11</v>
      </c>
      <c r="C7591" s="25">
        <v>13</v>
      </c>
      <c r="D7591" s="26">
        <v>0</v>
      </c>
      <c r="E7591" s="51">
        <v>7.8666832913457476</v>
      </c>
      <c r="F7591" s="51">
        <v>6.4346382637073489</v>
      </c>
      <c r="G7591" s="51">
        <v>6.2835677597166315</v>
      </c>
      <c r="H7591" s="51">
        <v>8.5101444263349872</v>
      </c>
      <c r="I7591" s="51">
        <v>9.0536519572611915</v>
      </c>
      <c r="J7591" s="19">
        <f>BR7591/'Gas+GHG'!E7589</f>
        <v>0.35071490021048662</v>
      </c>
      <c r="K7591" s="40">
        <f>BS7591/'Gas+GHG'!F7589</f>
        <v>0.46443153111501423</v>
      </c>
      <c r="L7591" s="27">
        <f>BT7591/'Gas+GHG'!G7589</f>
        <v>7.8753107288838789E-2</v>
      </c>
      <c r="M7591" s="28">
        <f>BU7591/'Gas+GHG'!H7589</f>
        <v>8.2489408144705387E-2</v>
      </c>
      <c r="N7591" s="28">
        <f>BV7591/'Gas+GHG'!I7589</f>
        <v>4.3410194799019364E-2</v>
      </c>
      <c r="P7591" s="19">
        <f>BX7591/'Gas+GHG'!E7589</f>
        <v>0.94147466545392855</v>
      </c>
      <c r="Q7591" s="19">
        <f>BY7591/'Gas+GHG'!F7589</f>
        <v>0.46443153111501423</v>
      </c>
      <c r="R7591" s="19">
        <f>BZ7591/'Gas+GHG'!E7589</f>
        <v>5.7673116923502243E-2</v>
      </c>
      <c r="S7591" s="19">
        <f>CA7591/'Gas+GHG'!F7589</f>
        <v>0.93840817371953911</v>
      </c>
      <c r="T7591" s="19">
        <f t="shared" si="1811"/>
        <v>0.59805994319425104</v>
      </c>
      <c r="U7591" s="19">
        <f t="shared" si="1812"/>
        <v>0.49185152855173958</v>
      </c>
      <c r="V7591" s="19">
        <f t="shared" si="1816"/>
        <v>0.59755026597130823</v>
      </c>
      <c r="W7591" s="19">
        <f t="shared" si="1817"/>
        <v>0.68998885313594627</v>
      </c>
      <c r="X7591" s="19">
        <f t="shared" si="1818"/>
        <v>0.40159751640612268</v>
      </c>
      <c r="Y7591" s="19">
        <f t="shared" si="1819"/>
        <v>0.71285085169860718</v>
      </c>
      <c r="Z7591" s="102"/>
      <c r="AA7591" s="102"/>
      <c r="AB7591" s="102"/>
      <c r="AC7591" s="102"/>
      <c r="AD7591" s="20">
        <f>CB7591/'Gas+GHG'!G7589</f>
        <v>0.28252614664372744</v>
      </c>
      <c r="AE7591" s="21">
        <f>CC7591/'Gas+GHG'!H7589</f>
        <v>0.38609079543403452</v>
      </c>
      <c r="AF7591" s="21">
        <f>CD7591/'Gas+GHG'!I7589</f>
        <v>0.2170510645129978</v>
      </c>
      <c r="AG7591" s="77">
        <f t="shared" si="1813"/>
        <v>0.48064730073876416</v>
      </c>
      <c r="AH7591" s="77">
        <f t="shared" si="1814"/>
        <v>0.64578259556362538</v>
      </c>
      <c r="AI7591" s="77">
        <f t="shared" si="1815"/>
        <v>0.68609213338670139</v>
      </c>
      <c r="AJ7591" s="77">
        <f t="shared" si="1820"/>
        <v>0.13579542977243184</v>
      </c>
      <c r="AK7591" s="77">
        <f t="shared" si="1821"/>
        <v>0.24933071599861553</v>
      </c>
      <c r="AL7591" s="77">
        <f t="shared" si="1822"/>
        <v>0.1489170279055772</v>
      </c>
      <c r="AM7591" s="77">
        <f t="shared" si="1823"/>
        <v>0.1467307168712956</v>
      </c>
      <c r="AN7591" s="77">
        <f t="shared" si="1824"/>
        <v>0.13676007943541899</v>
      </c>
      <c r="AO7591" s="77">
        <f t="shared" si="1825"/>
        <v>6.8134036607420581E-2</v>
      </c>
      <c r="BR7591" s="19">
        <v>2.25</v>
      </c>
      <c r="BS7591" s="41">
        <v>2.3087499999999999</v>
      </c>
      <c r="BT7591" s="27">
        <v>0.38888559999999994</v>
      </c>
      <c r="BU7591" s="28">
        <v>0.42914999999999998</v>
      </c>
      <c r="BV7591" s="28">
        <v>0.23978790000000003</v>
      </c>
      <c r="BX7591" s="19">
        <v>6.04</v>
      </c>
      <c r="BY7591" s="19">
        <v>2.3087499999999999</v>
      </c>
      <c r="BZ7591" s="19">
        <v>0.37</v>
      </c>
      <c r="CA7591" s="19">
        <v>4.6649500000000002</v>
      </c>
      <c r="CB7591" s="27">
        <v>1.3951239999999998</v>
      </c>
      <c r="CC7591" s="28">
        <v>2.0086320000000004</v>
      </c>
      <c r="CD7591" s="28">
        <v>1.1989399999999999</v>
      </c>
    </row>
    <row r="7592" spans="1:82" x14ac:dyDescent="0.25">
      <c r="A7592" s="15">
        <v>43417.041666648271</v>
      </c>
      <c r="B7592" s="24">
        <v>11</v>
      </c>
      <c r="C7592" s="25">
        <v>13</v>
      </c>
      <c r="D7592" s="26">
        <v>1</v>
      </c>
      <c r="E7592" s="51">
        <v>7.2741761865328129</v>
      </c>
      <c r="F7592" s="51">
        <v>6.2324589222184663</v>
      </c>
      <c r="G7592" s="51">
        <v>6.1421578960793264</v>
      </c>
      <c r="H7592" s="51">
        <v>7.9377349839763269</v>
      </c>
      <c r="I7592" s="51">
        <v>8.0794907864797594</v>
      </c>
      <c r="J7592" s="19">
        <f>BR7592/'Gas+GHG'!E7590</f>
        <v>0.15587328898243849</v>
      </c>
      <c r="K7592" s="40">
        <f>BS7592/'Gas+GHG'!F7590</f>
        <v>0.20116146447862016</v>
      </c>
      <c r="L7592" s="27">
        <f>BT7592/'Gas+GHG'!G7590</f>
        <v>8.1653410750754815E-2</v>
      </c>
      <c r="M7592" s="28">
        <f>BU7592/'Gas+GHG'!H7590</f>
        <v>9.4086882647784753E-2</v>
      </c>
      <c r="N7592" s="28">
        <f>BV7592/'Gas+GHG'!I7590</f>
        <v>8.5938437481178825E-2</v>
      </c>
      <c r="P7592" s="19">
        <f>BX7592/'Gas+GHG'!E7590</f>
        <v>0.92481181086170572</v>
      </c>
      <c r="Q7592" s="19">
        <f>BY7592/'Gas+GHG'!F7590</f>
        <v>0.20116146447862016</v>
      </c>
      <c r="R7592" s="19">
        <f>BZ7592/'Gas+GHG'!E7590</f>
        <v>0.43800394204065218</v>
      </c>
      <c r="S7592" s="19">
        <f>CA7592/'Gas+GHG'!F7590</f>
        <v>0.68392483985157104</v>
      </c>
      <c r="T7592" s="19">
        <f t="shared" si="1811"/>
        <v>0.55411632476600692</v>
      </c>
      <c r="U7592" s="19">
        <f t="shared" si="1812"/>
        <v>0.47685678542664889</v>
      </c>
      <c r="V7592" s="19">
        <f t="shared" si="1816"/>
        <v>0.75515845633147316</v>
      </c>
      <c r="W7592" s="19">
        <f t="shared" si="1817"/>
        <v>0.42205940990804763</v>
      </c>
      <c r="X7592" s="19">
        <f t="shared" si="1818"/>
        <v>0.60765729657088474</v>
      </c>
      <c r="Y7592" s="19">
        <f t="shared" si="1819"/>
        <v>0.46302689442214356</v>
      </c>
      <c r="Z7592" s="102"/>
      <c r="AA7592" s="102"/>
      <c r="AB7592" s="102"/>
      <c r="AC7592" s="102"/>
      <c r="AD7592" s="20">
        <f>CB7592/'Gas+GHG'!G7590</f>
        <v>0.29702786646301044</v>
      </c>
      <c r="AE7592" s="21">
        <f>CC7592/'Gas+GHG'!H7590</f>
        <v>0.43053781464023488</v>
      </c>
      <c r="AF7592" s="21">
        <f>CD7592/'Gas+GHG'!I7590</f>
        <v>0.21758041319819976</v>
      </c>
      <c r="AG7592" s="77">
        <f t="shared" si="1813"/>
        <v>0.47015955968183681</v>
      </c>
      <c r="AH7592" s="77">
        <f t="shared" si="1814"/>
        <v>0.6033295314308762</v>
      </c>
      <c r="AI7592" s="77">
        <f t="shared" si="1815"/>
        <v>0.61384292923589845</v>
      </c>
      <c r="AJ7592" s="77">
        <f t="shared" si="1820"/>
        <v>0.13965049090948442</v>
      </c>
      <c r="AK7592" s="77">
        <f t="shared" si="1821"/>
        <v>0.25975617797016637</v>
      </c>
      <c r="AL7592" s="77">
        <f t="shared" si="1822"/>
        <v>0.13356019818194009</v>
      </c>
      <c r="AM7592" s="77">
        <f t="shared" si="1823"/>
        <v>0.15737737555352602</v>
      </c>
      <c r="AN7592" s="77">
        <f t="shared" si="1824"/>
        <v>0.17078163667006854</v>
      </c>
      <c r="AO7592" s="77">
        <f t="shared" si="1825"/>
        <v>8.4020215016259683E-2</v>
      </c>
      <c r="BR7592" s="19">
        <v>1</v>
      </c>
      <c r="BS7592" s="41">
        <v>1</v>
      </c>
      <c r="BT7592" s="27">
        <v>0.40320739999999994</v>
      </c>
      <c r="BU7592" s="28">
        <v>0.48948570000000002</v>
      </c>
      <c r="BV7592" s="28">
        <v>0.47470409999999991</v>
      </c>
      <c r="BX7592" s="19">
        <v>5.9330999999999996</v>
      </c>
      <c r="BY7592" s="19">
        <v>1</v>
      </c>
      <c r="BZ7592" s="19">
        <v>2.81</v>
      </c>
      <c r="CA7592" s="19">
        <v>3.39988</v>
      </c>
      <c r="CB7592" s="27">
        <v>1.466734</v>
      </c>
      <c r="CC7592" s="28">
        <v>2.2398669999999994</v>
      </c>
      <c r="CD7592" s="28">
        <v>1.201864</v>
      </c>
    </row>
    <row r="7593" spans="1:82" x14ac:dyDescent="0.25">
      <c r="A7593" s="15">
        <v>43417.083333314935</v>
      </c>
      <c r="B7593" s="24">
        <v>11</v>
      </c>
      <c r="C7593" s="25">
        <v>13</v>
      </c>
      <c r="D7593" s="26">
        <v>2</v>
      </c>
      <c r="E7593" s="51">
        <v>6.805621079851603</v>
      </c>
      <c r="F7593" s="51">
        <v>6.1640056874710369</v>
      </c>
      <c r="G7593" s="51">
        <v>6.132473978793656</v>
      </c>
      <c r="H7593" s="51">
        <v>7.5749374975134991</v>
      </c>
      <c r="I7593" s="51">
        <v>7.7594508652489163</v>
      </c>
      <c r="J7593" s="19">
        <f>BR7593/'Gas+GHG'!E7591</f>
        <v>3.8968322245609623E-2</v>
      </c>
      <c r="K7593" s="40">
        <f>BS7593/'Gas+GHG'!F7591</f>
        <v>7.845297114666186E-2</v>
      </c>
      <c r="L7593" s="27">
        <f>BT7593/'Gas+GHG'!G7591</f>
        <v>7.63910138641202E-2</v>
      </c>
      <c r="M7593" s="28">
        <f>BU7593/'Gas+GHG'!H7591</f>
        <v>8.6599635361579427E-2</v>
      </c>
      <c r="N7593" s="28">
        <f>BV7593/'Gas+GHG'!I7591</f>
        <v>9.4129203205668491E-2</v>
      </c>
      <c r="P7593" s="19">
        <f>BX7593/'Gas+GHG'!E7591</f>
        <v>0.45906242338217962</v>
      </c>
      <c r="Q7593" s="19">
        <f>BY7593/'Gas+GHG'!F7591</f>
        <v>7.845297114666186E-2</v>
      </c>
      <c r="R7593" s="19">
        <f>BZ7593/'Gas+GHG'!E7591</f>
        <v>0.44414534962656027</v>
      </c>
      <c r="S7593" s="19">
        <f>CA7593/'Gas+GHG'!F7591</f>
        <v>0.64912994134070412</v>
      </c>
      <c r="T7593" s="19">
        <f t="shared" si="1811"/>
        <v>0.51936567510568765</v>
      </c>
      <c r="U7593" s="19">
        <f t="shared" si="1812"/>
        <v>0.4717799132617661</v>
      </c>
      <c r="V7593" s="19">
        <f t="shared" si="1816"/>
        <v>0.46909511478938887</v>
      </c>
      <c r="W7593" s="19">
        <f t="shared" si="1817"/>
        <v>0.34325900334403264</v>
      </c>
      <c r="X7593" s="19">
        <f t="shared" si="1818"/>
        <v>0.43411265821935102</v>
      </c>
      <c r="Y7593" s="19">
        <f t="shared" si="1819"/>
        <v>0.38432390914333325</v>
      </c>
      <c r="Z7593" s="102"/>
      <c r="AA7593" s="102"/>
      <c r="AB7593" s="102"/>
      <c r="AC7593" s="102"/>
      <c r="AD7593" s="20">
        <f>CB7593/'Gas+GHG'!G7591</f>
        <v>0.27071578077498593</v>
      </c>
      <c r="AE7593" s="21">
        <f>CC7593/'Gas+GHG'!H7591</f>
        <v>0.39310148210131124</v>
      </c>
      <c r="AF7593" s="21">
        <f>CD7593/'Gas+GHG'!I7591</f>
        <v>0.25676506944508859</v>
      </c>
      <c r="AG7593" s="77">
        <f t="shared" si="1813"/>
        <v>0.46944134657918291</v>
      </c>
      <c r="AH7593" s="77">
        <f t="shared" si="1814"/>
        <v>0.57642245439779671</v>
      </c>
      <c r="AI7593" s="77">
        <f t="shared" si="1815"/>
        <v>0.59010699077012485</v>
      </c>
      <c r="AJ7593" s="77">
        <f t="shared" si="1820"/>
        <v>0.12708518066724428</v>
      </c>
      <c r="AK7593" s="77">
        <f t="shared" si="1821"/>
        <v>0.22659252114024939</v>
      </c>
      <c r="AL7593" s="77">
        <f t="shared" si="1822"/>
        <v>0.15151886246512336</v>
      </c>
      <c r="AM7593" s="77">
        <f t="shared" si="1823"/>
        <v>0.14363060010774165</v>
      </c>
      <c r="AN7593" s="77">
        <f t="shared" si="1824"/>
        <v>0.16650896096106185</v>
      </c>
      <c r="AO7593" s="77">
        <f t="shared" si="1825"/>
        <v>0.10524620697996523</v>
      </c>
      <c r="BR7593" s="19">
        <v>0.25</v>
      </c>
      <c r="BS7593" s="41">
        <v>0.39</v>
      </c>
      <c r="BT7593" s="27">
        <v>0.37722149999999999</v>
      </c>
      <c r="BU7593" s="28">
        <v>0.45053339999999997</v>
      </c>
      <c r="BV7593" s="28">
        <v>0.51994799999999997</v>
      </c>
      <c r="BX7593" s="19">
        <v>2.9451000000000001</v>
      </c>
      <c r="BY7593" s="19">
        <v>0.39</v>
      </c>
      <c r="BZ7593" s="19">
        <v>2.8494000000000002</v>
      </c>
      <c r="CA7593" s="19">
        <v>3.2269099999999997</v>
      </c>
      <c r="CB7593" s="27">
        <v>1.3368040000000001</v>
      </c>
      <c r="CC7593" s="28">
        <v>2.045105</v>
      </c>
      <c r="CD7593" s="28">
        <v>1.4183110000000003</v>
      </c>
    </row>
    <row r="7594" spans="1:82" x14ac:dyDescent="0.25">
      <c r="A7594" s="15">
        <v>43417.124999981599</v>
      </c>
      <c r="B7594" s="24">
        <v>11</v>
      </c>
      <c r="C7594" s="25">
        <v>13</v>
      </c>
      <c r="D7594" s="26">
        <v>3</v>
      </c>
      <c r="E7594" s="51">
        <v>6.9174851044227399</v>
      </c>
      <c r="F7594" s="51">
        <v>6.5090478894179897</v>
      </c>
      <c r="G7594" s="51">
        <v>6.5663045966322189</v>
      </c>
      <c r="H7594" s="51">
        <v>7.6129645856697588</v>
      </c>
      <c r="I7594" s="51">
        <v>8.9765297522941001</v>
      </c>
      <c r="J7594" s="19">
        <f>BR7594/'Gas+GHG'!E7592</f>
        <v>3.8968322245609623E-2</v>
      </c>
      <c r="K7594" s="40">
        <f>BS7594/'Gas+GHG'!F7592</f>
        <v>0.25145183059827519</v>
      </c>
      <c r="L7594" s="27">
        <f>BT7594/'Gas+GHG'!G7592</f>
        <v>5.3880723831106543E-2</v>
      </c>
      <c r="M7594" s="28">
        <f>BU7594/'Gas+GHG'!H7592</f>
        <v>7.8152462398397196E-2</v>
      </c>
      <c r="N7594" s="28">
        <f>BV7594/'Gas+GHG'!I7592</f>
        <v>5.5293366742174575E-2</v>
      </c>
      <c r="P7594" s="19">
        <f>BX7594/'Gas+GHG'!E7592</f>
        <v>0.56611619825531834</v>
      </c>
      <c r="Q7594" s="19">
        <f>BY7594/'Gas+GHG'!F7592</f>
        <v>0.375858126690433</v>
      </c>
      <c r="R7594" s="19">
        <f>BZ7594/'Gas+GHG'!E7592</f>
        <v>0.43800394204065218</v>
      </c>
      <c r="S7594" s="19">
        <f>CA7594/'Gas+GHG'!F7592</f>
        <v>0.60348439343586047</v>
      </c>
      <c r="T7594" s="19">
        <f t="shared" si="1811"/>
        <v>0.52766213260243577</v>
      </c>
      <c r="U7594" s="19">
        <f t="shared" si="1812"/>
        <v>0.49737015975979776</v>
      </c>
      <c r="V7594" s="19">
        <f t="shared" si="1816"/>
        <v>0.52983617461762877</v>
      </c>
      <c r="W7594" s="19">
        <f t="shared" si="1817"/>
        <v>0.48709574569477754</v>
      </c>
      <c r="X7594" s="19">
        <f t="shared" si="1818"/>
        <v>0.47428396567834169</v>
      </c>
      <c r="Y7594" s="19">
        <f t="shared" si="1819"/>
        <v>0.49224677443151604</v>
      </c>
      <c r="Z7594" s="102"/>
      <c r="AA7594" s="102"/>
      <c r="AB7594" s="102"/>
      <c r="AC7594" s="102"/>
      <c r="AD7594" s="20">
        <f>CB7594/'Gas+GHG'!G7592</f>
        <v>0.23883366571076567</v>
      </c>
      <c r="AE7594" s="21">
        <f>CC7594/'Gas+GHG'!H7592</f>
        <v>0.3508655211775028</v>
      </c>
      <c r="AF7594" s="21">
        <f>CD7594/'Gas+GHG'!I7592</f>
        <v>0.26460355760236398</v>
      </c>
      <c r="AG7594" s="77">
        <f t="shared" si="1813"/>
        <v>0.50161663524311573</v>
      </c>
      <c r="AH7594" s="77">
        <f t="shared" si="1814"/>
        <v>0.57924275450610252</v>
      </c>
      <c r="AI7594" s="77">
        <f t="shared" si="1815"/>
        <v>0.68037232223188204</v>
      </c>
      <c r="AJ7594" s="77">
        <f t="shared" si="1820"/>
        <v>0.11980293977661338</v>
      </c>
      <c r="AK7594" s="77">
        <f t="shared" si="1821"/>
        <v>0.20323631094807598</v>
      </c>
      <c r="AL7594" s="77">
        <f t="shared" si="1822"/>
        <v>0.18002893695673794</v>
      </c>
      <c r="AM7594" s="77">
        <f t="shared" si="1823"/>
        <v>0.11903072593415229</v>
      </c>
      <c r="AN7594" s="77">
        <f t="shared" si="1824"/>
        <v>0.14762921022942682</v>
      </c>
      <c r="AO7594" s="77">
        <f t="shared" si="1825"/>
        <v>8.4574620645626028E-2</v>
      </c>
      <c r="BR7594" s="19">
        <v>0.25</v>
      </c>
      <c r="BS7594" s="41">
        <v>1.25</v>
      </c>
      <c r="BT7594" s="27">
        <v>0.26606489999999999</v>
      </c>
      <c r="BU7594" s="28">
        <v>0.40658710000000009</v>
      </c>
      <c r="BV7594" s="28">
        <v>0.30542779999999903</v>
      </c>
      <c r="BX7594" s="19">
        <v>3.6318999999999999</v>
      </c>
      <c r="BY7594" s="19">
        <v>1.8684399999999999</v>
      </c>
      <c r="BZ7594" s="19">
        <v>2.81</v>
      </c>
      <c r="CA7594" s="19">
        <v>3</v>
      </c>
      <c r="CB7594" s="27">
        <v>1.1793690000000001</v>
      </c>
      <c r="CC7594" s="28">
        <v>1.8253730000000001</v>
      </c>
      <c r="CD7594" s="28">
        <v>1.4616090000000002</v>
      </c>
    </row>
    <row r="7595" spans="1:82" x14ac:dyDescent="0.25">
      <c r="A7595" s="15">
        <v>43417.166666648263</v>
      </c>
      <c r="B7595" s="24">
        <v>11</v>
      </c>
      <c r="C7595" s="25">
        <v>13</v>
      </c>
      <c r="D7595" s="26">
        <v>4</v>
      </c>
      <c r="E7595" s="51">
        <v>7.730404833521292</v>
      </c>
      <c r="F7595" s="51">
        <v>6.725658554368569</v>
      </c>
      <c r="G7595" s="51">
        <v>7.2095365577413038</v>
      </c>
      <c r="H7595" s="51">
        <v>10.898425887190822</v>
      </c>
      <c r="I7595" s="51">
        <v>11.648952546656648</v>
      </c>
      <c r="J7595" s="19">
        <f>BR7595/'Gas+GHG'!E7593</f>
        <v>0.35071490021048662</v>
      </c>
      <c r="K7595" s="40">
        <f>BS7595/'Gas+GHG'!F7593</f>
        <v>0.25145183059827519</v>
      </c>
      <c r="L7595" s="27">
        <f>BT7595/'Gas+GHG'!G7593</f>
        <v>7.894332465270211E-2</v>
      </c>
      <c r="M7595" s="28">
        <f>BU7595/'Gas+GHG'!H7593</f>
        <v>7.212865006246498E-2</v>
      </c>
      <c r="N7595" s="28">
        <f>BV7595/'Gas+GHG'!I7593</f>
        <v>6.3086451120295359E-2</v>
      </c>
      <c r="P7595" s="19">
        <f>BX7595/'Gas+GHG'!E7593</f>
        <v>0.92588733655568467</v>
      </c>
      <c r="Q7595" s="19">
        <f>BY7595/'Gas+GHG'!F7593</f>
        <v>0.25145183059827519</v>
      </c>
      <c r="R7595" s="19">
        <f>BZ7595/'Gas+GHG'!E7593</f>
        <v>0.43800394204065218</v>
      </c>
      <c r="S7595" s="19">
        <f>CA7595/'Gas+GHG'!F7593</f>
        <v>0.60348439343586047</v>
      </c>
      <c r="T7595" s="19">
        <f t="shared" si="1811"/>
        <v>0.58795277569873527</v>
      </c>
      <c r="U7595" s="19">
        <f t="shared" si="1812"/>
        <v>0.51343521000266645</v>
      </c>
      <c r="V7595" s="19">
        <f t="shared" si="1816"/>
        <v>0.80190366300201332</v>
      </c>
      <c r="W7595" s="19">
        <f t="shared" si="1817"/>
        <v>0.43895435972585312</v>
      </c>
      <c r="X7595" s="19">
        <f t="shared" si="1818"/>
        <v>0.56198761559432353</v>
      </c>
      <c r="Y7595" s="19">
        <f t="shared" si="1819"/>
        <v>0.41598186430828249</v>
      </c>
      <c r="Z7595" s="102"/>
      <c r="AA7595" s="102"/>
      <c r="AB7595" s="102"/>
      <c r="AC7595" s="102"/>
      <c r="AD7595" s="20">
        <f>CB7595/'Gas+GHG'!G7593</f>
        <v>0.28347733471789549</v>
      </c>
      <c r="AE7595" s="21">
        <f>CC7595/'Gas+GHG'!H7593</f>
        <v>0.32074396069251537</v>
      </c>
      <c r="AF7595" s="21">
        <f>CD7595/'Gas+GHG'!I7593</f>
        <v>0.30356897949296696</v>
      </c>
      <c r="AG7595" s="77">
        <f t="shared" si="1813"/>
        <v>0.54932229080441553</v>
      </c>
      <c r="AH7595" s="77">
        <f t="shared" si="1814"/>
        <v>0.79892272723172597</v>
      </c>
      <c r="AI7595" s="77">
        <f t="shared" si="1815"/>
        <v>0.80192483386958935</v>
      </c>
      <c r="AJ7595" s="77">
        <f t="shared" si="1820"/>
        <v>0.15572041889836444</v>
      </c>
      <c r="AK7595" s="77">
        <f t="shared" si="1821"/>
        <v>0.25624963981956989</v>
      </c>
      <c r="AL7595" s="77">
        <f t="shared" si="1822"/>
        <v>0.24343950344785831</v>
      </c>
      <c r="AM7595" s="77">
        <f t="shared" si="1823"/>
        <v>0.12775691581953105</v>
      </c>
      <c r="AN7595" s="77">
        <f t="shared" si="1824"/>
        <v>6.4494320872945474E-2</v>
      </c>
      <c r="AO7595" s="77">
        <f t="shared" si="1825"/>
        <v>6.0129476045108654E-2</v>
      </c>
      <c r="BR7595" s="19">
        <v>2.25</v>
      </c>
      <c r="BS7595" s="41">
        <v>1.25</v>
      </c>
      <c r="BT7595" s="27">
        <v>0.38982489999999997</v>
      </c>
      <c r="BU7595" s="28">
        <v>0.37524829999999992</v>
      </c>
      <c r="BV7595" s="28">
        <v>0.34847499999999998</v>
      </c>
      <c r="BX7595" s="19">
        <v>5.94</v>
      </c>
      <c r="BY7595" s="19">
        <v>1.25</v>
      </c>
      <c r="BZ7595" s="19">
        <v>2.81</v>
      </c>
      <c r="CA7595" s="19">
        <v>3</v>
      </c>
      <c r="CB7595" s="27">
        <v>1.399821</v>
      </c>
      <c r="CC7595" s="28">
        <v>1.668666</v>
      </c>
      <c r="CD7595" s="28">
        <v>1.6768449999999999</v>
      </c>
    </row>
    <row r="7596" spans="1:82" x14ac:dyDescent="0.25">
      <c r="A7596" s="15">
        <v>43417.208333314928</v>
      </c>
      <c r="B7596" s="24">
        <v>11</v>
      </c>
      <c r="C7596" s="25">
        <v>13</v>
      </c>
      <c r="D7596" s="26">
        <v>5</v>
      </c>
      <c r="E7596" s="51">
        <v>9.9525095015286968</v>
      </c>
      <c r="F7596" s="51">
        <v>7.4175554230574274</v>
      </c>
      <c r="G7596" s="51">
        <v>7.3844258886771401</v>
      </c>
      <c r="H7596" s="51">
        <v>11.265255947430754</v>
      </c>
      <c r="I7596" s="51">
        <v>11.68893044654064</v>
      </c>
      <c r="J7596" s="19">
        <f>BR7596/'Gas+GHG'!E7594</f>
        <v>0.39591815401539376</v>
      </c>
      <c r="K7596" s="40">
        <f>BS7596/'Gas+GHG'!F7594</f>
        <v>0.60348439343586047</v>
      </c>
      <c r="L7596" s="27">
        <f>BT7596/'Gas+GHG'!G7594</f>
        <v>0.12670137012860405</v>
      </c>
      <c r="M7596" s="28">
        <f>BU7596/'Gas+GHG'!H7594</f>
        <v>0.26558629299362169</v>
      </c>
      <c r="N7596" s="28">
        <f>BV7596/'Gas+GHG'!I7594</f>
        <v>0.19087238235717513</v>
      </c>
      <c r="P7596" s="19">
        <f>BX7596/'Gas+GHG'!E7594</f>
        <v>1.8075066590403568</v>
      </c>
      <c r="Q7596" s="19">
        <f>BY7596/'Gas+GHG'!F7594</f>
        <v>1.997410633779366</v>
      </c>
      <c r="R7596" s="19">
        <f>BZ7596/'Gas+GHG'!E7594</f>
        <v>0.4676198669473155</v>
      </c>
      <c r="S7596" s="19">
        <f>CA7596/'Gas+GHG'!F7594</f>
        <v>1.2150152454508656</v>
      </c>
      <c r="T7596" s="19">
        <f t="shared" si="1811"/>
        <v>0.75275640226346097</v>
      </c>
      <c r="U7596" s="19">
        <f t="shared" si="1812"/>
        <v>0.56475012545664982</v>
      </c>
      <c r="V7596" s="19">
        <f t="shared" si="1816"/>
        <v>1.7126160583966468</v>
      </c>
      <c r="W7596" s="19">
        <f t="shared" si="1817"/>
        <v>1.8142179183154619</v>
      </c>
      <c r="X7596" s="19">
        <f t="shared" si="1818"/>
        <v>0.56251046759102552</v>
      </c>
      <c r="Y7596" s="19">
        <f t="shared" si="1819"/>
        <v>1.3982079609147695</v>
      </c>
      <c r="Z7596" s="102"/>
      <c r="AA7596" s="102"/>
      <c r="AB7596" s="102"/>
      <c r="AC7596" s="102"/>
      <c r="AD7596" s="20">
        <f>CB7596/'Gas+GHG'!G7594</f>
        <v>0.52226746084255371</v>
      </c>
      <c r="AE7596" s="21">
        <f>CC7596/'Gas+GHG'!H7594</f>
        <v>0.91241608351939485</v>
      </c>
      <c r="AF7596" s="21">
        <f>CD7596/'Gas+GHG'!I7594</f>
        <v>0.63059476785789514</v>
      </c>
      <c r="AG7596" s="77">
        <f t="shared" si="1813"/>
        <v>0.56229305514359029</v>
      </c>
      <c r="AH7596" s="77">
        <f t="shared" si="1814"/>
        <v>0.80039004747268572</v>
      </c>
      <c r="AI7596" s="77">
        <f t="shared" si="1815"/>
        <v>0.80208474546912534</v>
      </c>
      <c r="AJ7596" s="77">
        <f t="shared" si="1820"/>
        <v>0.29366736615924494</v>
      </c>
      <c r="AK7596" s="77">
        <f t="shared" si="1821"/>
        <v>0.73028875240293045</v>
      </c>
      <c r="AL7596" s="77">
        <f t="shared" si="1822"/>
        <v>0.50579044387146199</v>
      </c>
      <c r="AM7596" s="77">
        <f t="shared" si="1823"/>
        <v>0.22860009468330877</v>
      </c>
      <c r="AN7596" s="77">
        <f t="shared" si="1824"/>
        <v>0.18212733111646442</v>
      </c>
      <c r="AO7596" s="77">
        <f t="shared" si="1825"/>
        <v>0.12480432398643314</v>
      </c>
      <c r="BR7596" s="19">
        <v>2.54</v>
      </c>
      <c r="BS7596" s="41">
        <v>3</v>
      </c>
      <c r="BT7596" s="27">
        <v>0.62565579999999998</v>
      </c>
      <c r="BU7596" s="28">
        <v>1.3817090000000001</v>
      </c>
      <c r="BV7596" s="28">
        <v>1.054335</v>
      </c>
      <c r="BX7596" s="19">
        <v>11.596</v>
      </c>
      <c r="BY7596" s="19">
        <v>9.9293899999999997</v>
      </c>
      <c r="BZ7596" s="19">
        <v>3</v>
      </c>
      <c r="CA7596" s="19">
        <v>6.04</v>
      </c>
      <c r="CB7596" s="27">
        <v>2.5789749999999998</v>
      </c>
      <c r="CC7596" s="28">
        <v>4.7468320000000013</v>
      </c>
      <c r="CD7596" s="28">
        <v>3.48326</v>
      </c>
    </row>
    <row r="7597" spans="1:82" x14ac:dyDescent="0.25">
      <c r="A7597" s="15">
        <v>43417.249999981592</v>
      </c>
      <c r="B7597" s="24">
        <v>11</v>
      </c>
      <c r="C7597" s="25">
        <v>13</v>
      </c>
      <c r="D7597" s="26">
        <v>6</v>
      </c>
      <c r="E7597" s="51">
        <v>11.447518273351283</v>
      </c>
      <c r="F7597" s="51">
        <v>8.6474867910993822</v>
      </c>
      <c r="G7597" s="51">
        <v>11.056952925634141</v>
      </c>
      <c r="H7597" s="51">
        <v>12.765300676712036</v>
      </c>
      <c r="I7597" s="51">
        <v>13.980221181716317</v>
      </c>
      <c r="J7597" s="19">
        <f>BR7597/'Gas+GHG'!E7595</f>
        <v>0.39591815401539376</v>
      </c>
      <c r="K7597" s="40">
        <f>BS7597/'Gas+GHG'!F7595</f>
        <v>2.0278825724185872</v>
      </c>
      <c r="L7597" s="27">
        <f>BT7597/'Gas+GHG'!G7595</f>
        <v>0.313943299430262</v>
      </c>
      <c r="M7597" s="28">
        <f>BU7597/'Gas+GHG'!H7595</f>
        <v>0.31116411771797509</v>
      </c>
      <c r="N7597" s="28">
        <f>BV7597/'Gas+GHG'!I7595</f>
        <v>0.35537871050340131</v>
      </c>
      <c r="P7597" s="19">
        <f>BX7597/'Gas+GHG'!E7595</f>
        <v>1.1737258660377619</v>
      </c>
      <c r="Q7597" s="19">
        <f>BY7597/'Gas+GHG'!F7595</f>
        <v>2.7592171462184796</v>
      </c>
      <c r="R7597" s="19">
        <f>BZ7597/'Gas+GHG'!E7595</f>
        <v>0.59699469680273942</v>
      </c>
      <c r="S7597" s="19">
        <f>CA7597/'Gas+GHG'!F7595</f>
        <v>1.5167574421687959</v>
      </c>
      <c r="T7597" s="19">
        <f t="shared" si="1811"/>
        <v>0.80111909677636783</v>
      </c>
      <c r="U7597" s="19">
        <f t="shared" si="1812"/>
        <v>0.65596866830809442</v>
      </c>
      <c r="V7597" s="19">
        <f t="shared" si="1816"/>
        <v>1.4185580579461239</v>
      </c>
      <c r="W7597" s="19">
        <f t="shared" si="1817"/>
        <v>2.8049053564636535</v>
      </c>
      <c r="X7597" s="19">
        <f t="shared" si="1818"/>
        <v>0.35216250489437717</v>
      </c>
      <c r="Y7597" s="19">
        <f t="shared" si="1819"/>
        <v>1.4710692319236223</v>
      </c>
      <c r="Z7597" s="102"/>
      <c r="AA7597" s="102"/>
      <c r="AB7597" s="102"/>
      <c r="AC7597" s="102"/>
      <c r="AD7597" s="20">
        <f>CB7597/'Gas+GHG'!G7595</f>
        <v>1.0440418105587292</v>
      </c>
      <c r="AE7597" s="21">
        <f>CC7597/'Gas+GHG'!H7595</f>
        <v>1.1403057837885446</v>
      </c>
      <c r="AF7597" s="21">
        <f>CD7597/'Gas+GHG'!I7595</f>
        <v>1.1992981019248445</v>
      </c>
      <c r="AG7597" s="77">
        <f t="shared" si="1813"/>
        <v>0.79955683538549926</v>
      </c>
      <c r="AH7597" s="77">
        <f t="shared" si="1814"/>
        <v>0.80639022638981084</v>
      </c>
      <c r="AI7597" s="77">
        <f t="shared" si="1815"/>
        <v>0.81124990840982802</v>
      </c>
      <c r="AJ7597" s="77">
        <f t="shared" si="1820"/>
        <v>0.8347707660604845</v>
      </c>
      <c r="AK7597" s="77">
        <f t="shared" si="1821"/>
        <v>0.91953143914285518</v>
      </c>
      <c r="AL7597" s="77">
        <f t="shared" si="1822"/>
        <v>0.97293047534261068</v>
      </c>
      <c r="AM7597" s="77">
        <f t="shared" si="1823"/>
        <v>0.20927104449824477</v>
      </c>
      <c r="AN7597" s="77">
        <f t="shared" si="1824"/>
        <v>0.22077434464568943</v>
      </c>
      <c r="AO7597" s="77">
        <f t="shared" si="1825"/>
        <v>0.22636762658223381</v>
      </c>
      <c r="BR7597" s="19">
        <v>2.54</v>
      </c>
      <c r="BS7597" s="41">
        <v>10.080869999999999</v>
      </c>
      <c r="BT7597" s="27">
        <v>1.5502629999999999</v>
      </c>
      <c r="BU7597" s="28">
        <v>1.618827</v>
      </c>
      <c r="BV7597" s="28">
        <v>1.9630299999999903</v>
      </c>
      <c r="BX7597" s="19">
        <v>7.53</v>
      </c>
      <c r="BY7597" s="19">
        <v>13.716429999999999</v>
      </c>
      <c r="BZ7597" s="19">
        <v>3.83</v>
      </c>
      <c r="CA7597" s="19">
        <v>7.54</v>
      </c>
      <c r="CB7597" s="27">
        <v>5.1555150000000003</v>
      </c>
      <c r="CC7597" s="28">
        <v>5.9324250000000003</v>
      </c>
      <c r="CD7597" s="28">
        <v>6.6246460000000011</v>
      </c>
    </row>
    <row r="7598" spans="1:82" x14ac:dyDescent="0.25">
      <c r="A7598" s="15">
        <v>43417.291666648256</v>
      </c>
      <c r="B7598" s="24">
        <v>11</v>
      </c>
      <c r="C7598" s="25">
        <v>13</v>
      </c>
      <c r="D7598" s="26">
        <v>7</v>
      </c>
      <c r="E7598" s="51">
        <v>9.7292740119796086</v>
      </c>
      <c r="F7598" s="51">
        <v>7.5752499182915063</v>
      </c>
      <c r="G7598" s="51">
        <v>8.2049142988665071</v>
      </c>
      <c r="H7598" s="51">
        <v>11.567864722984472</v>
      </c>
      <c r="I7598" s="51">
        <v>11.984133166035273</v>
      </c>
      <c r="J7598" s="19">
        <f>BR7598/'Gas+GHG'!E7596</f>
        <v>1.2532212434188055</v>
      </c>
      <c r="K7598" s="40">
        <f>BS7598/'Gas+GHG'!F7596</f>
        <v>1.6287440294440438</v>
      </c>
      <c r="L7598" s="27">
        <f>BT7598/'Gas+GHG'!G7596</f>
        <v>0.23010063728614955</v>
      </c>
      <c r="M7598" s="28">
        <f>BU7598/'Gas+GHG'!H7596</f>
        <v>0.29862049941037355</v>
      </c>
      <c r="N7598" s="28">
        <f>BV7598/'Gas+GHG'!I7596</f>
        <v>0.20282780568892972</v>
      </c>
      <c r="P7598" s="19">
        <f>BX7598/'Gas+GHG'!E7596</f>
        <v>2.1869022444236119</v>
      </c>
      <c r="Q7598" s="19">
        <f>BY7598/'Gas+GHG'!F7596</f>
        <v>1.6287440294440438</v>
      </c>
      <c r="R7598" s="19">
        <f>BZ7598/'Gas+GHG'!E7596</f>
        <v>0.73551928872143257</v>
      </c>
      <c r="S7598" s="19">
        <f>CA7598/'Gas+GHG'!F7596</f>
        <v>1.7179189066474163</v>
      </c>
      <c r="T7598" s="19">
        <f t="shared" si="1811"/>
        <v>0.7362000182256957</v>
      </c>
      <c r="U7598" s="19">
        <f t="shared" si="1812"/>
        <v>0.57644562525827459</v>
      </c>
      <c r="V7598" s="19">
        <f t="shared" si="1816"/>
        <v>2.1514867859645475</v>
      </c>
      <c r="W7598" s="19">
        <f t="shared" si="1817"/>
        <v>1.9291692087239347</v>
      </c>
      <c r="X7598" s="19">
        <f t="shared" si="1818"/>
        <v>0.77093474718049715</v>
      </c>
      <c r="Y7598" s="19">
        <f t="shared" si="1819"/>
        <v>1.4174937273675254</v>
      </c>
      <c r="Z7598" s="102"/>
      <c r="AA7598" s="102"/>
      <c r="AB7598" s="102"/>
      <c r="AC7598" s="102"/>
      <c r="AD7598" s="20">
        <f>CB7598/'Gas+GHG'!G7596</f>
        <v>0.89729153432912501</v>
      </c>
      <c r="AE7598" s="21">
        <f>CC7598/'Gas+GHG'!H7596</f>
        <v>1.0775873078189486</v>
      </c>
      <c r="AF7598" s="21">
        <f>CD7598/'Gas+GHG'!I7596</f>
        <v>0.80025862496880085</v>
      </c>
      <c r="AG7598" s="77">
        <f t="shared" si="1813"/>
        <v>0.6231450336756309</v>
      </c>
      <c r="AH7598" s="77">
        <f t="shared" si="1814"/>
        <v>0.80160048257490057</v>
      </c>
      <c r="AI7598" s="77">
        <f t="shared" si="1815"/>
        <v>0.80326555634710384</v>
      </c>
      <c r="AJ7598" s="77">
        <f t="shared" si="1820"/>
        <v>0.55914276337638114</v>
      </c>
      <c r="AK7598" s="77">
        <f t="shared" si="1821"/>
        <v>0.86379450596425711</v>
      </c>
      <c r="AL7598" s="77">
        <f t="shared" si="1822"/>
        <v>0.64282018960713216</v>
      </c>
      <c r="AM7598" s="77">
        <f t="shared" si="1823"/>
        <v>0.33814877095274387</v>
      </c>
      <c r="AN7598" s="77">
        <f t="shared" si="1824"/>
        <v>0.21379280185469149</v>
      </c>
      <c r="AO7598" s="77">
        <f t="shared" si="1825"/>
        <v>0.15743843536166871</v>
      </c>
      <c r="BR7598" s="19">
        <v>8.0399999999999991</v>
      </c>
      <c r="BS7598" s="41">
        <v>8.0967000000000002</v>
      </c>
      <c r="BT7598" s="27">
        <v>1.1362449999999999</v>
      </c>
      <c r="BU7598" s="28">
        <v>1.5535689999999998</v>
      </c>
      <c r="BV7598" s="28">
        <v>1.120374</v>
      </c>
      <c r="BX7598" s="19">
        <v>14.03</v>
      </c>
      <c r="BY7598" s="19">
        <v>8.0967000000000002</v>
      </c>
      <c r="BZ7598" s="19">
        <v>4.7187000000000001</v>
      </c>
      <c r="CA7598" s="19">
        <v>8.5400000000000009</v>
      </c>
      <c r="CB7598" s="27">
        <v>4.4308569999999996</v>
      </c>
      <c r="CC7598" s="28">
        <v>5.6061330000000007</v>
      </c>
      <c r="CD7598" s="28">
        <v>4.4204439999999998</v>
      </c>
    </row>
    <row r="7599" spans="1:82" x14ac:dyDescent="0.25">
      <c r="A7599" s="15">
        <v>43417.33333331492</v>
      </c>
      <c r="B7599" s="24">
        <v>11</v>
      </c>
      <c r="C7599" s="25">
        <v>13</v>
      </c>
      <c r="D7599" s="26">
        <v>8</v>
      </c>
      <c r="E7599" s="51">
        <v>6.8706062127612713</v>
      </c>
      <c r="F7599" s="51">
        <v>7.2693919580103437</v>
      </c>
      <c r="G7599" s="51">
        <v>6.1490445039679607</v>
      </c>
      <c r="H7599" s="51">
        <v>8.8305713478654493</v>
      </c>
      <c r="I7599" s="51">
        <v>8.6414734576458265</v>
      </c>
      <c r="J7599" s="19">
        <f>BR7599/'Gas+GHG'!E7597</f>
        <v>0.15587328898243849</v>
      </c>
      <c r="K7599" s="40">
        <f>BS7599/'Gas+GHG'!F7597</f>
        <v>0.59744954950150186</v>
      </c>
      <c r="L7599" s="27">
        <f>BT7599/'Gas+GHG'!G7597</f>
        <v>0.12344412306448907</v>
      </c>
      <c r="M7599" s="28">
        <f>BU7599/'Gas+GHG'!H7597</f>
        <v>0.3223345463907501</v>
      </c>
      <c r="N7599" s="28">
        <f>BV7599/'Gas+GHG'!I7597</f>
        <v>0.16323793700630632</v>
      </c>
      <c r="P7599" s="19">
        <f>BX7599/'Gas+GHG'!E7597</f>
        <v>1.0973479544363669</v>
      </c>
      <c r="Q7599" s="19">
        <f>BY7599/'Gas+GHG'!F7597</f>
        <v>2.4905197432704527</v>
      </c>
      <c r="R7599" s="19">
        <f>BZ7599/'Gas+GHG'!E7597</f>
        <v>0.59543596391291498</v>
      </c>
      <c r="S7599" s="19">
        <f>CA7599/'Gas+GHG'!F7597</f>
        <v>1.6072801011841751</v>
      </c>
      <c r="T7599" s="19">
        <f t="shared" si="1811"/>
        <v>0.52418533357204944</v>
      </c>
      <c r="U7599" s="19">
        <f t="shared" si="1812"/>
        <v>0.55376149980111256</v>
      </c>
      <c r="V7599" s="19">
        <f t="shared" si="1816"/>
        <v>0.88733250290531918</v>
      </c>
      <c r="W7599" s="19">
        <f t="shared" si="1817"/>
        <v>2.26920378774996</v>
      </c>
      <c r="X7599" s="19">
        <f t="shared" si="1818"/>
        <v>0.8054514154439627</v>
      </c>
      <c r="Y7599" s="19">
        <f t="shared" si="1819"/>
        <v>1.8285960567046671</v>
      </c>
      <c r="Z7599" s="102"/>
      <c r="AA7599" s="102"/>
      <c r="AB7599" s="102"/>
      <c r="AC7599" s="102"/>
      <c r="AD7599" s="20">
        <f>CB7599/'Gas+GHG'!G7597</f>
        <v>0.48984140471654619</v>
      </c>
      <c r="AE7599" s="21">
        <f>CC7599/'Gas+GHG'!H7597</f>
        <v>1.1961577349366252</v>
      </c>
      <c r="AF7599" s="21">
        <f>CD7599/'Gas+GHG'!I7597</f>
        <v>0.64567776570591107</v>
      </c>
      <c r="AG7599" s="77">
        <f t="shared" si="1813"/>
        <v>0.4706703087798052</v>
      </c>
      <c r="AH7599" s="77">
        <f t="shared" si="1814"/>
        <v>0.66954723612150879</v>
      </c>
      <c r="AI7599" s="77">
        <f t="shared" si="1815"/>
        <v>0.65552268609350428</v>
      </c>
      <c r="AJ7599" s="77">
        <f t="shared" si="1820"/>
        <v>0.23055380521107033</v>
      </c>
      <c r="AK7599" s="77">
        <f t="shared" si="1821"/>
        <v>0.8008841053921818</v>
      </c>
      <c r="AL7599" s="77">
        <f t="shared" si="1822"/>
        <v>0.42325642332639113</v>
      </c>
      <c r="AM7599" s="77">
        <f t="shared" si="1823"/>
        <v>0.25928759950547586</v>
      </c>
      <c r="AN7599" s="77">
        <f t="shared" si="1824"/>
        <v>0.39527362954444351</v>
      </c>
      <c r="AO7599" s="77">
        <f t="shared" si="1825"/>
        <v>0.22242134237951991</v>
      </c>
      <c r="BR7599" s="19">
        <v>1</v>
      </c>
      <c r="BS7599" s="41">
        <v>2.97</v>
      </c>
      <c r="BT7599" s="27">
        <v>0.60957139999999999</v>
      </c>
      <c r="BU7599" s="28">
        <v>1.6769409999999998</v>
      </c>
      <c r="BV7599" s="28">
        <v>0.9016886999999989</v>
      </c>
      <c r="BX7599" s="19">
        <v>7.04</v>
      </c>
      <c r="BY7599" s="19">
        <v>12.380700000000001</v>
      </c>
      <c r="BZ7599" s="19">
        <v>3.82</v>
      </c>
      <c r="CA7599" s="19">
        <v>7.99</v>
      </c>
      <c r="CB7599" s="27">
        <v>2.4188540000000001</v>
      </c>
      <c r="CC7599" s="28">
        <v>6.222993999999999</v>
      </c>
      <c r="CD7599" s="28">
        <v>3.5665749999999994</v>
      </c>
    </row>
    <row r="7600" spans="1:82" x14ac:dyDescent="0.25">
      <c r="A7600" s="15">
        <v>43417.374999981585</v>
      </c>
      <c r="B7600" s="24">
        <v>11</v>
      </c>
      <c r="C7600" s="25">
        <v>13</v>
      </c>
      <c r="D7600" s="26">
        <v>9</v>
      </c>
      <c r="E7600" s="51">
        <v>5.8495177062266723</v>
      </c>
      <c r="F7600" s="51">
        <v>6.4201586614941775</v>
      </c>
      <c r="G7600" s="51">
        <v>5.9710579282007474</v>
      </c>
      <c r="H7600" s="51">
        <v>8.5761780110648047</v>
      </c>
      <c r="I7600" s="51">
        <v>7.1797870926263228</v>
      </c>
      <c r="J7600" s="19">
        <f>BR7600/'Gas+GHG'!E7598</f>
        <v>0.15587328898243849</v>
      </c>
      <c r="K7600" s="40">
        <f>BS7600/'Gas+GHG'!F7598</f>
        <v>5.0290366119655039E-2</v>
      </c>
      <c r="L7600" s="27">
        <f>BT7600/'Gas+GHG'!G7598</f>
        <v>0.12560038562725659</v>
      </c>
      <c r="M7600" s="28">
        <f>BU7600/'Gas+GHG'!H7598</f>
        <v>0.36876196492612434</v>
      </c>
      <c r="N7600" s="28">
        <f>BV7600/'Gas+GHG'!I7598</f>
        <v>0.19824307400194649</v>
      </c>
      <c r="P7600" s="19">
        <f>BX7600/'Gas+GHG'!E7598</f>
        <v>0.93368100100480667</v>
      </c>
      <c r="Q7600" s="19">
        <f>BY7600/'Gas+GHG'!F7598</f>
        <v>1.5757822390761125</v>
      </c>
      <c r="R7600" s="19">
        <f>BZ7600/'Gas+GHG'!E7598</f>
        <v>0.9275863554055932</v>
      </c>
      <c r="S7600" s="19">
        <f>CA7600/'Gas+GHG'!F7598</f>
        <v>1.710375351729468</v>
      </c>
      <c r="T7600" s="19">
        <f t="shared" si="1811"/>
        <v>0.44845573750790013</v>
      </c>
      <c r="U7600" s="19">
        <f t="shared" si="1812"/>
        <v>0.49077764081355074</v>
      </c>
      <c r="V7600" s="19">
        <f t="shared" si="1816"/>
        <v>0.83469602501840545</v>
      </c>
      <c r="W7600" s="19">
        <f t="shared" si="1817"/>
        <v>1.6127726697571045</v>
      </c>
      <c r="X7600" s="19">
        <f t="shared" si="1818"/>
        <v>1.0265713313919944</v>
      </c>
      <c r="Y7600" s="19">
        <f t="shared" si="1819"/>
        <v>1.6733849210484764</v>
      </c>
      <c r="Z7600" s="102"/>
      <c r="AA7600" s="102"/>
      <c r="AB7600" s="102"/>
      <c r="AC7600" s="102"/>
      <c r="AD7600" s="20">
        <f>CB7600/'Gas+GHG'!G7598</f>
        <v>0.50062261627553217</v>
      </c>
      <c r="AE7600" s="21">
        <f>CC7600/'Gas+GHG'!H7598</f>
        <v>1.2383279580587667</v>
      </c>
      <c r="AF7600" s="21">
        <f>CD7600/'Gas+GHG'!I7598</f>
        <v>0.58034918617719389</v>
      </c>
      <c r="AG7600" s="77">
        <f t="shared" si="1813"/>
        <v>0.45746983555791271</v>
      </c>
      <c r="AH7600" s="77">
        <f t="shared" si="1814"/>
        <v>0.65068001304139955</v>
      </c>
      <c r="AI7600" s="77">
        <f t="shared" si="1815"/>
        <v>0.5471159052052591</v>
      </c>
      <c r="AJ7600" s="77">
        <f t="shared" si="1820"/>
        <v>0.22901974594413974</v>
      </c>
      <c r="AK7600" s="77">
        <f t="shared" si="1821"/>
        <v>0.80575525189920805</v>
      </c>
      <c r="AL7600" s="77">
        <f t="shared" si="1822"/>
        <v>0.31751827033047086</v>
      </c>
      <c r="AM7600" s="77">
        <f t="shared" si="1823"/>
        <v>0.27160287033139241</v>
      </c>
      <c r="AN7600" s="77">
        <f t="shared" si="1824"/>
        <v>0.43257270615955873</v>
      </c>
      <c r="AO7600" s="77">
        <f t="shared" si="1825"/>
        <v>0.26283091584672302</v>
      </c>
      <c r="BR7600" s="19">
        <v>1</v>
      </c>
      <c r="BS7600" s="41">
        <v>0.25</v>
      </c>
      <c r="BT7600" s="27">
        <v>0.62021910000000013</v>
      </c>
      <c r="BU7600" s="28">
        <v>1.9184789999999998</v>
      </c>
      <c r="BV7600" s="28">
        <v>1.0950489999999999</v>
      </c>
      <c r="BX7600" s="19">
        <v>5.99</v>
      </c>
      <c r="BY7600" s="19">
        <v>7.8334199999999994</v>
      </c>
      <c r="BZ7600" s="19">
        <v>5.9508999999999999</v>
      </c>
      <c r="CA7600" s="19">
        <v>8.5025000000000013</v>
      </c>
      <c r="CB7600" s="27">
        <v>2.472092</v>
      </c>
      <c r="CC7600" s="28">
        <v>6.4423839999999997</v>
      </c>
      <c r="CD7600" s="28">
        <v>3.2057150000000001</v>
      </c>
    </row>
    <row r="7601" spans="1:82" x14ac:dyDescent="0.25">
      <c r="A7601" s="15">
        <v>43417.416666648249</v>
      </c>
      <c r="B7601" s="24">
        <v>11</v>
      </c>
      <c r="C7601" s="25">
        <v>13</v>
      </c>
      <c r="D7601" s="26">
        <v>10</v>
      </c>
      <c r="E7601" s="51">
        <v>5.6553276453465715</v>
      </c>
      <c r="F7601" s="51">
        <v>5.9512150787309075</v>
      </c>
      <c r="G7601" s="51">
        <v>5.9046435228391569</v>
      </c>
      <c r="H7601" s="51">
        <v>7.8265685576567048</v>
      </c>
      <c r="I7601" s="51">
        <v>7.0614133688453773</v>
      </c>
      <c r="J7601" s="19">
        <f>BR7601/'Gas+GHG'!E7599</f>
        <v>0.15587328898243849</v>
      </c>
      <c r="K7601" s="40">
        <f>BS7601/'Gas+GHG'!F7599</f>
        <v>5.0290366119655039E-2</v>
      </c>
      <c r="L7601" s="27">
        <f>BT7601/'Gas+GHG'!G7599</f>
        <v>0.1070951097360384</v>
      </c>
      <c r="M7601" s="28">
        <f>BU7601/'Gas+GHG'!H7599</f>
        <v>0.35480171621417356</v>
      </c>
      <c r="N7601" s="28">
        <f>BV7601/'Gas+GHG'!I7599</f>
        <v>0.19319651998392701</v>
      </c>
      <c r="P7601" s="19">
        <f>BX7601/'Gas+GHG'!E7599</f>
        <v>0.4676198669473155</v>
      </c>
      <c r="Q7601" s="19">
        <f>BY7601/'Gas+GHG'!F7599</f>
        <v>2.5349402178566209</v>
      </c>
      <c r="R7601" s="19">
        <f>BZ7601/'Gas+GHG'!E7599</f>
        <v>0.80042492625371997</v>
      </c>
      <c r="S7601" s="19">
        <f>CA7601/'Gas+GHG'!F7599</f>
        <v>1.8386157853345881</v>
      </c>
      <c r="T7601" s="19">
        <f t="shared" si="1811"/>
        <v>0.43405352381534568</v>
      </c>
      <c r="U7601" s="19">
        <f t="shared" si="1812"/>
        <v>0.45599817960889749</v>
      </c>
      <c r="V7601" s="19">
        <f t="shared" si="1816"/>
        <v>0.55039931084461069</v>
      </c>
      <c r="W7601" s="19">
        <f t="shared" si="1817"/>
        <v>1.9943335758727567</v>
      </c>
      <c r="X7601" s="19">
        <f t="shared" si="1818"/>
        <v>0.71764548235642478</v>
      </c>
      <c r="Y7601" s="19">
        <f t="shared" si="1819"/>
        <v>2.3792224273184526</v>
      </c>
      <c r="Z7601" s="102"/>
      <c r="AA7601" s="102"/>
      <c r="AB7601" s="102"/>
      <c r="AC7601" s="102"/>
      <c r="AD7601" s="20">
        <f>CB7601/'Gas+GHG'!G7599</f>
        <v>0.49213604215925377</v>
      </c>
      <c r="AE7601" s="21">
        <f>CC7601/'Gas+GHG'!H7599</f>
        <v>1.1685267144990132</v>
      </c>
      <c r="AF7601" s="21">
        <f>CD7601/'Gas+GHG'!I7599</f>
        <v>0.57429444377754313</v>
      </c>
      <c r="AG7601" s="77">
        <f t="shared" si="1813"/>
        <v>0.45254417430652588</v>
      </c>
      <c r="AH7601" s="77">
        <f t="shared" si="1814"/>
        <v>0.59508481169580518</v>
      </c>
      <c r="AI7601" s="77">
        <f t="shared" si="1815"/>
        <v>0.53833665225199279</v>
      </c>
      <c r="AJ7601" s="77">
        <f t="shared" si="1820"/>
        <v>0.22271329884544111</v>
      </c>
      <c r="AK7601" s="77">
        <f t="shared" si="1821"/>
        <v>0.69537249985916316</v>
      </c>
      <c r="AL7601" s="77">
        <f t="shared" si="1822"/>
        <v>0.30916374827012288</v>
      </c>
      <c r="AM7601" s="77">
        <f t="shared" si="1823"/>
        <v>0.26942274331381266</v>
      </c>
      <c r="AN7601" s="77">
        <f t="shared" si="1824"/>
        <v>0.47315421463985002</v>
      </c>
      <c r="AO7601" s="77">
        <f t="shared" si="1825"/>
        <v>0.26513069550742024</v>
      </c>
      <c r="BR7601" s="19">
        <v>1</v>
      </c>
      <c r="BS7601" s="41">
        <v>0.25</v>
      </c>
      <c r="BT7601" s="27">
        <v>0.52883939999999996</v>
      </c>
      <c r="BU7601" s="28">
        <v>1.8458509999999999</v>
      </c>
      <c r="BV7601" s="28">
        <v>1.0671730000000001</v>
      </c>
      <c r="BX7601" s="19">
        <v>3</v>
      </c>
      <c r="BY7601" s="19">
        <v>12.601519999999999</v>
      </c>
      <c r="BZ7601" s="19">
        <v>5.1351000000000004</v>
      </c>
      <c r="CA7601" s="19">
        <v>9.14</v>
      </c>
      <c r="CB7601" s="27">
        <v>2.4301849999999998</v>
      </c>
      <c r="CC7601" s="28">
        <v>6.079244000000001</v>
      </c>
      <c r="CD7601" s="28">
        <v>3.1722700000000001</v>
      </c>
    </row>
    <row r="7602" spans="1:82" x14ac:dyDescent="0.25">
      <c r="A7602" s="15">
        <v>43417.458333314913</v>
      </c>
      <c r="B7602" s="24">
        <v>11</v>
      </c>
      <c r="C7602" s="25">
        <v>13</v>
      </c>
      <c r="D7602" s="26">
        <v>11</v>
      </c>
      <c r="E7602" s="51">
        <v>5.6551156576735542</v>
      </c>
      <c r="F7602" s="51">
        <v>5.9475116961698564</v>
      </c>
      <c r="G7602" s="51">
        <v>5.8525736092596707</v>
      </c>
      <c r="H7602" s="51">
        <v>7.1749699832764238</v>
      </c>
      <c r="I7602" s="51">
        <v>7.1574162422314789</v>
      </c>
      <c r="J7602" s="19">
        <f>BR7602/'Gas+GHG'!E7600</f>
        <v>0.15587328898243849</v>
      </c>
      <c r="K7602" s="40">
        <f>BS7602/'Gas+GHG'!F7600</f>
        <v>5.0290366119655039E-2</v>
      </c>
      <c r="L7602" s="27">
        <f>BT7602/'Gas+GHG'!G7600</f>
        <v>7.5271702234667046E-2</v>
      </c>
      <c r="M7602" s="28">
        <f>BU7602/'Gas+GHG'!H7600</f>
        <v>0.19942023453658694</v>
      </c>
      <c r="N7602" s="28">
        <f>BV7602/'Gas+GHG'!I7600</f>
        <v>0.20718950126778407</v>
      </c>
      <c r="P7602" s="19">
        <f>BX7602/'Gas+GHG'!E7600</f>
        <v>1.1723853557525128</v>
      </c>
      <c r="Q7602" s="19">
        <f>BY7602/'Gas+GHG'!F7600</f>
        <v>1.5167574421687959</v>
      </c>
      <c r="R7602" s="19">
        <f>BZ7602/'Gas+GHG'!E7600</f>
        <v>2.3380993347365773</v>
      </c>
      <c r="S7602" s="19">
        <f>CA7602/'Gas+GHG'!F7600</f>
        <v>1.8386157853345881</v>
      </c>
      <c r="T7602" s="19">
        <f t="shared" si="1811"/>
        <v>0.4340378016318665</v>
      </c>
      <c r="U7602" s="19">
        <f t="shared" si="1812"/>
        <v>0.4557235161848901</v>
      </c>
      <c r="V7602" s="19">
        <f t="shared" si="1816"/>
        <v>1.5236830577222078</v>
      </c>
      <c r="W7602" s="19">
        <f t="shared" si="1817"/>
        <v>1.5291224853504854</v>
      </c>
      <c r="X7602" s="19">
        <f t="shared" si="1818"/>
        <v>1.9868016327668823</v>
      </c>
      <c r="Y7602" s="19">
        <f t="shared" si="1819"/>
        <v>1.8262507421528991</v>
      </c>
      <c r="Z7602" s="102"/>
      <c r="AA7602" s="102"/>
      <c r="AB7602" s="102"/>
      <c r="AC7602" s="102"/>
      <c r="AD7602" s="20">
        <f>CB7602/'Gas+GHG'!G7600</f>
        <v>0.33301910590724637</v>
      </c>
      <c r="AE7602" s="21">
        <f>CC7602/'Gas+GHG'!H7600</f>
        <v>0.86320403477129237</v>
      </c>
      <c r="AF7602" s="21">
        <f>CD7602/'Gas+GHG'!I7600</f>
        <v>0.64425880708942251</v>
      </c>
      <c r="AG7602" s="77">
        <f t="shared" si="1813"/>
        <v>0.44868238025318535</v>
      </c>
      <c r="AH7602" s="77">
        <f t="shared" si="1814"/>
        <v>0.54675864161554077</v>
      </c>
      <c r="AI7602" s="77">
        <f t="shared" si="1815"/>
        <v>0.54545675866392485</v>
      </c>
      <c r="AJ7602" s="77">
        <f t="shared" si="1820"/>
        <v>0.14941980510825092</v>
      </c>
      <c r="AK7602" s="77">
        <f t="shared" si="1821"/>
        <v>0.47196426548860582</v>
      </c>
      <c r="AL7602" s="77">
        <f t="shared" si="1822"/>
        <v>0.35141532065568326</v>
      </c>
      <c r="AM7602" s="77">
        <f t="shared" si="1823"/>
        <v>0.18359930079899542</v>
      </c>
      <c r="AN7602" s="77">
        <f t="shared" si="1824"/>
        <v>0.39123976928268656</v>
      </c>
      <c r="AO7602" s="77">
        <f t="shared" si="1825"/>
        <v>0.29284348643373925</v>
      </c>
      <c r="BR7602" s="19">
        <v>1</v>
      </c>
      <c r="BS7602" s="41">
        <v>0.25</v>
      </c>
      <c r="BT7602" s="27">
        <v>0.37169429999999998</v>
      </c>
      <c r="BU7602" s="28">
        <v>1.0374809999999901</v>
      </c>
      <c r="BV7602" s="28">
        <v>1.1444669999999999</v>
      </c>
      <c r="BX7602" s="19">
        <v>7.5213999999999999</v>
      </c>
      <c r="BY7602" s="19">
        <v>7.54</v>
      </c>
      <c r="BZ7602" s="19">
        <v>15</v>
      </c>
      <c r="CA7602" s="19">
        <v>9.14</v>
      </c>
      <c r="CB7602" s="27">
        <v>1.6444599999999898</v>
      </c>
      <c r="CC7602" s="28">
        <v>4.4908070000000011</v>
      </c>
      <c r="CD7602" s="28">
        <v>3.5587369999999998</v>
      </c>
    </row>
    <row r="7603" spans="1:82" x14ac:dyDescent="0.25">
      <c r="A7603" s="15">
        <v>43417.499999981577</v>
      </c>
      <c r="B7603" s="24">
        <v>11</v>
      </c>
      <c r="C7603" s="25">
        <v>13</v>
      </c>
      <c r="D7603" s="26">
        <v>12</v>
      </c>
      <c r="E7603" s="51">
        <v>5.5943578083610896</v>
      </c>
      <c r="F7603" s="51">
        <v>6.2022203308780401</v>
      </c>
      <c r="G7603" s="51">
        <v>5.952386355270737</v>
      </c>
      <c r="H7603" s="51">
        <v>7.6225976444594181</v>
      </c>
      <c r="I7603" s="51">
        <v>7.4280574765593981</v>
      </c>
      <c r="J7603" s="19">
        <f>BR7603/'Gas+GHG'!E7601</f>
        <v>3.8968322245609623E-2</v>
      </c>
      <c r="K7603" s="40">
        <f>BS7603/'Gas+GHG'!F7601</f>
        <v>5.0290366119655039E-2</v>
      </c>
      <c r="L7603" s="27">
        <f>BT7603/'Gas+GHG'!G7601</f>
        <v>0.11753106250267843</v>
      </c>
      <c r="M7603" s="28">
        <f>BU7603/'Gas+GHG'!H7601</f>
        <v>0.33807221455304248</v>
      </c>
      <c r="N7603" s="28">
        <f>BV7603/'Gas+GHG'!I7601</f>
        <v>0.21431199282794133</v>
      </c>
      <c r="P7603" s="19">
        <f>BX7603/'Gas+GHG'!E7601</f>
        <v>0.94147466545392855</v>
      </c>
      <c r="Q7603" s="19">
        <f>BY7603/'Gas+GHG'!F7601</f>
        <v>1.3166118430857927</v>
      </c>
      <c r="R7603" s="19">
        <f>BZ7603/'Gas+GHG'!E7601</f>
        <v>1.3657305834063296</v>
      </c>
      <c r="S7603" s="19">
        <f>CA7603/'Gas+GHG'!F7601</f>
        <v>1.4081302513503411</v>
      </c>
      <c r="T7603" s="19">
        <f t="shared" si="1811"/>
        <v>0.42953166200076348</v>
      </c>
      <c r="U7603" s="19">
        <f t="shared" si="1812"/>
        <v>0.47461412350938659</v>
      </c>
      <c r="V7603" s="19">
        <f t="shared" si="1816"/>
        <v>0.99101770511983189</v>
      </c>
      <c r="W7603" s="19">
        <f t="shared" si="1817"/>
        <v>1.2932010809399357</v>
      </c>
      <c r="X7603" s="19">
        <f t="shared" si="1818"/>
        <v>1.3161875437404267</v>
      </c>
      <c r="Y7603" s="19">
        <f t="shared" si="1819"/>
        <v>1.4315410134961979</v>
      </c>
      <c r="Z7603" s="102"/>
      <c r="AA7603" s="102"/>
      <c r="AB7603" s="102"/>
      <c r="AC7603" s="102"/>
      <c r="AD7603" s="20">
        <f>CB7603/'Gas+GHG'!G7601</f>
        <v>0.40223611229394923</v>
      </c>
      <c r="AE7603" s="21">
        <f>CC7603/'Gas+GHG'!H7601</f>
        <v>1.0848797828407406</v>
      </c>
      <c r="AF7603" s="21">
        <f>CD7603/'Gas+GHG'!I7601</f>
        <v>0.66069341823556382</v>
      </c>
      <c r="AG7603" s="77">
        <f t="shared" si="1813"/>
        <v>0.45608504798384547</v>
      </c>
      <c r="AH7603" s="77">
        <f t="shared" si="1814"/>
        <v>0.57995719566015969</v>
      </c>
      <c r="AI7603" s="77">
        <f t="shared" si="1815"/>
        <v>0.56552901608606987</v>
      </c>
      <c r="AJ7603" s="77">
        <f t="shared" si="1820"/>
        <v>0.18345387657642129</v>
      </c>
      <c r="AK7603" s="77">
        <f t="shared" si="1821"/>
        <v>0.62918383648471898</v>
      </c>
      <c r="AL7603" s="77">
        <f t="shared" si="1822"/>
        <v>0.37364129874930069</v>
      </c>
      <c r="AM7603" s="77">
        <f t="shared" si="1823"/>
        <v>0.21878223571752797</v>
      </c>
      <c r="AN7603" s="77">
        <f t="shared" si="1824"/>
        <v>0.45569594635602167</v>
      </c>
      <c r="AO7603" s="77">
        <f t="shared" si="1825"/>
        <v>0.28705211948626314</v>
      </c>
      <c r="BR7603" s="19">
        <v>0.25</v>
      </c>
      <c r="BS7603" s="41">
        <v>0.25</v>
      </c>
      <c r="BT7603" s="27">
        <v>0.58037250000000007</v>
      </c>
      <c r="BU7603" s="28">
        <v>1.7588160000000002</v>
      </c>
      <c r="BV7603" s="28">
        <v>1.1838100000000003</v>
      </c>
      <c r="BX7603" s="19">
        <v>6.04</v>
      </c>
      <c r="BY7603" s="19">
        <v>6.5450499999999998</v>
      </c>
      <c r="BZ7603" s="19">
        <v>8.7617999999999991</v>
      </c>
      <c r="CA7603" s="19">
        <v>7</v>
      </c>
      <c r="CB7603" s="27">
        <v>1.9862560000000002</v>
      </c>
      <c r="CC7603" s="28">
        <v>5.6440720000000013</v>
      </c>
      <c r="CD7603" s="28">
        <v>3.6495180000000005</v>
      </c>
    </row>
    <row r="7604" spans="1:82" x14ac:dyDescent="0.25">
      <c r="A7604" s="15">
        <v>43417.541666648242</v>
      </c>
      <c r="B7604" s="24">
        <v>11</v>
      </c>
      <c r="C7604" s="25">
        <v>13</v>
      </c>
      <c r="D7604" s="26">
        <v>13</v>
      </c>
      <c r="E7604" s="51">
        <v>5.962513370875822</v>
      </c>
      <c r="F7604" s="51">
        <v>6.619789287228115</v>
      </c>
      <c r="G7604" s="51">
        <v>6.3564195151743652</v>
      </c>
      <c r="H7604" s="51">
        <v>7.2699467491787697</v>
      </c>
      <c r="I7604" s="51">
        <v>7.1775665766411443</v>
      </c>
      <c r="J7604" s="19">
        <f>BR7604/'Gas+GHG'!E7602</f>
        <v>0.15587328898243849</v>
      </c>
      <c r="K7604" s="40">
        <f>BS7604/'Gas+GHG'!F7602</f>
        <v>5.0290366119655039E-2</v>
      </c>
      <c r="L7604" s="27">
        <f>BT7604/'Gas+GHG'!G7602</f>
        <v>8.1037355983791554E-2</v>
      </c>
      <c r="M7604" s="28">
        <f>BU7604/'Gas+GHG'!H7602</f>
        <v>0.19998323459823591</v>
      </c>
      <c r="N7604" s="28">
        <f>BV7604/'Gas+GHG'!I7602</f>
        <v>0.21056382758224335</v>
      </c>
      <c r="P7604" s="19">
        <f>BX7604/'Gas+GHG'!E7602</f>
        <v>0.94147466545392855</v>
      </c>
      <c r="Q7604" s="19">
        <f>BY7604/'Gas+GHG'!F7602</f>
        <v>1.7179189066474163</v>
      </c>
      <c r="R7604" s="19">
        <f>BZ7604/'Gas+GHG'!E7602</f>
        <v>0.99972451354666581</v>
      </c>
      <c r="S7604" s="19">
        <f>CA7604/'Gas+GHG'!F7602</f>
        <v>1.4081302513503411</v>
      </c>
      <c r="T7604" s="19">
        <f t="shared" si="1811"/>
        <v>0.45683612371939675</v>
      </c>
      <c r="U7604" s="19">
        <f t="shared" si="1812"/>
        <v>0.50558335701945756</v>
      </c>
      <c r="V7604" s="19">
        <f t="shared" si="1816"/>
        <v>0.88680990830190698</v>
      </c>
      <c r="W7604" s="19">
        <f t="shared" si="1817"/>
        <v>1.5804784275083548</v>
      </c>
      <c r="X7604" s="19">
        <f t="shared" si="1818"/>
        <v>1.0543892706986875</v>
      </c>
      <c r="Y7604" s="19">
        <f t="shared" si="1819"/>
        <v>1.5455707304894024</v>
      </c>
      <c r="Z7604" s="102"/>
      <c r="AA7604" s="102"/>
      <c r="AB7604" s="102"/>
      <c r="AC7604" s="102"/>
      <c r="AD7604" s="20">
        <f>CB7604/'Gas+GHG'!G7602</f>
        <v>0.4051866786641064</v>
      </c>
      <c r="AE7604" s="21">
        <f>CC7604/'Gas+GHG'!H7602</f>
        <v>0.86601903507952749</v>
      </c>
      <c r="AF7604" s="21">
        <f>CD7604/'Gas+GHG'!I7602</f>
        <v>0.6345297620513114</v>
      </c>
      <c r="AG7604" s="77">
        <f t="shared" si="1813"/>
        <v>0.48605039163448116</v>
      </c>
      <c r="AH7604" s="77">
        <f t="shared" si="1814"/>
        <v>0.55380264619617625</v>
      </c>
      <c r="AI7604" s="77">
        <f t="shared" si="1815"/>
        <v>0.54695121940423852</v>
      </c>
      <c r="AJ7604" s="77">
        <f t="shared" si="1820"/>
        <v>0.19694114384976358</v>
      </c>
      <c r="AK7604" s="77">
        <f t="shared" si="1821"/>
        <v>0.47960363328330152</v>
      </c>
      <c r="AL7604" s="77">
        <f t="shared" si="1822"/>
        <v>0.34705682710224606</v>
      </c>
      <c r="AM7604" s="77">
        <f t="shared" si="1823"/>
        <v>0.20824553481434283</v>
      </c>
      <c r="AN7604" s="77">
        <f t="shared" si="1824"/>
        <v>0.38641540179622597</v>
      </c>
      <c r="AO7604" s="77">
        <f t="shared" si="1825"/>
        <v>0.28747293494906534</v>
      </c>
      <c r="BR7604" s="19">
        <v>1</v>
      </c>
      <c r="BS7604" s="41">
        <v>0.25</v>
      </c>
      <c r="BT7604" s="27">
        <v>0.40016530000000006</v>
      </c>
      <c r="BU7604" s="28">
        <v>1.0404100000000001</v>
      </c>
      <c r="BV7604" s="28">
        <v>1.163106</v>
      </c>
      <c r="BX7604" s="19">
        <v>6.04</v>
      </c>
      <c r="BY7604" s="19">
        <v>8.5400000000000009</v>
      </c>
      <c r="BZ7604" s="19">
        <v>6.4137000000000004</v>
      </c>
      <c r="CA7604" s="19">
        <v>7</v>
      </c>
      <c r="CB7604" s="27">
        <v>2.0008260000000004</v>
      </c>
      <c r="CC7604" s="28">
        <v>4.505452</v>
      </c>
      <c r="CD7604" s="28">
        <v>3.5049960000000002</v>
      </c>
    </row>
    <row r="7605" spans="1:82" x14ac:dyDescent="0.25">
      <c r="A7605" s="15">
        <v>43417.583333314906</v>
      </c>
      <c r="B7605" s="24">
        <v>11</v>
      </c>
      <c r="C7605" s="25">
        <v>13</v>
      </c>
      <c r="D7605" s="26">
        <v>14</v>
      </c>
      <c r="E7605" s="51">
        <v>7.0807935492896403</v>
      </c>
      <c r="F7605" s="51">
        <v>7.6971879632145122</v>
      </c>
      <c r="G7605" s="51">
        <v>5.9688578900623366</v>
      </c>
      <c r="H7605" s="51">
        <v>7.3688248266925394</v>
      </c>
      <c r="I7605" s="51">
        <v>7.0097215681254355</v>
      </c>
      <c r="J7605" s="19">
        <f>BR7605/'Gas+GHG'!E7603</f>
        <v>0.15587328898243849</v>
      </c>
      <c r="K7605" s="40">
        <f>BS7605/'Gas+GHG'!F7603</f>
        <v>0.59744954950150186</v>
      </c>
      <c r="L7605" s="27">
        <f>BT7605/'Gas+GHG'!G7603</f>
        <v>7.8737291281048172E-2</v>
      </c>
      <c r="M7605" s="28">
        <f>BU7605/'Gas+GHG'!H7603</f>
        <v>0.18515513157480118</v>
      </c>
      <c r="N7605" s="28">
        <f>BV7605/'Gas+GHG'!I7603</f>
        <v>0.20798497258200335</v>
      </c>
      <c r="P7605" s="19">
        <f>BX7605/'Gas+GHG'!E7603</f>
        <v>1.7613681655015552</v>
      </c>
      <c r="Q7605" s="19">
        <f>BY7605/'Gas+GHG'!F7603</f>
        <v>2.6962153871584209</v>
      </c>
      <c r="R7605" s="19">
        <f>BZ7605/'Gas+GHG'!E7603</f>
        <v>0.59543596391291498</v>
      </c>
      <c r="S7605" s="19">
        <f>CA7605/'Gas+GHG'!F7603</f>
        <v>1.6173381744081061</v>
      </c>
      <c r="T7605" s="19">
        <f t="shared" si="1811"/>
        <v>0.53977399409582105</v>
      </c>
      <c r="U7605" s="19">
        <f t="shared" si="1812"/>
        <v>0.5854892280681927</v>
      </c>
      <c r="V7605" s="19">
        <f t="shared" si="1816"/>
        <v>1.2721415782355729</v>
      </c>
      <c r="W7605" s="19">
        <f t="shared" si="1817"/>
        <v>2.5255391449923894</v>
      </c>
      <c r="X7605" s="19">
        <f t="shared" si="1818"/>
        <v>1.0846625511788972</v>
      </c>
      <c r="Y7605" s="19">
        <f t="shared" si="1819"/>
        <v>1.7880144165741378</v>
      </c>
      <c r="Z7605" s="102"/>
      <c r="AA7605" s="102"/>
      <c r="AB7605" s="102"/>
      <c r="AC7605" s="102"/>
      <c r="AD7605" s="20">
        <f>CB7605/'Gas+GHG'!G7603</f>
        <v>0.39368635515038747</v>
      </c>
      <c r="AE7605" s="21">
        <f>CC7605/'Gas+GHG'!H7603</f>
        <v>0.79187832774655953</v>
      </c>
      <c r="AF7605" s="21">
        <f>CD7605/'Gas+GHG'!I7603</f>
        <v>0.62163603015751601</v>
      </c>
      <c r="AG7605" s="77">
        <f t="shared" si="1813"/>
        <v>0.45730666850776835</v>
      </c>
      <c r="AH7605" s="77">
        <f t="shared" si="1814"/>
        <v>0.56113599371874345</v>
      </c>
      <c r="AI7605" s="77">
        <f t="shared" si="1815"/>
        <v>0.53450290114883403</v>
      </c>
      <c r="AJ7605" s="77">
        <f t="shared" si="1820"/>
        <v>0.18003539551078981</v>
      </c>
      <c r="AK7605" s="77">
        <f t="shared" si="1821"/>
        <v>0.4443514323444025</v>
      </c>
      <c r="AL7605" s="77">
        <f t="shared" si="1822"/>
        <v>0.3322662615778364</v>
      </c>
      <c r="AM7605" s="77">
        <f t="shared" si="1823"/>
        <v>0.21365095963959765</v>
      </c>
      <c r="AN7605" s="77">
        <f t="shared" si="1824"/>
        <v>0.34752689540215703</v>
      </c>
      <c r="AO7605" s="77">
        <f t="shared" si="1825"/>
        <v>0.28936976857967961</v>
      </c>
      <c r="BR7605" s="19">
        <v>1</v>
      </c>
      <c r="BS7605" s="41">
        <v>2.97</v>
      </c>
      <c r="BT7605" s="27">
        <v>0.38880749999999997</v>
      </c>
      <c r="BU7605" s="28">
        <v>0.96326699999999998</v>
      </c>
      <c r="BV7605" s="28">
        <v>1.1488609999999997</v>
      </c>
      <c r="BX7605" s="19">
        <v>11.3</v>
      </c>
      <c r="BY7605" s="19">
        <v>13.40324</v>
      </c>
      <c r="BZ7605" s="19">
        <v>3.82</v>
      </c>
      <c r="CA7605" s="19">
        <v>8.0400000000000009</v>
      </c>
      <c r="CB7605" s="27">
        <v>1.94403699999999</v>
      </c>
      <c r="CC7605" s="28">
        <v>4.1197359999999996</v>
      </c>
      <c r="CD7605" s="28">
        <v>3.4337739999999894</v>
      </c>
    </row>
    <row r="7606" spans="1:82" x14ac:dyDescent="0.25">
      <c r="A7606" s="15">
        <v>43417.62499998157</v>
      </c>
      <c r="B7606" s="24">
        <v>11</v>
      </c>
      <c r="C7606" s="25">
        <v>13</v>
      </c>
      <c r="D7606" s="26">
        <v>15</v>
      </c>
      <c r="E7606" s="51">
        <v>9.3201003934691489</v>
      </c>
      <c r="F7606" s="51">
        <v>9.2809663705036485</v>
      </c>
      <c r="G7606" s="51">
        <v>7.9692238980592434</v>
      </c>
      <c r="H7606" s="51">
        <v>8.8616158939728749</v>
      </c>
      <c r="I7606" s="51">
        <v>8.2686284746536938</v>
      </c>
      <c r="J7606" s="19">
        <f>BR7606/'Gas+GHG'!E7604</f>
        <v>0.85730308940341171</v>
      </c>
      <c r="K7606" s="40">
        <f>BS7606/'Gas+GHG'!F7604</f>
        <v>1.4590442180098799</v>
      </c>
      <c r="L7606" s="27">
        <f>BT7606/'Gas+GHG'!G7604</f>
        <v>0.19699605214985716</v>
      </c>
      <c r="M7606" s="28">
        <f>BU7606/'Gas+GHG'!H7604</f>
        <v>0.38592010780865099</v>
      </c>
      <c r="N7606" s="28">
        <f>BV7606/'Gas+GHG'!I7604</f>
        <v>0.25219789823090444</v>
      </c>
      <c r="P7606" s="19">
        <f>BX7606/'Gas+GHG'!E7604</f>
        <v>1.8689207348994377</v>
      </c>
      <c r="Q7606" s="19">
        <f>BY7606/'Gas+GHG'!F7604</f>
        <v>2.668024619526387</v>
      </c>
      <c r="R7606" s="19">
        <f>BZ7606/'Gas+GHG'!E7604</f>
        <v>1.7130474459169991</v>
      </c>
      <c r="S7606" s="19">
        <f>CA7606/'Gas+GHG'!F7604</f>
        <v>1.6072801011841751</v>
      </c>
      <c r="T7606" s="19">
        <f t="shared" si="1811"/>
        <v>0.705853429608156</v>
      </c>
      <c r="U7606" s="19">
        <f t="shared" si="1812"/>
        <v>0.70295103306507811</v>
      </c>
      <c r="V7606" s="19">
        <f t="shared" si="1816"/>
        <v>2.5283445251765695</v>
      </c>
      <c r="W7606" s="19">
        <f t="shared" si="1817"/>
        <v>3.0053298700914945</v>
      </c>
      <c r="X7606" s="19">
        <f t="shared" si="1818"/>
        <v>1.0536236556398675</v>
      </c>
      <c r="Y7606" s="19">
        <f t="shared" si="1819"/>
        <v>1.2699748506190671</v>
      </c>
      <c r="Z7606" s="102"/>
      <c r="AA7606" s="102"/>
      <c r="AB7606" s="102"/>
      <c r="AC7606" s="102"/>
      <c r="AD7606" s="20">
        <f>CB7606/'Gas+GHG'!G7604</f>
        <v>0.87093084631242268</v>
      </c>
      <c r="AE7606" s="21">
        <f>CC7606/'Gas+GHG'!H7604</f>
        <v>1.3241180958240264</v>
      </c>
      <c r="AF7606" s="21">
        <f>CD7606/'Gas+GHG'!I7604</f>
        <v>0.6876069247119182</v>
      </c>
      <c r="AG7606" s="77">
        <f t="shared" si="1813"/>
        <v>0.60566492422859863</v>
      </c>
      <c r="AH7606" s="77">
        <f t="shared" si="1814"/>
        <v>0.67184967212158586</v>
      </c>
      <c r="AI7606" s="77">
        <f t="shared" si="1815"/>
        <v>0.62787043090128303</v>
      </c>
      <c r="AJ7606" s="77">
        <f t="shared" si="1820"/>
        <v>0.52749226504016278</v>
      </c>
      <c r="AK7606" s="77">
        <f t="shared" si="1821"/>
        <v>0.8896083085296308</v>
      </c>
      <c r="AL7606" s="77">
        <f t="shared" si="1822"/>
        <v>0.43172805610957815</v>
      </c>
      <c r="AM7606" s="77">
        <f t="shared" si="1823"/>
        <v>0.3434385812722599</v>
      </c>
      <c r="AN7606" s="77">
        <f t="shared" si="1824"/>
        <v>0.43450978729439566</v>
      </c>
      <c r="AO7606" s="77">
        <f t="shared" si="1825"/>
        <v>0.25587886860234005</v>
      </c>
      <c r="BR7606" s="19">
        <v>5.5</v>
      </c>
      <c r="BS7606" s="41">
        <v>7.2531000000000008</v>
      </c>
      <c r="BT7606" s="27">
        <v>0.9727733999999999</v>
      </c>
      <c r="BU7606" s="28">
        <v>2.00774399999999</v>
      </c>
      <c r="BV7606" s="28">
        <v>1.3930830000000003</v>
      </c>
      <c r="BX7606" s="19">
        <v>11.99</v>
      </c>
      <c r="BY7606" s="19">
        <v>13.263100000000001</v>
      </c>
      <c r="BZ7606" s="19">
        <v>10.99</v>
      </c>
      <c r="CA7606" s="19">
        <v>7.99</v>
      </c>
      <c r="CB7606" s="27">
        <v>4.3006869999999999</v>
      </c>
      <c r="CC7606" s="28">
        <v>6.888706</v>
      </c>
      <c r="CD7606" s="28">
        <v>3.7981820000000006</v>
      </c>
    </row>
    <row r="7607" spans="1:82" x14ac:dyDescent="0.25">
      <c r="A7607" s="15">
        <v>43417.666666648234</v>
      </c>
      <c r="B7607" s="24">
        <v>11</v>
      </c>
      <c r="C7607" s="25">
        <v>13</v>
      </c>
      <c r="D7607" s="26">
        <v>16</v>
      </c>
      <c r="E7607" s="51">
        <v>12.257870769380295</v>
      </c>
      <c r="F7607" s="51">
        <v>11.479890501324475</v>
      </c>
      <c r="G7607" s="51">
        <v>10.337042996142472</v>
      </c>
      <c r="H7607" s="51">
        <v>10.058623269857144</v>
      </c>
      <c r="I7607" s="51">
        <v>13.566325488211618</v>
      </c>
      <c r="J7607" s="19">
        <f>BR7607/'Gas+GHG'!E7605</f>
        <v>0.97229081468575662</v>
      </c>
      <c r="K7607" s="40">
        <f>BS7607/'Gas+GHG'!F7605</f>
        <v>2.0012166086873013</v>
      </c>
      <c r="L7607" s="27">
        <f>BT7607/'Gas+GHG'!G7605</f>
        <v>0.17702262141509992</v>
      </c>
      <c r="M7607" s="28">
        <f>BU7607/'Gas+GHG'!H7605</f>
        <v>0.36563346065730451</v>
      </c>
      <c r="N7607" s="28">
        <f>BV7607/'Gas+GHG'!I7605</f>
        <v>0.68327256553917359</v>
      </c>
      <c r="P7607" s="19">
        <f>BX7607/'Gas+GHG'!E7605</f>
        <v>2.3427755334060505</v>
      </c>
      <c r="Q7607" s="19">
        <f>BY7607/'Gas+GHG'!F7605</f>
        <v>3.2101970102038084</v>
      </c>
      <c r="R7607" s="19">
        <f>BZ7607/'Gas+GHG'!E7605</f>
        <v>0.87720810840646912</v>
      </c>
      <c r="S7607" s="19">
        <f>CA7607/'Gas+GHG'!F7605</f>
        <v>1.6072801011841751</v>
      </c>
      <c r="T7607" s="19">
        <f t="shared" si="1811"/>
        <v>0.80436050676048387</v>
      </c>
      <c r="U7607" s="19">
        <f t="shared" si="1812"/>
        <v>0.80124858568826063</v>
      </c>
      <c r="V7607" s="19">
        <f t="shared" si="1816"/>
        <v>2.5900276738887866</v>
      </c>
      <c r="W7607" s="19">
        <f t="shared" si="1817"/>
        <v>3.8599967220851892</v>
      </c>
      <c r="X7607" s="19">
        <f t="shared" si="1818"/>
        <v>0.62995596792373298</v>
      </c>
      <c r="Y7607" s="19">
        <f t="shared" si="1819"/>
        <v>0.95748038930279455</v>
      </c>
      <c r="Z7607" s="102"/>
      <c r="AA7607" s="102"/>
      <c r="AB7607" s="102"/>
      <c r="AC7607" s="102"/>
      <c r="AD7607" s="20">
        <f>CB7607/'Gas+GHG'!G7605</f>
        <v>0.65713487272980509</v>
      </c>
      <c r="AE7607" s="21">
        <f>CC7607/'Gas+GHG'!H7605</f>
        <v>1.2226850522830881</v>
      </c>
      <c r="AF7607" s="21">
        <f>CD7607/'Gas+GHG'!I7605</f>
        <v>2.0339951675181198</v>
      </c>
      <c r="AG7607" s="77">
        <f t="shared" si="1813"/>
        <v>0.78127554241034913</v>
      </c>
      <c r="AH7607" s="77">
        <f t="shared" si="1814"/>
        <v>0.76062638881304101</v>
      </c>
      <c r="AI7607" s="77">
        <f t="shared" si="1815"/>
        <v>0.80959432563580924</v>
      </c>
      <c r="AJ7607" s="77">
        <f t="shared" si="1820"/>
        <v>0.5134034041287342</v>
      </c>
      <c r="AK7607" s="77">
        <f t="shared" si="1821"/>
        <v>0.9300065159737696</v>
      </c>
      <c r="AL7607" s="77">
        <f t="shared" si="1822"/>
        <v>1.6467109459933271</v>
      </c>
      <c r="AM7607" s="77">
        <f t="shared" si="1823"/>
        <v>0.14373146860107086</v>
      </c>
      <c r="AN7607" s="77">
        <f t="shared" si="1824"/>
        <v>0.29267853630931856</v>
      </c>
      <c r="AO7607" s="77">
        <f t="shared" si="1825"/>
        <v>0.38728422152479275</v>
      </c>
      <c r="BR7607" s="19">
        <v>6.2377000000000002</v>
      </c>
      <c r="BS7607" s="41">
        <v>9.9483099999999993</v>
      </c>
      <c r="BT7607" s="27">
        <v>0.87414390000000008</v>
      </c>
      <c r="BU7607" s="28">
        <v>1.9022029999999901</v>
      </c>
      <c r="BV7607" s="28">
        <v>3.7742399999999998</v>
      </c>
      <c r="BX7607" s="19">
        <v>15.03</v>
      </c>
      <c r="BY7607" s="19">
        <v>15.958309999999999</v>
      </c>
      <c r="BZ7607" s="19">
        <v>5.6276999999999999</v>
      </c>
      <c r="CA7607" s="19">
        <v>7.99</v>
      </c>
      <c r="CB7607" s="27">
        <v>3.244955</v>
      </c>
      <c r="CC7607" s="28">
        <v>6.3610019999999992</v>
      </c>
      <c r="CD7607" s="28">
        <v>11.23532</v>
      </c>
    </row>
    <row r="7608" spans="1:82" x14ac:dyDescent="0.25">
      <c r="A7608" s="15">
        <v>43417.708333314898</v>
      </c>
      <c r="B7608" s="24">
        <v>11</v>
      </c>
      <c r="C7608" s="25">
        <v>13</v>
      </c>
      <c r="D7608" s="26">
        <v>17</v>
      </c>
      <c r="E7608" s="51">
        <v>15.861276203630483</v>
      </c>
      <c r="F7608" s="51">
        <v>13.252517279851494</v>
      </c>
      <c r="G7608" s="51">
        <v>12.453702460275904</v>
      </c>
      <c r="H7608" s="51">
        <v>14.778514455468667</v>
      </c>
      <c r="I7608" s="51">
        <v>14.613528140314891</v>
      </c>
      <c r="J7608" s="19">
        <f>BR7608/'Gas+GHG'!E7606</f>
        <v>3.9373592796963965</v>
      </c>
      <c r="K7608" s="40">
        <f>BS7608/'Gas+GHG'!F7606</f>
        <v>4.0972788362616273</v>
      </c>
      <c r="L7608" s="27">
        <f>BT7608/'Gas+GHG'!G7606</f>
        <v>0.20010702645562162</v>
      </c>
      <c r="M7608" s="28">
        <f>BU7608/'Gas+GHG'!H7606</f>
        <v>1.2311879101618932</v>
      </c>
      <c r="N7608" s="28">
        <f>BV7608/'Gas+GHG'!I7606</f>
        <v>0.35988559679550364</v>
      </c>
      <c r="P7608" s="19">
        <f>BX7608/'Gas+GHG'!E7606</f>
        <v>5.900271607852245</v>
      </c>
      <c r="Q7608" s="19">
        <f>BY7608/'Gas+GHG'!F7606</f>
        <v>5.4973626290328239</v>
      </c>
      <c r="R7608" s="19">
        <f>BZ7608/'Gas+GHG'!E7606</f>
        <v>0.4676198669473155</v>
      </c>
      <c r="S7608" s="19">
        <f>CA7608/'Gas+GHG'!F7606</f>
        <v>1.7179189066474163</v>
      </c>
      <c r="T7608" s="19">
        <f t="shared" si="1811"/>
        <v>0.81877412849748465</v>
      </c>
      <c r="U7608" s="19">
        <f t="shared" si="1812"/>
        <v>0.80833909280236871</v>
      </c>
      <c r="V7608" s="19">
        <f t="shared" si="1816"/>
        <v>5.2138647926455723</v>
      </c>
      <c r="W7608" s="19">
        <f t="shared" si="1817"/>
        <v>5.8323941308654472</v>
      </c>
      <c r="X7608" s="19">
        <f t="shared" si="1818"/>
        <v>1.1540266821539882</v>
      </c>
      <c r="Y7608" s="19">
        <f t="shared" si="1819"/>
        <v>1.3828874048147932</v>
      </c>
      <c r="Z7608" s="102"/>
      <c r="AA7608" s="102"/>
      <c r="AB7608" s="102"/>
      <c r="AC7608" s="102"/>
      <c r="AD7608" s="20">
        <f>CB7608/'Gas+GHG'!G7606</f>
        <v>0.63357853907782047</v>
      </c>
      <c r="AE7608" s="21">
        <f>CC7608/'Gas+GHG'!H7606</f>
        <v>4.1232863579420824</v>
      </c>
      <c r="AF7608" s="21">
        <f>CD7608/'Gas+GHG'!I7606</f>
        <v>1.7994283460491221</v>
      </c>
      <c r="AG7608" s="77">
        <f t="shared" si="1813"/>
        <v>0.80514383352406638</v>
      </c>
      <c r="AH7608" s="77">
        <f t="shared" si="1814"/>
        <v>0.81444308150483735</v>
      </c>
      <c r="AI7608" s="77">
        <f t="shared" si="1815"/>
        <v>0.81378313624422227</v>
      </c>
      <c r="AJ7608" s="77">
        <f t="shared" si="1820"/>
        <v>0.51012185379169384</v>
      </c>
      <c r="AK7608" s="77">
        <f t="shared" si="1821"/>
        <v>3.3581820472892074</v>
      </c>
      <c r="AL7608" s="77">
        <f t="shared" si="1822"/>
        <v>1.4643444428946082</v>
      </c>
      <c r="AM7608" s="77">
        <f t="shared" si="1823"/>
        <v>0.12345668528612661</v>
      </c>
      <c r="AN7608" s="77">
        <f t="shared" si="1824"/>
        <v>0.76510431065287499</v>
      </c>
      <c r="AO7608" s="77">
        <f t="shared" si="1825"/>
        <v>0.33508390315451381</v>
      </c>
      <c r="BR7608" s="19">
        <v>25.26</v>
      </c>
      <c r="BS7608" s="41">
        <v>20.368109999999998</v>
      </c>
      <c r="BT7608" s="27">
        <v>0.98813549999999895</v>
      </c>
      <c r="BU7608" s="28">
        <v>6.4052379999999998</v>
      </c>
      <c r="BV7608" s="28">
        <v>1.9879249999999997</v>
      </c>
      <c r="BX7608" s="19">
        <v>37.853000000000002</v>
      </c>
      <c r="BY7608" s="19">
        <v>27.328109999999999</v>
      </c>
      <c r="BZ7608" s="19">
        <v>3</v>
      </c>
      <c r="CA7608" s="19">
        <v>8.5400000000000009</v>
      </c>
      <c r="CB7608" s="27">
        <v>3.1286330000000007</v>
      </c>
      <c r="CC7608" s="28">
        <v>21.451339999999998</v>
      </c>
      <c r="CD7608" s="28">
        <v>9.939626999999998</v>
      </c>
    </row>
    <row r="7609" spans="1:82" x14ac:dyDescent="0.25">
      <c r="A7609" s="15">
        <v>43417.749999981563</v>
      </c>
      <c r="B7609" s="24">
        <v>11</v>
      </c>
      <c r="C7609" s="25">
        <v>13</v>
      </c>
      <c r="D7609" s="26">
        <v>18</v>
      </c>
      <c r="E7609" s="51">
        <v>13.405336662423183</v>
      </c>
      <c r="F7609" s="51">
        <v>11.188600654300851</v>
      </c>
      <c r="G7609" s="51">
        <v>10.284500853080518</v>
      </c>
      <c r="H7609" s="51">
        <v>11.929555194332268</v>
      </c>
      <c r="I7609" s="51">
        <v>11.92153914207177</v>
      </c>
      <c r="J7609" s="19">
        <f>BR7609/'Gas+GHG'!E7607</f>
        <v>1.7453132167363636</v>
      </c>
      <c r="K7609" s="40">
        <f>BS7609/'Gas+GHG'!F7607</f>
        <v>2.8260429847182773</v>
      </c>
      <c r="L7609" s="27">
        <f>BT7609/'Gas+GHG'!G7607</f>
        <v>0.22556522998168566</v>
      </c>
      <c r="M7609" s="28">
        <f>BU7609/'Gas+GHG'!H7607</f>
        <v>1.1629094001249694</v>
      </c>
      <c r="N7609" s="28">
        <f>BV7609/'Gas+GHG'!I7607</f>
        <v>0.72252782574886121</v>
      </c>
      <c r="P7609" s="19">
        <f>BX7609/'Gas+GHG'!E7607</f>
        <v>2.8367379861913986</v>
      </c>
      <c r="Q7609" s="19">
        <f>BY7609/'Gas+GHG'!F7607</f>
        <v>4.0350233862347844</v>
      </c>
      <c r="R7609" s="19">
        <f>BZ7609/'Gas+GHG'!E7607</f>
        <v>0.68828968215975372</v>
      </c>
      <c r="S7609" s="19">
        <f>CA7609/'Gas+GHG'!F7607</f>
        <v>1.7179189066474163</v>
      </c>
      <c r="T7609" s="19">
        <f t="shared" si="1811"/>
        <v>0.80895037033265549</v>
      </c>
      <c r="U7609" s="19">
        <f t="shared" si="1812"/>
        <v>0.80008342630016616</v>
      </c>
      <c r="V7609" s="19">
        <f t="shared" si="1816"/>
        <v>2.8515724377455216</v>
      </c>
      <c r="W7609" s="19">
        <f t="shared" si="1817"/>
        <v>4.6028337809963258</v>
      </c>
      <c r="X7609" s="19">
        <f t="shared" si="1818"/>
        <v>0.67345523060563062</v>
      </c>
      <c r="Y7609" s="19">
        <f t="shared" si="1819"/>
        <v>1.1501085118858756</v>
      </c>
      <c r="Z7609" s="102"/>
      <c r="AA7609" s="102"/>
      <c r="AB7609" s="102"/>
      <c r="AC7609" s="102"/>
      <c r="AD7609" s="20">
        <f>CB7609/'Gas+GHG'!G7607</f>
        <v>0.76086965796299066</v>
      </c>
      <c r="AE7609" s="21">
        <f>CC7609/'Gas+GHG'!H7607</f>
        <v>4.4128037095479007</v>
      </c>
      <c r="AF7609" s="21">
        <f>CD7609/'Gas+GHG'!I7607</f>
        <v>2.2302705633875561</v>
      </c>
      <c r="AG7609" s="77">
        <f t="shared" si="1813"/>
        <v>0.77737872519522777</v>
      </c>
      <c r="AH7609" s="77">
        <f t="shared" si="1814"/>
        <v>0.80304724446029185</v>
      </c>
      <c r="AI7609" s="77">
        <f t="shared" si="1815"/>
        <v>0.80301518025124985</v>
      </c>
      <c r="AJ7609" s="77">
        <f t="shared" si="1820"/>
        <v>0.59148388474699864</v>
      </c>
      <c r="AK7609" s="77">
        <f t="shared" si="1821"/>
        <v>3.5436898592965957</v>
      </c>
      <c r="AL7609" s="77">
        <f t="shared" si="1822"/>
        <v>1.7909411184677149</v>
      </c>
      <c r="AM7609" s="77">
        <f t="shared" si="1823"/>
        <v>0.16938577321599199</v>
      </c>
      <c r="AN7609" s="77">
        <f t="shared" si="1824"/>
        <v>0.86911385025130494</v>
      </c>
      <c r="AO7609" s="77">
        <f t="shared" si="1825"/>
        <v>0.43932944491984122</v>
      </c>
      <c r="BR7609" s="19">
        <v>11.196999999999999</v>
      </c>
      <c r="BS7609" s="41">
        <v>14.048629999999999</v>
      </c>
      <c r="BT7609" s="27">
        <v>1.1138490000000001</v>
      </c>
      <c r="BU7609" s="28">
        <v>6.0500200000000008</v>
      </c>
      <c r="BV7609" s="28">
        <v>3.9910769999999904</v>
      </c>
      <c r="BX7609" s="19">
        <v>18.199000000000002</v>
      </c>
      <c r="BY7609" s="19">
        <v>20.058630000000001</v>
      </c>
      <c r="BZ7609" s="19">
        <v>4.4157000000000002</v>
      </c>
      <c r="CA7609" s="19">
        <v>8.5400000000000009</v>
      </c>
      <c r="CB7609" s="27">
        <v>3.7572009999999998</v>
      </c>
      <c r="CC7609" s="28">
        <v>22.957550000000001</v>
      </c>
      <c r="CD7609" s="28">
        <v>12.3195</v>
      </c>
    </row>
    <row r="7610" spans="1:82" x14ac:dyDescent="0.25">
      <c r="A7610" s="15">
        <v>43417.791666648227</v>
      </c>
      <c r="B7610" s="24">
        <v>11</v>
      </c>
      <c r="C7610" s="25">
        <v>13</v>
      </c>
      <c r="D7610" s="26">
        <v>19</v>
      </c>
      <c r="E7610" s="51">
        <v>12.167662220847486</v>
      </c>
      <c r="F7610" s="51">
        <v>9.4604868846336601</v>
      </c>
      <c r="G7610" s="51">
        <v>8.6544784511801112</v>
      </c>
      <c r="H7610" s="51">
        <v>9.9039363305057098</v>
      </c>
      <c r="I7610" s="51">
        <v>10.063126071214917</v>
      </c>
      <c r="J7610" s="19">
        <f>BR7610/'Gas+GHG'!E7608</f>
        <v>1.4028596008419465</v>
      </c>
      <c r="K7610" s="40">
        <f>BS7610/'Gas+GHG'!F7608</f>
        <v>2.0116146447862016</v>
      </c>
      <c r="L7610" s="27">
        <f>BT7610/'Gas+GHG'!G7608</f>
        <v>0.25081616482690627</v>
      </c>
      <c r="M7610" s="28">
        <f>BU7610/'Gas+GHG'!H7608</f>
        <v>1.2106269710720114</v>
      </c>
      <c r="N7610" s="28">
        <f>BV7610/'Gas+GHG'!I7608</f>
        <v>0.88059778802471333</v>
      </c>
      <c r="P7610" s="19">
        <f>BX7610/'Gas+GHG'!E7608</f>
        <v>2.3396580676264018</v>
      </c>
      <c r="Q7610" s="19">
        <f>BY7610/'Gas+GHG'!F7608</f>
        <v>3.2205950463027087</v>
      </c>
      <c r="R7610" s="19">
        <f>BZ7610/'Gas+GHG'!E7608</f>
        <v>1.0521447006314599</v>
      </c>
      <c r="S7610" s="19">
        <f>CA7610/'Gas+GHG'!F7608</f>
        <v>0.97965633201088009</v>
      </c>
      <c r="T7610" s="19">
        <f t="shared" si="1811"/>
        <v>0.80399967256635263</v>
      </c>
      <c r="U7610" s="19">
        <f t="shared" si="1812"/>
        <v>0.71626527167739329</v>
      </c>
      <c r="V7610" s="19">
        <f t="shared" si="1816"/>
        <v>2.7270083150889697</v>
      </c>
      <c r="W7610" s="19">
        <f t="shared" si="1817"/>
        <v>3.0084941946011283</v>
      </c>
      <c r="X7610" s="19">
        <f t="shared" si="1818"/>
        <v>0.66479445316889252</v>
      </c>
      <c r="Y7610" s="19">
        <f t="shared" si="1819"/>
        <v>1.1917571837124605</v>
      </c>
      <c r="Z7610" s="102"/>
      <c r="AA7610" s="102"/>
      <c r="AB7610" s="102"/>
      <c r="AC7610" s="102"/>
      <c r="AD7610" s="20">
        <f>CB7610/'Gas+GHG'!G7608</f>
        <v>0.70302640652574133</v>
      </c>
      <c r="AE7610" s="21">
        <f>CC7610/'Gas+GHG'!H7608</f>
        <v>4.0204816624926734</v>
      </c>
      <c r="AF7610" s="21">
        <f>CD7610/'Gas+GHG'!I7608</f>
        <v>3.0206203747668079</v>
      </c>
      <c r="AG7610" s="77">
        <f t="shared" si="1813"/>
        <v>0.65648720866022159</v>
      </c>
      <c r="AH7610" s="77">
        <f t="shared" si="1814"/>
        <v>0.74915394606344987</v>
      </c>
      <c r="AI7610" s="77">
        <f t="shared" si="1815"/>
        <v>0.76096034157599834</v>
      </c>
      <c r="AJ7610" s="77">
        <f t="shared" si="1820"/>
        <v>0.46152784323451013</v>
      </c>
      <c r="AK7610" s="77">
        <f t="shared" si="1821"/>
        <v>3.0119597025321254</v>
      </c>
      <c r="AL7610" s="77">
        <f t="shared" si="1822"/>
        <v>2.2985723121539703</v>
      </c>
      <c r="AM7610" s="77">
        <f t="shared" si="1823"/>
        <v>0.24149856329123121</v>
      </c>
      <c r="AN7610" s="77">
        <f t="shared" si="1824"/>
        <v>1.0085219599605479</v>
      </c>
      <c r="AO7610" s="77">
        <f t="shared" si="1825"/>
        <v>0.7220480626128376</v>
      </c>
      <c r="BR7610" s="19">
        <v>9</v>
      </c>
      <c r="BS7610" s="41">
        <v>10</v>
      </c>
      <c r="BT7610" s="27">
        <v>1.2385389999999901</v>
      </c>
      <c r="BU7610" s="28">
        <v>6.2982700000000005</v>
      </c>
      <c r="BV7610" s="28">
        <v>4.8642190000000003</v>
      </c>
      <c r="BX7610" s="19">
        <v>15.01</v>
      </c>
      <c r="BY7610" s="19">
        <v>16.010000000000002</v>
      </c>
      <c r="BZ7610" s="19">
        <v>6.75</v>
      </c>
      <c r="CA7610" s="19">
        <v>4.87</v>
      </c>
      <c r="CB7610" s="27">
        <v>3.4715690000000001</v>
      </c>
      <c r="CC7610" s="28">
        <v>20.916500000000003</v>
      </c>
      <c r="CD7610" s="28">
        <v>16.685210000000001</v>
      </c>
    </row>
    <row r="7611" spans="1:82" x14ac:dyDescent="0.25">
      <c r="A7611" s="15">
        <v>43417.833333314891</v>
      </c>
      <c r="B7611" s="24">
        <v>11</v>
      </c>
      <c r="C7611" s="25">
        <v>13</v>
      </c>
      <c r="D7611" s="26">
        <v>20</v>
      </c>
      <c r="E7611" s="51">
        <v>11.575575973914805</v>
      </c>
      <c r="F7611" s="51">
        <v>8.7014242145700358</v>
      </c>
      <c r="G7611" s="51">
        <v>7.4702112928111566</v>
      </c>
      <c r="H7611" s="51">
        <v>8.5891084700878402</v>
      </c>
      <c r="I7611" s="51">
        <v>8.3855128100522176</v>
      </c>
      <c r="J7611" s="19">
        <f>BR7611/'Gas+GHG'!E7609</f>
        <v>0.93701668938903082</v>
      </c>
      <c r="K7611" s="40">
        <f>BS7611/'Gas+GHG'!F7609</f>
        <v>1.6213553688537439</v>
      </c>
      <c r="L7611" s="27">
        <f>BT7611/'Gas+GHG'!G7609</f>
        <v>0.2124213377198429</v>
      </c>
      <c r="M7611" s="28">
        <f>BU7611/'Gas+GHG'!H7609</f>
        <v>1.1051543203970429</v>
      </c>
      <c r="N7611" s="28">
        <f>BV7611/'Gas+GHG'!I7609</f>
        <v>0.99234014544788562</v>
      </c>
      <c r="P7611" s="19">
        <f>BX7611/'Gas+GHG'!E7609</f>
        <v>1.8737528068578932</v>
      </c>
      <c r="Q7611" s="19">
        <f>BY7611/'Gas+GHG'!F7609</f>
        <v>2.830335770370251</v>
      </c>
      <c r="R7611" s="19">
        <f>BZ7611/'Gas+GHG'!E7609</f>
        <v>0.44063820062445541</v>
      </c>
      <c r="S7611" s="19">
        <f>CA7611/'Gas+GHG'!F7609</f>
        <v>1.6072801011841751</v>
      </c>
      <c r="T7611" s="19">
        <f t="shared" si="1811"/>
        <v>0.80163132757862199</v>
      </c>
      <c r="U7611" s="19">
        <f t="shared" si="1812"/>
        <v>0.6599689672694804</v>
      </c>
      <c r="V7611" s="19">
        <f t="shared" si="1816"/>
        <v>1.8552883358640995</v>
      </c>
      <c r="W7611" s="19">
        <f t="shared" si="1817"/>
        <v>2.9286887638884296</v>
      </c>
      <c r="X7611" s="19">
        <f t="shared" si="1818"/>
        <v>0.45910267161824903</v>
      </c>
      <c r="Y7611" s="19">
        <f t="shared" si="1819"/>
        <v>1.5089271076659962</v>
      </c>
      <c r="Z7611" s="102"/>
      <c r="AA7611" s="102"/>
      <c r="AB7611" s="102"/>
      <c r="AC7611" s="102"/>
      <c r="AD7611" s="20">
        <f>CB7611/'Gas+GHG'!G7609</f>
        <v>0.5323155872773141</v>
      </c>
      <c r="AE7611" s="21">
        <f>CC7611/'Gas+GHG'!H7609</f>
        <v>4.124030233066212</v>
      </c>
      <c r="AF7611" s="21">
        <f>CD7611/'Gas+GHG'!I7609</f>
        <v>3.1222049943726082</v>
      </c>
      <c r="AG7611" s="77">
        <f t="shared" si="1813"/>
        <v>0.56865537727501536</v>
      </c>
      <c r="AH7611" s="77">
        <f t="shared" si="1814"/>
        <v>0.6516390077147034</v>
      </c>
      <c r="AI7611" s="77">
        <f t="shared" si="1815"/>
        <v>0.63653922253815842</v>
      </c>
      <c r="AJ7611" s="77">
        <f t="shared" si="1820"/>
        <v>0.3027041211125524</v>
      </c>
      <c r="AK7611" s="77">
        <f t="shared" si="1821"/>
        <v>2.6873789688607035</v>
      </c>
      <c r="AL7611" s="77">
        <f t="shared" si="1822"/>
        <v>1.9874059397226953</v>
      </c>
      <c r="AM7611" s="77">
        <f t="shared" si="1823"/>
        <v>0.22961146616476169</v>
      </c>
      <c r="AN7611" s="77">
        <f t="shared" si="1824"/>
        <v>1.4366512642055087</v>
      </c>
      <c r="AO7611" s="77">
        <f t="shared" si="1825"/>
        <v>1.1347990546499129</v>
      </c>
      <c r="BR7611" s="19">
        <v>6.0114000000000001</v>
      </c>
      <c r="BS7611" s="41">
        <v>8.0599699999999999</v>
      </c>
      <c r="BT7611" s="27">
        <v>1.0489440000000001</v>
      </c>
      <c r="BU7611" s="28">
        <v>5.7495500000000002</v>
      </c>
      <c r="BV7611" s="28">
        <v>5.4814579999999999</v>
      </c>
      <c r="BX7611" s="19">
        <v>12.021000000000001</v>
      </c>
      <c r="BY7611" s="19">
        <v>14.06997</v>
      </c>
      <c r="BZ7611" s="19">
        <v>2.8269000000000002</v>
      </c>
      <c r="CA7611" s="19">
        <v>7.99</v>
      </c>
      <c r="CB7611" s="27">
        <v>2.628593</v>
      </c>
      <c r="CC7611" s="28">
        <v>21.455210000000001</v>
      </c>
      <c r="CD7611" s="28">
        <v>17.24634</v>
      </c>
    </row>
    <row r="7612" spans="1:82" x14ac:dyDescent="0.25">
      <c r="A7612" s="15">
        <v>43417.874999981555</v>
      </c>
      <c r="B7612" s="24">
        <v>11</v>
      </c>
      <c r="C7612" s="25">
        <v>13</v>
      </c>
      <c r="D7612" s="26">
        <v>21</v>
      </c>
      <c r="E7612" s="51">
        <v>10.019524104660917</v>
      </c>
      <c r="F7612" s="51">
        <v>8.1100175554614697</v>
      </c>
      <c r="G7612" s="51">
        <v>7.5068144128407006</v>
      </c>
      <c r="H7612" s="51">
        <v>8.3147920246739968</v>
      </c>
      <c r="I7612" s="51">
        <v>8.4123482708030402</v>
      </c>
      <c r="J7612" s="19">
        <f>BR7612/'Gas+GHG'!E7610</f>
        <v>0.77936644491219242</v>
      </c>
      <c r="K7612" s="40">
        <f>BS7612/'Gas+GHG'!F7610</f>
        <v>1.2069687868717209</v>
      </c>
      <c r="L7612" s="27">
        <f>BT7612/'Gas+GHG'!G7610</f>
        <v>0.3713416370504054</v>
      </c>
      <c r="M7612" s="28">
        <f>BU7612/'Gas+GHG'!H7610</f>
        <v>1.0202556794859718</v>
      </c>
      <c r="N7612" s="28">
        <f>BV7612/'Gas+GHG'!I7610</f>
        <v>0.90310669343712691</v>
      </c>
      <c r="P7612" s="19">
        <f>BX7612/'Gas+GHG'!E7610</f>
        <v>1.7161649116966478</v>
      </c>
      <c r="Q7612" s="19">
        <f>BY7612/'Gas+GHG'!F7610</f>
        <v>2.3133568415041315</v>
      </c>
      <c r="R7612" s="19">
        <f>BZ7612/'Gas+GHG'!E7610</f>
        <v>0.77936644491219242</v>
      </c>
      <c r="S7612" s="19">
        <f>CA7612/'Gas+GHG'!F7610</f>
        <v>1.5167574421687959</v>
      </c>
      <c r="T7612" s="19">
        <f t="shared" si="1811"/>
        <v>0.75772657751577677</v>
      </c>
      <c r="U7612" s="19">
        <f t="shared" si="1812"/>
        <v>0.61610696400794218</v>
      </c>
      <c r="V7612" s="19">
        <f t="shared" si="1816"/>
        <v>1.8909304339265198</v>
      </c>
      <c r="W7612" s="19">
        <f t="shared" si="1817"/>
        <v>2.3597600831171817</v>
      </c>
      <c r="X7612" s="19">
        <f t="shared" si="1818"/>
        <v>0.60460092268232024</v>
      </c>
      <c r="Y7612" s="19">
        <f t="shared" si="1819"/>
        <v>1.4703542005557459</v>
      </c>
      <c r="Z7612" s="102"/>
      <c r="AA7612" s="102"/>
      <c r="AB7612" s="102"/>
      <c r="AC7612" s="102"/>
      <c r="AD7612" s="20">
        <f>CB7612/'Gas+GHG'!G7610</f>
        <v>1.3269168814204237</v>
      </c>
      <c r="AE7612" s="21">
        <f>CC7612/'Gas+GHG'!H7610</f>
        <v>3.6995370285108575</v>
      </c>
      <c r="AF7612" s="21">
        <f>CD7612/'Gas+GHG'!I7610</f>
        <v>3.133164901828875</v>
      </c>
      <c r="AG7612" s="77">
        <f t="shared" si="1813"/>
        <v>0.57137006799652046</v>
      </c>
      <c r="AH7612" s="77">
        <f t="shared" si="1814"/>
        <v>0.63129417622164641</v>
      </c>
      <c r="AI7612" s="77">
        <f t="shared" si="1815"/>
        <v>0.63852948938559573</v>
      </c>
      <c r="AJ7612" s="77">
        <f t="shared" si="1820"/>
        <v>0.75816058876291836</v>
      </c>
      <c r="AK7612" s="77">
        <f t="shared" si="1821"/>
        <v>2.3354961808152392</v>
      </c>
      <c r="AL7612" s="77">
        <f t="shared" si="1822"/>
        <v>2.0006181849256617</v>
      </c>
      <c r="AM7612" s="77">
        <f t="shared" si="1823"/>
        <v>0.56875629265750538</v>
      </c>
      <c r="AN7612" s="77">
        <f t="shared" si="1824"/>
        <v>1.3640408476956181</v>
      </c>
      <c r="AO7612" s="77">
        <f t="shared" si="1825"/>
        <v>1.1325467169032133</v>
      </c>
      <c r="BR7612" s="19">
        <v>5</v>
      </c>
      <c r="BS7612" s="41">
        <v>6</v>
      </c>
      <c r="BT7612" s="27">
        <v>1.8336980000000001</v>
      </c>
      <c r="BU7612" s="28">
        <v>5.3078659999999998</v>
      </c>
      <c r="BV7612" s="28">
        <v>4.9885530000000005</v>
      </c>
      <c r="BX7612" s="19">
        <v>11.01</v>
      </c>
      <c r="BY7612" s="19">
        <v>11.5</v>
      </c>
      <c r="BZ7612" s="19">
        <v>5</v>
      </c>
      <c r="CA7612" s="19">
        <v>7.54</v>
      </c>
      <c r="CB7612" s="27">
        <v>6.5523619999999996</v>
      </c>
      <c r="CC7612" s="28">
        <v>19.246790000000001</v>
      </c>
      <c r="CD7612" s="28">
        <v>17.30688</v>
      </c>
    </row>
    <row r="7613" spans="1:82" x14ac:dyDescent="0.25">
      <c r="A7613" s="15">
        <v>43417.91666664822</v>
      </c>
      <c r="B7613" s="24">
        <v>11</v>
      </c>
      <c r="C7613" s="25">
        <v>13</v>
      </c>
      <c r="D7613" s="26">
        <v>22</v>
      </c>
      <c r="E7613" s="51">
        <v>8.6840781425709856</v>
      </c>
      <c r="F7613" s="51">
        <v>7.5513740640725402</v>
      </c>
      <c r="G7613" s="51">
        <v>6.9373241280124871</v>
      </c>
      <c r="H7613" s="51">
        <v>9.4663461178170145</v>
      </c>
      <c r="I7613" s="51">
        <v>9.808502131546728</v>
      </c>
      <c r="J7613" s="19">
        <f>BR7613/'Gas+GHG'!E7611</f>
        <v>0.54555651143853479</v>
      </c>
      <c r="K7613" s="40">
        <f>BS7613/'Gas+GHG'!F7611</f>
        <v>1.0256679937810749</v>
      </c>
      <c r="L7613" s="27">
        <f>BT7613/'Gas+GHG'!G7611</f>
        <v>0.2072727310352255</v>
      </c>
      <c r="M7613" s="28">
        <f>BU7613/'Gas+GHG'!H7611</f>
        <v>0.85175739200203615</v>
      </c>
      <c r="N7613" s="28">
        <f>BV7613/'Gas+GHG'!I7611</f>
        <v>0.87266679057258889</v>
      </c>
      <c r="P7613" s="19">
        <f>BX7613/'Gas+GHG'!E7611</f>
        <v>1.9530923109499543</v>
      </c>
      <c r="Q7613" s="19">
        <f>BY7613/'Gas+GHG'!F7611</f>
        <v>2.5132831745908528</v>
      </c>
      <c r="R7613" s="19">
        <f>BZ7613/'Gas+GHG'!E7611</f>
        <v>5.7673116923502243E-2</v>
      </c>
      <c r="S7613" s="19">
        <f>CA7613/'Gas+GHG'!F7611</f>
        <v>1.5167574421687959</v>
      </c>
      <c r="T7613" s="19">
        <f t="shared" si="1811"/>
        <v>0.6586824862079651</v>
      </c>
      <c r="U7613" s="19">
        <f t="shared" si="1812"/>
        <v>0.57467485927264494</v>
      </c>
      <c r="V7613" s="19">
        <f t="shared" si="1816"/>
        <v>1.3244559712127109</v>
      </c>
      <c r="W7613" s="19">
        <f t="shared" si="1817"/>
        <v>2.3159630242993945</v>
      </c>
      <c r="X7613" s="19">
        <f t="shared" si="1818"/>
        <v>0.68630945666074539</v>
      </c>
      <c r="Y7613" s="19">
        <f t="shared" si="1819"/>
        <v>1.7140775924602545</v>
      </c>
      <c r="Z7613" s="102"/>
      <c r="AA7613" s="102"/>
      <c r="AB7613" s="102"/>
      <c r="AC7613" s="102"/>
      <c r="AD7613" s="20">
        <f>CB7613/'Gas+GHG'!G7611</f>
        <v>0.84278523777502234</v>
      </c>
      <c r="AE7613" s="21">
        <f>CC7613/'Gas+GHG'!H7611</f>
        <v>2.8570436689332257</v>
      </c>
      <c r="AF7613" s="21">
        <f>CD7613/'Gas+GHG'!I7611</f>
        <v>2.5238382199961245</v>
      </c>
      <c r="AG7613" s="77">
        <f t="shared" si="1813"/>
        <v>0.52913350480292953</v>
      </c>
      <c r="AH7613" s="77">
        <f t="shared" si="1814"/>
        <v>0.71669982495987716</v>
      </c>
      <c r="AI7613" s="77">
        <f t="shared" si="1815"/>
        <v>0.74207601570617143</v>
      </c>
      <c r="AJ7613" s="77">
        <f t="shared" si="1820"/>
        <v>0.44594590666006789</v>
      </c>
      <c r="AK7613" s="77">
        <f t="shared" si="1821"/>
        <v>2.0476426974271682</v>
      </c>
      <c r="AL7613" s="77">
        <f t="shared" si="1822"/>
        <v>1.8728798105816797</v>
      </c>
      <c r="AM7613" s="77">
        <f t="shared" si="1823"/>
        <v>0.39683933111495445</v>
      </c>
      <c r="AN7613" s="77">
        <f t="shared" si="1824"/>
        <v>0.80940097150605761</v>
      </c>
      <c r="AO7613" s="77">
        <f t="shared" si="1825"/>
        <v>0.65095840941444461</v>
      </c>
      <c r="BR7613" s="19">
        <v>3.5</v>
      </c>
      <c r="BS7613" s="41">
        <v>5.0987299999999998</v>
      </c>
      <c r="BT7613" s="27">
        <v>1.02352</v>
      </c>
      <c r="BU7613" s="28">
        <v>4.4312559999999896</v>
      </c>
      <c r="BV7613" s="28">
        <v>4.8204099999999999</v>
      </c>
      <c r="BX7613" s="19">
        <v>12.53</v>
      </c>
      <c r="BY7613" s="19">
        <v>12.49386</v>
      </c>
      <c r="BZ7613" s="19">
        <v>0.37</v>
      </c>
      <c r="CA7613" s="19">
        <v>7.54</v>
      </c>
      <c r="CB7613" s="27">
        <v>4.1617029999999993</v>
      </c>
      <c r="CC7613" s="28">
        <v>14.863729999999901</v>
      </c>
      <c r="CD7613" s="28">
        <v>13.941099999999999</v>
      </c>
    </row>
    <row r="7614" spans="1:82" x14ac:dyDescent="0.25">
      <c r="A7614" s="15">
        <v>43417.958333314884</v>
      </c>
      <c r="B7614" s="24">
        <v>11</v>
      </c>
      <c r="C7614" s="25">
        <v>13</v>
      </c>
      <c r="D7614" s="26">
        <v>23</v>
      </c>
      <c r="E7614" s="51">
        <v>8.2154809501017514</v>
      </c>
      <c r="F7614" s="51">
        <v>7.3384486771512094</v>
      </c>
      <c r="G7614" s="51">
        <v>6.4127580805267383</v>
      </c>
      <c r="H7614" s="51">
        <v>8.1473447225283628</v>
      </c>
      <c r="I7614" s="51">
        <v>9.3371686965469394</v>
      </c>
      <c r="J7614" s="19">
        <f>BR7614/'Gas+GHG'!E7612</f>
        <v>0.54555651143853479</v>
      </c>
      <c r="K7614" s="40">
        <f>BS7614/'Gas+GHG'!F7612</f>
        <v>0.60348439343586047</v>
      </c>
      <c r="L7614" s="27">
        <f>BT7614/'Gas+GHG'!G7612</f>
        <v>0.11869304292651676</v>
      </c>
      <c r="M7614" s="28">
        <f>BU7614/'Gas+GHG'!H7612</f>
        <v>0.24853502209275094</v>
      </c>
      <c r="N7614" s="28">
        <f>BV7614/'Gas+GHG'!I7612</f>
        <v>0.46416040841980655</v>
      </c>
      <c r="P7614" s="19">
        <f>BX7614/'Gas+GHG'!E7612</f>
        <v>1.9515335780601299</v>
      </c>
      <c r="Q7614" s="19">
        <f>BY7614/'Gas+GHG'!F7612</f>
        <v>2.3940427049065063</v>
      </c>
      <c r="R7614" s="19">
        <f>BZ7614/'Gas+GHG'!E7612</f>
        <v>0.77936644491219242</v>
      </c>
      <c r="S7614" s="19">
        <f>CA7614/'Gas+GHG'!F7612</f>
        <v>1.3155959776901758</v>
      </c>
      <c r="T7614" s="19">
        <f t="shared" si="1811"/>
        <v>0.62392871523180826</v>
      </c>
      <c r="U7614" s="19">
        <f t="shared" si="1812"/>
        <v>0.55888312972112963</v>
      </c>
      <c r="V7614" s="19">
        <f t="shared" si="1816"/>
        <v>1.7038869427596368</v>
      </c>
      <c r="W7614" s="19">
        <f t="shared" si="1817"/>
        <v>2.0732544770642019</v>
      </c>
      <c r="X7614" s="19">
        <f t="shared" si="1818"/>
        <v>1.0270130802126856</v>
      </c>
      <c r="Y7614" s="19">
        <f t="shared" si="1819"/>
        <v>1.6363842055324802</v>
      </c>
      <c r="Z7614" s="102"/>
      <c r="AA7614" s="102"/>
      <c r="AB7614" s="102"/>
      <c r="AC7614" s="102"/>
      <c r="AD7614" s="20">
        <f>CB7614/'Gas+GHG'!G7612</f>
        <v>0.49960196737329521</v>
      </c>
      <c r="AE7614" s="21">
        <f>CC7614/'Gas+GHG'!H7612</f>
        <v>1.2426751104637548</v>
      </c>
      <c r="AF7614" s="21">
        <f>CD7614/'Gas+GHG'!I7612</f>
        <v>1.8759961712766742</v>
      </c>
      <c r="AG7614" s="77">
        <f t="shared" si="1813"/>
        <v>0.49022877261680037</v>
      </c>
      <c r="AH7614" s="77">
        <f t="shared" si="1814"/>
        <v>0.61887535408001182</v>
      </c>
      <c r="AI7614" s="77">
        <f t="shared" si="1815"/>
        <v>0.7071193097833901</v>
      </c>
      <c r="AJ7614" s="77">
        <f t="shared" si="1820"/>
        <v>0.24491925926234925</v>
      </c>
      <c r="AK7614" s="77">
        <f t="shared" si="1821"/>
        <v>0.76906099899467406</v>
      </c>
      <c r="AL7614" s="77">
        <f t="shared" si="1822"/>
        <v>1.3265531177894443</v>
      </c>
      <c r="AM7614" s="77">
        <f t="shared" si="1823"/>
        <v>0.25468270811094595</v>
      </c>
      <c r="AN7614" s="77">
        <f t="shared" si="1824"/>
        <v>0.47361411146908072</v>
      </c>
      <c r="AO7614" s="77">
        <f t="shared" si="1825"/>
        <v>0.54944305348722988</v>
      </c>
      <c r="BR7614" s="19">
        <v>3.5</v>
      </c>
      <c r="BS7614" s="41">
        <v>3</v>
      </c>
      <c r="BT7614" s="27">
        <v>0.58611040000000003</v>
      </c>
      <c r="BU7614" s="28">
        <v>1.2929999999999999</v>
      </c>
      <c r="BV7614" s="28">
        <v>2.5639150000000002</v>
      </c>
      <c r="BX7614" s="19">
        <v>12.52</v>
      </c>
      <c r="BY7614" s="19">
        <v>11.901100000000001</v>
      </c>
      <c r="BZ7614" s="19">
        <v>5</v>
      </c>
      <c r="CA7614" s="19">
        <v>6.54</v>
      </c>
      <c r="CB7614" s="27">
        <v>2.4670519999999998</v>
      </c>
      <c r="CC7614" s="28">
        <v>6.4649999999999999</v>
      </c>
      <c r="CD7614" s="28">
        <v>10.36257</v>
      </c>
    </row>
    <row r="7615" spans="1:82" x14ac:dyDescent="0.25">
      <c r="A7615" s="15">
        <v>43417.999999981548</v>
      </c>
      <c r="B7615" s="24">
        <v>11</v>
      </c>
      <c r="C7615" s="25">
        <v>14</v>
      </c>
      <c r="D7615" s="26">
        <v>0</v>
      </c>
      <c r="E7615" s="51">
        <v>7.2401917569036742</v>
      </c>
      <c r="F7615" s="51">
        <v>7.4790893282127779</v>
      </c>
      <c r="G7615" s="51">
        <v>6.3065183176658035</v>
      </c>
      <c r="H7615" s="51">
        <v>8.4837834925230453</v>
      </c>
      <c r="I7615" s="51">
        <v>9.2212201952709911</v>
      </c>
      <c r="J7615" s="19">
        <f>BR7615/'Gas+GHG'!E7613</f>
        <v>0.18530017144518904</v>
      </c>
      <c r="K7615" s="40">
        <f>BS7615/'Gas+GHG'!F7613</f>
        <v>0.31788673552839075</v>
      </c>
      <c r="L7615" s="27">
        <f>BT7615/'Gas+GHG'!G7613</f>
        <v>6.911852591821703E-2</v>
      </c>
      <c r="M7615" s="28">
        <f>BU7615/'Gas+GHG'!H7613</f>
        <v>0.18921132693188386</v>
      </c>
      <c r="N7615" s="28">
        <f>BV7615/'Gas+GHG'!I7613</f>
        <v>2.6563890135430302E-2</v>
      </c>
      <c r="P7615" s="19">
        <f>BX7615/'Gas+GHG'!E7613</f>
        <v>0.59774248853286793</v>
      </c>
      <c r="Q7615" s="19">
        <f>BY7615/'Gas+GHG'!F7613</f>
        <v>0.71973464366215456</v>
      </c>
      <c r="R7615" s="19">
        <f>BZ7615/'Gas+GHG'!E7613</f>
        <v>0.43653133937555338</v>
      </c>
      <c r="S7615" s="19">
        <f>CA7615/'Gas+GHG'!F7613</f>
        <v>0.10175631739065004</v>
      </c>
      <c r="T7615" s="19">
        <f t="shared" si="1811"/>
        <v>0.55159585067212091</v>
      </c>
      <c r="U7615" s="19">
        <f t="shared" si="1812"/>
        <v>0.5693138217002589</v>
      </c>
      <c r="V7615" s="19">
        <f t="shared" si="1816"/>
        <v>0.57050115193305651</v>
      </c>
      <c r="W7615" s="19">
        <f t="shared" si="1817"/>
        <v>0.46768615852919071</v>
      </c>
      <c r="X7615" s="19">
        <f t="shared" si="1818"/>
        <v>0.46377267597536487</v>
      </c>
      <c r="Y7615" s="19">
        <f t="shared" si="1819"/>
        <v>0.3538048025236139</v>
      </c>
      <c r="Z7615" s="102"/>
      <c r="AA7615" s="102"/>
      <c r="AB7615" s="102"/>
      <c r="AC7615" s="102"/>
      <c r="AD7615" s="20">
        <f>CB7615/'Gas+GHG'!G7613</f>
        <v>0.33532083118955291</v>
      </c>
      <c r="AE7615" s="21">
        <f>CC7615/'Gas+GHG'!H7613</f>
        <v>0.81215920842407563</v>
      </c>
      <c r="AF7615" s="21">
        <f>CD7615/'Gas+GHG'!I7613</f>
        <v>0.13281946878073153</v>
      </c>
      <c r="AG7615" s="77">
        <f t="shared" si="1813"/>
        <v>0.48234944161275778</v>
      </c>
      <c r="AH7615" s="77">
        <f t="shared" si="1814"/>
        <v>0.64382752227009932</v>
      </c>
      <c r="AI7615" s="77">
        <f t="shared" si="1815"/>
        <v>0.6985199248038535</v>
      </c>
      <c r="AJ7615" s="77">
        <f t="shared" si="1820"/>
        <v>0.16174181568540666</v>
      </c>
      <c r="AK7615" s="77">
        <f t="shared" si="1821"/>
        <v>0.52289045084851782</v>
      </c>
      <c r="AL7615" s="77">
        <f t="shared" si="1822"/>
        <v>9.2777045345204354E-2</v>
      </c>
      <c r="AM7615" s="77">
        <f t="shared" si="1823"/>
        <v>0.17357901550414623</v>
      </c>
      <c r="AN7615" s="77">
        <f t="shared" si="1824"/>
        <v>0.28926875757555787</v>
      </c>
      <c r="AO7615" s="77">
        <f t="shared" si="1825"/>
        <v>4.0042423435527177E-2</v>
      </c>
      <c r="BR7615" s="19">
        <v>1.24</v>
      </c>
      <c r="BS7615" s="41">
        <v>1.5620000000000001</v>
      </c>
      <c r="BT7615" s="27">
        <v>0.34130969999999999</v>
      </c>
      <c r="BU7615" s="28">
        <v>0.98436930000000011</v>
      </c>
      <c r="BV7615" s="28">
        <v>0.1467328</v>
      </c>
      <c r="BX7615" s="19">
        <v>4</v>
      </c>
      <c r="BY7615" s="19">
        <v>3.5365599999999997</v>
      </c>
      <c r="BZ7615" s="19">
        <v>2.9211999999999998</v>
      </c>
      <c r="CA7615" s="19">
        <v>0.5</v>
      </c>
      <c r="CB7615" s="27">
        <v>1.65582599999999</v>
      </c>
      <c r="CC7615" s="28">
        <v>4.2252470000000004</v>
      </c>
      <c r="CD7615" s="28">
        <v>0.73366409999999893</v>
      </c>
    </row>
    <row r="7616" spans="1:82" x14ac:dyDescent="0.25">
      <c r="A7616" s="15">
        <v>43418.041666648212</v>
      </c>
      <c r="B7616" s="24">
        <v>11</v>
      </c>
      <c r="C7616" s="25">
        <v>14</v>
      </c>
      <c r="D7616" s="26">
        <v>1</v>
      </c>
      <c r="E7616" s="51">
        <v>7.0518565479729594</v>
      </c>
      <c r="F7616" s="51">
        <v>7.1365612828650677</v>
      </c>
      <c r="G7616" s="51">
        <v>6.0631266845403555</v>
      </c>
      <c r="H7616" s="51">
        <v>7.4270478348328233</v>
      </c>
      <c r="I7616" s="51">
        <v>8.7979483847058315</v>
      </c>
      <c r="J7616" s="19">
        <f>BR7616/'Gas+GHG'!E7614</f>
        <v>0.14943562213321698</v>
      </c>
      <c r="K7616" s="40">
        <f>BS7616/'Gas+GHG'!F7614</f>
        <v>0.20351263478130008</v>
      </c>
      <c r="L7616" s="27">
        <f>BT7616/'Gas+GHG'!G7614</f>
        <v>5.0603590314173955E-2</v>
      </c>
      <c r="M7616" s="28">
        <f>BU7616/'Gas+GHG'!H7614</f>
        <v>0.12430985618587047</v>
      </c>
      <c r="N7616" s="28">
        <f>BV7616/'Gas+GHG'!I7614</f>
        <v>0.20633917610554281</v>
      </c>
      <c r="P7616" s="19">
        <f>BX7616/'Gas+GHG'!E7614</f>
        <v>0.53494964011249013</v>
      </c>
      <c r="Q7616" s="19">
        <f>BY7616/'Gas+GHG'!F7614</f>
        <v>0.20351263478130008</v>
      </c>
      <c r="R7616" s="19">
        <f>BZ7616/'Gas+GHG'!E7614</f>
        <v>0.53946259590091328</v>
      </c>
      <c r="S7616" s="19">
        <f>CA7616/'Gas+GHG'!F7614</f>
        <v>0.11294951230362155</v>
      </c>
      <c r="T7616" s="19">
        <f t="shared" si="1811"/>
        <v>0.5376278653254003</v>
      </c>
      <c r="U7616" s="19">
        <f t="shared" si="1812"/>
        <v>0.54391003902243895</v>
      </c>
      <c r="V7616" s="19">
        <f t="shared" si="1816"/>
        <v>0.57763395692737629</v>
      </c>
      <c r="W7616" s="19">
        <f t="shared" si="1817"/>
        <v>0.17212693877008453</v>
      </c>
      <c r="X7616" s="19">
        <f t="shared" si="1818"/>
        <v>0.49677827908602717</v>
      </c>
      <c r="Y7616" s="19">
        <f t="shared" si="1819"/>
        <v>0.14433520831483707</v>
      </c>
      <c r="Z7616" s="102"/>
      <c r="AA7616" s="102"/>
      <c r="AB7616" s="102"/>
      <c r="AC7616" s="102"/>
      <c r="AD7616" s="20">
        <f>CB7616/'Gas+GHG'!G7614</f>
        <v>0.22244799812610169</v>
      </c>
      <c r="AE7616" s="21">
        <f>CC7616/'Gas+GHG'!H7614</f>
        <v>0.48765166247821445</v>
      </c>
      <c r="AF7616" s="21">
        <f>CD7616/'Gas+GHG'!I7614</f>
        <v>0.86118405171999379</v>
      </c>
      <c r="AG7616" s="77">
        <f t="shared" si="1813"/>
        <v>0.46429816599460522</v>
      </c>
      <c r="AH7616" s="77">
        <f t="shared" si="1814"/>
        <v>0.56545413544679746</v>
      </c>
      <c r="AI7616" s="77">
        <f t="shared" si="1815"/>
        <v>0.66712773594431263</v>
      </c>
      <c r="AJ7616" s="77">
        <f t="shared" si="1820"/>
        <v>0.1032821975591204</v>
      </c>
      <c r="AK7616" s="77">
        <f t="shared" si="1821"/>
        <v>0.27574464920581221</v>
      </c>
      <c r="AL7616" s="77">
        <f t="shared" si="1822"/>
        <v>0.57451976665530924</v>
      </c>
      <c r="AM7616" s="77">
        <f t="shared" si="1823"/>
        <v>0.11916580056698128</v>
      </c>
      <c r="AN7616" s="77">
        <f t="shared" si="1824"/>
        <v>0.21190701327240222</v>
      </c>
      <c r="AO7616" s="77">
        <f t="shared" si="1825"/>
        <v>0.2866642850646845</v>
      </c>
      <c r="BR7616" s="19">
        <v>1</v>
      </c>
      <c r="BS7616" s="41">
        <v>1</v>
      </c>
      <c r="BT7616" s="27">
        <v>0.24988229999999903</v>
      </c>
      <c r="BU7616" s="28">
        <v>0.64672029999999991</v>
      </c>
      <c r="BV7616" s="28">
        <v>1.1397699999999999</v>
      </c>
      <c r="BX7616" s="19">
        <v>3.5798000000000001</v>
      </c>
      <c r="BY7616" s="19">
        <v>1</v>
      </c>
      <c r="BZ7616" s="19">
        <v>3.61</v>
      </c>
      <c r="CA7616" s="19">
        <v>0.55500000000000005</v>
      </c>
      <c r="CB7616" s="27">
        <v>1.0984559999999901</v>
      </c>
      <c r="CC7616" s="28">
        <v>2.5370010000000001</v>
      </c>
      <c r="CD7616" s="28">
        <v>4.7569819999999998</v>
      </c>
    </row>
    <row r="7617" spans="1:82" x14ac:dyDescent="0.25">
      <c r="A7617" s="15">
        <v>43418.083333314877</v>
      </c>
      <c r="B7617" s="24">
        <v>11</v>
      </c>
      <c r="C7617" s="25">
        <v>14</v>
      </c>
      <c r="D7617" s="26">
        <v>2</v>
      </c>
      <c r="E7617" s="51">
        <v>6.5449694233408664</v>
      </c>
      <c r="F7617" s="51">
        <v>6.6103468036164506</v>
      </c>
      <c r="G7617" s="51">
        <v>5.8502405991596236</v>
      </c>
      <c r="H7617" s="51">
        <v>7.5357529736827011</v>
      </c>
      <c r="I7617" s="51">
        <v>7.8908760513253817</v>
      </c>
      <c r="J7617" s="19">
        <f>BR7617/'Gas+GHG'!E7615</f>
        <v>3.7358905533304246E-2</v>
      </c>
      <c r="K7617" s="40">
        <f>BS7617/'Gas+GHG'!F7615</f>
        <v>5.087815869532502E-2</v>
      </c>
      <c r="L7617" s="27">
        <f>BT7617/'Gas+GHG'!G7615</f>
        <v>3.6618189233213264E-2</v>
      </c>
      <c r="M7617" s="28">
        <f>BU7617/'Gas+GHG'!H7615</f>
        <v>0.11551559916283294</v>
      </c>
      <c r="N7617" s="28">
        <f>BV7617/'Gas+GHG'!I7615</f>
        <v>9.3486381279739988E-2</v>
      </c>
      <c r="P7617" s="19">
        <f>BX7617/'Gas+GHG'!E7615</f>
        <v>0.44830686639965095</v>
      </c>
      <c r="Q7617" s="19">
        <f>BY7617/'Gas+GHG'!F7615</f>
        <v>0.26049617252006413</v>
      </c>
      <c r="R7617" s="19">
        <f>BZ7617/'Gas+GHG'!E7615</f>
        <v>0.59142136171663284</v>
      </c>
      <c r="S7617" s="19">
        <f>CA7617/'Gas+GHG'!F7615</f>
        <v>0.51081671330106326</v>
      </c>
      <c r="T7617" s="19">
        <f t="shared" si="1811"/>
        <v>0.50003430026923934</v>
      </c>
      <c r="U7617" s="19">
        <f t="shared" si="1812"/>
        <v>0.50488304997929645</v>
      </c>
      <c r="V7617" s="19">
        <f t="shared" si="1816"/>
        <v>0.51989977701630208</v>
      </c>
      <c r="W7617" s="19">
        <f t="shared" si="1817"/>
        <v>0.38942280228170362</v>
      </c>
      <c r="X7617" s="19">
        <f t="shared" si="1818"/>
        <v>0.51982845109998177</v>
      </c>
      <c r="Y7617" s="19">
        <f t="shared" si="1819"/>
        <v>0.38189008353942372</v>
      </c>
      <c r="Z7617" s="102"/>
      <c r="AA7617" s="102"/>
      <c r="AB7617" s="102"/>
      <c r="AC7617" s="102"/>
      <c r="AD7617" s="20">
        <f>CB7617/'Gas+GHG'!G7615</f>
        <v>0.14285484008800714</v>
      </c>
      <c r="AE7617" s="21">
        <f>CC7617/'Gas+GHG'!H7615</f>
        <v>0.44368056957882107</v>
      </c>
      <c r="AF7617" s="21">
        <f>CD7617/'Gas+GHG'!I7615</f>
        <v>0.29691989655517564</v>
      </c>
      <c r="AG7617" s="77">
        <f t="shared" si="1813"/>
        <v>0.44850935126367125</v>
      </c>
      <c r="AH7617" s="77">
        <f t="shared" si="1814"/>
        <v>0.57351631243000267</v>
      </c>
      <c r="AI7617" s="77">
        <f t="shared" si="1815"/>
        <v>0.59985421267158801</v>
      </c>
      <c r="AJ7617" s="77">
        <f t="shared" si="1820"/>
        <v>6.4071731652747585E-2</v>
      </c>
      <c r="AK7617" s="77">
        <f t="shared" si="1821"/>
        <v>0.25445804416168871</v>
      </c>
      <c r="AL7617" s="77">
        <f t="shared" si="1822"/>
        <v>0.17810865077463425</v>
      </c>
      <c r="AM7617" s="77">
        <f t="shared" si="1823"/>
        <v>7.8783108435259555E-2</v>
      </c>
      <c r="AN7617" s="77">
        <f t="shared" si="1824"/>
        <v>0.18922252541713239</v>
      </c>
      <c r="AO7617" s="77">
        <f t="shared" si="1825"/>
        <v>0.11881124578054141</v>
      </c>
      <c r="BR7617" s="19">
        <v>0.25</v>
      </c>
      <c r="BS7617" s="41">
        <v>0.25</v>
      </c>
      <c r="BT7617" s="27">
        <v>0.18082190000000001</v>
      </c>
      <c r="BU7617" s="28">
        <v>0.60096830000000001</v>
      </c>
      <c r="BV7617" s="28">
        <v>0.51639720000000011</v>
      </c>
      <c r="BX7617" s="19">
        <v>3</v>
      </c>
      <c r="BY7617" s="19">
        <v>1.28</v>
      </c>
      <c r="BZ7617" s="19">
        <v>3.9577</v>
      </c>
      <c r="CA7617" s="19">
        <v>2.5100000000000002</v>
      </c>
      <c r="CB7617" s="27">
        <v>0.70542220000000011</v>
      </c>
      <c r="CC7617" s="28">
        <v>2.3082419999999999</v>
      </c>
      <c r="CD7617" s="28">
        <v>1.6401169999999901</v>
      </c>
    </row>
    <row r="7618" spans="1:82" x14ac:dyDescent="0.25">
      <c r="A7618" s="15">
        <v>43418.124999981541</v>
      </c>
      <c r="B7618" s="24">
        <v>11</v>
      </c>
      <c r="C7618" s="25">
        <v>14</v>
      </c>
      <c r="D7618" s="26">
        <v>3</v>
      </c>
      <c r="E7618" s="51">
        <v>6.7236779894937602</v>
      </c>
      <c r="F7618" s="51">
        <v>6.9273808212051087</v>
      </c>
      <c r="G7618" s="51">
        <v>6.5211182521839568</v>
      </c>
      <c r="H7618" s="51">
        <v>8.6780986238767372</v>
      </c>
      <c r="I7618" s="51">
        <v>9.0219670548959279</v>
      </c>
      <c r="J7618" s="19">
        <f>BR7618/'Gas+GHG'!E7616</f>
        <v>3.7358905533304246E-2</v>
      </c>
      <c r="K7618" s="40">
        <f>BS7618/'Gas+GHG'!F7616</f>
        <v>5.087815869532502E-2</v>
      </c>
      <c r="L7618" s="27">
        <f>BT7618/'Gas+GHG'!G7616</f>
        <v>4.4744073317790373E-2</v>
      </c>
      <c r="M7618" s="28">
        <f>BU7618/'Gas+GHG'!H7616</f>
        <v>0.10066504533461831</v>
      </c>
      <c r="N7618" s="28">
        <f>BV7618/'Gas+GHG'!I7616</f>
        <v>0.10112431797550145</v>
      </c>
      <c r="P7618" s="19">
        <f>BX7618/'Gas+GHG'!E7616</f>
        <v>0.44830686639965095</v>
      </c>
      <c r="Q7618" s="19">
        <f>BY7618/'Gas+GHG'!F7616</f>
        <v>0.29690865313513432</v>
      </c>
      <c r="R7618" s="19">
        <f>BZ7618/'Gas+GHG'!E7616</f>
        <v>0.53796823967958118</v>
      </c>
      <c r="S7618" s="19">
        <f>CA7618/'Gas+GHG'!F7616</f>
        <v>0.34704806096620322</v>
      </c>
      <c r="T7618" s="19">
        <f t="shared" si="1811"/>
        <v>0.51328832030898353</v>
      </c>
      <c r="U7618" s="19">
        <f t="shared" si="1812"/>
        <v>0.52839605393236755</v>
      </c>
      <c r="V7618" s="19">
        <f t="shared" si="1816"/>
        <v>0.50624349256197354</v>
      </c>
      <c r="W7618" s="19">
        <f t="shared" si="1817"/>
        <v>0.34026418663440056</v>
      </c>
      <c r="X7618" s="19">
        <f t="shared" si="1818"/>
        <v>0.48003161351725848</v>
      </c>
      <c r="Y7618" s="19">
        <f t="shared" si="1819"/>
        <v>0.30369252746693703</v>
      </c>
      <c r="Z7618" s="102"/>
      <c r="AA7618" s="102"/>
      <c r="AB7618" s="102"/>
      <c r="AC7618" s="102"/>
      <c r="AD7618" s="20">
        <f>CB7618/'Gas+GHG'!G7616</f>
        <v>0.19315045364612515</v>
      </c>
      <c r="AE7618" s="21">
        <f>CC7618/'Gas+GHG'!H7616</f>
        <v>0.36942760822195164</v>
      </c>
      <c r="AF7618" s="21">
        <f>CD7618/'Gas+GHG'!I7616</f>
        <v>0.33510958003398489</v>
      </c>
      <c r="AG7618" s="77">
        <f t="shared" si="1813"/>
        <v>0.49826536491661289</v>
      </c>
      <c r="AH7618" s="77">
        <f t="shared" si="1814"/>
        <v>0.65823901188377532</v>
      </c>
      <c r="AI7618" s="77">
        <f t="shared" si="1815"/>
        <v>0.68374220500919292</v>
      </c>
      <c r="AJ7618" s="77">
        <f t="shared" si="1820"/>
        <v>9.6240181269795874E-2</v>
      </c>
      <c r="AK7618" s="77">
        <f t="shared" si="1821"/>
        <v>0.24317166379860392</v>
      </c>
      <c r="AL7618" s="77">
        <f t="shared" si="1822"/>
        <v>0.22912856317214145</v>
      </c>
      <c r="AM7618" s="77">
        <f t="shared" si="1823"/>
        <v>9.6910272376329279E-2</v>
      </c>
      <c r="AN7618" s="77">
        <f t="shared" si="1824"/>
        <v>0.12625594442334773</v>
      </c>
      <c r="AO7618" s="77">
        <f t="shared" si="1825"/>
        <v>0.10598101686184346</v>
      </c>
      <c r="BR7618" s="19">
        <v>0.25</v>
      </c>
      <c r="BS7618" s="41">
        <v>0.25</v>
      </c>
      <c r="BT7618" s="27">
        <v>0.22094780000000003</v>
      </c>
      <c r="BU7618" s="28">
        <v>0.52370850000000002</v>
      </c>
      <c r="BV7618" s="28">
        <v>0.55858739999999996</v>
      </c>
      <c r="BX7618" s="19">
        <v>3</v>
      </c>
      <c r="BY7618" s="19">
        <v>1.45892</v>
      </c>
      <c r="BZ7618" s="19">
        <v>3.6</v>
      </c>
      <c r="CA7618" s="19">
        <v>1.70529</v>
      </c>
      <c r="CB7618" s="27">
        <v>0.95378369999999912</v>
      </c>
      <c r="CC7618" s="28">
        <v>1.9219419999999898</v>
      </c>
      <c r="CD7618" s="28">
        <v>1.8510679999999999</v>
      </c>
    </row>
    <row r="7619" spans="1:82" x14ac:dyDescent="0.25">
      <c r="A7619" s="15">
        <v>43418.166666648205</v>
      </c>
      <c r="B7619" s="24">
        <v>11</v>
      </c>
      <c r="C7619" s="25">
        <v>14</v>
      </c>
      <c r="D7619" s="26">
        <v>4</v>
      </c>
      <c r="E7619" s="51">
        <v>7.1783149488469729</v>
      </c>
      <c r="F7619" s="51">
        <v>7.1740951180977826</v>
      </c>
      <c r="G7619" s="51">
        <v>7.3255492387866523</v>
      </c>
      <c r="H7619" s="51">
        <v>9.6815013311698799</v>
      </c>
      <c r="I7619" s="51">
        <v>11.263409952691257</v>
      </c>
      <c r="J7619" s="19">
        <f>BR7619/'Gas+GHG'!E7617</f>
        <v>0.14943562213321698</v>
      </c>
      <c r="K7619" s="40">
        <f>BS7619/'Gas+GHG'!F7617</f>
        <v>5.087815869532502E-2</v>
      </c>
      <c r="L7619" s="27">
        <f>BT7619/'Gas+GHG'!G7617</f>
        <v>0.13340199092470031</v>
      </c>
      <c r="M7619" s="28">
        <f>BU7619/'Gas+GHG'!H7617</f>
        <v>0.16465702782809177</v>
      </c>
      <c r="N7619" s="28">
        <f>BV7619/'Gas+GHG'!I7617</f>
        <v>8.780323296738235E-2</v>
      </c>
      <c r="P7619" s="19">
        <f>BX7619/'Gas+GHG'!E7617</f>
        <v>0.58965802137546086</v>
      </c>
      <c r="Q7619" s="19">
        <f>BY7619/'Gas+GHG'!F7617</f>
        <v>0.22614731002167623</v>
      </c>
      <c r="R7619" s="19">
        <f>BZ7619/'Gas+GHG'!E7617</f>
        <v>0.53946259590091328</v>
      </c>
      <c r="S7619" s="19">
        <f>CA7619/'Gas+GHG'!F7617</f>
        <v>0.40499014321478716</v>
      </c>
      <c r="T7619" s="19">
        <f t="shared" si="1811"/>
        <v>0.54700672284443042</v>
      </c>
      <c r="U7619" s="19">
        <f t="shared" si="1812"/>
        <v>0.54669375675378284</v>
      </c>
      <c r="V7619" s="19">
        <f t="shared" si="1816"/>
        <v>0.61763656855242977</v>
      </c>
      <c r="W7619" s="19">
        <f t="shared" si="1817"/>
        <v>0.34503890533785714</v>
      </c>
      <c r="X7619" s="19">
        <f t="shared" si="1818"/>
        <v>0.51148404872394437</v>
      </c>
      <c r="Y7619" s="19">
        <f t="shared" si="1819"/>
        <v>0.28609854789860628</v>
      </c>
      <c r="Z7619" s="102"/>
      <c r="AA7619" s="102"/>
      <c r="AB7619" s="102"/>
      <c r="AC7619" s="102"/>
      <c r="AD7619" s="20">
        <f>CB7619/'Gas+GHG'!G7617</f>
        <v>0.37666399706004638</v>
      </c>
      <c r="AE7619" s="21">
        <f>CC7619/'Gas+GHG'!H7617</f>
        <v>0.52677276645460369</v>
      </c>
      <c r="AF7619" s="21">
        <f>CD7619/'Gas+GHG'!I7617</f>
        <v>0.2685041549933902</v>
      </c>
      <c r="AG7619" s="77">
        <f t="shared" si="1813"/>
        <v>0.55792643571218659</v>
      </c>
      <c r="AH7619" s="77">
        <f t="shared" si="1814"/>
        <v>0.73265693082683681</v>
      </c>
      <c r="AI7619" s="77">
        <f t="shared" si="1815"/>
        <v>0.80038266349372778</v>
      </c>
      <c r="AJ7619" s="77">
        <f t="shared" si="1820"/>
        <v>0.21015080134081721</v>
      </c>
      <c r="AK7619" s="77">
        <f t="shared" si="1821"/>
        <v>0.38594371831379204</v>
      </c>
      <c r="AL7619" s="77">
        <f t="shared" si="1822"/>
        <v>0.21490607073274234</v>
      </c>
      <c r="AM7619" s="77">
        <f t="shared" si="1823"/>
        <v>0.16651319571922918</v>
      </c>
      <c r="AN7619" s="77">
        <f t="shared" si="1824"/>
        <v>0.14082904814081165</v>
      </c>
      <c r="AO7619" s="77">
        <f t="shared" si="1825"/>
        <v>5.3598084260647848E-2</v>
      </c>
      <c r="BR7619" s="19">
        <v>1</v>
      </c>
      <c r="BS7619" s="41">
        <v>0.25</v>
      </c>
      <c r="BT7619" s="27">
        <v>0.65874369999999993</v>
      </c>
      <c r="BU7619" s="28">
        <v>0.85662589999999994</v>
      </c>
      <c r="BV7619" s="28">
        <v>0.48500479999999901</v>
      </c>
      <c r="BX7619" s="19">
        <v>3.9459</v>
      </c>
      <c r="BY7619" s="19">
        <v>1.1112199999999999</v>
      </c>
      <c r="BZ7619" s="19">
        <v>3.61</v>
      </c>
      <c r="CA7619" s="19">
        <v>1.99</v>
      </c>
      <c r="CB7619" s="27">
        <v>1.8599799999999997</v>
      </c>
      <c r="CC7619" s="28">
        <v>2.7405279999999999</v>
      </c>
      <c r="CD7619" s="28">
        <v>1.483155</v>
      </c>
    </row>
    <row r="7620" spans="1:82" x14ac:dyDescent="0.25">
      <c r="A7620" s="15">
        <v>43418.208333314869</v>
      </c>
      <c r="B7620" s="24">
        <v>11</v>
      </c>
      <c r="C7620" s="25">
        <v>14</v>
      </c>
      <c r="D7620" s="26">
        <v>5</v>
      </c>
      <c r="E7620" s="51">
        <v>9.7548690021056874</v>
      </c>
      <c r="F7620" s="51">
        <v>8.0647559534600557</v>
      </c>
      <c r="G7620" s="51">
        <v>7.2925369526283381</v>
      </c>
      <c r="H7620" s="51">
        <v>10.87252175912583</v>
      </c>
      <c r="I7620" s="51">
        <v>11.575513643802834</v>
      </c>
      <c r="J7620" s="19">
        <f>BR7620/'Gas+GHG'!E7618</f>
        <v>1.3500910717247621</v>
      </c>
      <c r="K7620" s="40">
        <f>BS7620/'Gas+GHG'!F7618</f>
        <v>0.78986509760779056</v>
      </c>
      <c r="L7620" s="27">
        <f>BT7620/'Gas+GHG'!G7618</f>
        <v>0.14212371930789883</v>
      </c>
      <c r="M7620" s="28">
        <f>BU7620/'Gas+GHG'!H7618</f>
        <v>0.25304844115985059</v>
      </c>
      <c r="N7620" s="28">
        <f>BV7620/'Gas+GHG'!I7618</f>
        <v>0.13832170801609778</v>
      </c>
      <c r="P7620" s="19">
        <f>BX7620/'Gas+GHG'!E7618</f>
        <v>1.3500910717247621</v>
      </c>
      <c r="Q7620" s="19">
        <f>BY7620/'Gas+GHG'!F7618</f>
        <v>1.5277347521553069</v>
      </c>
      <c r="R7620" s="19">
        <f>BZ7620/'Gas+GHG'!E7618</f>
        <v>0.53946259590091328</v>
      </c>
      <c r="S7620" s="19">
        <f>CA7620/'Gas+GHG'!F7618</f>
        <v>1.0175631739065003</v>
      </c>
      <c r="T7620" s="19">
        <f t="shared" si="1811"/>
        <v>0.73809828488045615</v>
      </c>
      <c r="U7620" s="19">
        <f t="shared" si="1812"/>
        <v>0.61275011216322195</v>
      </c>
      <c r="V7620" s="19">
        <f t="shared" si="1816"/>
        <v>1.3946763212640865</v>
      </c>
      <c r="W7620" s="19">
        <f t="shared" si="1817"/>
        <v>1.5596315896831887</v>
      </c>
      <c r="X7620" s="19">
        <f t="shared" si="1818"/>
        <v>0.49487734636158892</v>
      </c>
      <c r="Y7620" s="19">
        <f t="shared" si="1819"/>
        <v>0.98566633637861867</v>
      </c>
      <c r="Z7620" s="102"/>
      <c r="AA7620" s="102"/>
      <c r="AB7620" s="102"/>
      <c r="AC7620" s="102"/>
      <c r="AD7620" s="20">
        <f>CB7620/'Gas+GHG'!G7618</f>
        <v>0.45740664067331699</v>
      </c>
      <c r="AE7620" s="21">
        <f>CC7620/'Gas+GHG'!H7618</f>
        <v>0.65976053144319047</v>
      </c>
      <c r="AF7620" s="21">
        <f>CD7620/'Gas+GHG'!I7618</f>
        <v>0.52612516171058188</v>
      </c>
      <c r="AG7620" s="77">
        <f t="shared" si="1813"/>
        <v>0.55547806117861365</v>
      </c>
      <c r="AH7620" s="77">
        <f t="shared" si="1814"/>
        <v>0.7988191107194661</v>
      </c>
      <c r="AI7620" s="77">
        <f t="shared" si="1815"/>
        <v>0.80163107825817403</v>
      </c>
      <c r="AJ7620" s="77">
        <f t="shared" si="1820"/>
        <v>0.25407935393143694</v>
      </c>
      <c r="AK7620" s="77">
        <f t="shared" si="1821"/>
        <v>0.52702932101525179</v>
      </c>
      <c r="AL7620" s="77">
        <f t="shared" si="1822"/>
        <v>0.42175828068080995</v>
      </c>
      <c r="AM7620" s="77">
        <f t="shared" si="1823"/>
        <v>0.20332728674188005</v>
      </c>
      <c r="AN7620" s="77">
        <f t="shared" si="1824"/>
        <v>0.1327312104279387</v>
      </c>
      <c r="AO7620" s="77">
        <f t="shared" si="1825"/>
        <v>0.10436688102977194</v>
      </c>
      <c r="BR7620" s="19">
        <v>9.0345999999999993</v>
      </c>
      <c r="BS7620" s="41">
        <v>3.8811599999999999</v>
      </c>
      <c r="BT7620" s="27">
        <v>0.70181190000000016</v>
      </c>
      <c r="BU7620" s="28">
        <v>1.3164809999999998</v>
      </c>
      <c r="BV7620" s="28">
        <v>0.76405719999999899</v>
      </c>
      <c r="BX7620" s="19">
        <v>9.0345999999999993</v>
      </c>
      <c r="BY7620" s="19">
        <v>7.5068299999999999</v>
      </c>
      <c r="BZ7620" s="19">
        <v>3.61</v>
      </c>
      <c r="CA7620" s="19">
        <v>5</v>
      </c>
      <c r="CB7620" s="27">
        <v>2.2586899999999996</v>
      </c>
      <c r="CC7620" s="28">
        <v>3.4323949999999894</v>
      </c>
      <c r="CD7620" s="28">
        <v>2.90619399999999</v>
      </c>
    </row>
    <row r="7621" spans="1:82" x14ac:dyDescent="0.25">
      <c r="A7621" s="15">
        <v>43418.249999981534</v>
      </c>
      <c r="B7621" s="24">
        <v>11</v>
      </c>
      <c r="C7621" s="25">
        <v>14</v>
      </c>
      <c r="D7621" s="26">
        <v>6</v>
      </c>
      <c r="E7621" s="51">
        <v>10.701706553147742</v>
      </c>
      <c r="F7621" s="51">
        <v>10.712752460411549</v>
      </c>
      <c r="G7621" s="51">
        <v>9.0321866340995829</v>
      </c>
      <c r="H7621" s="51">
        <v>12.781302100768595</v>
      </c>
      <c r="I7621" s="51">
        <v>13.167743370350571</v>
      </c>
      <c r="J7621" s="19">
        <f>BR7621/'Gas+GHG'!E7619</f>
        <v>0.98237483634155509</v>
      </c>
      <c r="K7621" s="40">
        <f>BS7621/'Gas+GHG'!F7619</f>
        <v>3.3998067769815297</v>
      </c>
      <c r="L7621" s="27">
        <f>BT7621/'Gas+GHG'!G7619</f>
        <v>0.28933391532358826</v>
      </c>
      <c r="M7621" s="28">
        <f>BU7621/'Gas+GHG'!H7619</f>
        <v>0.37793604035879474</v>
      </c>
      <c r="N7621" s="28">
        <f>BV7621/'Gas+GHG'!I7619</f>
        <v>0.22523171033615272</v>
      </c>
      <c r="P7621" s="19">
        <f>BX7621/'Gas+GHG'!E7619</f>
        <v>1.8804978689244023</v>
      </c>
      <c r="Q7621" s="19">
        <f>BY7621/'Gas+GHG'!F7619</f>
        <v>3.9381038013571117</v>
      </c>
      <c r="R7621" s="19">
        <f>BZ7621/'Gas+GHG'!E7619</f>
        <v>0.71430227379677713</v>
      </c>
      <c r="S7621" s="19">
        <f>CA7621/'Gas+GHG'!F7619</f>
        <v>1.5344852662510027</v>
      </c>
      <c r="T7621" s="19">
        <f t="shared" si="1811"/>
        <v>0.79813584989555375</v>
      </c>
      <c r="U7621" s="19">
        <f t="shared" si="1812"/>
        <v>0.79818003352460898</v>
      </c>
      <c r="V7621" s="19">
        <f t="shared" si="1816"/>
        <v>2.0710030172198728</v>
      </c>
      <c r="W7621" s="19">
        <f t="shared" si="1817"/>
        <v>4.3681113254498527</v>
      </c>
      <c r="X7621" s="19">
        <f t="shared" si="1818"/>
        <v>0.52379712550130675</v>
      </c>
      <c r="Y7621" s="19">
        <f t="shared" si="1819"/>
        <v>1.104477742158261</v>
      </c>
      <c r="Z7621" s="102"/>
      <c r="AA7621" s="102"/>
      <c r="AB7621" s="102"/>
      <c r="AC7621" s="102"/>
      <c r="AD7621" s="20">
        <f>CB7621/'Gas+GHG'!G7619</f>
        <v>0.88172076578863012</v>
      </c>
      <c r="AE7621" s="21">
        <f>CC7621/'Gas+GHG'!H7619</f>
        <v>1.2841983352221187</v>
      </c>
      <c r="AF7621" s="21">
        <f>CD7621/'Gas+GHG'!I7619</f>
        <v>0.90304912405207238</v>
      </c>
      <c r="AG7621" s="77">
        <f t="shared" si="1813"/>
        <v>0.68450014577542961</v>
      </c>
      <c r="AH7621" s="77">
        <f t="shared" si="1814"/>
        <v>0.80645423208603717</v>
      </c>
      <c r="AI7621" s="77">
        <f t="shared" si="1815"/>
        <v>0.80799999716436499</v>
      </c>
      <c r="AJ7621" s="77">
        <f t="shared" si="1820"/>
        <v>0.60353799271554076</v>
      </c>
      <c r="AK7621" s="77">
        <f t="shared" si="1821"/>
        <v>1.0356471822777211</v>
      </c>
      <c r="AL7621" s="77">
        <f t="shared" si="1822"/>
        <v>0.72966368967335682</v>
      </c>
      <c r="AM7621" s="77">
        <f t="shared" si="1823"/>
        <v>0.27818277307308936</v>
      </c>
      <c r="AN7621" s="77">
        <f t="shared" si="1824"/>
        <v>0.24855115294439761</v>
      </c>
      <c r="AO7621" s="77">
        <f t="shared" si="1825"/>
        <v>0.17338543437871562</v>
      </c>
      <c r="BR7621" s="19">
        <v>6.5739000000000001</v>
      </c>
      <c r="BS7621" s="41">
        <v>16.705629999999999</v>
      </c>
      <c r="BT7621" s="27">
        <v>1.4287409999999998</v>
      </c>
      <c r="BU7621" s="28">
        <v>1.966207</v>
      </c>
      <c r="BV7621" s="28">
        <v>1.2441279999999999</v>
      </c>
      <c r="BX7621" s="19">
        <v>12.584</v>
      </c>
      <c r="BY7621" s="19">
        <v>19.350659999999998</v>
      </c>
      <c r="BZ7621" s="19">
        <v>4.78</v>
      </c>
      <c r="CA7621" s="19">
        <v>7.54</v>
      </c>
      <c r="CB7621" s="27">
        <v>4.3539680000000001</v>
      </c>
      <c r="CC7621" s="28">
        <v>6.6810239999999999</v>
      </c>
      <c r="CD7621" s="28">
        <v>4.9882349999999906</v>
      </c>
    </row>
    <row r="7622" spans="1:82" x14ac:dyDescent="0.25">
      <c r="A7622" s="15">
        <v>43418.291666648198</v>
      </c>
      <c r="B7622" s="24">
        <v>11</v>
      </c>
      <c r="C7622" s="25">
        <v>14</v>
      </c>
      <c r="D7622" s="26">
        <v>7</v>
      </c>
      <c r="E7622" s="51">
        <v>10.278228415365525</v>
      </c>
      <c r="F7622" s="51">
        <v>8.1219043364329924</v>
      </c>
      <c r="G7622" s="51">
        <v>6.9361901684570126</v>
      </c>
      <c r="H7622" s="51">
        <v>9.1635307298329103</v>
      </c>
      <c r="I7622" s="51">
        <v>11.477862867417347</v>
      </c>
      <c r="J7622" s="19">
        <f>BR7622/'Gas+GHG'!E7620</f>
        <v>0.60073120097553223</v>
      </c>
      <c r="K7622" s="40">
        <f>BS7622/'Gas+GHG'!F7620</f>
        <v>0.88215197210206675</v>
      </c>
      <c r="L7622" s="27">
        <f>BT7622/'Gas+GHG'!G7620</f>
        <v>0.22569281109446526</v>
      </c>
      <c r="M7622" s="28">
        <f>BU7622/'Gas+GHG'!H7620</f>
        <v>0.21392579945710657</v>
      </c>
      <c r="N7622" s="28">
        <f>BV7622/'Gas+GHG'!I7620</f>
        <v>0.18995018598151894</v>
      </c>
      <c r="P7622" s="19">
        <f>BX7622/'Gas+GHG'!E7620</f>
        <v>1.4988392899961662</v>
      </c>
      <c r="Q7622" s="19">
        <f>BY7622/'Gas+GHG'!F7620</f>
        <v>2.0507927504384651</v>
      </c>
      <c r="R7622" s="19">
        <f>BZ7622/'Gas+GHG'!E7620</f>
        <v>0.90106691433887165</v>
      </c>
      <c r="S7622" s="19">
        <f>CA7622/'Gas+GHG'!F7620</f>
        <v>0.82793620619632835</v>
      </c>
      <c r="T7622" s="19">
        <f t="shared" si="1811"/>
        <v>0.77691352636921618</v>
      </c>
      <c r="U7622" s="19">
        <f t="shared" si="1812"/>
        <v>0.61698855371903538</v>
      </c>
      <c r="V7622" s="19">
        <f t="shared" si="1816"/>
        <v>1.8645195921652951</v>
      </c>
      <c r="W7622" s="19">
        <f t="shared" si="1817"/>
        <v>1.7761428155032088</v>
      </c>
      <c r="X7622" s="19">
        <f t="shared" si="1818"/>
        <v>0.53538661216974293</v>
      </c>
      <c r="Y7622" s="19">
        <f t="shared" si="1819"/>
        <v>1.1025861411315845</v>
      </c>
      <c r="Z7622" s="102"/>
      <c r="AA7622" s="102"/>
      <c r="AB7622" s="102"/>
      <c r="AC7622" s="102"/>
      <c r="AD7622" s="20">
        <f>CB7622/'Gas+GHG'!G7620</f>
        <v>0.83811860418312811</v>
      </c>
      <c r="AE7622" s="21">
        <f>CC7622/'Gas+GHG'!H7620</f>
        <v>0.77311691292336926</v>
      </c>
      <c r="AF7622" s="21">
        <f>CD7622/'Gas+GHG'!I7620</f>
        <v>0.63377719622217843</v>
      </c>
      <c r="AG7622" s="77">
        <f t="shared" si="1813"/>
        <v>0.52904940406284706</v>
      </c>
      <c r="AH7622" s="77">
        <f t="shared" si="1814"/>
        <v>0.69424135356656713</v>
      </c>
      <c r="AI7622" s="77">
        <f t="shared" si="1815"/>
        <v>0.80124047515263208</v>
      </c>
      <c r="AJ7622" s="77">
        <f t="shared" si="1820"/>
        <v>0.44340614807706913</v>
      </c>
      <c r="AK7622" s="77">
        <f t="shared" si="1821"/>
        <v>0.53672973209312569</v>
      </c>
      <c r="AL7622" s="77">
        <f t="shared" si="1822"/>
        <v>0.50780794184196121</v>
      </c>
      <c r="AM7622" s="77">
        <f t="shared" si="1823"/>
        <v>0.39471245610605898</v>
      </c>
      <c r="AN7622" s="77">
        <f t="shared" si="1824"/>
        <v>0.23638718083024357</v>
      </c>
      <c r="AO7622" s="77">
        <f t="shared" si="1825"/>
        <v>0.12596925438021725</v>
      </c>
      <c r="BR7622" s="19">
        <v>4.0199999999999996</v>
      </c>
      <c r="BS7622" s="41">
        <v>4.3346299999999998</v>
      </c>
      <c r="BT7622" s="27">
        <v>1.114479</v>
      </c>
      <c r="BU7622" s="28">
        <v>1.112946</v>
      </c>
      <c r="BV7622" s="28">
        <v>1.0492409999999999</v>
      </c>
      <c r="BX7622" s="19">
        <v>10.029999999999999</v>
      </c>
      <c r="BY7622" s="19">
        <v>10.076979999999999</v>
      </c>
      <c r="BZ7622" s="19">
        <v>6.0297999999999998</v>
      </c>
      <c r="CA7622" s="19">
        <v>4.0682299999999998</v>
      </c>
      <c r="CB7622" s="27">
        <v>4.1386589999999996</v>
      </c>
      <c r="CC7622" s="28">
        <v>4.0221299999999998</v>
      </c>
      <c r="CD7622" s="28">
        <v>3.5008389999999996</v>
      </c>
    </row>
    <row r="7623" spans="1:82" x14ac:dyDescent="0.25">
      <c r="A7623" s="15">
        <v>43418.333333314862</v>
      </c>
      <c r="B7623" s="24">
        <v>11</v>
      </c>
      <c r="C7623" s="25">
        <v>14</v>
      </c>
      <c r="D7623" s="26">
        <v>8</v>
      </c>
      <c r="E7623" s="51">
        <v>8.1132409864487887</v>
      </c>
      <c r="F7623" s="51">
        <v>7.5643529816807513</v>
      </c>
      <c r="G7623" s="51">
        <v>6.091477869272345</v>
      </c>
      <c r="H7623" s="51">
        <v>8.7376354227395119</v>
      </c>
      <c r="I7623" s="51">
        <v>7.1604334875785334</v>
      </c>
      <c r="J7623" s="19">
        <f>BR7623/'Gas+GHG'!E7621</f>
        <v>0.14943562213321698</v>
      </c>
      <c r="K7623" s="40">
        <f>BS7623/'Gas+GHG'!F7621</f>
        <v>0.62071353608296531</v>
      </c>
      <c r="L7623" s="27">
        <f>BT7623/'Gas+GHG'!G7621</f>
        <v>0.15131300209297913</v>
      </c>
      <c r="M7623" s="28">
        <f>BU7623/'Gas+GHG'!H7621</f>
        <v>0.25305670643900763</v>
      </c>
      <c r="N7623" s="28">
        <f>BV7623/'Gas+GHG'!I7621</f>
        <v>0.25756995462101456</v>
      </c>
      <c r="P7623" s="19">
        <f>BX7623/'Gas+GHG'!E7621</f>
        <v>1.3508980240842814</v>
      </c>
      <c r="Q7623" s="19">
        <f>BY7623/'Gas+GHG'!F7621</f>
        <v>1.832218145557001</v>
      </c>
      <c r="R7623" s="19">
        <f>BZ7623/'Gas+GHG'!E7621</f>
        <v>1.1393868445169262</v>
      </c>
      <c r="S7623" s="19">
        <f>CA7623/'Gas+GHG'!F7621</f>
        <v>0.73926371609576813</v>
      </c>
      <c r="T7623" s="19">
        <f t="shared" ref="T7623:T7686" si="1826">MIN(Max_RegUp_Ratio_Peak,MAX(Min_RegUp_Ratio_Peak,IF(E7623&gt;HR_Thresh_Peak,Up_Ratio_at_Thresh_Peak+Slope_Above_Peak*(E7623-HR_Thresh_Peak),Up_Ratio_at_Thresh_Peak+Slope_Below_Peak*(E7623-HR_Thresh_Peak))))</f>
        <v>0.61634603155698242</v>
      </c>
      <c r="U7623" s="19">
        <f t="shared" ref="U7623:U7686" si="1827">MIN(Max_RegUp_Ratio_Peak,MAX(Min_RegUp_Ratio_Peak,IF(F7623&gt;HR_Thresh_Peak,Up_Ratio_at_Thresh_Peak+Slope_Above_Peak*(F7623-HR_Thresh_Peak),Up_Ratio_at_Thresh_Peak+Slope_Below_Peak*(F7623-HR_Thresh_Peak))))</f>
        <v>0.57563744790382587</v>
      </c>
      <c r="V7623" s="19">
        <f t="shared" si="1816"/>
        <v>1.5348771962087557</v>
      </c>
      <c r="W7623" s="19">
        <f t="shared" si="1817"/>
        <v>1.4802412561727789</v>
      </c>
      <c r="X7623" s="19">
        <f t="shared" si="1818"/>
        <v>0.95540767239245195</v>
      </c>
      <c r="Y7623" s="19">
        <f t="shared" si="1819"/>
        <v>1.0912406054799901</v>
      </c>
      <c r="Z7623" s="102"/>
      <c r="AA7623" s="102"/>
      <c r="AB7623" s="102"/>
      <c r="AC7623" s="102"/>
      <c r="AD7623" s="20">
        <f>CB7623/'Gas+GHG'!G7621</f>
        <v>0.4356214568822358</v>
      </c>
      <c r="AE7623" s="21">
        <f>CC7623/'Gas+GHG'!H7621</f>
        <v>0.9639016606830525</v>
      </c>
      <c r="AF7623" s="21">
        <f>CD7623/'Gas+GHG'!I7621</f>
        <v>0.86956057828096955</v>
      </c>
      <c r="AG7623" s="77">
        <f t="shared" ref="AG7623:AG7686" si="1828">MIN(Max_RegUp_Ratio_Peak,MAX(Min_RegUp_Ratio_Peak,IF(G7623&gt;HR_Thresh_Peak,Up_Ratio_at_Thresh_Peak+Slope_Above_Peak*(G7623-HR_Thresh_Peak),Up_Ratio_at_Thresh_Peak+Slope_Below_Peak*(G7623-HR_Thresh_Peak))))</f>
        <v>0.46640084735273774</v>
      </c>
      <c r="AH7623" s="77">
        <f t="shared" ref="AH7623:AH7686" si="1829">MIN(Max_RegUp_Ratio_Peak,MAX(Min_RegUp_Ratio_Peak,IF(H7623&gt;HR_Thresh_Peak,Up_Ratio_at_Thresh_Peak+Slope_Above_Peak*(H7623-HR_Thresh_Peak),Up_Ratio_at_Thresh_Peak+Slope_Below_Peak*(H7623-HR_Thresh_Peak))))</f>
        <v>0.66265459163026774</v>
      </c>
      <c r="AI7623" s="77">
        <f t="shared" ref="AI7623:AI7686" si="1830">MIN(Max_RegUp_Ratio_Peak,MAX(Min_RegUp_Ratio_Peak,IF(I7623&gt;HR_Thresh_Peak,Up_Ratio_at_Thresh_Peak+Slope_Above_Peak*(I7623-HR_Thresh_Peak),Up_Ratio_at_Thresh_Peak+Slope_Below_Peak*(I7623-HR_Thresh_Peak))))</f>
        <v>0.54568053434046671</v>
      </c>
      <c r="AJ7623" s="77">
        <f t="shared" si="1820"/>
        <v>0.20317421661490889</v>
      </c>
      <c r="AK7623" s="77">
        <f t="shared" si="1821"/>
        <v>0.6387338613316651</v>
      </c>
      <c r="AL7623" s="77">
        <f t="shared" si="1822"/>
        <v>0.4745022809977647</v>
      </c>
      <c r="AM7623" s="77">
        <f t="shared" si="1823"/>
        <v>0.23244724026732694</v>
      </c>
      <c r="AN7623" s="77">
        <f t="shared" si="1824"/>
        <v>0.32516779935138745</v>
      </c>
      <c r="AO7623" s="77">
        <f t="shared" si="1825"/>
        <v>0.39505829728320485</v>
      </c>
      <c r="BR7623" s="19">
        <v>1</v>
      </c>
      <c r="BS7623" s="41">
        <v>3.0500000000000003</v>
      </c>
      <c r="BT7623" s="27">
        <v>0.74718890000000004</v>
      </c>
      <c r="BU7623" s="28">
        <v>1.316524</v>
      </c>
      <c r="BV7623" s="28">
        <v>1.4227569999999998</v>
      </c>
      <c r="BX7623" s="19">
        <v>9.0399999999999991</v>
      </c>
      <c r="BY7623" s="19">
        <v>9.0029699999999995</v>
      </c>
      <c r="BZ7623" s="19">
        <v>7.6246</v>
      </c>
      <c r="CA7623" s="19">
        <v>3.63252</v>
      </c>
      <c r="CB7623" s="27">
        <v>2.15111399999999</v>
      </c>
      <c r="CC7623" s="28">
        <v>5.0146850000000001</v>
      </c>
      <c r="CD7623" s="28">
        <v>4.8032519999999996</v>
      </c>
    </row>
    <row r="7624" spans="1:82" x14ac:dyDescent="0.25">
      <c r="A7624" s="15">
        <v>43418.374999981526</v>
      </c>
      <c r="B7624" s="24">
        <v>11</v>
      </c>
      <c r="C7624" s="25">
        <v>14</v>
      </c>
      <c r="D7624" s="26">
        <v>9</v>
      </c>
      <c r="E7624" s="51">
        <v>6.8950522553123541</v>
      </c>
      <c r="F7624" s="51">
        <v>7.4318601510590812</v>
      </c>
      <c r="G7624" s="51">
        <v>5.8221284177640928</v>
      </c>
      <c r="H7624" s="51">
        <v>7.663915634491107</v>
      </c>
      <c r="I7624" s="51">
        <v>6.0909548447555233</v>
      </c>
      <c r="J7624" s="19">
        <f>BR7624/'Gas+GHG'!E7622</f>
        <v>0.14943562213321698</v>
      </c>
      <c r="K7624" s="40">
        <f>BS7624/'Gas+GHG'!F7622</f>
        <v>5.087815869532502E-2</v>
      </c>
      <c r="L7624" s="27">
        <f>BT7624/'Gas+GHG'!G7622</f>
        <v>0.12044260525310121</v>
      </c>
      <c r="M7624" s="28">
        <f>BU7624/'Gas+GHG'!H7622</f>
        <v>0.29629872483043668</v>
      </c>
      <c r="N7624" s="28">
        <f>BV7624/'Gas+GHG'!I7622</f>
        <v>0.14391891863322082</v>
      </c>
      <c r="P7624" s="19">
        <f>BX7624/'Gas+GHG'!E7622</f>
        <v>0.54925062915063905</v>
      </c>
      <c r="Q7624" s="19">
        <f>BY7624/'Gas+GHG'!F7622</f>
        <v>1.2190406823399875</v>
      </c>
      <c r="R7624" s="19">
        <f>BZ7624/'Gas+GHG'!E7622</f>
        <v>0.71370453130824429</v>
      </c>
      <c r="S7624" s="19">
        <f>CA7624/'Gas+GHG'!F7622</f>
        <v>1.6260659519025877</v>
      </c>
      <c r="T7624" s="19">
        <f t="shared" si="1826"/>
        <v>0.52599838789193742</v>
      </c>
      <c r="U7624" s="19">
        <f t="shared" si="1827"/>
        <v>0.56581104355183953</v>
      </c>
      <c r="V7624" s="19">
        <f t="shared" ref="V7624:V7687" si="1831">T7624*(P7624+R7624)</f>
        <v>0.66431237838117574</v>
      </c>
      <c r="W7624" s="19">
        <f t="shared" ref="W7624:W7687" si="1832">U7624*(Q7624+S7624)</f>
        <v>1.6097927537370533</v>
      </c>
      <c r="X7624" s="19">
        <f t="shared" ref="X7624:X7687" si="1833">(1-T7624)*(P7624+R7624)</f>
        <v>0.5986427820777076</v>
      </c>
      <c r="Y7624" s="19">
        <f t="shared" ref="Y7624:Y7687" si="1834">(1-U7624)*(Q7624+S7624)</f>
        <v>1.2353138805055219</v>
      </c>
      <c r="Z7624" s="102"/>
      <c r="AA7624" s="102"/>
      <c r="AB7624" s="102"/>
      <c r="AC7624" s="102"/>
      <c r="AD7624" s="20">
        <f>CB7624/'Gas+GHG'!G7622</f>
        <v>0.31186696744719949</v>
      </c>
      <c r="AE7624" s="21">
        <f>CC7624/'Gas+GHG'!H7622</f>
        <v>0.64530186717649396</v>
      </c>
      <c r="AF7624" s="21">
        <f>CD7624/'Gas+GHG'!I7622</f>
        <v>0.60053467810606387</v>
      </c>
      <c r="AG7624" s="77">
        <f t="shared" si="1828"/>
        <v>0.44642439572069798</v>
      </c>
      <c r="AH7624" s="77">
        <f t="shared" si="1829"/>
        <v>0.58302156733338673</v>
      </c>
      <c r="AI7624" s="77">
        <f t="shared" si="1830"/>
        <v>0.46636205694902921</v>
      </c>
      <c r="AJ7624" s="77">
        <f t="shared" ref="AJ7624:AJ7687" si="1835">AD7624*AG7624</f>
        <v>0.13922502248786262</v>
      </c>
      <c r="AK7624" s="77">
        <f t="shared" ref="AK7624:AK7687" si="1836">AE7624*AH7624</f>
        <v>0.37622490600440045</v>
      </c>
      <c r="AL7624" s="77">
        <f t="shared" ref="AL7624:AL7687" si="1837">AF7624*AI7624</f>
        <v>0.28006658775076709</v>
      </c>
      <c r="AM7624" s="77">
        <f t="shared" ref="AM7624:AM7687" si="1838">AD7624*(1-AG7624)</f>
        <v>0.17264194495933688</v>
      </c>
      <c r="AN7624" s="77">
        <f t="shared" ref="AN7624:AN7687" si="1839">AE7624*(1-AH7624)</f>
        <v>0.26907696117209351</v>
      </c>
      <c r="AO7624" s="77">
        <f t="shared" ref="AO7624:AO7687" si="1840">AF7624*(1-AI7624)</f>
        <v>0.32046809035529678</v>
      </c>
      <c r="BR7624" s="19">
        <v>1</v>
      </c>
      <c r="BS7624" s="41">
        <v>0.25</v>
      </c>
      <c r="BT7624" s="27">
        <v>0.5947498</v>
      </c>
      <c r="BU7624" s="28">
        <v>1.5414899999999998</v>
      </c>
      <c r="BV7624" s="28">
        <v>0.79497489999999904</v>
      </c>
      <c r="BX7624" s="19">
        <v>3.6755</v>
      </c>
      <c r="BY7624" s="19">
        <v>5.99</v>
      </c>
      <c r="BZ7624" s="19">
        <v>4.7759999999999998</v>
      </c>
      <c r="CA7624" s="19">
        <v>7.99</v>
      </c>
      <c r="CB7624" s="27">
        <v>1.5400100000000001</v>
      </c>
      <c r="CC7624" s="28">
        <v>3.3571739999999899</v>
      </c>
      <c r="CD7624" s="28">
        <v>3.3172150000000005</v>
      </c>
    </row>
    <row r="7625" spans="1:82" x14ac:dyDescent="0.25">
      <c r="A7625" s="15">
        <v>43418.416666648191</v>
      </c>
      <c r="B7625" s="24">
        <v>11</v>
      </c>
      <c r="C7625" s="25">
        <v>14</v>
      </c>
      <c r="D7625" s="26">
        <v>10</v>
      </c>
      <c r="E7625" s="51">
        <v>7.0967873564797541</v>
      </c>
      <c r="F7625" s="51">
        <v>6.7575312113429824</v>
      </c>
      <c r="G7625" s="51">
        <v>5.4519527974859487</v>
      </c>
      <c r="H7625" s="51">
        <v>6.5404609737253958</v>
      </c>
      <c r="I7625" s="51">
        <v>5.9224266155103651</v>
      </c>
      <c r="J7625" s="19">
        <f>BR7625/'Gas+GHG'!E7623</f>
        <v>0.14943562213321698</v>
      </c>
      <c r="K7625" s="40">
        <f>BS7625/'Gas+GHG'!F7623</f>
        <v>0.20351263478130008</v>
      </c>
      <c r="L7625" s="27">
        <f>BT7625/'Gas+GHG'!G7623</f>
        <v>0.11746028536154114</v>
      </c>
      <c r="M7625" s="28">
        <f>BU7625/'Gas+GHG'!H7623</f>
        <v>0.18825365017970078</v>
      </c>
      <c r="N7625" s="28">
        <f>BV7625/'Gas+GHG'!I7623</f>
        <v>0.14340282176872932</v>
      </c>
      <c r="P7625" s="19">
        <f>BX7625/'Gas+GHG'!E7623</f>
        <v>0.44830686639965095</v>
      </c>
      <c r="Q7625" s="19">
        <f>BY7625/'Gas+GHG'!F7623</f>
        <v>1.852593830551305</v>
      </c>
      <c r="R7625" s="19">
        <f>BZ7625/'Gas+GHG'!E7623</f>
        <v>0.71280791757544493</v>
      </c>
      <c r="S7625" s="19">
        <f>CA7625/'Gas+GHG'!F7623</f>
        <v>1.6260659519025877</v>
      </c>
      <c r="T7625" s="19">
        <f t="shared" si="1826"/>
        <v>0.54096018368691334</v>
      </c>
      <c r="U7625" s="19">
        <f t="shared" si="1827"/>
        <v>0.51579906330501668</v>
      </c>
      <c r="V7625" s="19">
        <f t="shared" si="1831"/>
        <v>0.62811686682075862</v>
      </c>
      <c r="W7625" s="19">
        <f t="shared" si="1832"/>
        <v>1.7942894573465509</v>
      </c>
      <c r="X7625" s="19">
        <f t="shared" si="1833"/>
        <v>0.53299791715433731</v>
      </c>
      <c r="Y7625" s="19">
        <f t="shared" si="1834"/>
        <v>1.6843703251073419</v>
      </c>
      <c r="Z7625" s="102"/>
      <c r="AA7625" s="102"/>
      <c r="AB7625" s="102"/>
      <c r="AC7625" s="102"/>
      <c r="AD7625" s="20">
        <f>CB7625/'Gas+GHG'!G7623</f>
        <v>0.29695536798939914</v>
      </c>
      <c r="AE7625" s="21">
        <f>CC7625/'Gas+GHG'!H7623</f>
        <v>0.6398858027391352</v>
      </c>
      <c r="AF7625" s="21">
        <f>CD7625/'Gas+GHG'!I7623</f>
        <v>0.5386515719620123</v>
      </c>
      <c r="AG7625" s="77">
        <f t="shared" si="1828"/>
        <v>0.41897011529636935</v>
      </c>
      <c r="AH7625" s="77">
        <f t="shared" si="1829"/>
        <v>0.49969992860011359</v>
      </c>
      <c r="AI7625" s="77">
        <f t="shared" si="1830"/>
        <v>0.45386306724885506</v>
      </c>
      <c r="AJ7625" s="77">
        <f t="shared" si="1835"/>
        <v>0.12441542476439435</v>
      </c>
      <c r="AK7625" s="77">
        <f t="shared" si="1836"/>
        <v>0.31975088994097223</v>
      </c>
      <c r="AL7625" s="77">
        <f t="shared" si="1837"/>
        <v>0.24447405462909627</v>
      </c>
      <c r="AM7625" s="77">
        <f t="shared" si="1838"/>
        <v>0.17253994322500479</v>
      </c>
      <c r="AN7625" s="77">
        <f t="shared" si="1839"/>
        <v>0.32013491279816297</v>
      </c>
      <c r="AO7625" s="77">
        <f t="shared" si="1840"/>
        <v>0.29417751733291603</v>
      </c>
      <c r="BR7625" s="19">
        <v>1</v>
      </c>
      <c r="BS7625" s="41">
        <v>1</v>
      </c>
      <c r="BT7625" s="27">
        <v>0.58002299999999996</v>
      </c>
      <c r="BU7625" s="28">
        <v>0.97938700000000001</v>
      </c>
      <c r="BV7625" s="28">
        <v>0.7921241</v>
      </c>
      <c r="BX7625" s="19">
        <v>3</v>
      </c>
      <c r="BY7625" s="19">
        <v>9.1030899999999999</v>
      </c>
      <c r="BZ7625" s="19">
        <v>4.7699999999999996</v>
      </c>
      <c r="CA7625" s="19">
        <v>7.99</v>
      </c>
      <c r="CB7625" s="27">
        <v>1.4663759999999999</v>
      </c>
      <c r="CC7625" s="28">
        <v>3.3289970000000002</v>
      </c>
      <c r="CD7625" s="28">
        <v>2.975387</v>
      </c>
    </row>
    <row r="7626" spans="1:82" x14ac:dyDescent="0.25">
      <c r="A7626" s="15">
        <v>43418.458333314855</v>
      </c>
      <c r="B7626" s="24">
        <v>11</v>
      </c>
      <c r="C7626" s="25">
        <v>14</v>
      </c>
      <c r="D7626" s="26">
        <v>11</v>
      </c>
      <c r="E7626" s="51">
        <v>6.8805301015534477</v>
      </c>
      <c r="F7626" s="51">
        <v>6.4855284344523838</v>
      </c>
      <c r="G7626" s="51">
        <v>5.3578287798606921</v>
      </c>
      <c r="H7626" s="51">
        <v>6.6551772380786849</v>
      </c>
      <c r="I7626" s="51">
        <v>5.8574065269322491</v>
      </c>
      <c r="J7626" s="19">
        <f>BR7626/'Gas+GHG'!E7624</f>
        <v>0.14943562213321698</v>
      </c>
      <c r="K7626" s="40">
        <f>BS7626/'Gas+GHG'!F7624</f>
        <v>5.087815869532502E-2</v>
      </c>
      <c r="L7626" s="27">
        <f>BT7626/'Gas+GHG'!G7624</f>
        <v>5.9052355868935091E-2</v>
      </c>
      <c r="M7626" s="28">
        <f>BU7626/'Gas+GHG'!H7624</f>
        <v>0.16697764911326238</v>
      </c>
      <c r="N7626" s="28">
        <f>BV7626/'Gas+GHG'!I7624</f>
        <v>0.11446859366986332</v>
      </c>
      <c r="P7626" s="19">
        <f>BX7626/'Gas+GHG'!E7624</f>
        <v>0.59774248853286793</v>
      </c>
      <c r="Q7626" s="19">
        <f>BY7626/'Gas+GHG'!F7624</f>
        <v>1.3879561692084665</v>
      </c>
      <c r="R7626" s="19">
        <f>BZ7626/'Gas+GHG'!E7624</f>
        <v>1.0460493549325189</v>
      </c>
      <c r="S7626" s="19">
        <f>CA7626/'Gas+GHG'!F7624</f>
        <v>1.6260659519025877</v>
      </c>
      <c r="T7626" s="19">
        <f t="shared" si="1826"/>
        <v>0.52492134429473181</v>
      </c>
      <c r="U7626" s="19">
        <f t="shared" si="1827"/>
        <v>0.49562582632269042</v>
      </c>
      <c r="V7626" s="19">
        <f t="shared" si="1831"/>
        <v>0.86286142421256629</v>
      </c>
      <c r="W7626" s="19">
        <f t="shared" si="1832"/>
        <v>1.4938272043305343</v>
      </c>
      <c r="X7626" s="19">
        <f t="shared" si="1833"/>
        <v>0.78093041925282058</v>
      </c>
      <c r="Y7626" s="19">
        <f t="shared" si="1834"/>
        <v>1.5201949167805198</v>
      </c>
      <c r="Z7626" s="102"/>
      <c r="AA7626" s="102"/>
      <c r="AB7626" s="102"/>
      <c r="AC7626" s="102"/>
      <c r="AD7626" s="20">
        <f>CB7626/'Gas+GHG'!G7624</f>
        <v>0.19522476053215962</v>
      </c>
      <c r="AE7626" s="21">
        <f>CC7626/'Gas+GHG'!H7624</f>
        <v>0.57354175245653549</v>
      </c>
      <c r="AF7626" s="21">
        <f>CD7626/'Gas+GHG'!I7624</f>
        <v>0.39398043146768236</v>
      </c>
      <c r="AG7626" s="77">
        <f t="shared" si="1828"/>
        <v>0.41198935526520741</v>
      </c>
      <c r="AH7626" s="77">
        <f t="shared" si="1829"/>
        <v>0.50820792404406034</v>
      </c>
      <c r="AI7626" s="77">
        <f t="shared" si="1830"/>
        <v>0.44904081627593306</v>
      </c>
      <c r="AJ7626" s="77">
        <f t="shared" si="1835"/>
        <v>8.0430523223448958E-2</v>
      </c>
      <c r="AK7626" s="77">
        <f t="shared" si="1836"/>
        <v>0.29147846336852823</v>
      </c>
      <c r="AL7626" s="77">
        <f t="shared" si="1837"/>
        <v>0.1769132945429924</v>
      </c>
      <c r="AM7626" s="77">
        <f t="shared" si="1838"/>
        <v>0.11479423730871066</v>
      </c>
      <c r="AN7626" s="77">
        <f t="shared" si="1839"/>
        <v>0.28206328908800726</v>
      </c>
      <c r="AO7626" s="77">
        <f t="shared" si="1840"/>
        <v>0.21706713692468996</v>
      </c>
      <c r="BR7626" s="19">
        <v>1</v>
      </c>
      <c r="BS7626" s="41">
        <v>0.25</v>
      </c>
      <c r="BT7626" s="27">
        <v>0.29160259999999999</v>
      </c>
      <c r="BU7626" s="28">
        <v>0.86869889999999916</v>
      </c>
      <c r="BV7626" s="28">
        <v>0.63229809999999997</v>
      </c>
      <c r="BX7626" s="19">
        <v>4</v>
      </c>
      <c r="BY7626" s="19">
        <v>6.82</v>
      </c>
      <c r="BZ7626" s="19">
        <v>7</v>
      </c>
      <c r="CA7626" s="19">
        <v>7.99</v>
      </c>
      <c r="CB7626" s="27">
        <v>0.96402670000000001</v>
      </c>
      <c r="CC7626" s="28">
        <v>2.9838430000000002</v>
      </c>
      <c r="CD7626" s="28">
        <v>2.1762570000000001</v>
      </c>
    </row>
    <row r="7627" spans="1:82" x14ac:dyDescent="0.25">
      <c r="A7627" s="15">
        <v>43418.499999981519</v>
      </c>
      <c r="B7627" s="24">
        <v>11</v>
      </c>
      <c r="C7627" s="25">
        <v>14</v>
      </c>
      <c r="D7627" s="26">
        <v>12</v>
      </c>
      <c r="E7627" s="51">
        <v>6.9544977457969477</v>
      </c>
      <c r="F7627" s="51">
        <v>6.427262767114498</v>
      </c>
      <c r="G7627" s="51">
        <v>5.2524471124111427</v>
      </c>
      <c r="H7627" s="51">
        <v>6.6973292671700895</v>
      </c>
      <c r="I7627" s="51">
        <v>6.1159929201877778</v>
      </c>
      <c r="J7627" s="19">
        <f>BR7627/'Gas+GHG'!E7625</f>
        <v>0.14943562213321698</v>
      </c>
      <c r="K7627" s="40">
        <f>BS7627/'Gas+GHG'!F7625</f>
        <v>5.087815869532502E-2</v>
      </c>
      <c r="L7627" s="27">
        <f>BT7627/'Gas+GHG'!G7625</f>
        <v>5.3631312881107535E-2</v>
      </c>
      <c r="M7627" s="28">
        <f>BU7627/'Gas+GHG'!H7625</f>
        <v>0.19303482584832807</v>
      </c>
      <c r="N7627" s="28">
        <f>BV7627/'Gas+GHG'!I7625</f>
        <v>0.16223150467195524</v>
      </c>
      <c r="P7627" s="19">
        <f>BX7627/'Gas+GHG'!E7625</f>
        <v>0.42783418616740021</v>
      </c>
      <c r="Q7627" s="19">
        <f>BY7627/'Gas+GHG'!F7625</f>
        <v>1.2190406823399875</v>
      </c>
      <c r="R7627" s="19">
        <f>BZ7627/'Gas+GHG'!E7625</f>
        <v>0.75844555657492951</v>
      </c>
      <c r="S7627" s="19">
        <f>CA7627/'Gas+GHG'!F7625</f>
        <v>1.3920264219040925</v>
      </c>
      <c r="T7627" s="19">
        <f t="shared" si="1826"/>
        <v>0.53040719570186168</v>
      </c>
      <c r="U7627" s="19">
        <f t="shared" si="1827"/>
        <v>0.49130452075155906</v>
      </c>
      <c r="V7627" s="19">
        <f t="shared" si="1831"/>
        <v>0.62921131166588495</v>
      </c>
      <c r="W7627" s="19">
        <f t="shared" si="1832"/>
        <v>1.2828290723007989</v>
      </c>
      <c r="X7627" s="19">
        <f t="shared" si="1833"/>
        <v>0.55706843107644477</v>
      </c>
      <c r="Y7627" s="19">
        <f t="shared" si="1834"/>
        <v>1.3282380319432814</v>
      </c>
      <c r="Z7627" s="102"/>
      <c r="AA7627" s="102"/>
      <c r="AB7627" s="102"/>
      <c r="AC7627" s="102"/>
      <c r="AD7627" s="20">
        <f>CB7627/'Gas+GHG'!G7625</f>
        <v>0.16811956584399212</v>
      </c>
      <c r="AE7627" s="21">
        <f>CC7627/'Gas+GHG'!H7625</f>
        <v>0.66379148886647721</v>
      </c>
      <c r="AF7627" s="21">
        <f>CD7627/'Gas+GHG'!I7625</f>
        <v>0.63279507699604287</v>
      </c>
      <c r="AG7627" s="77">
        <f t="shared" si="1828"/>
        <v>0.40417366538382249</v>
      </c>
      <c r="AH7627" s="77">
        <f t="shared" si="1829"/>
        <v>0.51133415268726579</v>
      </c>
      <c r="AI7627" s="77">
        <f t="shared" si="1830"/>
        <v>0.46821901971628577</v>
      </c>
      <c r="AJ7627" s="77">
        <f t="shared" si="1835"/>
        <v>6.7949501149903183E-2</v>
      </c>
      <c r="AK7627" s="77">
        <f t="shared" si="1836"/>
        <v>0.33941925852055876</v>
      </c>
      <c r="AL7627" s="77">
        <f t="shared" si="1837"/>
        <v>0.29628669063237878</v>
      </c>
      <c r="AM7627" s="77">
        <f t="shared" si="1838"/>
        <v>0.10017006469408894</v>
      </c>
      <c r="AN7627" s="77">
        <f t="shared" si="1839"/>
        <v>0.32437223034591844</v>
      </c>
      <c r="AO7627" s="77">
        <f t="shared" si="1840"/>
        <v>0.33650838636366409</v>
      </c>
      <c r="BR7627" s="19">
        <v>1</v>
      </c>
      <c r="BS7627" s="41">
        <v>0.25</v>
      </c>
      <c r="BT7627" s="27">
        <v>0.26483329999999999</v>
      </c>
      <c r="BU7627" s="28">
        <v>1.0042610000000001</v>
      </c>
      <c r="BV7627" s="28">
        <v>0.89612939999999996</v>
      </c>
      <c r="BX7627" s="19">
        <v>2.863</v>
      </c>
      <c r="BY7627" s="19">
        <v>5.99</v>
      </c>
      <c r="BZ7627" s="19">
        <v>5.0754000000000001</v>
      </c>
      <c r="CA7627" s="19">
        <v>6.84</v>
      </c>
      <c r="CB7627" s="27">
        <v>0.83018029999999998</v>
      </c>
      <c r="CC7627" s="28">
        <v>3.4533659999999999</v>
      </c>
      <c r="CD7627" s="28">
        <v>3.4954139999999994</v>
      </c>
    </row>
    <row r="7628" spans="1:82" x14ac:dyDescent="0.25">
      <c r="A7628" s="15">
        <v>43418.541666648183</v>
      </c>
      <c r="B7628" s="24">
        <v>11</v>
      </c>
      <c r="C7628" s="25">
        <v>14</v>
      </c>
      <c r="D7628" s="26">
        <v>13</v>
      </c>
      <c r="E7628" s="51">
        <v>7.6248898563861003</v>
      </c>
      <c r="F7628" s="51">
        <v>6.6473474357460383</v>
      </c>
      <c r="G7628" s="51">
        <v>6.1720972794484839</v>
      </c>
      <c r="H7628" s="51">
        <v>6.5643428017775536</v>
      </c>
      <c r="I7628" s="51">
        <v>7.0465924131035829</v>
      </c>
      <c r="J7628" s="19">
        <f>BR7628/'Gas+GHG'!E7626</f>
        <v>0.14943562213321698</v>
      </c>
      <c r="K7628" s="40">
        <f>BS7628/'Gas+GHG'!F7626</f>
        <v>5.087815869532502E-2</v>
      </c>
      <c r="L7628" s="27">
        <f>BT7628/'Gas+GHG'!G7626</f>
        <v>0.13671016917907555</v>
      </c>
      <c r="M7628" s="28">
        <f>BU7628/'Gas+GHG'!H7626</f>
        <v>0.17242187316449537</v>
      </c>
      <c r="N7628" s="28">
        <f>BV7628/'Gas+GHG'!I7626</f>
        <v>0.211700913454936</v>
      </c>
      <c r="P7628" s="19">
        <f>BX7628/'Gas+GHG'!E7626</f>
        <v>0.44830686639965095</v>
      </c>
      <c r="Q7628" s="19">
        <f>BY7628/'Gas+GHG'!F7626</f>
        <v>1.2190406823399875</v>
      </c>
      <c r="R7628" s="19">
        <f>BZ7628/'Gas+GHG'!E7626</f>
        <v>0.84588033908507465</v>
      </c>
      <c r="S7628" s="19">
        <f>CA7628/'Gas+GHG'!F7626</f>
        <v>1.6260659519025877</v>
      </c>
      <c r="T7628" s="19">
        <f t="shared" si="1826"/>
        <v>0.58012719883049224</v>
      </c>
      <c r="U7628" s="19">
        <f t="shared" si="1827"/>
        <v>0.50762722240642677</v>
      </c>
      <c r="V7628" s="19">
        <f t="shared" si="1831"/>
        <v>0.75079319828011659</v>
      </c>
      <c r="W7628" s="19">
        <f t="shared" si="1832"/>
        <v>1.444253578190656</v>
      </c>
      <c r="X7628" s="19">
        <f t="shared" si="1833"/>
        <v>0.54339400720460906</v>
      </c>
      <c r="Y7628" s="19">
        <f t="shared" si="1834"/>
        <v>1.4008530560519192</v>
      </c>
      <c r="Z7628" s="102"/>
      <c r="AA7628" s="102"/>
      <c r="AB7628" s="102"/>
      <c r="AC7628" s="102"/>
      <c r="AD7628" s="20">
        <f>CB7628/'Gas+GHG'!G7626</f>
        <v>0.36260719105786748</v>
      </c>
      <c r="AE7628" s="21">
        <f>CC7628/'Gas+GHG'!H7626</f>
        <v>0.52612903575933023</v>
      </c>
      <c r="AF7628" s="21">
        <f>CD7628/'Gas+GHG'!I7626</f>
        <v>0.78701295947581706</v>
      </c>
      <c r="AG7628" s="77">
        <f t="shared" si="1828"/>
        <v>0.47238003067376955</v>
      </c>
      <c r="AH7628" s="77">
        <f t="shared" si="1829"/>
        <v>0.5014711376383989</v>
      </c>
      <c r="AI7628" s="77">
        <f t="shared" si="1830"/>
        <v>0.5372374478398112</v>
      </c>
      <c r="AJ7628" s="77">
        <f t="shared" si="1835"/>
        <v>0.17128839603444485</v>
      </c>
      <c r="AK7628" s="77">
        <f t="shared" si="1836"/>
        <v>0.26383852610682518</v>
      </c>
      <c r="AL7628" s="77">
        <f t="shared" si="1837"/>
        <v>0.42281283376564471</v>
      </c>
      <c r="AM7628" s="77">
        <f t="shared" si="1838"/>
        <v>0.19131879502342264</v>
      </c>
      <c r="AN7628" s="77">
        <f t="shared" si="1839"/>
        <v>0.26229050965250506</v>
      </c>
      <c r="AO7628" s="77">
        <f t="shared" si="1840"/>
        <v>0.36420012571017235</v>
      </c>
      <c r="BR7628" s="19">
        <v>1</v>
      </c>
      <c r="BS7628" s="41">
        <v>0.25</v>
      </c>
      <c r="BT7628" s="27">
        <v>0.675079599999999</v>
      </c>
      <c r="BU7628" s="28">
        <v>0.89702240000000011</v>
      </c>
      <c r="BV7628" s="28">
        <v>1.169387</v>
      </c>
      <c r="BX7628" s="19">
        <v>3</v>
      </c>
      <c r="BY7628" s="19">
        <v>5.99</v>
      </c>
      <c r="BZ7628" s="19">
        <v>5.6604999999999999</v>
      </c>
      <c r="CA7628" s="19">
        <v>7.99</v>
      </c>
      <c r="CB7628" s="27">
        <v>1.79056699999999</v>
      </c>
      <c r="CC7628" s="28">
        <v>2.7371789999999998</v>
      </c>
      <c r="CD7628" s="28">
        <v>4.3472780000000002</v>
      </c>
    </row>
    <row r="7629" spans="1:82" x14ac:dyDescent="0.25">
      <c r="A7629" s="15">
        <v>43418.583333314848</v>
      </c>
      <c r="B7629" s="24">
        <v>11</v>
      </c>
      <c r="C7629" s="25">
        <v>14</v>
      </c>
      <c r="D7629" s="26">
        <v>14</v>
      </c>
      <c r="E7629" s="51">
        <v>7.6247374320515249</v>
      </c>
      <c r="F7629" s="51">
        <v>7.4790893282127779</v>
      </c>
      <c r="G7629" s="51">
        <v>5.9098674059761631</v>
      </c>
      <c r="H7629" s="51">
        <v>6.8351815670303493</v>
      </c>
      <c r="I7629" s="51">
        <v>6.7637275261225946</v>
      </c>
      <c r="J7629" s="19">
        <f>BR7629/'Gas+GHG'!E7627</f>
        <v>0.14943562213321698</v>
      </c>
      <c r="K7629" s="40">
        <f>BS7629/'Gas+GHG'!F7627</f>
        <v>0.25439079347662508</v>
      </c>
      <c r="L7629" s="27">
        <f>BT7629/'Gas+GHG'!G7627</f>
        <v>0.14956017936017921</v>
      </c>
      <c r="M7629" s="28">
        <f>BU7629/'Gas+GHG'!H7627</f>
        <v>0.17457059586478016</v>
      </c>
      <c r="N7629" s="28">
        <f>BV7629/'Gas+GHG'!I7627</f>
        <v>0.17178132426603429</v>
      </c>
      <c r="P7629" s="19">
        <f>BX7629/'Gas+GHG'!E7627</f>
        <v>0.6260904260515392</v>
      </c>
      <c r="Q7629" s="19">
        <f>BY7629/'Gas+GHG'!F7627</f>
        <v>2.2444553736963502</v>
      </c>
      <c r="R7629" s="19">
        <f>BZ7629/'Gas+GHG'!E7627</f>
        <v>0.74717811066608486</v>
      </c>
      <c r="S7629" s="19">
        <f>CA7629/'Gas+GHG'!F7627</f>
        <v>1.6260659519025877</v>
      </c>
      <c r="T7629" s="19">
        <f t="shared" si="1826"/>
        <v>0.58011589419508225</v>
      </c>
      <c r="U7629" s="19">
        <f t="shared" si="1827"/>
        <v>0.5693138217002589</v>
      </c>
      <c r="V7629" s="19">
        <f t="shared" si="1831"/>
        <v>0.79665490514791659</v>
      </c>
      <c r="W7629" s="19">
        <f t="shared" si="1832"/>
        <v>2.2035412878490837</v>
      </c>
      <c r="X7629" s="19">
        <f t="shared" si="1833"/>
        <v>0.57661363156970746</v>
      </c>
      <c r="Y7629" s="19">
        <f t="shared" si="1834"/>
        <v>1.6669800377498545</v>
      </c>
      <c r="Z7629" s="102"/>
      <c r="AA7629" s="102"/>
      <c r="AB7629" s="102"/>
      <c r="AC7629" s="102"/>
      <c r="AD7629" s="20">
        <f>CB7629/'Gas+GHG'!G7627</f>
        <v>0.45745463547288651</v>
      </c>
      <c r="AE7629" s="21">
        <f>CC7629/'Gas+GHG'!H7627</f>
        <v>0.61150667842991779</v>
      </c>
      <c r="AF7629" s="21">
        <f>CD7629/'Gas+GHG'!I7627</f>
        <v>0.68054417496643826</v>
      </c>
      <c r="AG7629" s="77">
        <f t="shared" si="1828"/>
        <v>0.45293160650003317</v>
      </c>
      <c r="AH7629" s="77">
        <f t="shared" si="1829"/>
        <v>0.5215580450512699</v>
      </c>
      <c r="AI7629" s="77">
        <f t="shared" si="1830"/>
        <v>0.51625861643125726</v>
      </c>
      <c r="AJ7629" s="77">
        <f t="shared" si="1835"/>
        <v>0.20719566294562156</v>
      </c>
      <c r="AK7629" s="77">
        <f t="shared" si="1836"/>
        <v>0.31893622773770347</v>
      </c>
      <c r="AL7629" s="77">
        <f t="shared" si="1837"/>
        <v>0.35133679418852487</v>
      </c>
      <c r="AM7629" s="77">
        <f t="shared" si="1838"/>
        <v>0.25025897252726498</v>
      </c>
      <c r="AN7629" s="77">
        <f t="shared" si="1839"/>
        <v>0.29257045069221432</v>
      </c>
      <c r="AO7629" s="77">
        <f t="shared" si="1840"/>
        <v>0.32920738077791339</v>
      </c>
      <c r="BR7629" s="19">
        <v>1</v>
      </c>
      <c r="BS7629" s="41">
        <v>1.25</v>
      </c>
      <c r="BT7629" s="27">
        <v>0.73853340000000012</v>
      </c>
      <c r="BU7629" s="28">
        <v>0.90820110000000009</v>
      </c>
      <c r="BV7629" s="28">
        <v>0.94888039999999985</v>
      </c>
      <c r="BX7629" s="19">
        <v>4.1897000000000002</v>
      </c>
      <c r="BY7629" s="19">
        <v>11.02858</v>
      </c>
      <c r="BZ7629" s="19">
        <v>5</v>
      </c>
      <c r="CA7629" s="19">
        <v>7.99</v>
      </c>
      <c r="CB7629" s="27">
        <v>2.2589269999999999</v>
      </c>
      <c r="CC7629" s="28">
        <v>3.1813549999999999</v>
      </c>
      <c r="CD7629" s="28">
        <v>3.759169</v>
      </c>
    </row>
    <row r="7630" spans="1:82" x14ac:dyDescent="0.25">
      <c r="A7630" s="15">
        <v>43418.624999981512</v>
      </c>
      <c r="B7630" s="24">
        <v>11</v>
      </c>
      <c r="C7630" s="25">
        <v>14</v>
      </c>
      <c r="D7630" s="26">
        <v>15</v>
      </c>
      <c r="E7630" s="51">
        <v>9.8152753636405965</v>
      </c>
      <c r="F7630" s="51">
        <v>8.8131675624892427</v>
      </c>
      <c r="G7630" s="51">
        <v>7.7246587409702485</v>
      </c>
      <c r="H7630" s="51">
        <v>7.7929256395795781</v>
      </c>
      <c r="I7630" s="51">
        <v>7.9162184888284557</v>
      </c>
      <c r="J7630" s="19">
        <f>BR7630/'Gas+GHG'!E7628</f>
        <v>2.0638553772818597</v>
      </c>
      <c r="K7630" s="40">
        <f>BS7630/'Gas+GHG'!F7628</f>
        <v>2.1264668885555436</v>
      </c>
      <c r="L7630" s="27">
        <f>BT7630/'Gas+GHG'!G7628</f>
        <v>0.25960387087128706</v>
      </c>
      <c r="M7630" s="28">
        <f>BU7630/'Gas+GHG'!H7628</f>
        <v>0.1813668850350405</v>
      </c>
      <c r="N7630" s="28">
        <f>BV7630/'Gas+GHG'!I7628</f>
        <v>0.1913151959289959</v>
      </c>
      <c r="P7630" s="19">
        <f>BX7630/'Gas+GHG'!E7628</f>
        <v>2.0638553772818597</v>
      </c>
      <c r="Q7630" s="19">
        <f>BY7630/'Gas+GHG'!F7628</f>
        <v>3.3293486676938961</v>
      </c>
      <c r="R7630" s="19">
        <f>BZ7630/'Gas+GHG'!E7628</f>
        <v>1.6049385817107504</v>
      </c>
      <c r="S7630" s="19">
        <f>CA7630/'Gas+GHG'!F7628</f>
        <v>1.6158903201635226</v>
      </c>
      <c r="T7630" s="19">
        <f t="shared" si="1826"/>
        <v>0.74257835622536716</v>
      </c>
      <c r="U7630" s="19">
        <f t="shared" si="1827"/>
        <v>0.66825647471533034</v>
      </c>
      <c r="V7630" s="19">
        <f t="shared" si="1831"/>
        <v>2.7243669873982896</v>
      </c>
      <c r="W7630" s="19">
        <f t="shared" si="1832"/>
        <v>3.3046879726504068</v>
      </c>
      <c r="X7630" s="19">
        <f t="shared" si="1833"/>
        <v>0.94442697159432065</v>
      </c>
      <c r="Y7630" s="19">
        <f t="shared" si="1834"/>
        <v>1.6405510152070117</v>
      </c>
      <c r="Z7630" s="102"/>
      <c r="AA7630" s="102"/>
      <c r="AB7630" s="102"/>
      <c r="AC7630" s="102"/>
      <c r="AD7630" s="20">
        <f>CB7630/'Gas+GHG'!G7628</f>
        <v>0.733071353565935</v>
      </c>
      <c r="AE7630" s="21">
        <f>CC7630/'Gas+GHG'!H7628</f>
        <v>0.60545207312373106</v>
      </c>
      <c r="AF7630" s="21">
        <f>CD7630/'Gas+GHG'!I7628</f>
        <v>0.77705544725551545</v>
      </c>
      <c r="AG7630" s="77">
        <f t="shared" si="1828"/>
        <v>0.58752661355407021</v>
      </c>
      <c r="AH7630" s="77">
        <f t="shared" si="1829"/>
        <v>0.59258966599580443</v>
      </c>
      <c r="AI7630" s="77">
        <f t="shared" si="1830"/>
        <v>0.60173374862082918</v>
      </c>
      <c r="AJ7630" s="77">
        <f t="shared" si="1835"/>
        <v>0.43069892985409225</v>
      </c>
      <c r="AK7630" s="77">
        <f t="shared" si="1836"/>
        <v>0.35878464178885916</v>
      </c>
      <c r="AL7630" s="77">
        <f t="shared" si="1837"/>
        <v>0.46758048716329631</v>
      </c>
      <c r="AM7630" s="77">
        <f t="shared" si="1838"/>
        <v>0.30237242371184275</v>
      </c>
      <c r="AN7630" s="77">
        <f t="shared" si="1839"/>
        <v>0.2466674313348719</v>
      </c>
      <c r="AO7630" s="77">
        <f t="shared" si="1840"/>
        <v>0.30947496009221914</v>
      </c>
      <c r="BR7630" s="19">
        <v>13.811</v>
      </c>
      <c r="BS7630" s="41">
        <v>10.44882</v>
      </c>
      <c r="BT7630" s="27">
        <v>1.281933</v>
      </c>
      <c r="BU7630" s="28">
        <v>0.94355869999999997</v>
      </c>
      <c r="BV7630" s="28">
        <v>1.056781</v>
      </c>
      <c r="BX7630" s="19">
        <v>13.811</v>
      </c>
      <c r="BY7630" s="19">
        <v>16.35942</v>
      </c>
      <c r="BZ7630" s="19">
        <v>10.74</v>
      </c>
      <c r="CA7630" s="19">
        <v>7.94</v>
      </c>
      <c r="CB7630" s="27">
        <v>3.6199319999999995</v>
      </c>
      <c r="CC7630" s="28">
        <v>3.1498560000000002</v>
      </c>
      <c r="CD7630" s="28">
        <v>4.2922750000000001</v>
      </c>
    </row>
    <row r="7631" spans="1:82" x14ac:dyDescent="0.25">
      <c r="A7631" s="15">
        <v>43418.666666648176</v>
      </c>
      <c r="B7631" s="24">
        <v>11</v>
      </c>
      <c r="C7631" s="25">
        <v>14</v>
      </c>
      <c r="D7631" s="26">
        <v>16</v>
      </c>
      <c r="E7631" s="51">
        <v>13.430759658793404</v>
      </c>
      <c r="F7631" s="51">
        <v>11.203991258246653</v>
      </c>
      <c r="G7631" s="51">
        <v>10.827131710936778</v>
      </c>
      <c r="H7631" s="51">
        <v>9.8726163318587563</v>
      </c>
      <c r="I7631" s="51">
        <v>10.194197883775091</v>
      </c>
      <c r="J7631" s="19">
        <f>BR7631/'Gas+GHG'!E7629</f>
        <v>1.6458839421752516</v>
      </c>
      <c r="K7631" s="40">
        <f>BS7631/'Gas+GHG'!F7629</f>
        <v>2.7064636517978142</v>
      </c>
      <c r="L7631" s="27">
        <f>BT7631/'Gas+GHG'!G7629</f>
        <v>0.13134653769199903</v>
      </c>
      <c r="M7631" s="28">
        <f>BU7631/'Gas+GHG'!H7629</f>
        <v>0.39192627473466196</v>
      </c>
      <c r="N7631" s="28">
        <f>BV7631/'Gas+GHG'!I7629</f>
        <v>0.10080314235907983</v>
      </c>
      <c r="P7631" s="19">
        <f>BX7631/'Gas+GHG'!E7629</f>
        <v>2.5439920311958861</v>
      </c>
      <c r="Q7631" s="19">
        <f>BY7631/'Gas+GHG'!F7629</f>
        <v>3.9295745868334278</v>
      </c>
      <c r="R7631" s="19">
        <f>BZ7631/'Gas+GHG'!E7629</f>
        <v>0.97730896875123907</v>
      </c>
      <c r="S7631" s="19">
        <f>CA7631/'Gas+GHG'!F7629</f>
        <v>1.5962981588131269</v>
      </c>
      <c r="T7631" s="19">
        <f t="shared" si="1826"/>
        <v>0.80905206231813631</v>
      </c>
      <c r="U7631" s="19">
        <f t="shared" si="1827"/>
        <v>0.8001449887159493</v>
      </c>
      <c r="V7631" s="19">
        <f t="shared" si="1831"/>
        <v>2.8489158360501374</v>
      </c>
      <c r="W7631" s="19">
        <f t="shared" si="1832"/>
        <v>4.421499385711134</v>
      </c>
      <c r="X7631" s="19">
        <f t="shared" si="1833"/>
        <v>0.67238516389698799</v>
      </c>
      <c r="Y7631" s="19">
        <f t="shared" si="1834"/>
        <v>1.1043733599354204</v>
      </c>
      <c r="Z7631" s="102"/>
      <c r="AA7631" s="102"/>
      <c r="AB7631" s="102"/>
      <c r="AC7631" s="102"/>
      <c r="AD7631" s="20">
        <f>CB7631/'Gas+GHG'!G7629</f>
        <v>0.46586344586328016</v>
      </c>
      <c r="AE7631" s="21">
        <f>CC7631/'Gas+GHG'!H7629</f>
        <v>1.1165302277539766</v>
      </c>
      <c r="AF7631" s="21">
        <f>CD7631/'Gas+GHG'!I7629</f>
        <v>0.42094625729082813</v>
      </c>
      <c r="AG7631" s="77">
        <f t="shared" si="1828"/>
        <v>0.79863755052670982</v>
      </c>
      <c r="AH7631" s="77">
        <f t="shared" si="1829"/>
        <v>0.74683108097282891</v>
      </c>
      <c r="AI7631" s="77">
        <f t="shared" si="1830"/>
        <v>0.77068135533440907</v>
      </c>
      <c r="AJ7631" s="77">
        <f t="shared" si="1835"/>
        <v>0.37205604128418257</v>
      </c>
      <c r="AK7631" s="77">
        <f t="shared" si="1836"/>
        <v>0.83385947693234119</v>
      </c>
      <c r="AL7631" s="77">
        <f t="shared" si="1837"/>
        <v>0.32441543209184232</v>
      </c>
      <c r="AM7631" s="77">
        <f t="shared" si="1838"/>
        <v>9.3807404579097614E-2</v>
      </c>
      <c r="AN7631" s="77">
        <f t="shared" si="1839"/>
        <v>0.2826707508216354</v>
      </c>
      <c r="AO7631" s="77">
        <f t="shared" si="1840"/>
        <v>9.6530825198985828E-2</v>
      </c>
      <c r="BR7631" s="19">
        <v>11.013999999999999</v>
      </c>
      <c r="BS7631" s="41">
        <v>13.29875</v>
      </c>
      <c r="BT7631" s="27">
        <v>0.6485938</v>
      </c>
      <c r="BU7631" s="28">
        <v>2.03899099999999</v>
      </c>
      <c r="BV7631" s="28">
        <v>0.55681329999999984</v>
      </c>
      <c r="BX7631" s="19">
        <v>17.024000000000001</v>
      </c>
      <c r="BY7631" s="19">
        <v>19.30875</v>
      </c>
      <c r="BZ7631" s="19">
        <v>6.54</v>
      </c>
      <c r="CA7631" s="19">
        <v>7.8437299999999999</v>
      </c>
      <c r="CB7631" s="27">
        <v>2.3004500000000001</v>
      </c>
      <c r="CC7631" s="28">
        <v>5.8087330000000001</v>
      </c>
      <c r="CD7631" s="28">
        <v>2.32520999999999</v>
      </c>
    </row>
    <row r="7632" spans="1:82" x14ac:dyDescent="0.25">
      <c r="A7632" s="15">
        <v>43418.70833331484</v>
      </c>
      <c r="B7632" s="24">
        <v>11</v>
      </c>
      <c r="C7632" s="25">
        <v>14</v>
      </c>
      <c r="D7632" s="26">
        <v>17</v>
      </c>
      <c r="E7632" s="51">
        <v>16.395795521486956</v>
      </c>
      <c r="F7632" s="51">
        <v>17.292397347944895</v>
      </c>
      <c r="G7632" s="51">
        <v>12.349101756851322</v>
      </c>
      <c r="H7632" s="51">
        <v>13.966359447116254</v>
      </c>
      <c r="I7632" s="51">
        <v>14.436890674994375</v>
      </c>
      <c r="J7632" s="19">
        <f>BR7632/'Gas+GHG'!E7630</f>
        <v>3.8046309395117044</v>
      </c>
      <c r="K7632" s="40">
        <f>BS7632/'Gas+GHG'!F7630</f>
        <v>8.7363517184910418</v>
      </c>
      <c r="L7632" s="27">
        <f>BT7632/'Gas+GHG'!G7630</f>
        <v>0.25041195546007</v>
      </c>
      <c r="M7632" s="28">
        <f>BU7632/'Gas+GHG'!H7630</f>
        <v>1.1737363391732434</v>
      </c>
      <c r="N7632" s="28">
        <f>BV7632/'Gas+GHG'!I7630</f>
        <v>0.87987817071155394</v>
      </c>
      <c r="P7632" s="19">
        <f>BX7632/'Gas+GHG'!E7630</f>
        <v>4.7027390285323385</v>
      </c>
      <c r="Q7632" s="19">
        <f>BY7632/'Gas+GHG'!F7630</f>
        <v>10.043016800862464</v>
      </c>
      <c r="R7632" s="19">
        <f>BZ7632/'Gas+GHG'!E7630</f>
        <v>0.91305165123395582</v>
      </c>
      <c r="S7632" s="19">
        <f>CA7632/'Gas+GHG'!F7630</f>
        <v>1.6972953740760426</v>
      </c>
      <c r="T7632" s="19">
        <f t="shared" si="1826"/>
        <v>0.82091220576891055</v>
      </c>
      <c r="U7632" s="19">
        <f t="shared" si="1827"/>
        <v>0.82449861307474237</v>
      </c>
      <c r="V7632" s="19">
        <f t="shared" si="1831"/>
        <v>4.6100711140634383</v>
      </c>
      <c r="W7632" s="19">
        <f t="shared" si="1832"/>
        <v>9.6798711053013093</v>
      </c>
      <c r="X7632" s="19">
        <f t="shared" si="1833"/>
        <v>1.0057195657028561</v>
      </c>
      <c r="Y7632" s="19">
        <f t="shared" si="1834"/>
        <v>2.0604410696371955</v>
      </c>
      <c r="Z7632" s="102"/>
      <c r="AA7632" s="102"/>
      <c r="AB7632" s="102"/>
      <c r="AC7632" s="102"/>
      <c r="AD7632" s="20">
        <f>CB7632/'Gas+GHG'!G7630</f>
        <v>0.91675028665415115</v>
      </c>
      <c r="AE7632" s="21">
        <f>CC7632/'Gas+GHG'!H7630</f>
        <v>3.6284191067598153</v>
      </c>
      <c r="AF7632" s="21">
        <f>CD7632/'Gas+GHG'!I7630</f>
        <v>3.0170231933800218</v>
      </c>
      <c r="AG7632" s="77">
        <f t="shared" si="1828"/>
        <v>0.80472543071036806</v>
      </c>
      <c r="AH7632" s="77">
        <f t="shared" si="1829"/>
        <v>0.81119446147142771</v>
      </c>
      <c r="AI7632" s="77">
        <f t="shared" si="1830"/>
        <v>0.81307658638294023</v>
      </c>
      <c r="AJ7632" s="77">
        <f t="shared" si="1835"/>
        <v>0.73773226928161517</v>
      </c>
      <c r="AK7632" s="77">
        <f t="shared" si="1836"/>
        <v>2.9433534833006672</v>
      </c>
      <c r="AL7632" s="77">
        <f t="shared" si="1837"/>
        <v>2.4530709191115854</v>
      </c>
      <c r="AM7632" s="77">
        <f t="shared" si="1838"/>
        <v>0.17901801737253598</v>
      </c>
      <c r="AN7632" s="77">
        <f t="shared" si="1839"/>
        <v>0.68506562345914812</v>
      </c>
      <c r="AO7632" s="77">
        <f t="shared" si="1840"/>
        <v>0.5639522742684363</v>
      </c>
      <c r="BR7632" s="19">
        <v>25.46</v>
      </c>
      <c r="BS7632" s="41">
        <v>42.927810000000001</v>
      </c>
      <c r="BT7632" s="27">
        <v>1.2365429999999999</v>
      </c>
      <c r="BU7632" s="28">
        <v>6.1063470000000004</v>
      </c>
      <c r="BV7632" s="28">
        <v>4.8602439999999998</v>
      </c>
      <c r="BX7632" s="19">
        <v>31.47</v>
      </c>
      <c r="BY7632" s="19">
        <v>49.348369999999996</v>
      </c>
      <c r="BZ7632" s="19">
        <v>6.11</v>
      </c>
      <c r="CA7632" s="19">
        <v>8.34</v>
      </c>
      <c r="CB7632" s="27">
        <v>4.5269449999999898</v>
      </c>
      <c r="CC7632" s="28">
        <v>18.876799999999999</v>
      </c>
      <c r="CD7632" s="28">
        <v>16.66534</v>
      </c>
    </row>
    <row r="7633" spans="1:82" x14ac:dyDescent="0.25">
      <c r="A7633" s="15">
        <v>43418.749999981505</v>
      </c>
      <c r="B7633" s="24">
        <v>11</v>
      </c>
      <c r="C7633" s="25">
        <v>14</v>
      </c>
      <c r="D7633" s="26">
        <v>18</v>
      </c>
      <c r="E7633" s="51">
        <v>13.258532115572429</v>
      </c>
      <c r="F7633" s="51">
        <v>11.203661567778306</v>
      </c>
      <c r="G7633" s="51">
        <v>10.100909618114549</v>
      </c>
      <c r="H7633" s="51">
        <v>11.5530814593986</v>
      </c>
      <c r="I7633" s="51">
        <v>11.686836718457416</v>
      </c>
      <c r="J7633" s="19">
        <f>BR7633/'Gas+GHG'!E7631</f>
        <v>2.0333705103666833</v>
      </c>
      <c r="K7633" s="40">
        <f>BS7633/'Gas+GHG'!F7631</f>
        <v>2.6534099430366771</v>
      </c>
      <c r="L7633" s="27">
        <f>BT7633/'Gas+GHG'!G7631</f>
        <v>0.26694444257927991</v>
      </c>
      <c r="M7633" s="28">
        <f>BU7633/'Gas+GHG'!H7631</f>
        <v>1.1689934144476914</v>
      </c>
      <c r="N7633" s="28">
        <f>BV7633/'Gas+GHG'!I7631</f>
        <v>0.87987817071155394</v>
      </c>
      <c r="P7633" s="19">
        <f>BX7633/'Gas+GHG'!E7631</f>
        <v>2.8779806466636257</v>
      </c>
      <c r="Q7633" s="19">
        <f>BY7633/'Gas+GHG'!F7631</f>
        <v>3.8765208780722906</v>
      </c>
      <c r="R7633" s="19">
        <f>BZ7633/'Gas+GHG'!E7631</f>
        <v>0.97080851918844413</v>
      </c>
      <c r="S7633" s="19">
        <f>CA7633/'Gas+GHG'!F7631</f>
        <v>1.6260659519025877</v>
      </c>
      <c r="T7633" s="19">
        <f t="shared" si="1826"/>
        <v>0.80836315214525245</v>
      </c>
      <c r="U7633" s="19">
        <f t="shared" si="1827"/>
        <v>0.80014366995407593</v>
      </c>
      <c r="V7633" s="19">
        <f t="shared" si="1831"/>
        <v>3.111219342050676</v>
      </c>
      <c r="W7633" s="19">
        <f t="shared" si="1832"/>
        <v>4.402860020377064</v>
      </c>
      <c r="X7633" s="19">
        <f t="shared" si="1833"/>
        <v>0.7375698238013938</v>
      </c>
      <c r="Y7633" s="19">
        <f t="shared" si="1834"/>
        <v>1.0997268095978143</v>
      </c>
      <c r="Z7633" s="102"/>
      <c r="AA7633" s="102"/>
      <c r="AB7633" s="102"/>
      <c r="AC7633" s="102"/>
      <c r="AD7633" s="20">
        <f>CB7633/'Gas+GHG'!G7631</f>
        <v>0.99941312726960851</v>
      </c>
      <c r="AE7633" s="21">
        <f>CC7633/'Gas+GHG'!H7631</f>
        <v>3.6047054442110089</v>
      </c>
      <c r="AF7633" s="21">
        <f>CD7633/'Gas+GHG'!I7631</f>
        <v>3.0170231933800218</v>
      </c>
      <c r="AG7633" s="77">
        <f t="shared" si="1828"/>
        <v>0.76376257931177594</v>
      </c>
      <c r="AH7633" s="77">
        <f t="shared" si="1829"/>
        <v>0.80154134952055711</v>
      </c>
      <c r="AI7633" s="77">
        <f t="shared" si="1830"/>
        <v>0.80207637055679237</v>
      </c>
      <c r="AJ7633" s="77">
        <f t="shared" si="1835"/>
        <v>0.76331434788148445</v>
      </c>
      <c r="AK7633" s="77">
        <f t="shared" si="1836"/>
        <v>2.8893204663769914</v>
      </c>
      <c r="AL7633" s="77">
        <f t="shared" si="1837"/>
        <v>2.4198830128319115</v>
      </c>
      <c r="AM7633" s="77">
        <f t="shared" si="1838"/>
        <v>0.23609877938812412</v>
      </c>
      <c r="AN7633" s="77">
        <f t="shared" si="1839"/>
        <v>0.71538497783401755</v>
      </c>
      <c r="AO7633" s="77">
        <f t="shared" si="1840"/>
        <v>0.59714018054811036</v>
      </c>
      <c r="BR7633" s="19">
        <v>13.606999999999999</v>
      </c>
      <c r="BS7633" s="41">
        <v>13.03806</v>
      </c>
      <c r="BT7633" s="27">
        <v>1.318181</v>
      </c>
      <c r="BU7633" s="28">
        <v>6.0816720000000002</v>
      </c>
      <c r="BV7633" s="28">
        <v>4.8602439999999998</v>
      </c>
      <c r="BX7633" s="19">
        <v>19.259</v>
      </c>
      <c r="BY7633" s="19">
        <v>19.04806</v>
      </c>
      <c r="BZ7633" s="19">
        <v>6.4965000000000002</v>
      </c>
      <c r="CA7633" s="19">
        <v>7.99</v>
      </c>
      <c r="CB7633" s="27">
        <v>4.9351370000000001</v>
      </c>
      <c r="CC7633" s="28">
        <v>18.753429999999902</v>
      </c>
      <c r="CD7633" s="28">
        <v>16.66534</v>
      </c>
    </row>
    <row r="7634" spans="1:82" x14ac:dyDescent="0.25">
      <c r="A7634" s="15">
        <v>43418.791666648169</v>
      </c>
      <c r="B7634" s="24">
        <v>11</v>
      </c>
      <c r="C7634" s="25">
        <v>14</v>
      </c>
      <c r="D7634" s="26">
        <v>19</v>
      </c>
      <c r="E7634" s="51">
        <v>11.401431382005423</v>
      </c>
      <c r="F7634" s="51">
        <v>9.968750970178073</v>
      </c>
      <c r="G7634" s="51">
        <v>8.2252641771814083</v>
      </c>
      <c r="H7634" s="51">
        <v>10.018258327268404</v>
      </c>
      <c r="I7634" s="51">
        <v>9.7861553122682103</v>
      </c>
      <c r="J7634" s="19">
        <f>BR7634/'Gas+GHG'!E7632</f>
        <v>1.3449205991989528</v>
      </c>
      <c r="K7634" s="40">
        <f>BS7634/'Gas+GHG'!F7632</f>
        <v>1.7981603061263507</v>
      </c>
      <c r="L7634" s="27">
        <f>BT7634/'Gas+GHG'!G7632</f>
        <v>0.20549894854818321</v>
      </c>
      <c r="M7634" s="28">
        <f>BU7634/'Gas+GHG'!H7632</f>
        <v>1.2178377543812031</v>
      </c>
      <c r="N7634" s="28">
        <f>BV7634/'Gas+GHG'!I7632</f>
        <v>0.92517640599376061</v>
      </c>
      <c r="P7634" s="19">
        <f>BX7634/'Gas+GHG'!E7632</f>
        <v>2.2430286882195869</v>
      </c>
      <c r="Q7634" s="19">
        <f>BY7634/'Gas+GHG'!F7632</f>
        <v>3.0212712411619638</v>
      </c>
      <c r="R7634" s="19">
        <f>BZ7634/'Gas+GHG'!E7632</f>
        <v>0.91305165123395582</v>
      </c>
      <c r="S7634" s="19">
        <f>CA7634/'Gas+GHG'!F7632</f>
        <v>1.2434621985137435</v>
      </c>
      <c r="T7634" s="19">
        <f t="shared" si="1826"/>
        <v>0.8009347492109844</v>
      </c>
      <c r="U7634" s="19">
        <f t="shared" si="1827"/>
        <v>0.75396095980419764</v>
      </c>
      <c r="V7634" s="19">
        <f t="shared" si="1831"/>
        <v>2.5278144151699418</v>
      </c>
      <c r="W7634" s="19">
        <f t="shared" si="1832"/>
        <v>3.2154425174869532</v>
      </c>
      <c r="X7634" s="19">
        <f t="shared" si="1833"/>
        <v>0.62826592428360095</v>
      </c>
      <c r="Y7634" s="19">
        <f t="shared" si="1834"/>
        <v>1.0492909221887539</v>
      </c>
      <c r="Z7634" s="102"/>
      <c r="AA7634" s="102"/>
      <c r="AB7634" s="102"/>
      <c r="AC7634" s="102"/>
      <c r="AD7634" s="20">
        <f>CB7634/'Gas+GHG'!G7632</f>
        <v>0.69218545460442205</v>
      </c>
      <c r="AE7634" s="21">
        <f>CC7634/'Gas+GHG'!H7632</f>
        <v>3.8489271438785755</v>
      </c>
      <c r="AF7634" s="21">
        <f>CD7634/'Gas+GHG'!I7632</f>
        <v>2.8130447241332455</v>
      </c>
      <c r="AG7634" s="77">
        <f t="shared" si="1828"/>
        <v>0.62465429370047665</v>
      </c>
      <c r="AH7634" s="77">
        <f t="shared" si="1829"/>
        <v>0.75763270043261621</v>
      </c>
      <c r="AI7634" s="77">
        <f t="shared" si="1830"/>
        <v>0.74041865144592323</v>
      </c>
      <c r="AJ7634" s="77">
        <f t="shared" si="1835"/>
        <v>0.43237661625566859</v>
      </c>
      <c r="AK7634" s="77">
        <f t="shared" si="1836"/>
        <v>2.9160730657851217</v>
      </c>
      <c r="AL7634" s="77">
        <f t="shared" si="1837"/>
        <v>2.0828307810998066</v>
      </c>
      <c r="AM7634" s="77">
        <f t="shared" si="1838"/>
        <v>0.25980883834875346</v>
      </c>
      <c r="AN7634" s="77">
        <f t="shared" si="1839"/>
        <v>0.93285407809345355</v>
      </c>
      <c r="AO7634" s="77">
        <f t="shared" si="1840"/>
        <v>0.73021394303343878</v>
      </c>
      <c r="BR7634" s="19">
        <v>9</v>
      </c>
      <c r="BS7634" s="41">
        <v>8.8356200000000005</v>
      </c>
      <c r="BT7634" s="27">
        <v>1.014761</v>
      </c>
      <c r="BU7634" s="28">
        <v>6.3357839999999905</v>
      </c>
      <c r="BV7634" s="28">
        <v>5.1104609999999999</v>
      </c>
      <c r="BX7634" s="19">
        <v>15.01</v>
      </c>
      <c r="BY7634" s="19">
        <v>14.845619999999998</v>
      </c>
      <c r="BZ7634" s="19">
        <v>6.11</v>
      </c>
      <c r="CA7634" s="19">
        <v>6.11</v>
      </c>
      <c r="CB7634" s="27">
        <v>3.4180360000000003</v>
      </c>
      <c r="CC7634" s="28">
        <v>20.023989999999895</v>
      </c>
      <c r="CD7634" s="28">
        <v>15.538610000000002</v>
      </c>
    </row>
    <row r="7635" spans="1:82" x14ac:dyDescent="0.25">
      <c r="A7635" s="15">
        <v>43418.833333314833</v>
      </c>
      <c r="B7635" s="24">
        <v>11</v>
      </c>
      <c r="C7635" s="25">
        <v>14</v>
      </c>
      <c r="D7635" s="26">
        <v>20</v>
      </c>
      <c r="E7635" s="51">
        <v>10.640960972750589</v>
      </c>
      <c r="F7635" s="51">
        <v>9.1354705221923869</v>
      </c>
      <c r="G7635" s="51">
        <v>7.2944102906644845</v>
      </c>
      <c r="H7635" s="51">
        <v>8.7632141241410295</v>
      </c>
      <c r="I7635" s="51">
        <v>9.2340378324071111</v>
      </c>
      <c r="J7635" s="19">
        <f>BR7635/'Gas+GHG'!E7633</f>
        <v>0.81820486186600294</v>
      </c>
      <c r="K7635" s="40">
        <f>BS7635/'Gas+GHG'!F7633</f>
        <v>1.8129739908120814</v>
      </c>
      <c r="L7635" s="27">
        <f>BT7635/'Gas+GHG'!G7633</f>
        <v>0.13082813310373767</v>
      </c>
      <c r="M7635" s="28">
        <f>BU7635/'Gas+GHG'!H7633</f>
        <v>0.93813340350847241</v>
      </c>
      <c r="N7635" s="28">
        <f>BV7635/'Gas+GHG'!I7633</f>
        <v>0.92361949809610788</v>
      </c>
      <c r="P7635" s="19">
        <f>BX7635/'Gas+GHG'!E7633</f>
        <v>1.5787873478374372</v>
      </c>
      <c r="Q7635" s="19">
        <f>BY7635/'Gas+GHG'!F7633</f>
        <v>2.9851538538673266</v>
      </c>
      <c r="R7635" s="19">
        <f>BZ7635/'Gas+GHG'!E7633</f>
        <v>0.97730896875123907</v>
      </c>
      <c r="S7635" s="19">
        <f>CA7635/'Gas+GHG'!F7633</f>
        <v>1.5344852662510027</v>
      </c>
      <c r="T7635" s="19">
        <f t="shared" si="1826"/>
        <v>0.79789286757396505</v>
      </c>
      <c r="U7635" s="19">
        <f t="shared" si="1827"/>
        <v>0.69216025268599335</v>
      </c>
      <c r="V7635" s="19">
        <f t="shared" si="1831"/>
        <v>2.0394910198381884</v>
      </c>
      <c r="W7635" s="19">
        <f t="shared" si="1832"/>
        <v>3.1283145554306033</v>
      </c>
      <c r="X7635" s="19">
        <f t="shared" si="1833"/>
        <v>0.51660529675048772</v>
      </c>
      <c r="Y7635" s="19">
        <f t="shared" si="1834"/>
        <v>1.3913245646877259</v>
      </c>
      <c r="Z7635" s="102"/>
      <c r="AA7635" s="102"/>
      <c r="AB7635" s="102"/>
      <c r="AC7635" s="102"/>
      <c r="AD7635" s="20">
        <f>CB7635/'Gas+GHG'!G7633</f>
        <v>0.54195504913177384</v>
      </c>
      <c r="AE7635" s="21">
        <f>CC7635/'Gas+GHG'!H7633</f>
        <v>2.6580138246749776</v>
      </c>
      <c r="AF7635" s="21">
        <f>CD7635/'Gas+GHG'!I7633</f>
        <v>2.8052601846449812</v>
      </c>
      <c r="AG7635" s="77">
        <f t="shared" si="1828"/>
        <v>0.55561699833426781</v>
      </c>
      <c r="AH7635" s="77">
        <f t="shared" si="1829"/>
        <v>0.66455165022272655</v>
      </c>
      <c r="AI7635" s="77">
        <f t="shared" si="1830"/>
        <v>0.699470551979268</v>
      </c>
      <c r="AJ7635" s="77">
        <f t="shared" si="1835"/>
        <v>0.30111943763069682</v>
      </c>
      <c r="AK7635" s="77">
        <f t="shared" si="1836"/>
        <v>1.7663874735025773</v>
      </c>
      <c r="AL7635" s="77">
        <f t="shared" si="1837"/>
        <v>1.9621968897990882</v>
      </c>
      <c r="AM7635" s="77">
        <f t="shared" si="1838"/>
        <v>0.24083561150107702</v>
      </c>
      <c r="AN7635" s="77">
        <f t="shared" si="1839"/>
        <v>0.8916263511724003</v>
      </c>
      <c r="AO7635" s="77">
        <f t="shared" si="1840"/>
        <v>0.84306329484589293</v>
      </c>
      <c r="BR7635" s="19">
        <v>5.4752999999999998</v>
      </c>
      <c r="BS7635" s="41">
        <v>8.9084099999999999</v>
      </c>
      <c r="BT7635" s="27">
        <v>0.64603389999999905</v>
      </c>
      <c r="BU7635" s="28">
        <v>4.8806260000000004</v>
      </c>
      <c r="BV7635" s="28">
        <v>5.1018610000000004</v>
      </c>
      <c r="BX7635" s="19">
        <v>10.565</v>
      </c>
      <c r="BY7635" s="19">
        <v>14.668149999999999</v>
      </c>
      <c r="BZ7635" s="19">
        <v>6.54</v>
      </c>
      <c r="CA7635" s="19">
        <v>7.54</v>
      </c>
      <c r="CB7635" s="27">
        <v>2.6761929999999996</v>
      </c>
      <c r="CC7635" s="28">
        <v>13.828279999999999</v>
      </c>
      <c r="CD7635" s="28">
        <v>15.495609999999999</v>
      </c>
    </row>
    <row r="7636" spans="1:82" x14ac:dyDescent="0.25">
      <c r="A7636" s="15">
        <v>43418.874999981497</v>
      </c>
      <c r="B7636" s="24">
        <v>11</v>
      </c>
      <c r="C7636" s="25">
        <v>14</v>
      </c>
      <c r="D7636" s="26">
        <v>21</v>
      </c>
      <c r="E7636" s="51">
        <v>9.3700662976877673</v>
      </c>
      <c r="F7636" s="51">
        <v>8.089627232556678</v>
      </c>
      <c r="G7636" s="51">
        <v>6.7887151490669524</v>
      </c>
      <c r="H7636" s="51">
        <v>7.580517256894252</v>
      </c>
      <c r="I7636" s="51">
        <v>8.181595324950667</v>
      </c>
      <c r="J7636" s="19">
        <f>BR7636/'Gas+GHG'!E7634</f>
        <v>0.74717811066608486</v>
      </c>
      <c r="K7636" s="40">
        <f>BS7636/'Gas+GHG'!F7634</f>
        <v>1.2210758086878004</v>
      </c>
      <c r="L7636" s="27">
        <f>BT7636/'Gas+GHG'!G7634</f>
        <v>0.32902399448992103</v>
      </c>
      <c r="M7636" s="28">
        <f>BU7636/'Gas+GHG'!H7634</f>
        <v>0.3680795988561868</v>
      </c>
      <c r="N7636" s="28">
        <f>BV7636/'Gas+GHG'!I7634</f>
        <v>0.94442123589516491</v>
      </c>
      <c r="P7636" s="19">
        <f>BX7636/'Gas+GHG'!E7634</f>
        <v>1.1954849770657359</v>
      </c>
      <c r="Q7636" s="19">
        <f>BY7636/'Gas+GHG'!F7634</f>
        <v>2.1639457753768681</v>
      </c>
      <c r="R7636" s="19">
        <f>BZ7636/'Gas+GHG'!E7634</f>
        <v>0.71430227379677713</v>
      </c>
      <c r="S7636" s="19">
        <f>CA7636/'Gas+GHG'!F7634</f>
        <v>1.3031768758112725</v>
      </c>
      <c r="T7636" s="19">
        <f t="shared" si="1826"/>
        <v>0.70955917863896023</v>
      </c>
      <c r="U7636" s="19">
        <f t="shared" si="1827"/>
        <v>0.61459470438762975</v>
      </c>
      <c r="V7636" s="19">
        <f t="shared" si="1831"/>
        <v>1.3551070730971626</v>
      </c>
      <c r="W7636" s="19">
        <f t="shared" si="1832"/>
        <v>2.1308752208826305</v>
      </c>
      <c r="X7636" s="19">
        <f t="shared" si="1833"/>
        <v>0.55468017776535039</v>
      </c>
      <c r="Y7636" s="19">
        <f t="shared" si="1834"/>
        <v>1.3362474303055101</v>
      </c>
      <c r="Z7636" s="102"/>
      <c r="AA7636" s="102"/>
      <c r="AB7636" s="102"/>
      <c r="AC7636" s="102"/>
      <c r="AD7636" s="20">
        <f>CB7636/'Gas+GHG'!G7634</f>
        <v>1.2015755259540504</v>
      </c>
      <c r="AE7636" s="21">
        <f>CC7636/'Gas+GHG'!H7634</f>
        <v>1.5405769150190589</v>
      </c>
      <c r="AF7636" s="21">
        <f>CD7636/'Gas+GHG'!I7634</f>
        <v>2.9092688736402668</v>
      </c>
      <c r="AG7636" s="77">
        <f t="shared" si="1828"/>
        <v>0.51811183736173438</v>
      </c>
      <c r="AH7636" s="77">
        <f t="shared" si="1829"/>
        <v>0.57683628035052792</v>
      </c>
      <c r="AI7636" s="77">
        <f t="shared" si="1830"/>
        <v>0.62141556902689998</v>
      </c>
      <c r="AJ7636" s="77">
        <f t="shared" si="1835"/>
        <v>0.62255050348094543</v>
      </c>
      <c r="AK7636" s="77">
        <f t="shared" si="1836"/>
        <v>0.88866065725348531</v>
      </c>
      <c r="AL7636" s="77">
        <f t="shared" si="1837"/>
        <v>1.8078649725654148</v>
      </c>
      <c r="AM7636" s="77">
        <f t="shared" si="1838"/>
        <v>0.57902502247310494</v>
      </c>
      <c r="AN7636" s="77">
        <f t="shared" si="1839"/>
        <v>0.6519162577655736</v>
      </c>
      <c r="AO7636" s="77">
        <f t="shared" si="1840"/>
        <v>1.101403901074852</v>
      </c>
      <c r="BR7636" s="19">
        <v>5</v>
      </c>
      <c r="BS7636" s="41">
        <v>6</v>
      </c>
      <c r="BT7636" s="27">
        <v>1.6247319999999998</v>
      </c>
      <c r="BU7636" s="28">
        <v>1.9149290000000001</v>
      </c>
      <c r="BV7636" s="28">
        <v>5.2167649999999997</v>
      </c>
      <c r="BX7636" s="19">
        <v>8</v>
      </c>
      <c r="BY7636" s="19">
        <v>10.63298</v>
      </c>
      <c r="BZ7636" s="19">
        <v>4.78</v>
      </c>
      <c r="CA7636" s="19">
        <v>6.4034199999999997</v>
      </c>
      <c r="CB7636" s="27">
        <v>5.9334219999999993</v>
      </c>
      <c r="CC7636" s="28">
        <v>8.0148299999999999</v>
      </c>
      <c r="CD7636" s="28">
        <v>16.070129999999999</v>
      </c>
    </row>
    <row r="7637" spans="1:82" x14ac:dyDescent="0.25">
      <c r="A7637" s="15">
        <v>43418.916666648161</v>
      </c>
      <c r="B7637" s="24">
        <v>11</v>
      </c>
      <c r="C7637" s="25">
        <v>14</v>
      </c>
      <c r="D7637" s="26">
        <v>22</v>
      </c>
      <c r="E7637" s="51">
        <v>8.4921006361744702</v>
      </c>
      <c r="F7637" s="51">
        <v>7.5918801006612702</v>
      </c>
      <c r="G7637" s="51">
        <v>6.9259574488700109</v>
      </c>
      <c r="H7637" s="51">
        <v>7.5389180983533572</v>
      </c>
      <c r="I7637" s="51">
        <v>9.4760200134714214</v>
      </c>
      <c r="J7637" s="19">
        <f>BR7637/'Gas+GHG'!E7635</f>
        <v>0.60073120097553223</v>
      </c>
      <c r="K7637" s="40">
        <f>BS7637/'Gas+GHG'!F7635</f>
        <v>0.61053790434390021</v>
      </c>
      <c r="L7637" s="27">
        <f>BT7637/'Gas+GHG'!G7635</f>
        <v>0.27595814945200919</v>
      </c>
      <c r="M7637" s="28">
        <f>BU7637/'Gas+GHG'!H7635</f>
        <v>0.13633305023027312</v>
      </c>
      <c r="N7637" s="28">
        <f>BV7637/'Gas+GHG'!I7635</f>
        <v>0.46292882185844236</v>
      </c>
      <c r="P7637" s="19">
        <f>BX7637/'Gas+GHG'!E7635</f>
        <v>0.60073120097553223</v>
      </c>
      <c r="Q7637" s="19">
        <f>BY7637/'Gas+GHG'!F7635</f>
        <v>1.9479394999463437</v>
      </c>
      <c r="R7637" s="19">
        <f>BZ7637/'Gas+GHG'!E7635</f>
        <v>0.53946259590091328</v>
      </c>
      <c r="S7637" s="19">
        <f>CA7637/'Gas+GHG'!F7635</f>
        <v>1.1076154796708777</v>
      </c>
      <c r="T7637" s="19">
        <f t="shared" si="1826"/>
        <v>0.64444436784724479</v>
      </c>
      <c r="U7637" s="19">
        <f t="shared" si="1827"/>
        <v>0.57767901196792382</v>
      </c>
      <c r="V7637" s="19">
        <f t="shared" si="1831"/>
        <v>0.73479147065139072</v>
      </c>
      <c r="W7637" s="19">
        <f t="shared" si="1832"/>
        <v>1.7651299816389461</v>
      </c>
      <c r="X7637" s="19">
        <f t="shared" si="1833"/>
        <v>0.40540232622505473</v>
      </c>
      <c r="Y7637" s="19">
        <f t="shared" si="1834"/>
        <v>1.2904249979782754</v>
      </c>
      <c r="Z7637" s="102"/>
      <c r="AA7637" s="102"/>
      <c r="AB7637" s="102"/>
      <c r="AC7637" s="102"/>
      <c r="AD7637" s="20">
        <f>CB7637/'Gas+GHG'!G7635</f>
        <v>0.85411545313836457</v>
      </c>
      <c r="AE7637" s="21">
        <f>CC7637/'Gas+GHG'!H7635</f>
        <v>0.38184417188948877</v>
      </c>
      <c r="AF7637" s="21">
        <f>CD7637/'Gas+GHG'!I7635</f>
        <v>2.1513498158407258</v>
      </c>
      <c r="AG7637" s="77">
        <f t="shared" si="1828"/>
        <v>0.52829048873278306</v>
      </c>
      <c r="AH7637" s="77">
        <f t="shared" si="1829"/>
        <v>0.57375105565869189</v>
      </c>
      <c r="AI7637" s="77">
        <f t="shared" si="1830"/>
        <v>0.71741729480268368</v>
      </c>
      <c r="AJ7637" s="77">
        <f t="shared" si="1835"/>
        <v>0.45122107017268909</v>
      </c>
      <c r="AK7637" s="77">
        <f t="shared" si="1836"/>
        <v>0.21908349671871319</v>
      </c>
      <c r="AL7637" s="77">
        <f t="shared" si="1837"/>
        <v>1.5434155650547052</v>
      </c>
      <c r="AM7637" s="77">
        <f t="shared" si="1838"/>
        <v>0.40289438296567548</v>
      </c>
      <c r="AN7637" s="77">
        <f t="shared" si="1839"/>
        <v>0.16276067517077558</v>
      </c>
      <c r="AO7637" s="77">
        <f t="shared" si="1840"/>
        <v>0.60793425078602059</v>
      </c>
      <c r="BR7637" s="19">
        <v>4.0199999999999996</v>
      </c>
      <c r="BS7637" s="41">
        <v>3</v>
      </c>
      <c r="BT7637" s="27">
        <v>1.3626909999999903</v>
      </c>
      <c r="BU7637" s="28">
        <v>0.70927079999999998</v>
      </c>
      <c r="BV7637" s="28">
        <v>2.5571120000000001</v>
      </c>
      <c r="BX7637" s="19">
        <v>4.0199999999999996</v>
      </c>
      <c r="BY7637" s="19">
        <v>9.5715899999999987</v>
      </c>
      <c r="BZ7637" s="19">
        <v>3.61</v>
      </c>
      <c r="CA7637" s="19">
        <v>5.4424899999999994</v>
      </c>
      <c r="CB7637" s="27">
        <v>4.2176519999999904</v>
      </c>
      <c r="CC7637" s="28">
        <v>1.9865389999999903</v>
      </c>
      <c r="CD7637" s="28">
        <v>11.883559999999997</v>
      </c>
    </row>
    <row r="7638" spans="1:82" x14ac:dyDescent="0.25">
      <c r="A7638" s="15">
        <v>43418.958333314826</v>
      </c>
      <c r="B7638" s="24">
        <v>11</v>
      </c>
      <c r="C7638" s="25">
        <v>14</v>
      </c>
      <c r="D7638" s="26">
        <v>23</v>
      </c>
      <c r="E7638" s="51">
        <v>8.2138888666679541</v>
      </c>
      <c r="F7638" s="51">
        <v>7.2191935179653184</v>
      </c>
      <c r="G7638" s="51">
        <v>6.5568545859726628</v>
      </c>
      <c r="H7638" s="51">
        <v>8.2468975392173824</v>
      </c>
      <c r="I7638" s="51">
        <v>8.1148291875401064</v>
      </c>
      <c r="J7638" s="19">
        <f>BR7638/'Gas+GHG'!E7636</f>
        <v>0.14943562213321698</v>
      </c>
      <c r="K7638" s="40">
        <f>BS7638/'Gas+GHG'!F7636</f>
        <v>0.61053790434390021</v>
      </c>
      <c r="L7638" s="27">
        <f>BT7638/'Gas+GHG'!G7636</f>
        <v>0.16560951883038971</v>
      </c>
      <c r="M7638" s="28">
        <f>BU7638/'Gas+GHG'!H7636</f>
        <v>0.38427781606173839</v>
      </c>
      <c r="N7638" s="28">
        <f>BV7638/'Gas+GHG'!I7636</f>
        <v>0.12500294026624531</v>
      </c>
      <c r="P7638" s="19">
        <f>BX7638/'Gas+GHG'!E7636</f>
        <v>0.59774248853286793</v>
      </c>
      <c r="Q7638" s="19">
        <f>BY7638/'Gas+GHG'!F7636</f>
        <v>1.8127806538090392</v>
      </c>
      <c r="R7638" s="19">
        <f>BZ7638/'Gas+GHG'!E7636</f>
        <v>0.53946259590091328</v>
      </c>
      <c r="S7638" s="19">
        <f>CA7638/'Gas+GHG'!F7636</f>
        <v>1.3309726314697026</v>
      </c>
      <c r="T7638" s="19">
        <f t="shared" si="1826"/>
        <v>0.62381063747990884</v>
      </c>
      <c r="U7638" s="19">
        <f t="shared" si="1827"/>
        <v>0.55003850462162329</v>
      </c>
      <c r="V7638" s="19">
        <f t="shared" si="1831"/>
        <v>0.70940062866603049</v>
      </c>
      <c r="W7638" s="19">
        <f t="shared" si="1832"/>
        <v>1.7291853559340347</v>
      </c>
      <c r="X7638" s="19">
        <f t="shared" si="1833"/>
        <v>0.42780445576775056</v>
      </c>
      <c r="Y7638" s="19">
        <f t="shared" si="1834"/>
        <v>1.4145679293447071</v>
      </c>
      <c r="Z7638" s="102"/>
      <c r="AA7638" s="102"/>
      <c r="AB7638" s="102"/>
      <c r="AC7638" s="102"/>
      <c r="AD7638" s="20">
        <f>CB7638/'Gas+GHG'!G7636</f>
        <v>0.57483573954062306</v>
      </c>
      <c r="AE7638" s="21">
        <f>CC7638/'Gas+GHG'!H7636</f>
        <v>1.3833770719269365</v>
      </c>
      <c r="AF7638" s="21">
        <f>CD7638/'Gas+GHG'!I7636</f>
        <v>0.46171968373653272</v>
      </c>
      <c r="AG7638" s="77">
        <f t="shared" si="1828"/>
        <v>0.50091576995526821</v>
      </c>
      <c r="AH7638" s="77">
        <f t="shared" si="1829"/>
        <v>0.62625874400817216</v>
      </c>
      <c r="AI7638" s="77">
        <f t="shared" si="1830"/>
        <v>0.61646382137279598</v>
      </c>
      <c r="AJ7638" s="77">
        <f t="shared" si="1835"/>
        <v>0.28794428706979719</v>
      </c>
      <c r="AK7638" s="77">
        <f t="shared" si="1836"/>
        <v>0.86635198755466614</v>
      </c>
      <c r="AL7638" s="77">
        <f t="shared" si="1837"/>
        <v>0.28463348063926175</v>
      </c>
      <c r="AM7638" s="77">
        <f t="shared" si="1838"/>
        <v>0.28689145247082587</v>
      </c>
      <c r="AN7638" s="77">
        <f t="shared" si="1839"/>
        <v>0.51702508437227035</v>
      </c>
      <c r="AO7638" s="77">
        <f t="shared" si="1840"/>
        <v>0.17708620309727097</v>
      </c>
      <c r="BR7638" s="19">
        <v>1</v>
      </c>
      <c r="BS7638" s="41">
        <v>3</v>
      </c>
      <c r="BT7638" s="27">
        <v>0.81778559999999989</v>
      </c>
      <c r="BU7638" s="28">
        <v>1.9991999999999999</v>
      </c>
      <c r="BV7638" s="28">
        <v>0.69048740000000008</v>
      </c>
      <c r="BX7638" s="19">
        <v>4</v>
      </c>
      <c r="BY7638" s="19">
        <v>8.9074600000000004</v>
      </c>
      <c r="BZ7638" s="19">
        <v>3.61</v>
      </c>
      <c r="CA7638" s="19">
        <v>6.54</v>
      </c>
      <c r="CB7638" s="27">
        <v>2.8385589999999996</v>
      </c>
      <c r="CC7638" s="28">
        <v>7.197000000000001</v>
      </c>
      <c r="CD7638" s="28">
        <v>2.550433</v>
      </c>
    </row>
    <row r="7639" spans="1:82" x14ac:dyDescent="0.25">
      <c r="A7639" s="15">
        <v>43418.99999998149</v>
      </c>
      <c r="B7639" s="24">
        <v>11</v>
      </c>
      <c r="C7639" s="25">
        <v>15</v>
      </c>
      <c r="D7639" s="26">
        <v>0</v>
      </c>
      <c r="E7639" s="51">
        <v>6.3282193333507655</v>
      </c>
      <c r="F7639" s="51">
        <v>7.0454317652552403</v>
      </c>
      <c r="G7639" s="51">
        <v>6.3730065850345747</v>
      </c>
      <c r="H7639" s="51">
        <v>7.7468888796216637</v>
      </c>
      <c r="I7639" s="51">
        <v>8.8569063893637381</v>
      </c>
      <c r="J7639" s="19">
        <f>BR7639/'Gas+GHG'!E7637</f>
        <v>0.13247710480884362</v>
      </c>
      <c r="K7639" s="40">
        <f>BS7639/'Gas+GHG'!F7637</f>
        <v>0.31793043049588626</v>
      </c>
      <c r="L7639" s="27">
        <f>BT7639/'Gas+GHG'!G7637</f>
        <v>7.9403548203341737E-2</v>
      </c>
      <c r="M7639" s="28">
        <f>BU7639/'Gas+GHG'!H7637</f>
        <v>0.15132384470204449</v>
      </c>
      <c r="N7639" s="28">
        <f>BV7639/'Gas+GHG'!I7637</f>
        <v>9.3146703804348585E-2</v>
      </c>
      <c r="P7639" s="19">
        <f>BX7639/'Gas+GHG'!E7637</f>
        <v>0.52990841923537446</v>
      </c>
      <c r="Q7639" s="19">
        <f>BY7639/'Gas+GHG'!F7637</f>
        <v>0.60823871354721504</v>
      </c>
      <c r="R7639" s="19">
        <f>BZ7639/'Gas+GHG'!E7637</f>
        <v>0.66238552404421813</v>
      </c>
      <c r="S7639" s="19">
        <f>CA7639/'Gas+GHG'!F7637</f>
        <v>0.33594240626639776</v>
      </c>
      <c r="T7639" s="19">
        <f t="shared" si="1826"/>
        <v>0.48395890949089637</v>
      </c>
      <c r="U7639" s="19">
        <f t="shared" si="1827"/>
        <v>0.53715136774766914</v>
      </c>
      <c r="V7639" s="19">
        <f t="shared" si="1831"/>
        <v>0.57702127658219227</v>
      </c>
      <c r="W7639" s="19">
        <f t="shared" si="1832"/>
        <v>0.50716817990940799</v>
      </c>
      <c r="X7639" s="19">
        <f t="shared" si="1833"/>
        <v>0.61527266669740022</v>
      </c>
      <c r="Y7639" s="19">
        <f t="shared" si="1834"/>
        <v>0.43701293990420481</v>
      </c>
      <c r="Z7639" s="102"/>
      <c r="AA7639" s="102"/>
      <c r="AB7639" s="102"/>
      <c r="AC7639" s="102"/>
      <c r="AD7639" s="20">
        <f>CB7639/'Gas+GHG'!G7637</f>
        <v>0.35367833575062191</v>
      </c>
      <c r="AE7639" s="21">
        <f>CC7639/'Gas+GHG'!H7637</f>
        <v>0.45679814424834742</v>
      </c>
      <c r="AF7639" s="21">
        <f>CD7639/'Gas+GHG'!I7637</f>
        <v>0.16269396062829872</v>
      </c>
      <c r="AG7639" s="77">
        <f t="shared" si="1828"/>
        <v>0.4872805808809203</v>
      </c>
      <c r="AH7639" s="77">
        <f t="shared" si="1829"/>
        <v>0.58917532413082041</v>
      </c>
      <c r="AI7639" s="77">
        <f t="shared" si="1830"/>
        <v>0.67150038909721554</v>
      </c>
      <c r="AJ7639" s="77">
        <f t="shared" si="1835"/>
        <v>0.17234058488956019</v>
      </c>
      <c r="AK7639" s="77">
        <f t="shared" si="1836"/>
        <v>0.26913419469987737</v>
      </c>
      <c r="AL7639" s="77">
        <f t="shared" si="1837"/>
        <v>0.10924905786566966</v>
      </c>
      <c r="AM7639" s="77">
        <f t="shared" si="1838"/>
        <v>0.18133775086106171</v>
      </c>
      <c r="AN7639" s="77">
        <f t="shared" si="1839"/>
        <v>0.18766394954847007</v>
      </c>
      <c r="AO7639" s="77">
        <f t="shared" si="1840"/>
        <v>5.344490276262906E-2</v>
      </c>
      <c r="BR7639" s="19">
        <v>1</v>
      </c>
      <c r="BS7639" s="41">
        <v>1.56812</v>
      </c>
      <c r="BT7639" s="27">
        <v>0.39209750000000004</v>
      </c>
      <c r="BU7639" s="28">
        <v>0.78726019999999997</v>
      </c>
      <c r="BV7639" s="28">
        <v>0.51452089999999995</v>
      </c>
      <c r="BX7639" s="19">
        <v>4</v>
      </c>
      <c r="BY7639" s="19">
        <v>3</v>
      </c>
      <c r="BZ7639" s="19">
        <v>5</v>
      </c>
      <c r="CA7639" s="19">
        <v>1.65696</v>
      </c>
      <c r="CB7639" s="27">
        <v>1.7464760000000001</v>
      </c>
      <c r="CC7639" s="28">
        <v>2.3764859999999994</v>
      </c>
      <c r="CD7639" s="28">
        <v>0.89868389999999987</v>
      </c>
    </row>
    <row r="7640" spans="1:82" x14ac:dyDescent="0.25">
      <c r="A7640" s="15">
        <v>43419.041666648154</v>
      </c>
      <c r="B7640" s="24">
        <v>11</v>
      </c>
      <c r="C7640" s="25">
        <v>15</v>
      </c>
      <c r="D7640" s="26">
        <v>1</v>
      </c>
      <c r="E7640" s="51">
        <v>5.8001139275118394</v>
      </c>
      <c r="F7640" s="51">
        <v>6.4176016827446691</v>
      </c>
      <c r="G7640" s="51">
        <v>6.1330223860268092</v>
      </c>
      <c r="H7640" s="51">
        <v>7.8418339526556862</v>
      </c>
      <c r="I7640" s="51">
        <v>8.4635629373552153</v>
      </c>
      <c r="J7640" s="19">
        <f>BR7640/'Gas+GHG'!E7638</f>
        <v>0.13247710480884362</v>
      </c>
      <c r="K7640" s="40">
        <f>BS7640/'Gas+GHG'!F7638</f>
        <v>0.16552202857998211</v>
      </c>
      <c r="L7640" s="27">
        <f>BT7640/'Gas+GHG'!G7638</f>
        <v>0.10489838573464652</v>
      </c>
      <c r="M7640" s="28">
        <f>BU7640/'Gas+GHG'!H7638</f>
        <v>0.15127163889229925</v>
      </c>
      <c r="N7640" s="28">
        <f>BV7640/'Gas+GHG'!I7638</f>
        <v>8.851879507857581E-2</v>
      </c>
      <c r="P7640" s="19">
        <f>BX7640/'Gas+GHG'!E7638</f>
        <v>0.39743131442653085</v>
      </c>
      <c r="Q7640" s="19">
        <f>BY7640/'Gas+GHG'!F7638</f>
        <v>0.20477370022756239</v>
      </c>
      <c r="R7640" s="19">
        <f>BZ7640/'Gas+GHG'!E7638</f>
        <v>0.47809662354463578</v>
      </c>
      <c r="S7640" s="19">
        <f>CA7640/'Gas+GHG'!F7638</f>
        <v>0.57215191067245863</v>
      </c>
      <c r="T7640" s="19">
        <f t="shared" si="1826"/>
        <v>0.44479167882721404</v>
      </c>
      <c r="U7640" s="19">
        <f t="shared" si="1827"/>
        <v>0.49058800106478689</v>
      </c>
      <c r="V7640" s="19">
        <f t="shared" si="1831"/>
        <v>0.38942754139032415</v>
      </c>
      <c r="W7640" s="19">
        <f t="shared" si="1832"/>
        <v>0.38115038242747973</v>
      </c>
      <c r="X7640" s="19">
        <f t="shared" si="1833"/>
        <v>0.48610039658084253</v>
      </c>
      <c r="Y7640" s="19">
        <f t="shared" si="1834"/>
        <v>0.39577522847254126</v>
      </c>
      <c r="Z7640" s="102"/>
      <c r="AA7640" s="102"/>
      <c r="AB7640" s="102"/>
      <c r="AC7640" s="102"/>
      <c r="AD7640" s="20">
        <f>CB7640/'Gas+GHG'!G7638</f>
        <v>0.27128017531675852</v>
      </c>
      <c r="AE7640" s="21">
        <f>CC7640/'Gas+GHG'!H7638</f>
        <v>0.4565371151996202</v>
      </c>
      <c r="AF7640" s="21">
        <f>CD7640/'Gas+GHG'!I7638</f>
        <v>0.1395544169994348</v>
      </c>
      <c r="AG7640" s="77">
        <f t="shared" si="1828"/>
        <v>0.46948201950614227</v>
      </c>
      <c r="AH7640" s="77">
        <f t="shared" si="1829"/>
        <v>0.59621697819227859</v>
      </c>
      <c r="AI7640" s="77">
        <f t="shared" si="1830"/>
        <v>0.64232785356826505</v>
      </c>
      <c r="AJ7640" s="77">
        <f t="shared" si="1835"/>
        <v>0.12736116455969212</v>
      </c>
      <c r="AK7640" s="77">
        <f t="shared" si="1836"/>
        <v>0.27219517925693776</v>
      </c>
      <c r="AL7640" s="77">
        <f t="shared" si="1837"/>
        <v>8.9639689127217551E-2</v>
      </c>
      <c r="AM7640" s="77">
        <f t="shared" si="1838"/>
        <v>0.14391901075706642</v>
      </c>
      <c r="AN7640" s="77">
        <f t="shared" si="1839"/>
        <v>0.18434193594268247</v>
      </c>
      <c r="AO7640" s="77">
        <f t="shared" si="1840"/>
        <v>4.9914727872217242E-2</v>
      </c>
      <c r="BR7640" s="19">
        <v>1</v>
      </c>
      <c r="BS7640" s="41">
        <v>0.81640000000000001</v>
      </c>
      <c r="BT7640" s="27">
        <v>0.51799189999999995</v>
      </c>
      <c r="BU7640" s="28">
        <v>0.78698859999999904</v>
      </c>
      <c r="BV7640" s="28">
        <v>0.48895739999999999</v>
      </c>
      <c r="BX7640" s="19">
        <v>3</v>
      </c>
      <c r="BY7640" s="19">
        <v>1.01</v>
      </c>
      <c r="BZ7640" s="19">
        <v>3.6089000000000002</v>
      </c>
      <c r="CA7640" s="19">
        <v>2.8220099999999997</v>
      </c>
      <c r="CB7640" s="27">
        <v>1.3395909999999998</v>
      </c>
      <c r="CC7640" s="28">
        <v>2.3751279999999899</v>
      </c>
      <c r="CD7640" s="28">
        <v>0.77086639999999984</v>
      </c>
    </row>
    <row r="7641" spans="1:82" x14ac:dyDescent="0.25">
      <c r="A7641" s="15">
        <v>43419.083333314818</v>
      </c>
      <c r="B7641" s="24">
        <v>11</v>
      </c>
      <c r="C7641" s="25">
        <v>15</v>
      </c>
      <c r="D7641" s="26">
        <v>2</v>
      </c>
      <c r="E7641" s="51">
        <v>5.7111529020906051</v>
      </c>
      <c r="F7641" s="51">
        <v>6.191697769608477</v>
      </c>
      <c r="G7641" s="51">
        <v>6.0930743316532272</v>
      </c>
      <c r="H7641" s="51">
        <v>7.2515308799347427</v>
      </c>
      <c r="I7641" s="51">
        <v>8.2495383573511987</v>
      </c>
      <c r="J7641" s="19">
        <f>BR7641/'Gas+GHG'!E7639</f>
        <v>3.3119276202210904E-2</v>
      </c>
      <c r="K7641" s="40">
        <f>BS7641/'Gas+GHG'!F7639</f>
        <v>5.0686559462267917E-2</v>
      </c>
      <c r="L7641" s="27">
        <f>BT7641/'Gas+GHG'!G7639</f>
        <v>6.4737775273800424E-2</v>
      </c>
      <c r="M7641" s="28">
        <f>BU7641/'Gas+GHG'!H7639</f>
        <v>0.10303131787094666</v>
      </c>
      <c r="N7641" s="28">
        <f>BV7641/'Gas+GHG'!I7639</f>
        <v>6.3536180259754535E-2</v>
      </c>
      <c r="P7641" s="19">
        <f>BX7641/'Gas+GHG'!E7639</f>
        <v>0.39743131442653085</v>
      </c>
      <c r="Q7641" s="19">
        <f>BY7641/'Gas+GHG'!F7639</f>
        <v>0.18247161406416451</v>
      </c>
      <c r="R7641" s="19">
        <f>BZ7641/'Gas+GHG'!E7639</f>
        <v>0.49678914303316357</v>
      </c>
      <c r="S7641" s="19">
        <f>CA7641/'Gas+GHG'!F7639</f>
        <v>0.77108043686283234</v>
      </c>
      <c r="T7641" s="19">
        <f t="shared" si="1826"/>
        <v>0.43819383497970393</v>
      </c>
      <c r="U7641" s="19">
        <f t="shared" si="1827"/>
        <v>0.47383371190999574</v>
      </c>
      <c r="V7641" s="19">
        <f t="shared" si="1831"/>
        <v>0.39184189157156868</v>
      </c>
      <c r="W7641" s="19">
        <f t="shared" si="1832"/>
        <v>0.45182510779012819</v>
      </c>
      <c r="X7641" s="19">
        <f t="shared" si="1833"/>
        <v>0.50237856588812579</v>
      </c>
      <c r="Y7641" s="19">
        <f t="shared" si="1834"/>
        <v>0.50172694313686861</v>
      </c>
      <c r="Z7641" s="102"/>
      <c r="AA7641" s="102"/>
      <c r="AB7641" s="102"/>
      <c r="AC7641" s="102"/>
      <c r="AD7641" s="20">
        <f>CB7641/'Gas+GHG'!G7639</f>
        <v>0.21244968907823833</v>
      </c>
      <c r="AE7641" s="21">
        <f>CC7641/'Gas+GHG'!H7639</f>
        <v>0.37976112932613482</v>
      </c>
      <c r="AF7641" s="21">
        <f>CD7641/'Gas+GHG'!I7639</f>
        <v>0.15438595611839981</v>
      </c>
      <c r="AG7641" s="77">
        <f t="shared" si="1828"/>
        <v>0.46651924987167914</v>
      </c>
      <c r="AH7641" s="77">
        <f t="shared" si="1829"/>
        <v>0.55243682302796382</v>
      </c>
      <c r="AI7641" s="77">
        <f t="shared" si="1830"/>
        <v>0.62645460175142642</v>
      </c>
      <c r="AJ7641" s="77">
        <f t="shared" si="1835"/>
        <v>9.9111869584251208E-2</v>
      </c>
      <c r="AK7641" s="77">
        <f t="shared" si="1836"/>
        <v>0.20979403179444162</v>
      </c>
      <c r="AL7641" s="77">
        <f t="shared" si="1837"/>
        <v>9.6715792656165353E-2</v>
      </c>
      <c r="AM7641" s="77">
        <f t="shared" si="1838"/>
        <v>0.11333781949398712</v>
      </c>
      <c r="AN7641" s="77">
        <f t="shared" si="1839"/>
        <v>0.1699670975316932</v>
      </c>
      <c r="AO7641" s="77">
        <f t="shared" si="1840"/>
        <v>5.7670163462234462E-2</v>
      </c>
      <c r="BR7641" s="19">
        <v>0.25</v>
      </c>
      <c r="BS7641" s="41">
        <v>0.25</v>
      </c>
      <c r="BT7641" s="27">
        <v>0.31967740000000006</v>
      </c>
      <c r="BU7641" s="28">
        <v>0.53601899999999902</v>
      </c>
      <c r="BV7641" s="28">
        <v>0.35095920000000003</v>
      </c>
      <c r="BX7641" s="19">
        <v>3</v>
      </c>
      <c r="BY7641" s="19">
        <v>0.9</v>
      </c>
      <c r="BZ7641" s="19">
        <v>3.75</v>
      </c>
      <c r="CA7641" s="19">
        <v>3.8031799999999998</v>
      </c>
      <c r="CB7641" s="27">
        <v>1.0490839999999999</v>
      </c>
      <c r="CC7641" s="28">
        <v>1.9757020000000001</v>
      </c>
      <c r="CD7641" s="28">
        <v>0.85279240000000012</v>
      </c>
    </row>
    <row r="7642" spans="1:82" x14ac:dyDescent="0.25">
      <c r="A7642" s="15">
        <v>43419.124999981483</v>
      </c>
      <c r="B7642" s="24">
        <v>11</v>
      </c>
      <c r="C7642" s="25">
        <v>15</v>
      </c>
      <c r="D7642" s="26">
        <v>3</v>
      </c>
      <c r="E7642" s="51">
        <v>5.7456340429302504</v>
      </c>
      <c r="F7642" s="51">
        <v>6.3152655191903513</v>
      </c>
      <c r="G7642" s="51">
        <v>6.553108130128579</v>
      </c>
      <c r="H7642" s="51">
        <v>8.7445067302927981</v>
      </c>
      <c r="I7642" s="51">
        <v>9.3075074810585381</v>
      </c>
      <c r="J7642" s="19">
        <f>BR7642/'Gas+GHG'!E7640</f>
        <v>3.3119276202210904E-2</v>
      </c>
      <c r="K7642" s="40">
        <f>BS7642/'Gas+GHG'!F7640</f>
        <v>7.5796681019875439E-2</v>
      </c>
      <c r="L7642" s="27">
        <f>BT7642/'Gas+GHG'!G7640</f>
        <v>6.164010585551135E-2</v>
      </c>
      <c r="M7642" s="28">
        <f>BU7642/'Gas+GHG'!H7640</f>
        <v>0.14748081666089444</v>
      </c>
      <c r="N7642" s="28">
        <f>BV7642/'Gas+GHG'!I7640</f>
        <v>9.7332124822744101E-2</v>
      </c>
      <c r="P7642" s="19">
        <f>BX7642/'Gas+GHG'!E7640</f>
        <v>0.39743131442653085</v>
      </c>
      <c r="Q7642" s="19">
        <f>BY7642/'Gas+GHG'!F7640</f>
        <v>0.42608135615171655</v>
      </c>
      <c r="R7642" s="19">
        <f>BZ7642/'Gas+GHG'!E7640</f>
        <v>0.38174602521716383</v>
      </c>
      <c r="S7642" s="19">
        <f>CA7642/'Gas+GHG'!F7640</f>
        <v>0.879918672264971</v>
      </c>
      <c r="T7642" s="19">
        <f t="shared" si="1826"/>
        <v>0.44075114793632458</v>
      </c>
      <c r="U7642" s="19">
        <f t="shared" si="1827"/>
        <v>0.48299818267086042</v>
      </c>
      <c r="V7642" s="19">
        <f t="shared" si="1831"/>
        <v>0.34342330689392991</v>
      </c>
      <c r="W7642" s="19">
        <f t="shared" si="1832"/>
        <v>0.63079564029335211</v>
      </c>
      <c r="X7642" s="19">
        <f t="shared" si="1833"/>
        <v>0.43575403274976476</v>
      </c>
      <c r="Y7642" s="19">
        <f t="shared" si="1834"/>
        <v>0.67520438812333528</v>
      </c>
      <c r="Z7642" s="102"/>
      <c r="AA7642" s="102"/>
      <c r="AB7642" s="102"/>
      <c r="AC7642" s="102"/>
      <c r="AD7642" s="20">
        <f>CB7642/'Gas+GHG'!G7640</f>
        <v>0.19696126098291189</v>
      </c>
      <c r="AE7642" s="21">
        <f>CC7642/'Gas+GHG'!H7640</f>
        <v>0.43265872371507752</v>
      </c>
      <c r="AF7642" s="21">
        <f>CD7642/'Gas+GHG'!I7640</f>
        <v>0.18362099330595466</v>
      </c>
      <c r="AG7642" s="77">
        <f t="shared" si="1828"/>
        <v>0.50063791197730745</v>
      </c>
      <c r="AH7642" s="77">
        <f t="shared" si="1829"/>
        <v>0.66316420597036929</v>
      </c>
      <c r="AI7642" s="77">
        <f t="shared" si="1830"/>
        <v>0.70491946926679105</v>
      </c>
      <c r="AJ7642" s="77">
        <f t="shared" si="1835"/>
        <v>9.8606274438902519E-2</v>
      </c>
      <c r="AK7642" s="77">
        <f t="shared" si="1836"/>
        <v>0.28692377896866278</v>
      </c>
      <c r="AL7642" s="77">
        <f t="shared" si="1837"/>
        <v>0.12943801314747455</v>
      </c>
      <c r="AM7642" s="77">
        <f t="shared" si="1838"/>
        <v>9.8354986544009371E-2</v>
      </c>
      <c r="AN7642" s="77">
        <f t="shared" si="1839"/>
        <v>0.14573494474641474</v>
      </c>
      <c r="AO7642" s="77">
        <f t="shared" si="1840"/>
        <v>5.418298015848011E-2</v>
      </c>
      <c r="BR7642" s="19">
        <v>0.25</v>
      </c>
      <c r="BS7642" s="41">
        <v>0.37384999999999996</v>
      </c>
      <c r="BT7642" s="27">
        <v>0.30438100000000001</v>
      </c>
      <c r="BU7642" s="28">
        <v>0.76726689999999986</v>
      </c>
      <c r="BV7642" s="28">
        <v>0.5376401999999989</v>
      </c>
      <c r="BX7642" s="19">
        <v>3</v>
      </c>
      <c r="BY7642" s="19">
        <v>2.10155</v>
      </c>
      <c r="BZ7642" s="19">
        <v>2.8816000000000002</v>
      </c>
      <c r="CA7642" s="19">
        <v>4.34</v>
      </c>
      <c r="CB7642" s="27">
        <v>0.97260159999999996</v>
      </c>
      <c r="CC7642" s="28">
        <v>2.2509009999999998</v>
      </c>
      <c r="CD7642" s="28">
        <v>1.0142799999999901</v>
      </c>
    </row>
    <row r="7643" spans="1:82" x14ac:dyDescent="0.25">
      <c r="A7643" s="15">
        <v>43419.166666648147</v>
      </c>
      <c r="B7643" s="24">
        <v>11</v>
      </c>
      <c r="C7643" s="25">
        <v>15</v>
      </c>
      <c r="D7643" s="26">
        <v>4</v>
      </c>
      <c r="E7643" s="51">
        <v>6.1150014074740762</v>
      </c>
      <c r="F7643" s="51">
        <v>6.6443449653055566</v>
      </c>
      <c r="G7643" s="51">
        <v>7.166663194990087</v>
      </c>
      <c r="H7643" s="51">
        <v>9.6930153326013961</v>
      </c>
      <c r="I7643" s="51">
        <v>11.504538017395765</v>
      </c>
      <c r="J7643" s="19">
        <f>BR7643/'Gas+GHG'!E7641</f>
        <v>0.13247710480884362</v>
      </c>
      <c r="K7643" s="40">
        <f>BS7643/'Gas+GHG'!F7641</f>
        <v>0.20274623784907167</v>
      </c>
      <c r="L7643" s="27">
        <f>BT7643/'Gas+GHG'!G7641</f>
        <v>5.1675008398909254E-2</v>
      </c>
      <c r="M7643" s="28">
        <f>BU7643/'Gas+GHG'!H7641</f>
        <v>0.15886441264960194</v>
      </c>
      <c r="N7643" s="28">
        <f>BV7643/'Gas+GHG'!I7641</f>
        <v>0.10185579313369514</v>
      </c>
      <c r="P7643" s="19">
        <f>BX7643/'Gas+GHG'!E7641</f>
        <v>0.48445552457546021</v>
      </c>
      <c r="Q7643" s="19">
        <f>BY7643/'Gas+GHG'!F7641</f>
        <v>0.20274623784907167</v>
      </c>
      <c r="R7643" s="19">
        <f>BZ7643/'Gas+GHG'!E7641</f>
        <v>0.66238552404421813</v>
      </c>
      <c r="S7643" s="19">
        <f>CA7643/'Gas+GHG'!F7641</f>
        <v>0.58281839024569837</v>
      </c>
      <c r="T7643" s="19">
        <f t="shared" si="1826"/>
        <v>0.46814548362531955</v>
      </c>
      <c r="U7643" s="19">
        <f t="shared" si="1827"/>
        <v>0.507404542519035</v>
      </c>
      <c r="V7643" s="19">
        <f t="shared" si="1831"/>
        <v>0.53688845734742785</v>
      </c>
      <c r="W7643" s="19">
        <f t="shared" si="1832"/>
        <v>0.39859906073756263</v>
      </c>
      <c r="X7643" s="19">
        <f t="shared" si="1833"/>
        <v>0.60995259127225032</v>
      </c>
      <c r="Y7643" s="19">
        <f t="shared" si="1834"/>
        <v>0.38696556735720739</v>
      </c>
      <c r="Z7643" s="102"/>
      <c r="AA7643" s="102"/>
      <c r="AB7643" s="102"/>
      <c r="AC7643" s="102"/>
      <c r="AD7643" s="20">
        <f>CB7643/'Gas+GHG'!G7641</f>
        <v>0.22780518980463066</v>
      </c>
      <c r="AE7643" s="21">
        <f>CC7643/'Gas+GHG'!H7641</f>
        <v>0.48957670365861583</v>
      </c>
      <c r="AF7643" s="21">
        <f>CD7643/'Gas+GHG'!I7641</f>
        <v>0.20623942537861181</v>
      </c>
      <c r="AG7643" s="77">
        <f t="shared" si="1828"/>
        <v>0.54614256404979711</v>
      </c>
      <c r="AH7643" s="77">
        <f t="shared" si="1829"/>
        <v>0.73351087313635321</v>
      </c>
      <c r="AI7643" s="77">
        <f t="shared" si="1830"/>
        <v>0.80134717575254577</v>
      </c>
      <c r="AJ7643" s="77">
        <f t="shared" si="1835"/>
        <v>0.12441411046375168</v>
      </c>
      <c r="AK7643" s="77">
        <f t="shared" si="1836"/>
        <v>0.35910983536784896</v>
      </c>
      <c r="AL7643" s="77">
        <f t="shared" si="1837"/>
        <v>0.16526938105597849</v>
      </c>
      <c r="AM7643" s="77">
        <f t="shared" si="1838"/>
        <v>0.10339107934087897</v>
      </c>
      <c r="AN7643" s="77">
        <f t="shared" si="1839"/>
        <v>0.13046686829076687</v>
      </c>
      <c r="AO7643" s="77">
        <f t="shared" si="1840"/>
        <v>4.0970044322633327E-2</v>
      </c>
      <c r="BR7643" s="19">
        <v>1</v>
      </c>
      <c r="BS7643" s="41">
        <v>1</v>
      </c>
      <c r="BT7643" s="27">
        <v>0.25517300000000004</v>
      </c>
      <c r="BU7643" s="28">
        <v>0.826489899999999</v>
      </c>
      <c r="BV7643" s="28">
        <v>0.56262789999999985</v>
      </c>
      <c r="BX7643" s="19">
        <v>3.6568999999999998</v>
      </c>
      <c r="BY7643" s="19">
        <v>1</v>
      </c>
      <c r="BZ7643" s="19">
        <v>5</v>
      </c>
      <c r="CA7643" s="19">
        <v>2.8746199999999997</v>
      </c>
      <c r="CB7643" s="27">
        <v>1.1249100000000003</v>
      </c>
      <c r="CC7643" s="28">
        <v>2.5470160000000002</v>
      </c>
      <c r="CD7643" s="28">
        <v>1.139219</v>
      </c>
    </row>
    <row r="7644" spans="1:82" x14ac:dyDescent="0.25">
      <c r="A7644" s="15">
        <v>43419.208333314811</v>
      </c>
      <c r="B7644" s="24">
        <v>11</v>
      </c>
      <c r="C7644" s="25">
        <v>15</v>
      </c>
      <c r="D7644" s="26">
        <v>5</v>
      </c>
      <c r="E7644" s="51">
        <v>8.6311456829636821</v>
      </c>
      <c r="F7644" s="51">
        <v>7.3281755861724207</v>
      </c>
      <c r="G7644" s="51">
        <v>6.5427396585798654</v>
      </c>
      <c r="H7644" s="51">
        <v>8.9779516577983021</v>
      </c>
      <c r="I7644" s="51">
        <v>11.175207066084457</v>
      </c>
      <c r="J7644" s="19">
        <f>BR7644/'Gas+GHG'!E7642</f>
        <v>0.58554880325508885</v>
      </c>
      <c r="K7644" s="40">
        <f>BS7644/'Gas+GHG'!F7642</f>
        <v>0.60823871354721504</v>
      </c>
      <c r="L7644" s="27">
        <f>BT7644/'Gas+GHG'!G7642</f>
        <v>5.5983503581357993E-2</v>
      </c>
      <c r="M7644" s="28">
        <f>BU7644/'Gas+GHG'!H7642</f>
        <v>0.13871149002638394</v>
      </c>
      <c r="N7644" s="28">
        <f>BV7644/'Gas+GHG'!I7642</f>
        <v>7.9163027760716792E-2</v>
      </c>
      <c r="P7644" s="19">
        <f>BX7644/'Gas+GHG'!E7642</f>
        <v>0.58554880325508885</v>
      </c>
      <c r="Q7644" s="19">
        <f>BY7644/'Gas+GHG'!F7642</f>
        <v>0.62335952796599869</v>
      </c>
      <c r="R7644" s="19">
        <f>BZ7644/'Gas+GHG'!E7642</f>
        <v>0.49678914303316357</v>
      </c>
      <c r="S7644" s="19">
        <f>CA7644/'Gas+GHG'!F7642</f>
        <v>1.6392033330097443E-2</v>
      </c>
      <c r="T7644" s="19">
        <f t="shared" si="1826"/>
        <v>0.65475672094952797</v>
      </c>
      <c r="U7644" s="19">
        <f t="shared" si="1827"/>
        <v>0.55812122022437682</v>
      </c>
      <c r="V7644" s="19">
        <f t="shared" si="1831"/>
        <v>0.70866804467094258</v>
      </c>
      <c r="W7644" s="19">
        <f t="shared" si="1832"/>
        <v>0.35705892203102735</v>
      </c>
      <c r="X7644" s="19">
        <f t="shared" si="1833"/>
        <v>0.37366990161730995</v>
      </c>
      <c r="Y7644" s="19">
        <f t="shared" si="1834"/>
        <v>0.28269263926506877</v>
      </c>
      <c r="Z7644" s="102"/>
      <c r="AA7644" s="102"/>
      <c r="AB7644" s="102"/>
      <c r="AC7644" s="102"/>
      <c r="AD7644" s="20">
        <f>CB7644/'Gas+GHG'!G7642</f>
        <v>0.16867822936117488</v>
      </c>
      <c r="AE7644" s="21">
        <f>CC7644/'Gas+GHG'!H7642</f>
        <v>0.39373637087004476</v>
      </c>
      <c r="AF7644" s="21">
        <f>CD7644/'Gas+GHG'!I7642</f>
        <v>9.2775562306560463E-2</v>
      </c>
      <c r="AG7644" s="77">
        <f t="shared" si="1828"/>
        <v>0.49986892852762443</v>
      </c>
      <c r="AH7644" s="77">
        <f t="shared" si="1829"/>
        <v>0.68047777864313874</v>
      </c>
      <c r="AI7644" s="77">
        <f t="shared" si="1830"/>
        <v>0.80002985194730059</v>
      </c>
      <c r="AJ7644" s="77">
        <f t="shared" si="1835"/>
        <v>8.4317005776707366E-2</v>
      </c>
      <c r="AK7644" s="77">
        <f t="shared" si="1836"/>
        <v>0.26792885102065911</v>
      </c>
      <c r="AL7644" s="77">
        <f t="shared" si="1837"/>
        <v>7.4223219376445132E-2</v>
      </c>
      <c r="AM7644" s="77">
        <f t="shared" si="1838"/>
        <v>8.4361223584467515E-2</v>
      </c>
      <c r="AN7644" s="77">
        <f t="shared" si="1839"/>
        <v>0.12580751984938565</v>
      </c>
      <c r="AO7644" s="77">
        <f t="shared" si="1840"/>
        <v>1.8552342930115335E-2</v>
      </c>
      <c r="BR7644" s="19">
        <v>4.42</v>
      </c>
      <c r="BS7644" s="41">
        <v>3</v>
      </c>
      <c r="BT7644" s="27">
        <v>0.27644849999999999</v>
      </c>
      <c r="BU7644" s="28">
        <v>0.72164460000000008</v>
      </c>
      <c r="BV7644" s="28">
        <v>0.43727829999999901</v>
      </c>
      <c r="BX7644" s="19">
        <v>4.42</v>
      </c>
      <c r="BY7644" s="19">
        <v>3.0745799999999996</v>
      </c>
      <c r="BZ7644" s="19">
        <v>3.75</v>
      </c>
      <c r="CA7644" s="19">
        <v>8.0849999999999991E-2</v>
      </c>
      <c r="CB7644" s="27">
        <v>0.8329390000000001</v>
      </c>
      <c r="CC7644" s="28">
        <v>2.0484080000000002</v>
      </c>
      <c r="CD7644" s="28">
        <v>0.5124708</v>
      </c>
    </row>
    <row r="7645" spans="1:82" x14ac:dyDescent="0.25">
      <c r="A7645" s="15">
        <v>43419.249999981475</v>
      </c>
      <c r="B7645" s="24">
        <v>11</v>
      </c>
      <c r="C7645" s="25">
        <v>15</v>
      </c>
      <c r="D7645" s="26">
        <v>6</v>
      </c>
      <c r="E7645" s="51">
        <v>9.9159112949419441</v>
      </c>
      <c r="F7645" s="51">
        <v>9.2248362293148087</v>
      </c>
      <c r="G7645" s="51">
        <v>4.549597975176173</v>
      </c>
      <c r="H7645" s="51">
        <v>10.184200888152292</v>
      </c>
      <c r="I7645" s="51">
        <v>12.261541451416921</v>
      </c>
      <c r="J7645" s="19">
        <f>BR7645/'Gas+GHG'!E7643</f>
        <v>0.60444003840082994</v>
      </c>
      <c r="K7645" s="40">
        <f>BS7645/'Gas+GHG'!F7643</f>
        <v>0.60823871354721504</v>
      </c>
      <c r="L7645" s="27">
        <f>BT7645/'Gas+GHG'!G7643</f>
        <v>6.0990839497284802E-2</v>
      </c>
      <c r="M7645" s="28">
        <f>BU7645/'Gas+GHG'!H7643</f>
        <v>0.18821912822303574</v>
      </c>
      <c r="N7645" s="28">
        <f>BV7645/'Gas+GHG'!I7643</f>
        <v>0.11258489804592536</v>
      </c>
      <c r="P7645" s="19">
        <f>BX7645/'Gas+GHG'!E7643</f>
        <v>1.4006804291439037</v>
      </c>
      <c r="Q7645" s="19">
        <f>BY7645/'Gas+GHG'!F7643</f>
        <v>3.4416903761336171</v>
      </c>
      <c r="R7645" s="19">
        <f>BZ7645/'Gas+GHG'!E7643</f>
        <v>0.73922224483334742</v>
      </c>
      <c r="S7645" s="19">
        <f>CA7645/'Gas+GHG'!F7643</f>
        <v>1.5287066333820003</v>
      </c>
      <c r="T7645" s="19">
        <f t="shared" si="1826"/>
        <v>0.75004207595016881</v>
      </c>
      <c r="U7645" s="19">
        <f t="shared" si="1827"/>
        <v>0.69878810997657848</v>
      </c>
      <c r="V7645" s="19">
        <f t="shared" si="1831"/>
        <v>1.6050170439212146</v>
      </c>
      <c r="W7645" s="19">
        <f t="shared" si="1832"/>
        <v>3.4732543321126559</v>
      </c>
      <c r="X7645" s="19">
        <f t="shared" si="1833"/>
        <v>0.5348856300560364</v>
      </c>
      <c r="Y7645" s="19">
        <f t="shared" si="1834"/>
        <v>1.4971426774029613</v>
      </c>
      <c r="Z7645" s="102"/>
      <c r="AA7645" s="102"/>
      <c r="AB7645" s="102"/>
      <c r="AC7645" s="102"/>
      <c r="AD7645" s="20">
        <f>CB7645/'Gas+GHG'!G7643</f>
        <v>0.19371494944274939</v>
      </c>
      <c r="AE7645" s="21">
        <f>CC7645/'Gas+GHG'!H7643</f>
        <v>0.63635037763368119</v>
      </c>
      <c r="AF7645" s="21">
        <f>CD7645/'Gas+GHG'!I7643</f>
        <v>0.26645356246353996</v>
      </c>
      <c r="AG7645" s="77">
        <f t="shared" si="1828"/>
        <v>0.35204646885168078</v>
      </c>
      <c r="AH7645" s="77">
        <f t="shared" si="1829"/>
        <v>0.76993992260303989</v>
      </c>
      <c r="AI7645" s="77">
        <f t="shared" si="1830"/>
        <v>0.8043751894886304</v>
      </c>
      <c r="AJ7645" s="77">
        <f t="shared" si="1835"/>
        <v>6.8196663915101791E-2</v>
      </c>
      <c r="AK7645" s="77">
        <f t="shared" si="1836"/>
        <v>0.48995156050369171</v>
      </c>
      <c r="AL7645" s="77">
        <f t="shared" si="1837"/>
        <v>0.21432863479653058</v>
      </c>
      <c r="AM7645" s="77">
        <f t="shared" si="1838"/>
        <v>0.1255182855276476</v>
      </c>
      <c r="AN7645" s="77">
        <f t="shared" si="1839"/>
        <v>0.14639881712998948</v>
      </c>
      <c r="AO7645" s="77">
        <f t="shared" si="1840"/>
        <v>5.2124927667009387E-2</v>
      </c>
      <c r="BR7645" s="19">
        <v>4.5625999999999998</v>
      </c>
      <c r="BS7645" s="41">
        <v>3</v>
      </c>
      <c r="BT7645" s="27">
        <v>0.30117490000000002</v>
      </c>
      <c r="BU7645" s="28">
        <v>0.97920739999999995</v>
      </c>
      <c r="BV7645" s="28">
        <v>0.62189300000000003</v>
      </c>
      <c r="BX7645" s="19">
        <v>10.573</v>
      </c>
      <c r="BY7645" s="19">
        <v>16.975359999999998</v>
      </c>
      <c r="BZ7645" s="19">
        <v>5.58</v>
      </c>
      <c r="CA7645" s="19">
        <v>7.54</v>
      </c>
      <c r="CB7645" s="27">
        <v>0.95657119999999984</v>
      </c>
      <c r="CC7645" s="28">
        <v>3.3106040000000001</v>
      </c>
      <c r="CD7645" s="28">
        <v>1.4718280000000001</v>
      </c>
    </row>
    <row r="7646" spans="1:82" x14ac:dyDescent="0.25">
      <c r="A7646" s="15">
        <v>43419.29166664814</v>
      </c>
      <c r="B7646" s="24">
        <v>11</v>
      </c>
      <c r="C7646" s="25">
        <v>15</v>
      </c>
      <c r="D7646" s="26">
        <v>7</v>
      </c>
      <c r="E7646" s="51">
        <v>8.4777901864369678</v>
      </c>
      <c r="F7646" s="51">
        <v>7.5237506895887707</v>
      </c>
      <c r="G7646" s="51">
        <v>3.8922996150113933</v>
      </c>
      <c r="H7646" s="51">
        <v>3.929076592322291</v>
      </c>
      <c r="I7646" s="51">
        <v>8.350496540164869</v>
      </c>
      <c r="J7646" s="19">
        <f>BR7646/'Gas+GHG'!E7644</f>
        <v>0.58554880325508885</v>
      </c>
      <c r="K7646" s="40">
        <f>BS7646/'Gas+GHG'!F7644</f>
        <v>0.60823871354721504</v>
      </c>
      <c r="L7646" s="27">
        <f>BT7646/'Gas+GHG'!G7644</f>
        <v>2.4456995555297852E-2</v>
      </c>
      <c r="M7646" s="28">
        <f>BU7646/'Gas+GHG'!H7644</f>
        <v>1.3661783715118002E-2</v>
      </c>
      <c r="N7646" s="28">
        <f>BV7646/'Gas+GHG'!I7644</f>
        <v>0.27923867287610182</v>
      </c>
      <c r="P7646" s="19">
        <f>BX7646/'Gas+GHG'!E7644</f>
        <v>1.381736203156239</v>
      </c>
      <c r="Q7646" s="19">
        <f>BY7646/'Gas+GHG'!F7644</f>
        <v>1.0971065246360321</v>
      </c>
      <c r="R7646" s="19">
        <f>BZ7646/'Gas+GHG'!E7644</f>
        <v>1.2112911601091807</v>
      </c>
      <c r="S7646" s="19">
        <f>CA7646/'Gas+GHG'!F7644</f>
        <v>0.87082753095981869</v>
      </c>
      <c r="T7646" s="19">
        <f t="shared" si="1826"/>
        <v>0.64338302539633885</v>
      </c>
      <c r="U7646" s="19">
        <f t="shared" si="1827"/>
        <v>0.57262615636570091</v>
      </c>
      <c r="V7646" s="19">
        <f t="shared" si="1831"/>
        <v>1.6683097899131971</v>
      </c>
      <c r="W7646" s="19">
        <f t="shared" si="1832"/>
        <v>1.1268905142370176</v>
      </c>
      <c r="X7646" s="19">
        <f t="shared" si="1833"/>
        <v>0.9247175733522226</v>
      </c>
      <c r="Y7646" s="19">
        <f t="shared" si="1834"/>
        <v>0.84104354135883308</v>
      </c>
      <c r="Z7646" s="102"/>
      <c r="AA7646" s="102"/>
      <c r="AB7646" s="102"/>
      <c r="AC7646" s="102"/>
      <c r="AD7646" s="20">
        <f>CB7646/'Gas+GHG'!G7644</f>
        <v>7.7176366742645011E-2</v>
      </c>
      <c r="AE7646" s="21">
        <f>CC7646/'Gas+GHG'!H7644</f>
        <v>5.8967596180256897E-2</v>
      </c>
      <c r="AF7646" s="21">
        <f>CD7646/'Gas+GHG'!I7644</f>
        <v>0.88415369324863125</v>
      </c>
      <c r="AG7646" s="77">
        <f t="shared" si="1828"/>
        <v>0.31665537114128184</v>
      </c>
      <c r="AH7646" s="77">
        <f t="shared" si="1829"/>
        <v>0.31665537114128184</v>
      </c>
      <c r="AI7646" s="77">
        <f t="shared" si="1830"/>
        <v>0.63394222143857526</v>
      </c>
      <c r="AJ7646" s="77">
        <f t="shared" si="1835"/>
        <v>2.4438311054227935E-2</v>
      </c>
      <c r="AK7646" s="77">
        <f t="shared" si="1836"/>
        <v>1.8672406053768482E-2</v>
      </c>
      <c r="AL7646" s="77">
        <f t="shared" si="1837"/>
        <v>0.56050235639115797</v>
      </c>
      <c r="AM7646" s="77">
        <f t="shared" si="1838"/>
        <v>5.2738055688417072E-2</v>
      </c>
      <c r="AN7646" s="77">
        <f t="shared" si="1839"/>
        <v>4.0295190126488419E-2</v>
      </c>
      <c r="AO7646" s="77">
        <f t="shared" si="1840"/>
        <v>0.32365133685747333</v>
      </c>
      <c r="BR7646" s="19">
        <v>4.42</v>
      </c>
      <c r="BS7646" s="41">
        <v>3</v>
      </c>
      <c r="BT7646" s="27">
        <v>0.120769499999999</v>
      </c>
      <c r="BU7646" s="28">
        <v>7.1075239999999998E-2</v>
      </c>
      <c r="BV7646" s="28">
        <v>1.5424500000000001</v>
      </c>
      <c r="BX7646" s="19">
        <v>10.43</v>
      </c>
      <c r="BY7646" s="19">
        <v>5.4112299999999998</v>
      </c>
      <c r="BZ7646" s="19">
        <v>9.1433999999999997</v>
      </c>
      <c r="CA7646" s="19">
        <v>4.2951600000000001</v>
      </c>
      <c r="CB7646" s="27">
        <v>0.38109959999999998</v>
      </c>
      <c r="CC7646" s="28">
        <v>0.3067781</v>
      </c>
      <c r="CD7646" s="28">
        <v>4.8838609999999996</v>
      </c>
    </row>
    <row r="7647" spans="1:82" x14ac:dyDescent="0.25">
      <c r="A7647" s="15">
        <v>43419.333333314804</v>
      </c>
      <c r="B7647" s="24">
        <v>11</v>
      </c>
      <c r="C7647" s="25">
        <v>15</v>
      </c>
      <c r="D7647" s="26">
        <v>8</v>
      </c>
      <c r="E7647" s="51">
        <v>6.5944612204271955</v>
      </c>
      <c r="F7647" s="51">
        <v>6.8683268441069405</v>
      </c>
      <c r="G7647" s="51">
        <v>3.634126093771374</v>
      </c>
      <c r="H7647" s="51">
        <v>5.0713362016560479</v>
      </c>
      <c r="I7647" s="51">
        <v>3.8340028436354512</v>
      </c>
      <c r="J7647" s="19">
        <f>BR7647/'Gas+GHG'!E7645</f>
        <v>0.13247710480884362</v>
      </c>
      <c r="K7647" s="40">
        <f>BS7647/'Gas+GHG'!F7645</f>
        <v>0.56363454122041923</v>
      </c>
      <c r="L7647" s="27">
        <f>BT7647/'Gas+GHG'!G7645</f>
        <v>1.2021089365112909E-2</v>
      </c>
      <c r="M7647" s="28">
        <f>BU7647/'Gas+GHG'!H7645</f>
        <v>1.5290239769155304E-2</v>
      </c>
      <c r="N7647" s="28">
        <f>BV7647/'Gas+GHG'!I7645</f>
        <v>2.5694157935208985E-2</v>
      </c>
      <c r="P7647" s="19">
        <f>BX7647/'Gas+GHG'!E7645</f>
        <v>0.52990841923537446</v>
      </c>
      <c r="Q7647" s="19">
        <f>BY7647/'Gas+GHG'!F7645</f>
        <v>1.6387451265122053</v>
      </c>
      <c r="R7647" s="19">
        <f>BZ7647/'Gas+GHG'!E7645</f>
        <v>1.9819899650451094</v>
      </c>
      <c r="S7647" s="19">
        <f>CA7647/'Gas+GHG'!F7645</f>
        <v>0.87323615626546558</v>
      </c>
      <c r="T7647" s="19">
        <f t="shared" si="1826"/>
        <v>0.5037048868813212</v>
      </c>
      <c r="U7647" s="19">
        <f t="shared" si="1827"/>
        <v>0.52401628293014224</v>
      </c>
      <c r="V7647" s="19">
        <f t="shared" si="1831"/>
        <v>1.2652554915113745</v>
      </c>
      <c r="W7647" s="19">
        <f t="shared" si="1832"/>
        <v>1.3163190945912457</v>
      </c>
      <c r="X7647" s="19">
        <f t="shared" si="1833"/>
        <v>1.2466428927691093</v>
      </c>
      <c r="Y7647" s="19">
        <f t="shared" si="1834"/>
        <v>1.1956621881864253</v>
      </c>
      <c r="Z7647" s="102"/>
      <c r="AA7647" s="102"/>
      <c r="AB7647" s="102"/>
      <c r="AC7647" s="102"/>
      <c r="AD7647" s="20">
        <f>CB7647/'Gas+GHG'!G7645</f>
        <v>4.6909367813303834E-2</v>
      </c>
      <c r="AE7647" s="21">
        <f>CC7647/'Gas+GHG'!H7645</f>
        <v>3.9021478530178386E-2</v>
      </c>
      <c r="AF7647" s="21">
        <f>CD7647/'Gas+GHG'!I7645</f>
        <v>0.12649433130713517</v>
      </c>
      <c r="AG7647" s="77">
        <f t="shared" si="1828"/>
        <v>0.31665537114128184</v>
      </c>
      <c r="AH7647" s="77">
        <f t="shared" si="1829"/>
        <v>0.39074147412271287</v>
      </c>
      <c r="AI7647" s="77">
        <f t="shared" si="1830"/>
        <v>0.31665537114128184</v>
      </c>
      <c r="AJ7647" s="77">
        <f t="shared" si="1835"/>
        <v>1.4854103274924627E-2</v>
      </c>
      <c r="AK7647" s="77">
        <f t="shared" si="1836"/>
        <v>1.5247310043329694E-2</v>
      </c>
      <c r="AL7647" s="77">
        <f t="shared" si="1837"/>
        <v>4.005510942732915E-2</v>
      </c>
      <c r="AM7647" s="77">
        <f t="shared" si="1838"/>
        <v>3.2055264538379209E-2</v>
      </c>
      <c r="AN7647" s="77">
        <f t="shared" si="1839"/>
        <v>2.3774168486848692E-2</v>
      </c>
      <c r="AO7647" s="77">
        <f t="shared" si="1840"/>
        <v>8.6439221879806016E-2</v>
      </c>
      <c r="BR7647" s="19">
        <v>1</v>
      </c>
      <c r="BS7647" s="41">
        <v>2.7800000000000002</v>
      </c>
      <c r="BT7647" s="27">
        <v>5.936056E-2</v>
      </c>
      <c r="BU7647" s="28">
        <v>7.9547260000000009E-2</v>
      </c>
      <c r="BV7647" s="28">
        <v>0.14192859999999999</v>
      </c>
      <c r="BX7647" s="19">
        <v>4</v>
      </c>
      <c r="BY7647" s="19">
        <v>8.0827399999999994</v>
      </c>
      <c r="BZ7647" s="19">
        <v>14.961</v>
      </c>
      <c r="CA7647" s="19">
        <v>4.3070399999999998</v>
      </c>
      <c r="CB7647" s="27">
        <v>0.23164010000000002</v>
      </c>
      <c r="CC7647" s="28">
        <v>0.20300869999999999</v>
      </c>
      <c r="CD7647" s="28">
        <v>0.69872549999999989</v>
      </c>
    </row>
    <row r="7648" spans="1:82" x14ac:dyDescent="0.25">
      <c r="A7648" s="15">
        <v>43419.374999981468</v>
      </c>
      <c r="B7648" s="24">
        <v>11</v>
      </c>
      <c r="C7648" s="25">
        <v>15</v>
      </c>
      <c r="D7648" s="26">
        <v>9</v>
      </c>
      <c r="E7648" s="51">
        <v>5.9283504401957519</v>
      </c>
      <c r="F7648" s="51">
        <v>6.34465764129133</v>
      </c>
      <c r="G7648" s="51">
        <v>3.5690210635561317</v>
      </c>
      <c r="H7648" s="51">
        <v>5.0859456465873283</v>
      </c>
      <c r="I7648" s="51">
        <v>5.1072542577659412</v>
      </c>
      <c r="J7648" s="19">
        <f>BR7648/'Gas+GHG'!E7646</f>
        <v>0.13247710480884362</v>
      </c>
      <c r="K7648" s="40">
        <f>BS7648/'Gas+GHG'!F7646</f>
        <v>5.0686559462267917E-2</v>
      </c>
      <c r="L7648" s="27">
        <f>BT7648/'Gas+GHG'!G7646</f>
        <v>9.5001615051777521E-3</v>
      </c>
      <c r="M7648" s="28">
        <f>BU7648/'Gas+GHG'!H7646</f>
        <v>1.8308239177802239E-2</v>
      </c>
      <c r="N7648" s="28">
        <f>BV7648/'Gas+GHG'!I7646</f>
        <v>3.3694709342481748E-2</v>
      </c>
      <c r="P7648" s="19">
        <f>BX7648/'Gas+GHG'!E7646</f>
        <v>0.52990841923537446</v>
      </c>
      <c r="Q7648" s="19">
        <f>BY7648/'Gas+GHG'!F7646</f>
        <v>1.2144499647159392</v>
      </c>
      <c r="R7648" s="19">
        <f>BZ7648/'Gas+GHG'!E7646</f>
        <v>0.73789747378525905</v>
      </c>
      <c r="S7648" s="19">
        <f>CA7648/'Gas+GHG'!F7646</f>
        <v>0.54741484219249348</v>
      </c>
      <c r="T7648" s="19">
        <f t="shared" si="1826"/>
        <v>0.45430241099595264</v>
      </c>
      <c r="U7648" s="19">
        <f t="shared" si="1827"/>
        <v>0.48517806572696243</v>
      </c>
      <c r="V7648" s="19">
        <f t="shared" si="1831"/>
        <v>0.57596727387415059</v>
      </c>
      <c r="W7648" s="19">
        <f t="shared" si="1832"/>
        <v>0.85481815908824144</v>
      </c>
      <c r="X7648" s="19">
        <f t="shared" si="1833"/>
        <v>0.69183861914648292</v>
      </c>
      <c r="Y7648" s="19">
        <f t="shared" si="1834"/>
        <v>0.90704664782019118</v>
      </c>
      <c r="Z7648" s="102"/>
      <c r="AA7648" s="102"/>
      <c r="AB7648" s="102"/>
      <c r="AC7648" s="102"/>
      <c r="AD7648" s="20">
        <f>CB7648/'Gas+GHG'!G7646</f>
        <v>3.4304536129410361E-2</v>
      </c>
      <c r="AE7648" s="21">
        <f>CC7648/'Gas+GHG'!H7646</f>
        <v>5.411147557341308E-2</v>
      </c>
      <c r="AF7648" s="21">
        <f>CD7648/'Gas+GHG'!I7646</f>
        <v>0.13086739593435845</v>
      </c>
      <c r="AG7648" s="77">
        <f t="shared" si="1828"/>
        <v>0.31665537114128184</v>
      </c>
      <c r="AH7648" s="77">
        <f t="shared" si="1829"/>
        <v>0.39182499171818763</v>
      </c>
      <c r="AI7648" s="77">
        <f t="shared" si="1830"/>
        <v>0.39340535669822346</v>
      </c>
      <c r="AJ7648" s="77">
        <f t="shared" si="1835"/>
        <v>1.086271561988795E-2</v>
      </c>
      <c r="AK7648" s="77">
        <f t="shared" si="1836"/>
        <v>2.1202228468411494E-2</v>
      </c>
      <c r="AL7648" s="77">
        <f t="shared" si="1837"/>
        <v>5.1483934577723926E-2</v>
      </c>
      <c r="AM7648" s="77">
        <f t="shared" si="1838"/>
        <v>2.3441820509522412E-2</v>
      </c>
      <c r="AN7648" s="77">
        <f t="shared" si="1839"/>
        <v>3.2909247105001586E-2</v>
      </c>
      <c r="AO7648" s="77">
        <f t="shared" si="1840"/>
        <v>7.938346135663453E-2</v>
      </c>
      <c r="BR7648" s="19">
        <v>1</v>
      </c>
      <c r="BS7648" s="41">
        <v>0.25</v>
      </c>
      <c r="BT7648" s="27">
        <v>4.6912129999999996E-2</v>
      </c>
      <c r="BU7648" s="28">
        <v>9.524835999999999E-2</v>
      </c>
      <c r="BV7648" s="28">
        <v>0.18612179999999903</v>
      </c>
      <c r="BX7648" s="19">
        <v>4</v>
      </c>
      <c r="BY7648" s="19">
        <v>5.99</v>
      </c>
      <c r="BZ7648" s="19">
        <v>5.57</v>
      </c>
      <c r="CA7648" s="19">
        <v>2.7</v>
      </c>
      <c r="CB7648" s="27">
        <v>0.16939699999999999</v>
      </c>
      <c r="CC7648" s="28">
        <v>0.28151419999999999</v>
      </c>
      <c r="CD7648" s="28">
        <v>0.72288129999999995</v>
      </c>
    </row>
    <row r="7649" spans="1:82" x14ac:dyDescent="0.25">
      <c r="A7649" s="15">
        <v>43419.416666648132</v>
      </c>
      <c r="B7649" s="24">
        <v>11</v>
      </c>
      <c r="C7649" s="25">
        <v>15</v>
      </c>
      <c r="D7649" s="26">
        <v>10</v>
      </c>
      <c r="E7649" s="51">
        <v>5.7220146999138821</v>
      </c>
      <c r="F7649" s="51">
        <v>5.8046754761783843</v>
      </c>
      <c r="G7649" s="51">
        <v>1.7635964438100453</v>
      </c>
      <c r="H7649" s="51">
        <v>5.1925558890591725</v>
      </c>
      <c r="I7649" s="51">
        <v>3.7730120050331797</v>
      </c>
      <c r="J7649" s="19">
        <f>BR7649/'Gas+GHG'!E7647</f>
        <v>0.13247710480884362</v>
      </c>
      <c r="K7649" s="40">
        <f>BS7649/'Gas+GHG'!F7647</f>
        <v>5.0686559462267917E-2</v>
      </c>
      <c r="L7649" s="27">
        <f>BT7649/'Gas+GHG'!G7647</f>
        <v>1.0906374705913871E-2</v>
      </c>
      <c r="M7649" s="28">
        <f>BU7649/'Gas+GHG'!H7647</f>
        <v>1.6497956593100875E-2</v>
      </c>
      <c r="N7649" s="28">
        <f>BV7649/'Gas+GHG'!I7647</f>
        <v>2.9229588009914879E-2</v>
      </c>
      <c r="P7649" s="19">
        <f>BX7649/'Gas+GHG'!E7647</f>
        <v>0.52990841923537446</v>
      </c>
      <c r="Q7649" s="19">
        <f>BY7649/'Gas+GHG'!F7647</f>
        <v>2.1165085261540293</v>
      </c>
      <c r="R7649" s="19">
        <f>BZ7649/'Gas+GHG'!E7647</f>
        <v>0.7479127429088076</v>
      </c>
      <c r="S7649" s="19">
        <f>CA7649/'Gas+GHG'!F7647</f>
        <v>1.4192236649435017</v>
      </c>
      <c r="T7649" s="19">
        <f t="shared" si="1826"/>
        <v>0.43899940624646794</v>
      </c>
      <c r="U7649" s="19">
        <f t="shared" si="1827"/>
        <v>0.44512998861694691</v>
      </c>
      <c r="V7649" s="19">
        <f t="shared" si="1831"/>
        <v>0.56096273147046749</v>
      </c>
      <c r="W7649" s="19">
        <f t="shared" si="1832"/>
        <v>1.5738604299758168</v>
      </c>
      <c r="X7649" s="19">
        <f t="shared" si="1833"/>
        <v>0.71685843067371446</v>
      </c>
      <c r="Y7649" s="19">
        <f t="shared" si="1834"/>
        <v>1.9618717611217145</v>
      </c>
      <c r="Z7649" s="102"/>
      <c r="AA7649" s="102"/>
      <c r="AB7649" s="102"/>
      <c r="AC7649" s="102"/>
      <c r="AD7649" s="20">
        <f>CB7649/'Gas+GHG'!G7647</f>
        <v>4.1335794517308649E-2</v>
      </c>
      <c r="AE7649" s="21">
        <f>CC7649/'Gas+GHG'!H7647</f>
        <v>4.5060072260695978E-2</v>
      </c>
      <c r="AF7649" s="21">
        <f>CD7649/'Gas+GHG'!I7647</f>
        <v>0.10854178927152323</v>
      </c>
      <c r="AG7649" s="77">
        <f t="shared" si="1828"/>
        <v>0.31665537114128184</v>
      </c>
      <c r="AH7649" s="77">
        <f t="shared" si="1829"/>
        <v>0.39973179954828852</v>
      </c>
      <c r="AI7649" s="77">
        <f t="shared" si="1830"/>
        <v>0.31665537114128184</v>
      </c>
      <c r="AJ7649" s="77">
        <f t="shared" si="1835"/>
        <v>1.3089201354298134E-2</v>
      </c>
      <c r="AK7649" s="77">
        <f t="shared" si="1836"/>
        <v>1.801194377254392E-2</v>
      </c>
      <c r="AL7649" s="77">
        <f t="shared" si="1837"/>
        <v>3.4370340566112996E-2</v>
      </c>
      <c r="AM7649" s="77">
        <f t="shared" si="1838"/>
        <v>2.8246593163010515E-2</v>
      </c>
      <c r="AN7649" s="77">
        <f t="shared" si="1839"/>
        <v>2.7048128488152058E-2</v>
      </c>
      <c r="AO7649" s="77">
        <f t="shared" si="1840"/>
        <v>7.4171448705410245E-2</v>
      </c>
      <c r="BR7649" s="19">
        <v>1</v>
      </c>
      <c r="BS7649" s="41">
        <v>0.25</v>
      </c>
      <c r="BT7649" s="27">
        <v>5.3856059999999997E-2</v>
      </c>
      <c r="BU7649" s="28">
        <v>8.5830390000000006E-2</v>
      </c>
      <c r="BV7649" s="28">
        <v>0.1614575</v>
      </c>
      <c r="BX7649" s="19">
        <v>4</v>
      </c>
      <c r="BY7649" s="19">
        <v>10.439200000000001</v>
      </c>
      <c r="BZ7649" s="19">
        <v>5.6456</v>
      </c>
      <c r="CA7649" s="19">
        <v>7</v>
      </c>
      <c r="CB7649" s="27">
        <v>0.20411760000000001</v>
      </c>
      <c r="CC7649" s="28">
        <v>0.23442440000000003</v>
      </c>
      <c r="CD7649" s="28">
        <v>0.59955979999999998</v>
      </c>
    </row>
    <row r="7650" spans="1:82" x14ac:dyDescent="0.25">
      <c r="A7650" s="15">
        <v>43419.458333314797</v>
      </c>
      <c r="B7650" s="24">
        <v>11</v>
      </c>
      <c r="C7650" s="25">
        <v>15</v>
      </c>
      <c r="D7650" s="26">
        <v>11</v>
      </c>
      <c r="E7650" s="51">
        <v>5.7239939078597262</v>
      </c>
      <c r="F7650" s="51">
        <v>5.6449519900008855</v>
      </c>
      <c r="G7650" s="51">
        <v>3.6758897044532168</v>
      </c>
      <c r="H7650" s="51">
        <v>5.1747048470502728</v>
      </c>
      <c r="I7650" s="51">
        <v>5.1936277632442085</v>
      </c>
      <c r="J7650" s="19">
        <f>BR7650/'Gas+GHG'!E7648</f>
        <v>0.13247710480884362</v>
      </c>
      <c r="K7650" s="40">
        <f>BS7650/'Gas+GHG'!F7648</f>
        <v>5.0686559462267917E-2</v>
      </c>
      <c r="L7650" s="27">
        <f>BT7650/'Gas+GHG'!G7648</f>
        <v>1.7342434801142798E-2</v>
      </c>
      <c r="M7650" s="28">
        <f>BU7650/'Gas+GHG'!H7648</f>
        <v>2.098781192597117E-2</v>
      </c>
      <c r="N7650" s="28">
        <f>BV7650/'Gas+GHG'!I7648</f>
        <v>3.3032009685488008E-2</v>
      </c>
      <c r="P7650" s="19">
        <f>BX7650/'Gas+GHG'!E7648</f>
        <v>0.52990841923537446</v>
      </c>
      <c r="Q7650" s="19">
        <f>BY7650/'Gas+GHG'!F7648</f>
        <v>1.1203757103539702</v>
      </c>
      <c r="R7650" s="19">
        <f>BZ7650/'Gas+GHG'!E7648</f>
        <v>0.73791072149573989</v>
      </c>
      <c r="S7650" s="19">
        <f>CA7650/'Gas+GHG'!F7648</f>
        <v>0.56858154942393657</v>
      </c>
      <c r="T7650" s="19">
        <f t="shared" si="1826"/>
        <v>0.43914619530276078</v>
      </c>
      <c r="U7650" s="19">
        <f t="shared" si="1827"/>
        <v>0.43328400757537122</v>
      </c>
      <c r="V7650" s="19">
        <f t="shared" si="1831"/>
        <v>0.55675795198408429</v>
      </c>
      <c r="W7650" s="19">
        <f t="shared" si="1832"/>
        <v>0.73179817014008874</v>
      </c>
      <c r="X7650" s="19">
        <f t="shared" si="1833"/>
        <v>0.71106118874703006</v>
      </c>
      <c r="Y7650" s="19">
        <f t="shared" si="1834"/>
        <v>0.95715908963781804</v>
      </c>
      <c r="Z7650" s="102"/>
      <c r="AA7650" s="102"/>
      <c r="AB7650" s="102"/>
      <c r="AC7650" s="102"/>
      <c r="AD7650" s="20">
        <f>CB7650/'Gas+GHG'!G7648</f>
        <v>5.8421700152398136E-2</v>
      </c>
      <c r="AE7650" s="21">
        <f>CC7650/'Gas+GHG'!H7648</f>
        <v>5.5254755896618976E-2</v>
      </c>
      <c r="AF7650" s="21">
        <f>CD7650/'Gas+GHG'!I7648</f>
        <v>0.12755393385654931</v>
      </c>
      <c r="AG7650" s="77">
        <f t="shared" si="1828"/>
        <v>0.31665537114128184</v>
      </c>
      <c r="AH7650" s="77">
        <f t="shared" si="1829"/>
        <v>0.39840786710559939</v>
      </c>
      <c r="AI7650" s="77">
        <f t="shared" si="1830"/>
        <v>0.39981129569239837</v>
      </c>
      <c r="AJ7650" s="77">
        <f t="shared" si="1835"/>
        <v>1.8499545144462313E-2</v>
      </c>
      <c r="AK7650" s="77">
        <f t="shared" si="1836"/>
        <v>2.2013929444212509E-2</v>
      </c>
      <c r="AL7650" s="77">
        <f t="shared" si="1837"/>
        <v>5.0997503565849464E-2</v>
      </c>
      <c r="AM7650" s="77">
        <f t="shared" si="1838"/>
        <v>3.992215500793582E-2</v>
      </c>
      <c r="AN7650" s="77">
        <f t="shared" si="1839"/>
        <v>3.3240826452406468E-2</v>
      </c>
      <c r="AO7650" s="77">
        <f t="shared" si="1840"/>
        <v>7.6556430290699848E-2</v>
      </c>
      <c r="BR7650" s="19">
        <v>1</v>
      </c>
      <c r="BS7650" s="41">
        <v>0.25</v>
      </c>
      <c r="BT7650" s="27">
        <v>8.5637550000000007E-2</v>
      </c>
      <c r="BU7650" s="28">
        <v>0.10918879999999902</v>
      </c>
      <c r="BV7650" s="28">
        <v>0.18246119999999999</v>
      </c>
      <c r="BX7650" s="19">
        <v>4</v>
      </c>
      <c r="BY7650" s="19">
        <v>5.5260000000000007</v>
      </c>
      <c r="BZ7650" s="19">
        <v>5.5701000000000001</v>
      </c>
      <c r="CA7650" s="19">
        <v>2.8044000000000002</v>
      </c>
      <c r="CB7650" s="27">
        <v>0.28848839999999998</v>
      </c>
      <c r="CC7650" s="28">
        <v>0.287462099999999</v>
      </c>
      <c r="CD7650" s="28">
        <v>0.7045785</v>
      </c>
    </row>
    <row r="7651" spans="1:82" x14ac:dyDescent="0.25">
      <c r="A7651" s="15">
        <v>43419.499999981461</v>
      </c>
      <c r="B7651" s="24">
        <v>11</v>
      </c>
      <c r="C7651" s="25">
        <v>15</v>
      </c>
      <c r="D7651" s="26">
        <v>12</v>
      </c>
      <c r="E7651" s="51">
        <v>5.7963091850617294</v>
      </c>
      <c r="F7651" s="51">
        <v>5.5859751368729684</v>
      </c>
      <c r="G7651" s="51">
        <v>2.1497210109523182</v>
      </c>
      <c r="H7651" s="51">
        <v>3.9646562574776563</v>
      </c>
      <c r="I7651" s="51">
        <v>3.9599296742597292</v>
      </c>
      <c r="J7651" s="19">
        <f>BR7651/'Gas+GHG'!E7649</f>
        <v>7.8778835145626946E-2</v>
      </c>
      <c r="K7651" s="40">
        <f>BS7651/'Gas+GHG'!F7649</f>
        <v>5.0686559462267917E-2</v>
      </c>
      <c r="L7651" s="27">
        <f>BT7651/'Gas+GHG'!G7649</f>
        <v>1.3257741191673835E-2</v>
      </c>
      <c r="M7651" s="28">
        <f>BU7651/'Gas+GHG'!H7649</f>
        <v>2.4198680662667497E-2</v>
      </c>
      <c r="N7651" s="28">
        <f>BV7651/'Gas+GHG'!I7649</f>
        <v>2.438338631402702E-2</v>
      </c>
      <c r="P7651" s="19">
        <f>BX7651/'Gas+GHG'!E7649</f>
        <v>0.52990841923537446</v>
      </c>
      <c r="Q7651" s="19">
        <f>BY7651/'Gas+GHG'!F7649</f>
        <v>2.0797263036834504</v>
      </c>
      <c r="R7651" s="19">
        <f>BZ7651/'Gas+GHG'!E7649</f>
        <v>0.73922224483334742</v>
      </c>
      <c r="S7651" s="19">
        <f>CA7651/'Gas+GHG'!F7649</f>
        <v>1.609805128521629</v>
      </c>
      <c r="T7651" s="19">
        <f t="shared" si="1826"/>
        <v>0.44450949799075273</v>
      </c>
      <c r="U7651" s="19">
        <f t="shared" si="1827"/>
        <v>0.42890995651522396</v>
      </c>
      <c r="V7651" s="19">
        <f t="shared" si="1831"/>
        <v>0.56414063436985817</v>
      </c>
      <c r="W7651" s="19">
        <f t="shared" si="1832"/>
        <v>1.5824767661486325</v>
      </c>
      <c r="X7651" s="19">
        <f t="shared" si="1833"/>
        <v>0.70499002969886371</v>
      </c>
      <c r="Y7651" s="19">
        <f t="shared" si="1834"/>
        <v>2.1070546660564471</v>
      </c>
      <c r="Z7651" s="102"/>
      <c r="AA7651" s="102"/>
      <c r="AB7651" s="102"/>
      <c r="AC7651" s="102"/>
      <c r="AD7651" s="20">
        <f>CB7651/'Gas+GHG'!G7649</f>
        <v>3.7892947310554724E-2</v>
      </c>
      <c r="AE7651" s="21">
        <f>CC7651/'Gas+GHG'!H7649</f>
        <v>7.1309118801680269E-2</v>
      </c>
      <c r="AF7651" s="21">
        <f>CD7651/'Gas+GHG'!I7649</f>
        <v>8.4310726481343315E-2</v>
      </c>
      <c r="AG7651" s="77">
        <f t="shared" si="1828"/>
        <v>0.31665537114128184</v>
      </c>
      <c r="AH7651" s="77">
        <f t="shared" si="1829"/>
        <v>0.31665537114128184</v>
      </c>
      <c r="AI7651" s="77">
        <f t="shared" si="1830"/>
        <v>0.31665537114128184</v>
      </c>
      <c r="AJ7651" s="77">
        <f t="shared" si="1835"/>
        <v>1.1999005294260744E-2</v>
      </c>
      <c r="AK7651" s="77">
        <f t="shared" si="1836"/>
        <v>2.2580415479903825E-2</v>
      </c>
      <c r="AL7651" s="77">
        <f t="shared" si="1837"/>
        <v>2.6697444385140868E-2</v>
      </c>
      <c r="AM7651" s="77">
        <f t="shared" si="1838"/>
        <v>2.589394201629398E-2</v>
      </c>
      <c r="AN7651" s="77">
        <f t="shared" si="1839"/>
        <v>4.8728703321776444E-2</v>
      </c>
      <c r="AO7651" s="77">
        <f t="shared" si="1840"/>
        <v>5.7613282096202451E-2</v>
      </c>
      <c r="BR7651" s="19">
        <v>0.59465999999999997</v>
      </c>
      <c r="BS7651" s="41">
        <v>0.25</v>
      </c>
      <c r="BT7651" s="27">
        <v>6.5467189999999995E-2</v>
      </c>
      <c r="BU7651" s="28">
        <v>0.12589329999999899</v>
      </c>
      <c r="BV7651" s="28">
        <v>0.13468820000000001</v>
      </c>
      <c r="BX7651" s="19">
        <v>4</v>
      </c>
      <c r="BY7651" s="19">
        <v>10.25778</v>
      </c>
      <c r="BZ7651" s="19">
        <v>5.58</v>
      </c>
      <c r="CA7651" s="19">
        <v>7.94</v>
      </c>
      <c r="CB7651" s="27">
        <v>0.18711669999999997</v>
      </c>
      <c r="CC7651" s="28">
        <v>0.3709847</v>
      </c>
      <c r="CD7651" s="28">
        <v>0.46571299999999999</v>
      </c>
    </row>
    <row r="7652" spans="1:82" x14ac:dyDescent="0.25">
      <c r="A7652" s="15">
        <v>43419.541666648125</v>
      </c>
      <c r="B7652" s="24">
        <v>11</v>
      </c>
      <c r="C7652" s="25">
        <v>15</v>
      </c>
      <c r="D7652" s="26">
        <v>13</v>
      </c>
      <c r="E7652" s="51">
        <v>6.0462550634756234</v>
      </c>
      <c r="F7652" s="51">
        <v>5.9657857466227702</v>
      </c>
      <c r="G7652" s="51">
        <v>4.1372519561301981</v>
      </c>
      <c r="H7652" s="51">
        <v>4.3282206835702528</v>
      </c>
      <c r="I7652" s="51">
        <v>4.3899516276855168</v>
      </c>
      <c r="J7652" s="19">
        <f>BR7652/'Gas+GHG'!E7650</f>
        <v>0.13247710480884362</v>
      </c>
      <c r="K7652" s="40">
        <f>BS7652/'Gas+GHG'!F7650</f>
        <v>5.0686559462267917E-2</v>
      </c>
      <c r="L7652" s="27">
        <f>BT7652/'Gas+GHG'!G7650</f>
        <v>1.3946511117630416E-2</v>
      </c>
      <c r="M7652" s="28">
        <f>BU7652/'Gas+GHG'!H7650</f>
        <v>2.3157120937830886E-2</v>
      </c>
      <c r="N7652" s="28">
        <f>BV7652/'Gas+GHG'!I7650</f>
        <v>4.3037749843456444E-2</v>
      </c>
      <c r="P7652" s="19">
        <f>BX7652/'Gas+GHG'!E7650</f>
        <v>0.52990841923537446</v>
      </c>
      <c r="Q7652" s="19">
        <f>BY7652/'Gas+GHG'!F7650</f>
        <v>1.2545693902615136</v>
      </c>
      <c r="R7652" s="19">
        <f>BZ7652/'Gas+GHG'!E7650</f>
        <v>0.73922224483334742</v>
      </c>
      <c r="S7652" s="19">
        <f>CA7652/'Gas+GHG'!F7650</f>
        <v>1.6199424404140828</v>
      </c>
      <c r="T7652" s="19">
        <f t="shared" si="1826"/>
        <v>0.46304687285008067</v>
      </c>
      <c r="U7652" s="19">
        <f t="shared" si="1827"/>
        <v>0.45707882128371224</v>
      </c>
      <c r="V7652" s="19">
        <f t="shared" si="1831"/>
        <v>0.58766698523516792</v>
      </c>
      <c r="W7652" s="19">
        <f t="shared" si="1832"/>
        <v>1.3138784793312874</v>
      </c>
      <c r="X7652" s="19">
        <f t="shared" si="1833"/>
        <v>0.68146367883355385</v>
      </c>
      <c r="Y7652" s="19">
        <f t="shared" si="1834"/>
        <v>1.5606333513443089</v>
      </c>
      <c r="Z7652" s="102"/>
      <c r="AA7652" s="102"/>
      <c r="AB7652" s="102"/>
      <c r="AC7652" s="102"/>
      <c r="AD7652" s="20">
        <f>CB7652/'Gas+GHG'!G7650</f>
        <v>5.6536294317158814E-2</v>
      </c>
      <c r="AE7652" s="21">
        <f>CC7652/'Gas+GHG'!H7650</f>
        <v>6.6101339399075684E-2</v>
      </c>
      <c r="AF7652" s="21">
        <f>CD7652/'Gas+GHG'!I7650</f>
        <v>0.17758261654281127</v>
      </c>
      <c r="AG7652" s="77">
        <f t="shared" si="1828"/>
        <v>0.32146459738689448</v>
      </c>
      <c r="AH7652" s="77">
        <f t="shared" si="1829"/>
        <v>0.33562789909616697</v>
      </c>
      <c r="AI7652" s="77">
        <f t="shared" si="1830"/>
        <v>0.34020620884364733</v>
      </c>
      <c r="AJ7652" s="77">
        <f t="shared" si="1835"/>
        <v>1.8174417090412429E-2</v>
      </c>
      <c r="AK7652" s="77">
        <f t="shared" si="1836"/>
        <v>2.2185453669954461E-2</v>
      </c>
      <c r="AL7652" s="77">
        <f t="shared" si="1837"/>
        <v>6.0414708730564988E-2</v>
      </c>
      <c r="AM7652" s="77">
        <f t="shared" si="1838"/>
        <v>3.8361877226746388E-2</v>
      </c>
      <c r="AN7652" s="77">
        <f t="shared" si="1839"/>
        <v>4.3915885729121223E-2</v>
      </c>
      <c r="AO7652" s="77">
        <f t="shared" si="1840"/>
        <v>0.11716790781224629</v>
      </c>
      <c r="BR7652" s="19">
        <v>1</v>
      </c>
      <c r="BS7652" s="41">
        <v>0.25</v>
      </c>
      <c r="BT7652" s="27">
        <v>6.8868360000000003E-2</v>
      </c>
      <c r="BU7652" s="28">
        <v>0.1204746</v>
      </c>
      <c r="BV7652" s="28">
        <v>0.23773059999999996</v>
      </c>
      <c r="BX7652" s="19">
        <v>4</v>
      </c>
      <c r="BY7652" s="19">
        <v>6.1878799999999998</v>
      </c>
      <c r="BZ7652" s="19">
        <v>5.58</v>
      </c>
      <c r="CA7652" s="19">
        <v>7.99</v>
      </c>
      <c r="CB7652" s="27">
        <v>0.27917819999999999</v>
      </c>
      <c r="CC7652" s="28">
        <v>0.34389130000000001</v>
      </c>
      <c r="CD7652" s="28">
        <v>0.98092539999999984</v>
      </c>
    </row>
    <row r="7653" spans="1:82" x14ac:dyDescent="0.25">
      <c r="A7653" s="15">
        <v>43419.583333314789</v>
      </c>
      <c r="B7653" s="24">
        <v>11</v>
      </c>
      <c r="C7653" s="25">
        <v>15</v>
      </c>
      <c r="D7653" s="26">
        <v>14</v>
      </c>
      <c r="E7653" s="51">
        <v>6.6887690217985147</v>
      </c>
      <c r="F7653" s="51">
        <v>6.4830076190747796</v>
      </c>
      <c r="G7653" s="51">
        <v>2.7841766443273106</v>
      </c>
      <c r="H7653" s="51">
        <v>4.4879362971191208</v>
      </c>
      <c r="I7653" s="51">
        <v>5.6375310715795228</v>
      </c>
      <c r="J7653" s="19">
        <f>BR7653/'Gas+GHG'!E7651</f>
        <v>0.13247710480884362</v>
      </c>
      <c r="K7653" s="40">
        <f>BS7653/'Gas+GHG'!F7651</f>
        <v>0.25343279731133961</v>
      </c>
      <c r="L7653" s="27">
        <f>BT7653/'Gas+GHG'!G7651</f>
        <v>3.150279413985916E-2</v>
      </c>
      <c r="M7653" s="28">
        <f>BU7653/'Gas+GHG'!H7651</f>
        <v>2.2474697203155022E-2</v>
      </c>
      <c r="N7653" s="28">
        <f>BV7653/'Gas+GHG'!I7651</f>
        <v>5.2143814479544082E-2</v>
      </c>
      <c r="P7653" s="19">
        <f>BX7653/'Gas+GHG'!E7651</f>
        <v>0.8001617130454155</v>
      </c>
      <c r="Q7653" s="19">
        <f>BY7653/'Gas+GHG'!F7651</f>
        <v>1.4474418863273353</v>
      </c>
      <c r="R7653" s="19">
        <f>BZ7653/'Gas+GHG'!E7651</f>
        <v>1.4612224660415452</v>
      </c>
      <c r="S7653" s="19">
        <f>CA7653/'Gas+GHG'!F7651</f>
        <v>1.7314528712310722</v>
      </c>
      <c r="T7653" s="19">
        <f t="shared" si="1826"/>
        <v>0.51069927733605902</v>
      </c>
      <c r="U7653" s="19">
        <f t="shared" si="1827"/>
        <v>0.4954388686504842</v>
      </c>
      <c r="V7653" s="19">
        <f t="shared" si="1831"/>
        <v>1.154887266038908</v>
      </c>
      <c r="W7653" s="19">
        <f t="shared" si="1832"/>
        <v>1.5749480222436927</v>
      </c>
      <c r="X7653" s="19">
        <f t="shared" si="1833"/>
        <v>1.1064969130480529</v>
      </c>
      <c r="Y7653" s="19">
        <f t="shared" si="1834"/>
        <v>1.6039467353147148</v>
      </c>
      <c r="Z7653" s="102"/>
      <c r="AA7653" s="102"/>
      <c r="AB7653" s="102"/>
      <c r="AC7653" s="102"/>
      <c r="AD7653" s="20">
        <f>CB7653/'Gas+GHG'!G7651</f>
        <v>9.0052703185115671E-2</v>
      </c>
      <c r="AE7653" s="21">
        <f>CC7653/'Gas+GHG'!H7651</f>
        <v>6.2689182282537476E-2</v>
      </c>
      <c r="AF7653" s="21">
        <f>CD7653/'Gas+GHG'!I7651</f>
        <v>0.22311286730892857</v>
      </c>
      <c r="AG7653" s="77">
        <f t="shared" si="1828"/>
        <v>0.31665537114128184</v>
      </c>
      <c r="AH7653" s="77">
        <f t="shared" si="1829"/>
        <v>0.34747329625986884</v>
      </c>
      <c r="AI7653" s="77">
        <f t="shared" si="1830"/>
        <v>0.43273363104005785</v>
      </c>
      <c r="AJ7653" s="77">
        <f t="shared" si="1835"/>
        <v>2.8515672149358497E-2</v>
      </c>
      <c r="AK7653" s="77">
        <f t="shared" si="1836"/>
        <v>2.1782816807549066E-2</v>
      </c>
      <c r="AL7653" s="77">
        <f t="shared" si="1837"/>
        <v>9.6548441202351287E-2</v>
      </c>
      <c r="AM7653" s="77">
        <f t="shared" si="1838"/>
        <v>6.1537031035757174E-2</v>
      </c>
      <c r="AN7653" s="77">
        <f t="shared" si="1839"/>
        <v>4.0906365474988417E-2</v>
      </c>
      <c r="AO7653" s="77">
        <f t="shared" si="1840"/>
        <v>0.12656442610657731</v>
      </c>
      <c r="BR7653" s="19">
        <v>1</v>
      </c>
      <c r="BS7653" s="41">
        <v>1.25</v>
      </c>
      <c r="BT7653" s="27">
        <v>0.1555619</v>
      </c>
      <c r="BU7653" s="28">
        <v>0.11692430000000001</v>
      </c>
      <c r="BV7653" s="28">
        <v>0.28803040000000008</v>
      </c>
      <c r="BX7653" s="19">
        <v>6.04</v>
      </c>
      <c r="BY7653" s="19">
        <v>7.1391799999999996</v>
      </c>
      <c r="BZ7653" s="19">
        <v>11.03</v>
      </c>
      <c r="CA7653" s="19">
        <v>8.5400000000000009</v>
      </c>
      <c r="CB7653" s="27">
        <v>0.44468340000000001</v>
      </c>
      <c r="CC7653" s="28">
        <v>0.32613959999999997</v>
      </c>
      <c r="CD7653" s="28">
        <v>1.232424</v>
      </c>
    </row>
    <row r="7654" spans="1:82" x14ac:dyDescent="0.25">
      <c r="A7654" s="15">
        <v>43419.624999981454</v>
      </c>
      <c r="B7654" s="24">
        <v>11</v>
      </c>
      <c r="C7654" s="25">
        <v>15</v>
      </c>
      <c r="D7654" s="26">
        <v>15</v>
      </c>
      <c r="E7654" s="51">
        <v>8.9595021101718366</v>
      </c>
      <c r="F7654" s="51">
        <v>8.2234259289435379</v>
      </c>
      <c r="G7654" s="51">
        <v>5.4549590724965844</v>
      </c>
      <c r="H7654" s="51">
        <v>5.4500647402772309</v>
      </c>
      <c r="I7654" s="51">
        <v>8.0181815413260651</v>
      </c>
      <c r="J7654" s="19">
        <f>BR7654/'Gas+GHG'!E7652</f>
        <v>0.39875608547461927</v>
      </c>
      <c r="K7654" s="40">
        <f>BS7654/'Gas+GHG'!F7652</f>
        <v>0.60215632641174288</v>
      </c>
      <c r="L7654" s="27">
        <f>BT7654/'Gas+GHG'!G7652</f>
        <v>8.3684380560384602E-2</v>
      </c>
      <c r="M7654" s="28">
        <f>BU7654/'Gas+GHG'!H7652</f>
        <v>7.4601044938853403E-2</v>
      </c>
      <c r="N7654" s="28">
        <f>BV7654/'Gas+GHG'!I7652</f>
        <v>0.33026415679204402</v>
      </c>
      <c r="P7654" s="19">
        <f>BX7654/'Gas+GHG'!E7652</f>
        <v>1.0598168384707489</v>
      </c>
      <c r="Q7654" s="19">
        <f>BY7654/'Gas+GHG'!F7652</f>
        <v>2.637231826133692</v>
      </c>
      <c r="R7654" s="19">
        <f>BZ7654/'Gas+GHG'!E7652</f>
        <v>1.9871565721326543</v>
      </c>
      <c r="S7654" s="19">
        <f>CA7654/'Gas+GHG'!F7652</f>
        <v>1.4192236649435017</v>
      </c>
      <c r="T7654" s="19">
        <f t="shared" si="1826"/>
        <v>0.67910945769899234</v>
      </c>
      <c r="U7654" s="19">
        <f t="shared" si="1827"/>
        <v>0.62451795899919582</v>
      </c>
      <c r="V7654" s="19">
        <f t="shared" si="1831"/>
        <v>2.0692284604981261</v>
      </c>
      <c r="W7654" s="19">
        <f t="shared" si="1832"/>
        <v>2.5333293040586096</v>
      </c>
      <c r="X7654" s="19">
        <f t="shared" si="1833"/>
        <v>0.97774495010527696</v>
      </c>
      <c r="Y7654" s="19">
        <f t="shared" si="1834"/>
        <v>1.5231261870185842</v>
      </c>
      <c r="Z7654" s="102"/>
      <c r="AA7654" s="102"/>
      <c r="AB7654" s="102"/>
      <c r="AC7654" s="102"/>
      <c r="AD7654" s="20">
        <f>CB7654/'Gas+GHG'!G7652</f>
        <v>0.28604677782733634</v>
      </c>
      <c r="AE7654" s="21">
        <f>CC7654/'Gas+GHG'!H7652</f>
        <v>0.25642317386122726</v>
      </c>
      <c r="AF7654" s="21">
        <f>CD7654/'Gas+GHG'!I7652</f>
        <v>1.1166648531853189</v>
      </c>
      <c r="AG7654" s="77">
        <f t="shared" si="1828"/>
        <v>0.41919307735181921</v>
      </c>
      <c r="AH7654" s="77">
        <f t="shared" si="1829"/>
        <v>0.41883008648510844</v>
      </c>
      <c r="AI7654" s="77">
        <f t="shared" si="1830"/>
        <v>0.60929589502605852</v>
      </c>
      <c r="AJ7654" s="77">
        <f t="shared" si="1835"/>
        <v>0.11990882906401325</v>
      </c>
      <c r="AK7654" s="77">
        <f t="shared" si="1836"/>
        <v>0.10739774008508381</v>
      </c>
      <c r="AL7654" s="77">
        <f t="shared" si="1837"/>
        <v>0.68037931116569117</v>
      </c>
      <c r="AM7654" s="77">
        <f t="shared" si="1838"/>
        <v>0.16613794876332311</v>
      </c>
      <c r="AN7654" s="77">
        <f t="shared" si="1839"/>
        <v>0.14902543377614344</v>
      </c>
      <c r="AO7654" s="77">
        <f t="shared" si="1840"/>
        <v>0.43628554201962783</v>
      </c>
      <c r="BR7654" s="19">
        <v>3.01</v>
      </c>
      <c r="BS7654" s="41">
        <v>2.97</v>
      </c>
      <c r="BT7654" s="27">
        <v>0.41323639999999995</v>
      </c>
      <c r="BU7654" s="28">
        <v>0.38811089999999993</v>
      </c>
      <c r="BV7654" s="28">
        <v>1.8243029999999898</v>
      </c>
      <c r="BX7654" s="19">
        <v>8</v>
      </c>
      <c r="BY7654" s="19">
        <v>13.00755</v>
      </c>
      <c r="BZ7654" s="19">
        <v>15</v>
      </c>
      <c r="CA7654" s="19">
        <v>7</v>
      </c>
      <c r="CB7654" s="27">
        <v>1.4125089999999998</v>
      </c>
      <c r="CC7654" s="28">
        <v>1.3340379999999901</v>
      </c>
      <c r="CD7654" s="28">
        <v>6.1681989999999889</v>
      </c>
    </row>
    <row r="7655" spans="1:82" x14ac:dyDescent="0.25">
      <c r="A7655" s="15">
        <v>43419.666666648118</v>
      </c>
      <c r="B7655" s="24">
        <v>11</v>
      </c>
      <c r="C7655" s="25">
        <v>15</v>
      </c>
      <c r="D7655" s="26">
        <v>16</v>
      </c>
      <c r="E7655" s="51">
        <v>10.751949132740643</v>
      </c>
      <c r="F7655" s="51">
        <v>10.15304702797305</v>
      </c>
      <c r="G7655" s="51">
        <v>7.4393306881370789</v>
      </c>
      <c r="H7655" s="51">
        <v>8.7903182403577009</v>
      </c>
      <c r="I7655" s="51">
        <v>10.685138213040821</v>
      </c>
      <c r="J7655" s="19">
        <f>BR7655/'Gas+GHG'!E7653</f>
        <v>0.58554880325508885</v>
      </c>
      <c r="K7655" s="40">
        <f>BS7655/'Gas+GHG'!F7653</f>
        <v>1.4830339883817401</v>
      </c>
      <c r="L7655" s="27">
        <f>BT7655/'Gas+GHG'!G7653</f>
        <v>0.11945830684252133</v>
      </c>
      <c r="M7655" s="28">
        <f>BU7655/'Gas+GHG'!H7653</f>
        <v>0.2147015824030975</v>
      </c>
      <c r="N7655" s="28">
        <f>BV7655/'Gas+GHG'!I7653</f>
        <v>8.6070213441492793E-2</v>
      </c>
      <c r="P7655" s="19">
        <f>BX7655/'Gas+GHG'!E7653</f>
        <v>1.381736203156239</v>
      </c>
      <c r="Q7655" s="19">
        <f>BY7655/'Gas+GHG'!F7653</f>
        <v>2.7015388778546603</v>
      </c>
      <c r="R7655" s="19">
        <f>BZ7655/'Gas+GHG'!E7653</f>
        <v>0.80943511038203453</v>
      </c>
      <c r="S7655" s="19">
        <f>CA7655/'Gas+GHG'!F7653</f>
        <v>1.6032442602648329</v>
      </c>
      <c r="T7655" s="19">
        <f t="shared" si="1826"/>
        <v>0.79833682021392527</v>
      </c>
      <c r="U7655" s="19">
        <f t="shared" si="1827"/>
        <v>0.767629379264128</v>
      </c>
      <c r="V7655" s="19">
        <f t="shared" si="1831"/>
        <v>1.7492927389941151</v>
      </c>
      <c r="W7655" s="19">
        <f t="shared" si="1832"/>
        <v>3.3044780081813516</v>
      </c>
      <c r="X7655" s="19">
        <f t="shared" si="1833"/>
        <v>0.44187857454415835</v>
      </c>
      <c r="Y7655" s="19">
        <f t="shared" si="1834"/>
        <v>1.0003051299381416</v>
      </c>
      <c r="Z7655" s="102"/>
      <c r="AA7655" s="102"/>
      <c r="AB7655" s="102"/>
      <c r="AC7655" s="102"/>
      <c r="AD7655" s="20">
        <f>CB7655/'Gas+GHG'!G7653</f>
        <v>0.55568378941537455</v>
      </c>
      <c r="AE7655" s="21">
        <f>CC7655/'Gas+GHG'!H7653</f>
        <v>0.71230041223885243</v>
      </c>
      <c r="AF7655" s="21">
        <f>CD7655/'Gas+GHG'!I7653</f>
        <v>0.34705975332747818</v>
      </c>
      <c r="AG7655" s="77">
        <f t="shared" si="1828"/>
        <v>0.56636510008237384</v>
      </c>
      <c r="AH7655" s="77">
        <f t="shared" si="1829"/>
        <v>0.66656184205196423</v>
      </c>
      <c r="AI7655" s="77">
        <f t="shared" si="1830"/>
        <v>0.798069576535126</v>
      </c>
      <c r="AJ7655" s="77">
        <f t="shared" si="1835"/>
        <v>0.31471990500639135</v>
      </c>
      <c r="AK7655" s="77">
        <f t="shared" si="1836"/>
        <v>0.47479227487630293</v>
      </c>
      <c r="AL7655" s="77">
        <f t="shared" si="1837"/>
        <v>0.27697783037044582</v>
      </c>
      <c r="AM7655" s="77">
        <f t="shared" si="1838"/>
        <v>0.2409638844089832</v>
      </c>
      <c r="AN7655" s="77">
        <f t="shared" si="1839"/>
        <v>0.23750813736254947</v>
      </c>
      <c r="AO7655" s="77">
        <f t="shared" si="1840"/>
        <v>7.0081922957032389E-2</v>
      </c>
      <c r="BR7655" s="19">
        <v>4.42</v>
      </c>
      <c r="BS7655" s="41">
        <v>7.31473</v>
      </c>
      <c r="BT7655" s="27">
        <v>0.58988929999999995</v>
      </c>
      <c r="BU7655" s="28">
        <v>1.1169819999999997</v>
      </c>
      <c r="BV7655" s="28">
        <v>0.47543199999999902</v>
      </c>
      <c r="BX7655" s="19">
        <v>10.43</v>
      </c>
      <c r="BY7655" s="19">
        <v>13.324729999999999</v>
      </c>
      <c r="BZ7655" s="19">
        <v>6.11</v>
      </c>
      <c r="CA7655" s="19">
        <v>7.9076399999999998</v>
      </c>
      <c r="CB7655" s="27">
        <v>2.7439859999999996</v>
      </c>
      <c r="CC7655" s="28">
        <v>3.7057329999999995</v>
      </c>
      <c r="CD7655" s="28">
        <v>1.9170779999999903</v>
      </c>
    </row>
    <row r="7656" spans="1:82" x14ac:dyDescent="0.25">
      <c r="A7656" s="15">
        <v>43419.708333314782</v>
      </c>
      <c r="B7656" s="24">
        <v>11</v>
      </c>
      <c r="C7656" s="25">
        <v>15</v>
      </c>
      <c r="D7656" s="26">
        <v>17</v>
      </c>
      <c r="E7656" s="51">
        <v>13.282154528134662</v>
      </c>
      <c r="F7656" s="51">
        <v>16.149479895909085</v>
      </c>
      <c r="G7656" s="51">
        <v>10.954636852573856</v>
      </c>
      <c r="H7656" s="51">
        <v>11.294708752410623</v>
      </c>
      <c r="I7656" s="51">
        <v>14.58796442356225</v>
      </c>
      <c r="J7656" s="19">
        <f>BR7656/'Gas+GHG'!E7654</f>
        <v>2.7022679838907924</v>
      </c>
      <c r="K7656" s="40">
        <f>BS7656/'Gas+GHG'!F7654</f>
        <v>6.4892177363400965</v>
      </c>
      <c r="L7656" s="27">
        <f>BT7656/'Gas+GHG'!G7654</f>
        <v>0.19617965453388936</v>
      </c>
      <c r="M7656" s="28">
        <f>BU7656/'Gas+GHG'!H7654</f>
        <v>0.28493358155798471</v>
      </c>
      <c r="N7656" s="28">
        <f>BV7656/'Gas+GHG'!I7654</f>
        <v>0.66512390741919802</v>
      </c>
      <c r="P7656" s="19">
        <f>BX7656/'Gas+GHG'!E7654</f>
        <v>3.6388811148893168</v>
      </c>
      <c r="Q7656" s="19">
        <f>BY7656/'Gas+GHG'!F7654</f>
        <v>7.9003315517696358</v>
      </c>
      <c r="R7656" s="19">
        <f>BZ7656/'Gas+GHG'!E7654</f>
        <v>0.8001617130454155</v>
      </c>
      <c r="S7656" s="19">
        <f>CA7656/'Gas+GHG'!F7654</f>
        <v>1.8706483008263521</v>
      </c>
      <c r="T7656" s="19">
        <f t="shared" si="1826"/>
        <v>0.80845764179550139</v>
      </c>
      <c r="U7656" s="19">
        <f t="shared" si="1827"/>
        <v>0.8199269432665991</v>
      </c>
      <c r="V7656" s="19">
        <f t="shared" si="1831"/>
        <v>3.5887780965013469</v>
      </c>
      <c r="W7656" s="19">
        <f t="shared" si="1832"/>
        <v>8.0114896432585532</v>
      </c>
      <c r="X7656" s="19">
        <f t="shared" si="1833"/>
        <v>0.85026473143338488</v>
      </c>
      <c r="Y7656" s="19">
        <f t="shared" si="1834"/>
        <v>1.7594902093374345</v>
      </c>
      <c r="Z7656" s="102"/>
      <c r="AA7656" s="102"/>
      <c r="AB7656" s="102"/>
      <c r="AC7656" s="102"/>
      <c r="AD7656" s="20">
        <f>CB7656/'Gas+GHG'!G7654</f>
        <v>0.78513275047783404</v>
      </c>
      <c r="AE7656" s="21">
        <f>CC7656/'Gas+GHG'!H7654</f>
        <v>1.058534109419937</v>
      </c>
      <c r="AF7656" s="21">
        <f>CD7656/'Gas+GHG'!I7654</f>
        <v>1.9432509717392312</v>
      </c>
      <c r="AG7656" s="77">
        <f t="shared" si="1828"/>
        <v>0.79914757109325818</v>
      </c>
      <c r="AH7656" s="77">
        <f t="shared" si="1829"/>
        <v>0.80050785869260521</v>
      </c>
      <c r="AI7656" s="77">
        <f t="shared" si="1830"/>
        <v>0.81368088137721173</v>
      </c>
      <c r="AJ7656" s="77">
        <f t="shared" si="1835"/>
        <v>0.62743693053013017</v>
      </c>
      <c r="AK7656" s="77">
        <f t="shared" si="1836"/>
        <v>0.84736487328483756</v>
      </c>
      <c r="AL7656" s="77">
        <f t="shared" si="1837"/>
        <v>1.5811861634219009</v>
      </c>
      <c r="AM7656" s="77">
        <f t="shared" si="1838"/>
        <v>0.15769581994770382</v>
      </c>
      <c r="AN7656" s="77">
        <f t="shared" si="1839"/>
        <v>0.21116923613509936</v>
      </c>
      <c r="AO7656" s="77">
        <f t="shared" si="1840"/>
        <v>0.3620648083173304</v>
      </c>
      <c r="BR7656" s="19">
        <v>20.398</v>
      </c>
      <c r="BS7656" s="41">
        <v>32.006599999999999</v>
      </c>
      <c r="BT7656" s="27">
        <v>0.9687420000000001</v>
      </c>
      <c r="BU7656" s="28">
        <v>1.4823629999999903</v>
      </c>
      <c r="BV7656" s="28">
        <v>3.6739909999999996</v>
      </c>
      <c r="BX7656" s="19">
        <v>27.468</v>
      </c>
      <c r="BY7656" s="19">
        <v>38.9666</v>
      </c>
      <c r="BZ7656" s="19">
        <v>6.04</v>
      </c>
      <c r="CA7656" s="19">
        <v>9.2265499999999996</v>
      </c>
      <c r="CB7656" s="27">
        <v>3.8770129999999998</v>
      </c>
      <c r="CC7656" s="28">
        <v>5.507009</v>
      </c>
      <c r="CD7656" s="28">
        <v>10.734069999999997</v>
      </c>
    </row>
    <row r="7657" spans="1:82" x14ac:dyDescent="0.25">
      <c r="A7657" s="15">
        <v>43419.749999981446</v>
      </c>
      <c r="B7657" s="24">
        <v>11</v>
      </c>
      <c r="C7657" s="25">
        <v>15</v>
      </c>
      <c r="D7657" s="26">
        <v>18</v>
      </c>
      <c r="E7657" s="51">
        <v>12.71555524995143</v>
      </c>
      <c r="F7657" s="51">
        <v>10.996945803621754</v>
      </c>
      <c r="G7657" s="51">
        <v>8.3323784490959287</v>
      </c>
      <c r="H7657" s="51">
        <v>9.0997757837615314</v>
      </c>
      <c r="I7657" s="51">
        <v>11.739079623257549</v>
      </c>
      <c r="J7657" s="19">
        <f>BR7657/'Gas+GHG'!E7655</f>
        <v>1.1037727418463232</v>
      </c>
      <c r="K7657" s="40">
        <f>BS7657/'Gas+GHG'!F7655</f>
        <v>2.0274623784907169</v>
      </c>
      <c r="L7657" s="27">
        <f>BT7657/'Gas+GHG'!G7655</f>
        <v>0.1609012289926243</v>
      </c>
      <c r="M7657" s="28">
        <f>BU7657/'Gas+GHG'!H7655</f>
        <v>0.28262353214150499</v>
      </c>
      <c r="N7657" s="28">
        <f>BV7657/'Gas+GHG'!I7655</f>
        <v>0.767996234684999</v>
      </c>
      <c r="P7657" s="19">
        <f>BX7657/'Gas+GHG'!E7655</f>
        <v>1.8999866371684353</v>
      </c>
      <c r="Q7657" s="19">
        <f>BY7657/'Gas+GHG'!F7655</f>
        <v>3.2459672679636378</v>
      </c>
      <c r="R7657" s="19">
        <f>BZ7657/'Gas+GHG'!E7655</f>
        <v>0.80943511038203453</v>
      </c>
      <c r="S7657" s="19">
        <f>CA7657/'Gas+GHG'!F7655</f>
        <v>1.609805128521629</v>
      </c>
      <c r="T7657" s="19">
        <f t="shared" si="1826"/>
        <v>0.80619124468276848</v>
      </c>
      <c r="U7657" s="19">
        <f t="shared" si="1827"/>
        <v>0.79931680689744977</v>
      </c>
      <c r="V7657" s="19">
        <f t="shared" si="1831"/>
        <v>2.1843120910282749</v>
      </c>
      <c r="W7657" s="19">
        <f t="shared" si="1832"/>
        <v>3.8813004869793808</v>
      </c>
      <c r="X7657" s="19">
        <f t="shared" si="1833"/>
        <v>0.52510965652219488</v>
      </c>
      <c r="Y7657" s="19">
        <f t="shared" si="1834"/>
        <v>0.97447190950588591</v>
      </c>
      <c r="Z7657" s="102"/>
      <c r="AA7657" s="102"/>
      <c r="AB7657" s="102"/>
      <c r="AC7657" s="102"/>
      <c r="AD7657" s="20">
        <f>CB7657/'Gas+GHG'!G7655</f>
        <v>0.60874052151665736</v>
      </c>
      <c r="AE7657" s="21">
        <f>CC7657/'Gas+GHG'!H7655</f>
        <v>1.0519107375782726</v>
      </c>
      <c r="AF7657" s="21">
        <f>CD7657/'Gas+GHG'!I7655</f>
        <v>2.5590225281250563</v>
      </c>
      <c r="AG7657" s="77">
        <f t="shared" si="1828"/>
        <v>0.63259848315406464</v>
      </c>
      <c r="AH7657" s="77">
        <f t="shared" si="1829"/>
        <v>0.68951293259014956</v>
      </c>
      <c r="AI7657" s="77">
        <f t="shared" si="1830"/>
        <v>0.8022853421759929</v>
      </c>
      <c r="AJ7657" s="77">
        <f t="shared" si="1835"/>
        <v>0.38508833054585168</v>
      </c>
      <c r="AK7657" s="77">
        <f t="shared" si="1836"/>
        <v>0.72530605749066202</v>
      </c>
      <c r="AL7657" s="77">
        <f t="shared" si="1837"/>
        <v>2.0530662646128852</v>
      </c>
      <c r="AM7657" s="77">
        <f t="shared" si="1838"/>
        <v>0.22365219097080566</v>
      </c>
      <c r="AN7657" s="77">
        <f t="shared" si="1839"/>
        <v>0.32660468008761062</v>
      </c>
      <c r="AO7657" s="77">
        <f t="shared" si="1840"/>
        <v>0.50595626351217104</v>
      </c>
      <c r="BR7657" s="19">
        <v>8.3317999999999994</v>
      </c>
      <c r="BS7657" s="41">
        <v>10</v>
      </c>
      <c r="BT7657" s="27">
        <v>0.79453589999999996</v>
      </c>
      <c r="BU7657" s="28">
        <v>1.4703450000000002</v>
      </c>
      <c r="BV7657" s="28">
        <v>4.2422339999999998</v>
      </c>
      <c r="BX7657" s="19">
        <v>14.342000000000001</v>
      </c>
      <c r="BY7657" s="19">
        <v>16.010000000000002</v>
      </c>
      <c r="BZ7657" s="19">
        <v>6.11</v>
      </c>
      <c r="CA7657" s="19">
        <v>7.94</v>
      </c>
      <c r="CB7657" s="27">
        <v>3.0059819999999999</v>
      </c>
      <c r="CC7657" s="28">
        <v>5.4725510000000002</v>
      </c>
      <c r="CD7657" s="28">
        <v>14.135450000000001</v>
      </c>
    </row>
    <row r="7658" spans="1:82" x14ac:dyDescent="0.25">
      <c r="A7658" s="15">
        <v>43419.791666648111</v>
      </c>
      <c r="B7658" s="24">
        <v>11</v>
      </c>
      <c r="C7658" s="25">
        <v>15</v>
      </c>
      <c r="D7658" s="26">
        <v>19</v>
      </c>
      <c r="E7658" s="51">
        <v>10.905125785175869</v>
      </c>
      <c r="F7658" s="51">
        <v>9.6040892869105239</v>
      </c>
      <c r="G7658" s="51">
        <v>6.9764250181062106</v>
      </c>
      <c r="H7658" s="51">
        <v>7.5535261737262651</v>
      </c>
      <c r="I7658" s="51">
        <v>10.082241384320485</v>
      </c>
      <c r="J7658" s="19">
        <f>BR7658/'Gas+GHG'!E7656</f>
        <v>0.96575809405647006</v>
      </c>
      <c r="K7658" s="40">
        <f>BS7658/'Gas+GHG'!F7656</f>
        <v>1.9357257882511472</v>
      </c>
      <c r="L7658" s="27">
        <f>BT7658/'Gas+GHG'!G7656</f>
        <v>0.13499229962098316</v>
      </c>
      <c r="M7658" s="28">
        <f>BU7658/'Gas+GHG'!H7656</f>
        <v>0.25837935400031492</v>
      </c>
      <c r="N7658" s="28">
        <f>BV7658/'Gas+GHG'!I7656</f>
        <v>0.83447765020118758</v>
      </c>
      <c r="P7658" s="19">
        <f>BX7658/'Gas+GHG'!E7656</f>
        <v>1.5099740406111997</v>
      </c>
      <c r="Q7658" s="19">
        <f>BY7658/'Gas+GHG'!F7656</f>
        <v>3.9035280587923959</v>
      </c>
      <c r="R7658" s="19">
        <f>BZ7658/'Gas+GHG'!E7656</f>
        <v>0.80943511038203453</v>
      </c>
      <c r="S7658" s="19">
        <f>CA7658/'Gas+GHG'!F7656</f>
        <v>1.6199424404140828</v>
      </c>
      <c r="T7658" s="19">
        <f t="shared" si="1826"/>
        <v>0.79894952682366627</v>
      </c>
      <c r="U7658" s="19">
        <f t="shared" si="1827"/>
        <v>0.72691562357996853</v>
      </c>
      <c r="V7658" s="19">
        <f t="shared" si="1831"/>
        <v>1.8530908436965259</v>
      </c>
      <c r="W7658" s="19">
        <f t="shared" si="1832"/>
        <v>4.0150970022562378</v>
      </c>
      <c r="X7658" s="19">
        <f t="shared" si="1833"/>
        <v>0.4663183072967082</v>
      </c>
      <c r="Y7658" s="19">
        <f t="shared" si="1834"/>
        <v>1.5083734969502411</v>
      </c>
      <c r="Z7658" s="102"/>
      <c r="AA7658" s="102"/>
      <c r="AB7658" s="102"/>
      <c r="AC7658" s="102"/>
      <c r="AD7658" s="20">
        <f>CB7658/'Gas+GHG'!G7656</f>
        <v>0.4791958746584527</v>
      </c>
      <c r="AE7658" s="21">
        <f>CC7658/'Gas+GHG'!H7656</f>
        <v>0.93068946244073381</v>
      </c>
      <c r="AF7658" s="21">
        <f>CD7658/'Gas+GHG'!I7656</f>
        <v>2.7900205908281897</v>
      </c>
      <c r="AG7658" s="77">
        <f t="shared" si="1828"/>
        <v>0.53203344402817443</v>
      </c>
      <c r="AH7658" s="77">
        <f t="shared" si="1829"/>
        <v>0.57483447168010948</v>
      </c>
      <c r="AI7658" s="77">
        <f t="shared" si="1830"/>
        <v>0.76237803938658022</v>
      </c>
      <c r="AJ7658" s="77">
        <f t="shared" si="1835"/>
        <v>0.25494823155863</v>
      </c>
      <c r="AK7658" s="77">
        <f t="shared" si="1836"/>
        <v>0.53499238544036432</v>
      </c>
      <c r="AL7658" s="77">
        <f t="shared" si="1837"/>
        <v>2.1270504278837832</v>
      </c>
      <c r="AM7658" s="77">
        <f t="shared" si="1838"/>
        <v>0.22424764309982273</v>
      </c>
      <c r="AN7658" s="77">
        <f t="shared" si="1839"/>
        <v>0.39569707700036949</v>
      </c>
      <c r="AO7658" s="77">
        <f t="shared" si="1840"/>
        <v>0.66297016294440625</v>
      </c>
      <c r="BR7658" s="19">
        <v>7.29</v>
      </c>
      <c r="BS7658" s="41">
        <v>9.5475300000000001</v>
      </c>
      <c r="BT7658" s="27">
        <v>0.66659669999999893</v>
      </c>
      <c r="BU7658" s="28">
        <v>1.3442149999999999</v>
      </c>
      <c r="BV7658" s="28">
        <v>4.6094619999999997</v>
      </c>
      <c r="BX7658" s="19">
        <v>11.398</v>
      </c>
      <c r="BY7658" s="19">
        <v>19.253270000000001</v>
      </c>
      <c r="BZ7658" s="19">
        <v>6.11</v>
      </c>
      <c r="CA7658" s="19">
        <v>7.99</v>
      </c>
      <c r="CB7658" s="27">
        <v>2.3662859999999997</v>
      </c>
      <c r="CC7658" s="28">
        <v>4.8418989999999997</v>
      </c>
      <c r="CD7658" s="28">
        <v>15.411429999999999</v>
      </c>
    </row>
    <row r="7659" spans="1:82" x14ac:dyDescent="0.25">
      <c r="A7659" s="15">
        <v>43419.833333314775</v>
      </c>
      <c r="B7659" s="24">
        <v>11</v>
      </c>
      <c r="C7659" s="25">
        <v>15</v>
      </c>
      <c r="D7659" s="26">
        <v>20</v>
      </c>
      <c r="E7659" s="51">
        <v>9.9931984378874255</v>
      </c>
      <c r="F7659" s="51">
        <v>8.3783159448107156</v>
      </c>
      <c r="G7659" s="51">
        <v>5.2667305512556606</v>
      </c>
      <c r="H7659" s="51">
        <v>7.2048650750683665</v>
      </c>
      <c r="I7659" s="51">
        <v>8.4455475651038636</v>
      </c>
      <c r="J7659" s="19">
        <f>BR7659/'Gas+GHG'!E7657</f>
        <v>0.58554880325508885</v>
      </c>
      <c r="K7659" s="40">
        <f>BS7659/'Gas+GHG'!F7657</f>
        <v>2.0274623784907169</v>
      </c>
      <c r="L7659" s="27">
        <f>BT7659/'Gas+GHG'!G7657</f>
        <v>0.13284800538165284</v>
      </c>
      <c r="M7659" s="28">
        <f>BU7659/'Gas+GHG'!H7657</f>
        <v>0.28122573888499991</v>
      </c>
      <c r="N7659" s="28">
        <f>BV7659/'Gas+GHG'!I7657</f>
        <v>0.72684335719819393</v>
      </c>
      <c r="P7659" s="19">
        <f>BX7659/'Gas+GHG'!E7657</f>
        <v>1.3700782179330608</v>
      </c>
      <c r="Q7659" s="19">
        <f>BY7659/'Gas+GHG'!F7657</f>
        <v>3.2002601561029422</v>
      </c>
      <c r="R7659" s="19">
        <f>BZ7659/'Gas+GHG'!E7657</f>
        <v>0.73922224483334742</v>
      </c>
      <c r="S7659" s="19">
        <f>CA7659/'Gas+GHG'!F7657</f>
        <v>1.9619793985902232</v>
      </c>
      <c r="T7659" s="19">
        <f t="shared" si="1826"/>
        <v>0.75577411982174003</v>
      </c>
      <c r="U7659" s="19">
        <f t="shared" si="1827"/>
        <v>0.63600546303133887</v>
      </c>
      <c r="V7659" s="19">
        <f t="shared" si="1831"/>
        <v>1.5941547006868713</v>
      </c>
      <c r="W7659" s="19">
        <f t="shared" si="1832"/>
        <v>3.2832125582613192</v>
      </c>
      <c r="X7659" s="19">
        <f t="shared" si="1833"/>
        <v>0.51514576207953722</v>
      </c>
      <c r="Y7659" s="19">
        <f t="shared" si="1834"/>
        <v>1.8790269964318462</v>
      </c>
      <c r="Z7659" s="102"/>
      <c r="AA7659" s="102"/>
      <c r="AB7659" s="102"/>
      <c r="AC7659" s="102"/>
      <c r="AD7659" s="20">
        <f>CB7659/'Gas+GHG'!G7657</f>
        <v>0.46847460597150292</v>
      </c>
      <c r="AE7659" s="21">
        <f>CC7659/'Gas+GHG'!H7657</f>
        <v>0.88848867700729117</v>
      </c>
      <c r="AF7659" s="21">
        <f>CD7659/'Gas+GHG'!I7657</f>
        <v>2.3532572355120198</v>
      </c>
      <c r="AG7659" s="77">
        <f t="shared" si="1828"/>
        <v>0.40523300455685202</v>
      </c>
      <c r="AH7659" s="77">
        <f t="shared" si="1829"/>
        <v>0.54897582769805575</v>
      </c>
      <c r="AI7659" s="77">
        <f t="shared" si="1830"/>
        <v>0.64099173348189731</v>
      </c>
      <c r="AJ7659" s="77">
        <f t="shared" si="1835"/>
        <v>0.1898413721364195</v>
      </c>
      <c r="AK7659" s="77">
        <f t="shared" si="1836"/>
        <v>0.48775880686042816</v>
      </c>
      <c r="AL7659" s="77">
        <f t="shared" si="1837"/>
        <v>1.508418434719667</v>
      </c>
      <c r="AM7659" s="77">
        <f t="shared" si="1838"/>
        <v>0.27863323383508343</v>
      </c>
      <c r="AN7659" s="77">
        <f t="shared" si="1839"/>
        <v>0.40072987014686301</v>
      </c>
      <c r="AO7659" s="77">
        <f t="shared" si="1840"/>
        <v>0.84483880079235274</v>
      </c>
      <c r="BR7659" s="19">
        <v>4.42</v>
      </c>
      <c r="BS7659" s="41">
        <v>10</v>
      </c>
      <c r="BT7659" s="27">
        <v>0.65600809999999998</v>
      </c>
      <c r="BU7659" s="28">
        <v>1.4630729999999899</v>
      </c>
      <c r="BV7659" s="28">
        <v>4.0149150000000002</v>
      </c>
      <c r="BX7659" s="19">
        <v>10.342000000000001</v>
      </c>
      <c r="BY7659" s="19">
        <v>15.784559999999999</v>
      </c>
      <c r="BZ7659" s="19">
        <v>5.58</v>
      </c>
      <c r="CA7659" s="19">
        <v>9.6770199999999988</v>
      </c>
      <c r="CB7659" s="27">
        <v>2.3133439999999998</v>
      </c>
      <c r="CC7659" s="28">
        <v>4.62235</v>
      </c>
      <c r="CD7659" s="28">
        <v>12.998849999999997</v>
      </c>
    </row>
    <row r="7660" spans="1:82" x14ac:dyDescent="0.25">
      <c r="A7660" s="15">
        <v>43419.874999981439</v>
      </c>
      <c r="B7660" s="24">
        <v>11</v>
      </c>
      <c r="C7660" s="25">
        <v>15</v>
      </c>
      <c r="D7660" s="26">
        <v>21</v>
      </c>
      <c r="E7660" s="51">
        <v>9.0834741848519513</v>
      </c>
      <c r="F7660" s="51">
        <v>8.1354056772437424</v>
      </c>
      <c r="G7660" s="51">
        <v>5.8284204236640518</v>
      </c>
      <c r="H7660" s="51">
        <v>6.9070283334922857</v>
      </c>
      <c r="I7660" s="51">
        <v>8.4565323029018984</v>
      </c>
      <c r="J7660" s="19">
        <f>BR7660/'Gas+GHG'!E7658</f>
        <v>0.66238552404421813</v>
      </c>
      <c r="K7660" s="40">
        <f>BS7660/'Gas+GHG'!F7658</f>
        <v>1.2164774270944301</v>
      </c>
      <c r="L7660" s="27">
        <f>BT7660/'Gas+GHG'!G7658</f>
        <v>0.16588140835740231</v>
      </c>
      <c r="M7660" s="28">
        <f>BU7660/'Gas+GHG'!H7658</f>
        <v>0.25753091348406026</v>
      </c>
      <c r="N7660" s="28">
        <f>BV7660/'Gas+GHG'!I7658</f>
        <v>0.76809725266254436</v>
      </c>
      <c r="P7660" s="19">
        <f>BX7660/'Gas+GHG'!E7658</f>
        <v>0.66238552404421813</v>
      </c>
      <c r="Q7660" s="19">
        <f>BY7660/'Gas+GHG'!F7658</f>
        <v>2.3393692182601069</v>
      </c>
      <c r="R7660" s="19">
        <f>BZ7660/'Gas+GHG'!E7658</f>
        <v>0.8001617130454155</v>
      </c>
      <c r="S7660" s="19">
        <f>CA7660/'Gas+GHG'!F7658</f>
        <v>1.3056857717480217</v>
      </c>
      <c r="T7660" s="19">
        <f t="shared" si="1826"/>
        <v>0.68830391545527647</v>
      </c>
      <c r="U7660" s="19">
        <f t="shared" si="1827"/>
        <v>0.61798988815711708</v>
      </c>
      <c r="V7660" s="19">
        <f t="shared" si="1831"/>
        <v>1.0066769898270913</v>
      </c>
      <c r="W7660" s="19">
        <f t="shared" si="1832"/>
        <v>2.2526071256016649</v>
      </c>
      <c r="X7660" s="19">
        <f t="shared" si="1833"/>
        <v>0.45587024726254222</v>
      </c>
      <c r="Y7660" s="19">
        <f t="shared" si="1834"/>
        <v>1.3924478644064637</v>
      </c>
      <c r="Z7660" s="102"/>
      <c r="AA7660" s="102"/>
      <c r="AB7660" s="102"/>
      <c r="AC7660" s="102"/>
      <c r="AD7660" s="20">
        <f>CB7660/'Gas+GHG'!G7658</f>
        <v>0.63364151959539683</v>
      </c>
      <c r="AE7660" s="21">
        <f>CC7660/'Gas+GHG'!H7658</f>
        <v>0.89523045377827415</v>
      </c>
      <c r="AF7660" s="21">
        <f>CD7660/'Gas+GHG'!I7658</f>
        <v>2.5595276180127828</v>
      </c>
      <c r="AG7660" s="77">
        <f t="shared" si="1828"/>
        <v>0.44689104583201322</v>
      </c>
      <c r="AH7660" s="77">
        <f t="shared" si="1829"/>
        <v>0.52688660038007606</v>
      </c>
      <c r="AI7660" s="77">
        <f t="shared" si="1830"/>
        <v>0.64180642266015375</v>
      </c>
      <c r="AJ7660" s="77">
        <f t="shared" si="1835"/>
        <v>0.283168721374573</v>
      </c>
      <c r="AK7660" s="77">
        <f t="shared" si="1836"/>
        <v>0.47168493034794767</v>
      </c>
      <c r="AL7660" s="77">
        <f t="shared" si="1837"/>
        <v>1.6427212642166487</v>
      </c>
      <c r="AM7660" s="77">
        <f t="shared" si="1838"/>
        <v>0.35047279822082383</v>
      </c>
      <c r="AN7660" s="77">
        <f t="shared" si="1839"/>
        <v>0.42354552343032648</v>
      </c>
      <c r="AO7660" s="77">
        <f t="shared" si="1840"/>
        <v>0.91680635379613418</v>
      </c>
      <c r="BR7660" s="19">
        <v>5</v>
      </c>
      <c r="BS7660" s="41">
        <v>6</v>
      </c>
      <c r="BT7660" s="27">
        <v>0.81912820000000008</v>
      </c>
      <c r="BU7660" s="28">
        <v>1.3398010000000002</v>
      </c>
      <c r="BV7660" s="28">
        <v>4.2427919999999997</v>
      </c>
      <c r="BX7660" s="19">
        <v>5</v>
      </c>
      <c r="BY7660" s="19">
        <v>11.538409999999999</v>
      </c>
      <c r="BZ7660" s="19">
        <v>6.04</v>
      </c>
      <c r="CA7660" s="19">
        <v>6.44</v>
      </c>
      <c r="CB7660" s="27">
        <v>3.1289439999999904</v>
      </c>
      <c r="CC7660" s="28">
        <v>4.6574239999999998</v>
      </c>
      <c r="CD7660" s="28">
        <v>14.138239999999998</v>
      </c>
    </row>
    <row r="7661" spans="1:82" x14ac:dyDescent="0.25">
      <c r="A7661" s="15">
        <v>43419.916666648103</v>
      </c>
      <c r="B7661" s="24">
        <v>11</v>
      </c>
      <c r="C7661" s="25">
        <v>15</v>
      </c>
      <c r="D7661" s="26">
        <v>22</v>
      </c>
      <c r="E7661" s="51">
        <v>8.0785863283480932</v>
      </c>
      <c r="F7661" s="51">
        <v>7.9569950703236945</v>
      </c>
      <c r="G7661" s="51">
        <v>6.4023981236363339</v>
      </c>
      <c r="H7661" s="51">
        <v>7.5044273019065288</v>
      </c>
      <c r="I7661" s="51">
        <v>9.9865394149123663</v>
      </c>
      <c r="J7661" s="19">
        <f>BR7661/'Gas+GHG'!E7659</f>
        <v>0.58554880325508885</v>
      </c>
      <c r="K7661" s="40">
        <f>BS7661/'Gas+GHG'!F7659</f>
        <v>0.60823871354721504</v>
      </c>
      <c r="L7661" s="27">
        <f>BT7661/'Gas+GHG'!G7659</f>
        <v>0.10977921383921865</v>
      </c>
      <c r="M7661" s="28">
        <f>BU7661/'Gas+GHG'!H7659</f>
        <v>0.15706471538869554</v>
      </c>
      <c r="N7661" s="28">
        <f>BV7661/'Gas+GHG'!I7659</f>
        <v>0.68089266888538946</v>
      </c>
      <c r="P7661" s="19">
        <f>BX7661/'Gas+GHG'!E7659</f>
        <v>0.58554880325508885</v>
      </c>
      <c r="Q7661" s="19">
        <f>BY7661/'Gas+GHG'!F7659</f>
        <v>2.3094094066931494</v>
      </c>
      <c r="R7661" s="19">
        <f>BZ7661/'Gas+GHG'!E7659</f>
        <v>0.66238552404421813</v>
      </c>
      <c r="S7661" s="19">
        <f>CA7661/'Gas+GHG'!F7659</f>
        <v>0.97671986352601026</v>
      </c>
      <c r="T7661" s="19">
        <f t="shared" si="1826"/>
        <v>0.61377584959634746</v>
      </c>
      <c r="U7661" s="19">
        <f t="shared" si="1827"/>
        <v>0.604757966429324</v>
      </c>
      <c r="V7661" s="19">
        <f t="shared" si="1831"/>
        <v>0.76595195197857857</v>
      </c>
      <c r="W7661" s="19">
        <f t="shared" si="1832"/>
        <v>1.9873128548816177</v>
      </c>
      <c r="X7661" s="19">
        <f t="shared" si="1833"/>
        <v>0.48198237532072852</v>
      </c>
      <c r="Y7661" s="19">
        <f t="shared" si="1834"/>
        <v>1.2988164153375421</v>
      </c>
      <c r="Z7661" s="102"/>
      <c r="AA7661" s="102"/>
      <c r="AB7661" s="102"/>
      <c r="AC7661" s="102"/>
      <c r="AD7661" s="20">
        <f>CB7661/'Gas+GHG'!G7659</f>
        <v>0.35313034449477793</v>
      </c>
      <c r="AE7661" s="21">
        <f>CC7661/'Gas+GHG'!H7659</f>
        <v>0.54993419302622815</v>
      </c>
      <c r="AF7661" s="21">
        <f>CD7661/'Gas+GHG'!I7659</f>
        <v>2.1235046991270088</v>
      </c>
      <c r="AG7661" s="77">
        <f t="shared" si="1828"/>
        <v>0.48946042066147871</v>
      </c>
      <c r="AH7661" s="77">
        <f t="shared" si="1829"/>
        <v>0.57119302658860305</v>
      </c>
      <c r="AI7661" s="77">
        <f t="shared" si="1830"/>
        <v>0.75528024968525742</v>
      </c>
      <c r="AJ7661" s="77">
        <f t="shared" si="1835"/>
        <v>0.17284332696474689</v>
      </c>
      <c r="AK7661" s="77">
        <f t="shared" si="1836"/>
        <v>0.31411857613921229</v>
      </c>
      <c r="AL7661" s="77">
        <f t="shared" si="1837"/>
        <v>1.6038411593644646</v>
      </c>
      <c r="AM7661" s="77">
        <f t="shared" si="1838"/>
        <v>0.18028701753003101</v>
      </c>
      <c r="AN7661" s="77">
        <f t="shared" si="1839"/>
        <v>0.23581561688701586</v>
      </c>
      <c r="AO7661" s="77">
        <f t="shared" si="1840"/>
        <v>0.5196635397625442</v>
      </c>
      <c r="BR7661" s="19">
        <v>4.42</v>
      </c>
      <c r="BS7661" s="41">
        <v>3</v>
      </c>
      <c r="BT7661" s="27">
        <v>0.54209359999999984</v>
      </c>
      <c r="BU7661" s="28">
        <v>0.81712700000000005</v>
      </c>
      <c r="BV7661" s="28">
        <v>3.7610939999999995</v>
      </c>
      <c r="BX7661" s="19">
        <v>4.42</v>
      </c>
      <c r="BY7661" s="19">
        <v>11.390639999999999</v>
      </c>
      <c r="BZ7661" s="19">
        <v>5</v>
      </c>
      <c r="CA7661" s="19">
        <v>4.81745</v>
      </c>
      <c r="CB7661" s="27">
        <v>1.7437699999999998</v>
      </c>
      <c r="CC7661" s="28">
        <v>2.8610250000000006</v>
      </c>
      <c r="CD7661" s="28">
        <v>11.729749999999999</v>
      </c>
    </row>
    <row r="7662" spans="1:82" x14ac:dyDescent="0.25">
      <c r="A7662" s="15">
        <v>43419.958333314768</v>
      </c>
      <c r="B7662" s="24">
        <v>11</v>
      </c>
      <c r="C7662" s="25">
        <v>15</v>
      </c>
      <c r="D7662" s="26">
        <v>23</v>
      </c>
      <c r="E7662" s="51">
        <v>7.4027914717551235</v>
      </c>
      <c r="F7662" s="51">
        <v>7.1391552686257302</v>
      </c>
      <c r="G7662" s="51">
        <v>6.4676738870896298</v>
      </c>
      <c r="H7662" s="51">
        <v>7.3666847914241327</v>
      </c>
      <c r="I7662" s="51">
        <v>11.722455535235692</v>
      </c>
      <c r="J7662" s="19">
        <f>BR7662/'Gas+GHG'!E7660</f>
        <v>0.13247710480884362</v>
      </c>
      <c r="K7662" s="40">
        <f>BS7662/'Gas+GHG'!F7660</f>
        <v>0.60215632641174288</v>
      </c>
      <c r="L7662" s="27">
        <f>BT7662/'Gas+GHG'!G7660</f>
        <v>5.6028703747028494E-2</v>
      </c>
      <c r="M7662" s="28">
        <f>BU7662/'Gas+GHG'!H7660</f>
        <v>0.15447451145195087</v>
      </c>
      <c r="N7662" s="28">
        <f>BV7662/'Gas+GHG'!I7660</f>
        <v>0.31989569330108292</v>
      </c>
      <c r="P7662" s="19">
        <f>BX7662/'Gas+GHG'!E7660</f>
        <v>0.52990841923537446</v>
      </c>
      <c r="Q7662" s="19">
        <f>BY7662/'Gas+GHG'!F7660</f>
        <v>2.3526511243015995</v>
      </c>
      <c r="R7662" s="19">
        <f>BZ7662/'Gas+GHG'!E7660</f>
        <v>0.8001617130454155</v>
      </c>
      <c r="S7662" s="19">
        <f>CA7662/'Gas+GHG'!F7660</f>
        <v>1.3056857717480217</v>
      </c>
      <c r="T7662" s="19">
        <f t="shared" si="1826"/>
        <v>0.56365514881037582</v>
      </c>
      <c r="U7662" s="19">
        <f t="shared" si="1827"/>
        <v>0.54410242341673376</v>
      </c>
      <c r="V7662" s="19">
        <f t="shared" si="1831"/>
        <v>0.74970087833896493</v>
      </c>
      <c r="W7662" s="19">
        <f t="shared" si="1832"/>
        <v>1.9905099708154506</v>
      </c>
      <c r="X7662" s="19">
        <f t="shared" si="1833"/>
        <v>0.58036925394182504</v>
      </c>
      <c r="Y7662" s="19">
        <f t="shared" si="1834"/>
        <v>1.6678269252341709</v>
      </c>
      <c r="Z7662" s="102"/>
      <c r="AA7662" s="102"/>
      <c r="AB7662" s="102"/>
      <c r="AC7662" s="102"/>
      <c r="AD7662" s="20">
        <f>CB7662/'Gas+GHG'!G7660</f>
        <v>0.23853577393791037</v>
      </c>
      <c r="AE7662" s="21">
        <f>CC7662/'Gas+GHG'!H7660</f>
        <v>0.53698326945040187</v>
      </c>
      <c r="AF7662" s="21">
        <f>CD7662/'Gas+GHG'!I7660</f>
        <v>1.0464693071542202</v>
      </c>
      <c r="AG7662" s="77">
        <f t="shared" si="1828"/>
        <v>0.4943016339034863</v>
      </c>
      <c r="AH7662" s="77">
        <f t="shared" si="1829"/>
        <v>0.56097727681477061</v>
      </c>
      <c r="AI7662" s="77">
        <f t="shared" si="1830"/>
        <v>0.80221884582390546</v>
      </c>
      <c r="AJ7662" s="77">
        <f t="shared" si="1835"/>
        <v>0.11790862280194174</v>
      </c>
      <c r="AK7662" s="77">
        <f t="shared" si="1836"/>
        <v>0.30123541219137862</v>
      </c>
      <c r="AL7662" s="77">
        <f t="shared" si="1837"/>
        <v>0.8394973997754005</v>
      </c>
      <c r="AM7662" s="77">
        <f t="shared" si="1838"/>
        <v>0.12062715113596864</v>
      </c>
      <c r="AN7662" s="77">
        <f t="shared" si="1839"/>
        <v>0.23574785725902322</v>
      </c>
      <c r="AO7662" s="77">
        <f t="shared" si="1840"/>
        <v>0.20697190737881965</v>
      </c>
      <c r="BR7662" s="19">
        <v>1</v>
      </c>
      <c r="BS7662" s="41">
        <v>2.97</v>
      </c>
      <c r="BT7662" s="27">
        <v>0.27667170000000002</v>
      </c>
      <c r="BU7662" s="28">
        <v>0.80365150000000007</v>
      </c>
      <c r="BV7662" s="28">
        <v>1.7670299999999901</v>
      </c>
      <c r="BX7662" s="19">
        <v>4</v>
      </c>
      <c r="BY7662" s="19">
        <v>11.603919999999999</v>
      </c>
      <c r="BZ7662" s="19">
        <v>6.04</v>
      </c>
      <c r="CA7662" s="19">
        <v>6.44</v>
      </c>
      <c r="CB7662" s="27">
        <v>1.1778979999999999</v>
      </c>
      <c r="CC7662" s="28">
        <v>2.7936480000000001</v>
      </c>
      <c r="CD7662" s="28">
        <v>5.7804549999999999</v>
      </c>
    </row>
    <row r="7663" spans="1:82" x14ac:dyDescent="0.25">
      <c r="A7663" s="15">
        <v>43419.999999981432</v>
      </c>
      <c r="B7663" s="24">
        <v>11</v>
      </c>
      <c r="C7663" s="25">
        <v>16</v>
      </c>
      <c r="D7663" s="26">
        <v>0</v>
      </c>
      <c r="E7663" s="51">
        <v>6.1392750987185751</v>
      </c>
      <c r="F7663" s="51">
        <v>6.4778586411709398</v>
      </c>
      <c r="G7663" s="51">
        <v>6.3566731927425826</v>
      </c>
      <c r="H7663" s="51">
        <v>7.8069837349440219</v>
      </c>
      <c r="I7663" s="51">
        <v>8.7853616554994822</v>
      </c>
      <c r="J7663" s="19">
        <f>BR7663/'Gas+GHG'!E7661</f>
        <v>0.11535749447606435</v>
      </c>
      <c r="K7663" s="40">
        <f>BS7663/'Gas+GHG'!F7661</f>
        <v>0.25599440867126838</v>
      </c>
      <c r="L7663" s="27">
        <f>BT7663/'Gas+GHG'!G7661</f>
        <v>3.0760697333857719E-2</v>
      </c>
      <c r="M7663" s="28">
        <f>BU7663/'Gas+GHG'!H7661</f>
        <v>0.15403918112090995</v>
      </c>
      <c r="N7663" s="28">
        <f>BV7663/'Gas+GHG'!I7661</f>
        <v>7.3006995829817825E-3</v>
      </c>
      <c r="P7663" s="19">
        <f>BX7663/'Gas+GHG'!E7661</f>
        <v>0.46142997790425738</v>
      </c>
      <c r="Q7663" s="19">
        <f>BY7663/'Gas+GHG'!F7661</f>
        <v>0.49558264767961252</v>
      </c>
      <c r="R7663" s="19">
        <f>BZ7663/'Gas+GHG'!E7661</f>
        <v>0.5767874723803218</v>
      </c>
      <c r="S7663" s="19">
        <f>CA7663/'Gas+GHG'!F7661</f>
        <v>0.61438658081104403</v>
      </c>
      <c r="T7663" s="19">
        <f t="shared" si="1826"/>
        <v>0.46994575541485367</v>
      </c>
      <c r="U7663" s="19">
        <f t="shared" si="1827"/>
        <v>0.49505699184518709</v>
      </c>
      <c r="V7663" s="19">
        <f t="shared" si="1831"/>
        <v>0.4879058839588698</v>
      </c>
      <c r="W7663" s="19">
        <f t="shared" si="1832"/>
        <v>0.54949802729730757</v>
      </c>
      <c r="X7663" s="19">
        <f t="shared" si="1833"/>
        <v>0.55031156632570932</v>
      </c>
      <c r="Y7663" s="19">
        <f t="shared" si="1834"/>
        <v>0.56047120119334903</v>
      </c>
      <c r="Z7663" s="102"/>
      <c r="AA7663" s="102"/>
      <c r="AB7663" s="102"/>
      <c r="AC7663" s="102"/>
      <c r="AD7663" s="20">
        <f>CB7663/'Gas+GHG'!G7661</f>
        <v>0.11219568111914573</v>
      </c>
      <c r="AE7663" s="21">
        <f>CC7663/'Gas+GHG'!H7661</f>
        <v>0.4570368762649285</v>
      </c>
      <c r="AF7663" s="21">
        <f>CD7663/'Gas+GHG'!I7661</f>
        <v>3.6503497914908728E-2</v>
      </c>
      <c r="AG7663" s="77">
        <f t="shared" si="1828"/>
        <v>0.48606920577218682</v>
      </c>
      <c r="AH7663" s="77">
        <f t="shared" si="1829"/>
        <v>0.59363229244450832</v>
      </c>
      <c r="AI7663" s="77">
        <f t="shared" si="1830"/>
        <v>0.66619423418372514</v>
      </c>
      <c r="AJ7663" s="77">
        <f t="shared" si="1835"/>
        <v>5.4534865612652701E-2</v>
      </c>
      <c r="AK7663" s="77">
        <f t="shared" si="1836"/>
        <v>0.27131184858882662</v>
      </c>
      <c r="AL7663" s="77">
        <f t="shared" si="1837"/>
        <v>2.4318419838449828E-2</v>
      </c>
      <c r="AM7663" s="77">
        <f t="shared" si="1838"/>
        <v>5.7660815506493025E-2</v>
      </c>
      <c r="AN7663" s="77">
        <f t="shared" si="1839"/>
        <v>0.18572502767610191</v>
      </c>
      <c r="AO7663" s="77">
        <f t="shared" si="1840"/>
        <v>1.21850780764589E-2</v>
      </c>
      <c r="BR7663" s="19">
        <v>1</v>
      </c>
      <c r="BS7663" s="41">
        <v>1.25</v>
      </c>
      <c r="BT7663" s="27">
        <v>0.15189739999999996</v>
      </c>
      <c r="BU7663" s="28">
        <v>0.80138669999999901</v>
      </c>
      <c r="BV7663" s="28">
        <v>4.0327380000000003E-2</v>
      </c>
      <c r="BX7663" s="19">
        <v>4</v>
      </c>
      <c r="BY7663" s="19">
        <v>2.4198900000000001</v>
      </c>
      <c r="BZ7663" s="19">
        <v>5</v>
      </c>
      <c r="CA7663" s="19">
        <v>3</v>
      </c>
      <c r="CB7663" s="27">
        <v>0.55402619999999991</v>
      </c>
      <c r="CC7663" s="28">
        <v>2.3777279999999998</v>
      </c>
      <c r="CD7663" s="28">
        <v>0.20163689999999898</v>
      </c>
    </row>
    <row r="7664" spans="1:82" x14ac:dyDescent="0.25">
      <c r="A7664" s="15">
        <v>43420.041666648096</v>
      </c>
      <c r="B7664" s="24">
        <v>11</v>
      </c>
      <c r="C7664" s="25">
        <v>16</v>
      </c>
      <c r="D7664" s="26">
        <v>1</v>
      </c>
      <c r="E7664" s="51">
        <v>5.6545279104558706</v>
      </c>
      <c r="F7664" s="51">
        <v>6.4843895705249617</v>
      </c>
      <c r="G7664" s="51">
        <v>5.7685142417820563</v>
      </c>
      <c r="H7664" s="51">
        <v>7.0401930535521604</v>
      </c>
      <c r="I7664" s="51">
        <v>8.9913716905149368</v>
      </c>
      <c r="J7664" s="19">
        <f>BR7664/'Gas+GHG'!E7662</f>
        <v>2.8839373619016086E-2</v>
      </c>
      <c r="K7664" s="40">
        <f>BS7664/'Gas+GHG'!F7662</f>
        <v>0.20479552693701469</v>
      </c>
      <c r="L7664" s="27">
        <f>BT7664/'Gas+GHG'!G7662</f>
        <v>3.8858898342058676E-2</v>
      </c>
      <c r="M7664" s="28">
        <f>BU7664/'Gas+GHG'!H7662</f>
        <v>0.11859120564504595</v>
      </c>
      <c r="N7664" s="28">
        <f>BV7664/'Gas+GHG'!I7662</f>
        <v>0.11587574875205812</v>
      </c>
      <c r="P7664" s="19">
        <f>BX7664/'Gas+GHG'!E7662</f>
        <v>0.39563006305511034</v>
      </c>
      <c r="Q7664" s="19">
        <f>BY7664/'Gas+GHG'!F7662</f>
        <v>0.40959105387402939</v>
      </c>
      <c r="R7664" s="19">
        <f>BZ7664/'Gas+GHG'!E7662</f>
        <v>0.5767874723803218</v>
      </c>
      <c r="S7664" s="19">
        <f>CA7664/'Gas+GHG'!F7662</f>
        <v>0.55418079180210056</v>
      </c>
      <c r="T7664" s="19">
        <f t="shared" si="1826"/>
        <v>0.43399421103311026</v>
      </c>
      <c r="U7664" s="19">
        <f t="shared" si="1827"/>
        <v>0.49554136184713932</v>
      </c>
      <c r="V7664" s="19">
        <f t="shared" si="1831"/>
        <v>0.42202358108606186</v>
      </c>
      <c r="W7664" s="19">
        <f t="shared" si="1832"/>
        <v>0.47758881291628041</v>
      </c>
      <c r="X7664" s="19">
        <f t="shared" si="1833"/>
        <v>0.55039395434937011</v>
      </c>
      <c r="Y7664" s="19">
        <f t="shared" si="1834"/>
        <v>0.48618303275984948</v>
      </c>
      <c r="Z7664" s="102"/>
      <c r="AA7664" s="102"/>
      <c r="AB7664" s="102"/>
      <c r="AC7664" s="102"/>
      <c r="AD7664" s="20">
        <f>CB7664/'Gas+GHG'!G7662</f>
        <v>0.15268670641112078</v>
      </c>
      <c r="AE7664" s="21">
        <f>CC7664/'Gas+GHG'!H7662</f>
        <v>0.47356743457890682</v>
      </c>
      <c r="AF7664" s="21">
        <f>CD7664/'Gas+GHG'!I7662</f>
        <v>0.43300903485320169</v>
      </c>
      <c r="AG7664" s="77">
        <f t="shared" si="1828"/>
        <v>0.44244807058879398</v>
      </c>
      <c r="AH7664" s="77">
        <f t="shared" si="1829"/>
        <v>0.53676283578532513</v>
      </c>
      <c r="AI7664" s="77">
        <f t="shared" si="1830"/>
        <v>0.68147308282127272</v>
      </c>
      <c r="AJ7664" s="77">
        <f t="shared" si="1835"/>
        <v>6.7555938656158027E-2</v>
      </c>
      <c r="AK7664" s="77">
        <f t="shared" si="1836"/>
        <v>0.25419339912015548</v>
      </c>
      <c r="AL7664" s="77">
        <f t="shared" si="1837"/>
        <v>0.2950840018708753</v>
      </c>
      <c r="AM7664" s="77">
        <f t="shared" si="1838"/>
        <v>8.5130767754962755E-2</v>
      </c>
      <c r="AN7664" s="77">
        <f t="shared" si="1839"/>
        <v>0.21937403545875137</v>
      </c>
      <c r="AO7664" s="77">
        <f t="shared" si="1840"/>
        <v>0.13792503298232642</v>
      </c>
      <c r="BR7664" s="19">
        <v>0.25</v>
      </c>
      <c r="BS7664" s="41">
        <v>1</v>
      </c>
      <c r="BT7664" s="27">
        <v>0.19188659999999999</v>
      </c>
      <c r="BU7664" s="28">
        <v>0.61696909999999894</v>
      </c>
      <c r="BV7664" s="28">
        <v>0.6400709</v>
      </c>
      <c r="BX7664" s="19">
        <v>3.4296000000000002</v>
      </c>
      <c r="BY7664" s="19">
        <v>2</v>
      </c>
      <c r="BZ7664" s="19">
        <v>5</v>
      </c>
      <c r="CA7664" s="19">
        <v>2.7060200000000001</v>
      </c>
      <c r="CB7664" s="27">
        <v>0.75397230000000004</v>
      </c>
      <c r="CC7664" s="28">
        <v>2.4637279999999895</v>
      </c>
      <c r="CD7664" s="28">
        <v>2.3918419999999996</v>
      </c>
    </row>
    <row r="7665" spans="1:82" x14ac:dyDescent="0.25">
      <c r="A7665" s="15">
        <v>43420.08333331476</v>
      </c>
      <c r="B7665" s="24">
        <v>11</v>
      </c>
      <c r="C7665" s="25">
        <v>16</v>
      </c>
      <c r="D7665" s="26">
        <v>2</v>
      </c>
      <c r="E7665" s="51">
        <v>5.2998924402127194</v>
      </c>
      <c r="F7665" s="51">
        <v>6.481651454329814</v>
      </c>
      <c r="G7665" s="51">
        <v>6.4789286571867502</v>
      </c>
      <c r="H7665" s="51">
        <v>7.2191739293409567</v>
      </c>
      <c r="I7665" s="51">
        <v>8.9420739940988465</v>
      </c>
      <c r="J7665" s="19">
        <f>BR7665/'Gas+GHG'!E7663</f>
        <v>2.8839373619016086E-2</v>
      </c>
      <c r="K7665" s="40">
        <f>BS7665/'Gas+GHG'!F7663</f>
        <v>0.20479552693701469</v>
      </c>
      <c r="L7665" s="27">
        <f>BT7665/'Gas+GHG'!G7663</f>
        <v>2.8289532183197706E-2</v>
      </c>
      <c r="M7665" s="28">
        <f>BU7665/'Gas+GHG'!H7663</f>
        <v>0.1386946134796401</v>
      </c>
      <c r="N7665" s="28">
        <f>BV7665/'Gas+GHG'!I7663</f>
        <v>0.26432784007583776</v>
      </c>
      <c r="P7665" s="19">
        <f>BX7665/'Gas+GHG'!E7663</f>
        <v>0.46142997790425738</v>
      </c>
      <c r="Q7665" s="19">
        <f>BY7665/'Gas+GHG'!F7663</f>
        <v>0.40959105387402939</v>
      </c>
      <c r="R7665" s="19">
        <f>BZ7665/'Gas+GHG'!E7663</f>
        <v>0.6950173684688401</v>
      </c>
      <c r="S7665" s="19">
        <f>CA7665/'Gas+GHG'!F7663</f>
        <v>0.55629223368482106</v>
      </c>
      <c r="T7665" s="19">
        <f t="shared" si="1826"/>
        <v>0.40769247446506329</v>
      </c>
      <c r="U7665" s="19">
        <f t="shared" si="1827"/>
        <v>0.49533828793913992</v>
      </c>
      <c r="V7665" s="19">
        <f t="shared" si="1831"/>
        <v>0.47147488023140427</v>
      </c>
      <c r="W7665" s="19">
        <f t="shared" si="1832"/>
        <v>0.47843897400842894</v>
      </c>
      <c r="X7665" s="19">
        <f t="shared" si="1833"/>
        <v>0.68497246614169327</v>
      </c>
      <c r="Y7665" s="19">
        <f t="shared" si="1834"/>
        <v>0.4874443135504215</v>
      </c>
      <c r="Z7665" s="102"/>
      <c r="AA7665" s="102"/>
      <c r="AB7665" s="102"/>
      <c r="AC7665" s="102"/>
      <c r="AD7665" s="20">
        <f>CB7665/'Gas+GHG'!G7663</f>
        <v>9.9839835114875361E-2</v>
      </c>
      <c r="AE7665" s="21">
        <f>CC7665/'Gas+GHG'!H7663</f>
        <v>0.38031394195068136</v>
      </c>
      <c r="AF7665" s="21">
        <f>CD7665/'Gas+GHG'!I7663</f>
        <v>0.74404465496602812</v>
      </c>
      <c r="AG7665" s="77">
        <f t="shared" si="1828"/>
        <v>0.49513635017714452</v>
      </c>
      <c r="AH7665" s="77">
        <f t="shared" si="1829"/>
        <v>0.55003705182042062</v>
      </c>
      <c r="AI7665" s="77">
        <f t="shared" si="1830"/>
        <v>0.67781689179317683</v>
      </c>
      <c r="AJ7665" s="77">
        <f t="shared" si="1835"/>
        <v>4.9434331561067295E-2</v>
      </c>
      <c r="AK7665" s="77">
        <f t="shared" si="1836"/>
        <v>0.20918675939675535</v>
      </c>
      <c r="AL7665" s="77">
        <f t="shared" si="1837"/>
        <v>0.50432603538439991</v>
      </c>
      <c r="AM7665" s="77">
        <f t="shared" si="1838"/>
        <v>5.0405503553808066E-2</v>
      </c>
      <c r="AN7665" s="77">
        <f t="shared" si="1839"/>
        <v>0.171127182553926</v>
      </c>
      <c r="AO7665" s="77">
        <f t="shared" si="1840"/>
        <v>0.23971861958162824</v>
      </c>
      <c r="BR7665" s="19">
        <v>0.25</v>
      </c>
      <c r="BS7665" s="41">
        <v>1</v>
      </c>
      <c r="BT7665" s="27">
        <v>0.1396947</v>
      </c>
      <c r="BU7665" s="28">
        <v>0.72155679999999989</v>
      </c>
      <c r="BV7665" s="28">
        <v>1.460086</v>
      </c>
      <c r="BX7665" s="19">
        <v>4</v>
      </c>
      <c r="BY7665" s="19">
        <v>2</v>
      </c>
      <c r="BZ7665" s="19">
        <v>6.0248999999999997</v>
      </c>
      <c r="CA7665" s="19">
        <v>2.7163299999999997</v>
      </c>
      <c r="CB7665" s="27">
        <v>0.49301260000000008</v>
      </c>
      <c r="CC7665" s="28">
        <v>1.9785779999999999</v>
      </c>
      <c r="CD7665" s="28">
        <v>4.1099310000000004</v>
      </c>
    </row>
    <row r="7666" spans="1:82" x14ac:dyDescent="0.25">
      <c r="A7666" s="15">
        <v>43420.124999981424</v>
      </c>
      <c r="B7666" s="24">
        <v>11</v>
      </c>
      <c r="C7666" s="25">
        <v>16</v>
      </c>
      <c r="D7666" s="26">
        <v>3</v>
      </c>
      <c r="E7666" s="51">
        <v>5.471467102471804</v>
      </c>
      <c r="F7666" s="51">
        <v>6.4849486623134993</v>
      </c>
      <c r="G7666" s="51">
        <v>7.0282160956473847</v>
      </c>
      <c r="H7666" s="51">
        <v>7.5252977996401569</v>
      </c>
      <c r="I7666" s="51">
        <v>10.283728239957435</v>
      </c>
      <c r="J7666" s="19">
        <f>BR7666/'Gas+GHG'!E7664</f>
        <v>2.8839373619016086E-2</v>
      </c>
      <c r="K7666" s="40">
        <f>BS7666/'Gas+GHG'!F7664</f>
        <v>0.25599440867126838</v>
      </c>
      <c r="L7666" s="27">
        <f>BT7666/'Gas+GHG'!G7664</f>
        <v>4.2175845266566425E-2</v>
      </c>
      <c r="M7666" s="28">
        <f>BU7666/'Gas+GHG'!H7664</f>
        <v>0.13694988993591706</v>
      </c>
      <c r="N7666" s="28">
        <f>BV7666/'Gas+GHG'!I7664</f>
        <v>0.20934835320726192</v>
      </c>
      <c r="P7666" s="19">
        <f>BX7666/'Gas+GHG'!E7664</f>
        <v>0.46142997790425738</v>
      </c>
      <c r="Q7666" s="19">
        <f>BY7666/'Gas+GHG'!F7664</f>
        <v>0.40959105387402939</v>
      </c>
      <c r="R7666" s="19">
        <f>BZ7666/'Gas+GHG'!E7664</f>
        <v>0.5767874723803218</v>
      </c>
      <c r="S7666" s="19">
        <f>CA7666/'Gas+GHG'!F7664</f>
        <v>0.56871308239355101</v>
      </c>
      <c r="T7666" s="19">
        <f t="shared" si="1826"/>
        <v>0.42041740456129983</v>
      </c>
      <c r="U7666" s="19">
        <f t="shared" si="1827"/>
        <v>0.49558282720008157</v>
      </c>
      <c r="V7666" s="19">
        <f t="shared" si="1831"/>
        <v>0.4364846858188931</v>
      </c>
      <c r="W7666" s="19">
        <f t="shared" si="1832"/>
        <v>0.48483072971302132</v>
      </c>
      <c r="X7666" s="19">
        <f t="shared" si="1833"/>
        <v>0.60173276446568602</v>
      </c>
      <c r="Y7666" s="19">
        <f t="shared" si="1834"/>
        <v>0.49347340655455912</v>
      </c>
      <c r="Z7666" s="102"/>
      <c r="AA7666" s="102"/>
      <c r="AB7666" s="102"/>
      <c r="AC7666" s="102"/>
      <c r="AD7666" s="20">
        <f>CB7666/'Gas+GHG'!G7664</f>
        <v>0.16927136002977838</v>
      </c>
      <c r="AE7666" s="21">
        <f>CC7666/'Gas+GHG'!H7664</f>
        <v>0.3715904203399622</v>
      </c>
      <c r="AF7666" s="21">
        <f>CD7666/'Gas+GHG'!I7664</f>
        <v>0.60193643832135735</v>
      </c>
      <c r="AG7666" s="77">
        <f t="shared" si="1828"/>
        <v>0.53587455805190487</v>
      </c>
      <c r="AH7666" s="77">
        <f t="shared" si="1829"/>
        <v>0.57274089864172151</v>
      </c>
      <c r="AI7666" s="77">
        <f t="shared" si="1830"/>
        <v>0.77732142391394765</v>
      </c>
      <c r="AJ7666" s="77">
        <f t="shared" si="1835"/>
        <v>9.0708215246802365E-2</v>
      </c>
      <c r="AK7666" s="77">
        <f t="shared" si="1836"/>
        <v>0.21282503127216498</v>
      </c>
      <c r="AL7666" s="77">
        <f t="shared" si="1837"/>
        <v>0.46789808934164762</v>
      </c>
      <c r="AM7666" s="77">
        <f t="shared" si="1838"/>
        <v>7.8563144782976019E-2</v>
      </c>
      <c r="AN7666" s="77">
        <f t="shared" si="1839"/>
        <v>0.15876538906779722</v>
      </c>
      <c r="AO7666" s="77">
        <f t="shared" si="1840"/>
        <v>0.13403834897970973</v>
      </c>
      <c r="BR7666" s="19">
        <v>0.25</v>
      </c>
      <c r="BS7666" s="41">
        <v>1.25</v>
      </c>
      <c r="BT7666" s="27">
        <v>0.2082658</v>
      </c>
      <c r="BU7666" s="28">
        <v>0.71247989999999894</v>
      </c>
      <c r="BV7666" s="28">
        <v>1.1563920000000001</v>
      </c>
      <c r="BX7666" s="19">
        <v>4</v>
      </c>
      <c r="BY7666" s="19">
        <v>2</v>
      </c>
      <c r="BZ7666" s="19">
        <v>5</v>
      </c>
      <c r="CA7666" s="19">
        <v>2.77698</v>
      </c>
      <c r="CB7666" s="27">
        <v>0.83586790000000011</v>
      </c>
      <c r="CC7666" s="28">
        <v>1.9331939999999901</v>
      </c>
      <c r="CD7666" s="28">
        <v>3.3249580000000001</v>
      </c>
    </row>
    <row r="7667" spans="1:82" x14ac:dyDescent="0.25">
      <c r="A7667" s="15">
        <v>43420.166666648089</v>
      </c>
      <c r="B7667" s="24">
        <v>11</v>
      </c>
      <c r="C7667" s="25">
        <v>16</v>
      </c>
      <c r="D7667" s="26">
        <v>4</v>
      </c>
      <c r="E7667" s="51">
        <v>6.150847762564414</v>
      </c>
      <c r="F7667" s="51">
        <v>6.3343092645197094</v>
      </c>
      <c r="G7667" s="51">
        <v>8.1198549860933209</v>
      </c>
      <c r="H7667" s="51">
        <v>9.0021487460877214</v>
      </c>
      <c r="I7667" s="51">
        <v>12.9950806252996</v>
      </c>
      <c r="J7667" s="19">
        <f>BR7667/'Gas+GHG'!E7665</f>
        <v>0.11535749447606435</v>
      </c>
      <c r="K7667" s="40">
        <f>BS7667/'Gas+GHG'!F7665</f>
        <v>0.19650335605133495</v>
      </c>
      <c r="L7667" s="27">
        <f>BT7667/'Gas+GHG'!G7665</f>
        <v>3.6987850444749434E-2</v>
      </c>
      <c r="M7667" s="28">
        <f>BU7667/'Gas+GHG'!H7665</f>
        <v>0.13583480766974187</v>
      </c>
      <c r="N7667" s="28">
        <f>BV7667/'Gas+GHG'!I7665</f>
        <v>0.13258408603090285</v>
      </c>
      <c r="P7667" s="19">
        <f>BX7667/'Gas+GHG'!E7665</f>
        <v>0.46142997790425738</v>
      </c>
      <c r="Q7667" s="19">
        <f>BY7667/'Gas+GHG'!F7665</f>
        <v>0.41163900914339957</v>
      </c>
      <c r="R7667" s="19">
        <f>BZ7667/'Gas+GHG'!E7665</f>
        <v>0.75443801387346088</v>
      </c>
      <c r="S7667" s="19">
        <f>CA7667/'Gas+GHG'!F7665</f>
        <v>0.7412983688539122</v>
      </c>
      <c r="T7667" s="19">
        <f t="shared" si="1826"/>
        <v>0.47080404845490159</v>
      </c>
      <c r="U7667" s="19">
        <f t="shared" si="1827"/>
        <v>0.48441057261758047</v>
      </c>
      <c r="V7667" s="19">
        <f t="shared" si="1831"/>
        <v>0.5724355729156807</v>
      </c>
      <c r="W7667" s="19">
        <f t="shared" si="1832"/>
        <v>0.55849505546788958</v>
      </c>
      <c r="X7667" s="19">
        <f t="shared" si="1833"/>
        <v>0.64343241886203739</v>
      </c>
      <c r="Y7667" s="19">
        <f t="shared" si="1834"/>
        <v>0.5944423225294222</v>
      </c>
      <c r="Z7667" s="102"/>
      <c r="AA7667" s="102"/>
      <c r="AB7667" s="102"/>
      <c r="AC7667" s="102"/>
      <c r="AD7667" s="20">
        <f>CB7667/'Gas+GHG'!G7665</f>
        <v>0.14333150742651612</v>
      </c>
      <c r="AE7667" s="21">
        <f>CC7667/'Gas+GHG'!H7665</f>
        <v>0.3660150090090884</v>
      </c>
      <c r="AF7667" s="21">
        <f>CD7667/'Gas+GHG'!I7665</f>
        <v>0.48399360467788199</v>
      </c>
      <c r="AG7667" s="77">
        <f t="shared" si="1828"/>
        <v>0.61683656251315655</v>
      </c>
      <c r="AH7667" s="77">
        <f t="shared" si="1829"/>
        <v>0.68227236913197431</v>
      </c>
      <c r="AI7667" s="77">
        <f t="shared" si="1830"/>
        <v>0.80730934618416117</v>
      </c>
      <c r="AJ7667" s="77">
        <f t="shared" si="1835"/>
        <v>8.8412114340801179E-2</v>
      </c>
      <c r="AK7667" s="77">
        <f t="shared" si="1836"/>
        <v>0.24972192733449167</v>
      </c>
      <c r="AL7667" s="77">
        <f t="shared" si="1837"/>
        <v>0.39073256054981625</v>
      </c>
      <c r="AM7667" s="77">
        <f t="shared" si="1838"/>
        <v>5.4919393085714946E-2</v>
      </c>
      <c r="AN7667" s="77">
        <f t="shared" si="1839"/>
        <v>0.11629308167459673</v>
      </c>
      <c r="AO7667" s="77">
        <f t="shared" si="1840"/>
        <v>9.3261044128065712E-2</v>
      </c>
      <c r="BR7667" s="19">
        <v>1</v>
      </c>
      <c r="BS7667" s="41">
        <v>0.95950999999999997</v>
      </c>
      <c r="BT7667" s="27">
        <v>0.18264729999999904</v>
      </c>
      <c r="BU7667" s="28">
        <v>0.70667869999999888</v>
      </c>
      <c r="BV7667" s="28">
        <v>0.73236389999999996</v>
      </c>
      <c r="BX7667" s="19">
        <v>4</v>
      </c>
      <c r="BY7667" s="19">
        <v>2.0100000000000002</v>
      </c>
      <c r="BZ7667" s="19">
        <v>6.54</v>
      </c>
      <c r="CA7667" s="19">
        <v>3.6197000000000004</v>
      </c>
      <c r="CB7667" s="27">
        <v>0.70777600000000007</v>
      </c>
      <c r="CC7667" s="28">
        <v>1.904188</v>
      </c>
      <c r="CD7667" s="28">
        <v>2.6734690000000003</v>
      </c>
    </row>
    <row r="7668" spans="1:82" x14ac:dyDescent="0.25">
      <c r="A7668" s="15">
        <v>43420.208333314753</v>
      </c>
      <c r="B7668" s="24">
        <v>11</v>
      </c>
      <c r="C7668" s="25">
        <v>16</v>
      </c>
      <c r="D7668" s="26">
        <v>5</v>
      </c>
      <c r="E7668" s="51">
        <v>8.5799374451965704</v>
      </c>
      <c r="F7668" s="51">
        <v>6.757580659593132</v>
      </c>
      <c r="G7668" s="51">
        <v>6.8238953485982625</v>
      </c>
      <c r="H7668" s="51">
        <v>8.1696104379116807</v>
      </c>
      <c r="I7668" s="51">
        <v>12.579937113073436</v>
      </c>
      <c r="J7668" s="19">
        <f>BR7668/'Gas+GHG'!E7666</f>
        <v>0.46142997790425738</v>
      </c>
      <c r="K7668" s="40">
        <f>BS7668/'Gas+GHG'!F7666</f>
        <v>0.20479552693701469</v>
      </c>
      <c r="L7668" s="27">
        <f>BT7668/'Gas+GHG'!G7666</f>
        <v>3.05674828263926E-2</v>
      </c>
      <c r="M7668" s="28">
        <f>BU7668/'Gas+GHG'!H7666</f>
        <v>0.15043038724675331</v>
      </c>
      <c r="N7668" s="28">
        <f>BV7668/'Gas+GHG'!I7666</f>
        <v>0.2280770500370142</v>
      </c>
      <c r="P7668" s="19">
        <f>BX7668/'Gas+GHG'!E7666</f>
        <v>0.46142997790425738</v>
      </c>
      <c r="Q7668" s="19">
        <f>BY7668/'Gas+GHG'!F7666</f>
        <v>0.67104326333816922</v>
      </c>
      <c r="R7668" s="19">
        <f>BZ7668/'Gas+GHG'!E7666</f>
        <v>0.75443801387346088</v>
      </c>
      <c r="S7668" s="19">
        <f>CA7668/'Gas+GHG'!F7666</f>
        <v>0.52427654895875764</v>
      </c>
      <c r="T7668" s="19">
        <f t="shared" si="1826"/>
        <v>0.6509588335612726</v>
      </c>
      <c r="U7668" s="19">
        <f t="shared" si="1827"/>
        <v>0.51580273066194593</v>
      </c>
      <c r="V7668" s="19">
        <f t="shared" si="1831"/>
        <v>0.79148000969211041</v>
      </c>
      <c r="W7668" s="19">
        <f t="shared" si="1832"/>
        <v>0.6165492231970795</v>
      </c>
      <c r="X7668" s="19">
        <f t="shared" si="1833"/>
        <v>0.4243879820856078</v>
      </c>
      <c r="Y7668" s="19">
        <f t="shared" si="1834"/>
        <v>0.57877058909984735</v>
      </c>
      <c r="Z7668" s="102"/>
      <c r="AA7668" s="102"/>
      <c r="AB7668" s="102"/>
      <c r="AC7668" s="102"/>
      <c r="AD7668" s="20">
        <f>CB7668/'Gas+GHG'!G7666</f>
        <v>0.1112296085818201</v>
      </c>
      <c r="AE7668" s="21">
        <f>CC7668/'Gas+GHG'!H7666</f>
        <v>0.41520879725672782</v>
      </c>
      <c r="AF7668" s="21">
        <f>CD7668/'Gas+GHG'!I7666</f>
        <v>0.69558064661332675</v>
      </c>
      <c r="AG7668" s="77">
        <f t="shared" si="1828"/>
        <v>0.52072099639438663</v>
      </c>
      <c r="AH7668" s="77">
        <f t="shared" si="1829"/>
        <v>0.62052670322483827</v>
      </c>
      <c r="AI7668" s="77">
        <f t="shared" si="1830"/>
        <v>0.80564877213525643</v>
      </c>
      <c r="AJ7668" s="77">
        <f t="shared" si="1835"/>
        <v>5.7919592609282977E-2</v>
      </c>
      <c r="AK7668" s="77">
        <f t="shared" si="1836"/>
        <v>0.25764814611166759</v>
      </c>
      <c r="AL7668" s="77">
        <f t="shared" si="1837"/>
        <v>0.56039369386507443</v>
      </c>
      <c r="AM7668" s="77">
        <f t="shared" si="1838"/>
        <v>5.3310015972537123E-2</v>
      </c>
      <c r="AN7668" s="77">
        <f t="shared" si="1839"/>
        <v>0.15756065114506024</v>
      </c>
      <c r="AO7668" s="77">
        <f t="shared" si="1840"/>
        <v>0.13518695274825235</v>
      </c>
      <c r="BR7668" s="19">
        <v>4</v>
      </c>
      <c r="BS7668" s="41">
        <v>1</v>
      </c>
      <c r="BT7668" s="27">
        <v>0.1509433</v>
      </c>
      <c r="BU7668" s="28">
        <v>0.78261199999999997</v>
      </c>
      <c r="BV7668" s="28">
        <v>1.2598450000000003</v>
      </c>
      <c r="BX7668" s="19">
        <v>4</v>
      </c>
      <c r="BY7668" s="19">
        <v>3.2766500000000001</v>
      </c>
      <c r="BZ7668" s="19">
        <v>6.54</v>
      </c>
      <c r="CA7668" s="19">
        <v>2.56</v>
      </c>
      <c r="CB7668" s="27">
        <v>0.54925570000000001</v>
      </c>
      <c r="CC7668" s="28">
        <v>2.1601180000000002</v>
      </c>
      <c r="CD7668" s="28">
        <v>3.8422269999999994</v>
      </c>
    </row>
    <row r="7669" spans="1:82" x14ac:dyDescent="0.25">
      <c r="A7669" s="15">
        <v>43420.249999981417</v>
      </c>
      <c r="B7669" s="24">
        <v>11</v>
      </c>
      <c r="C7669" s="25">
        <v>16</v>
      </c>
      <c r="D7669" s="26">
        <v>6</v>
      </c>
      <c r="E7669" s="51">
        <v>9.3424943195312551</v>
      </c>
      <c r="F7669" s="51">
        <v>6.9562507523194608</v>
      </c>
      <c r="G7669" s="51">
        <v>5.7714351118424343</v>
      </c>
      <c r="H7669" s="51">
        <v>8.9685789397821836</v>
      </c>
      <c r="I7669" s="51">
        <v>14.285979998606285</v>
      </c>
      <c r="J7669" s="19">
        <f>BR7669/'Gas+GHG'!E7667</f>
        <v>0.61716259544694418</v>
      </c>
      <c r="K7669" s="40">
        <f>BS7669/'Gas+GHG'!F7667</f>
        <v>0.61438658081104403</v>
      </c>
      <c r="L7669" s="27">
        <f>BT7669/'Gas+GHG'!G7667</f>
        <v>3.1386411813645751E-2</v>
      </c>
      <c r="M7669" s="28">
        <f>BU7669/'Gas+GHG'!H7667</f>
        <v>0.1331908217537387</v>
      </c>
      <c r="N7669" s="28">
        <f>BV7669/'Gas+GHG'!I7667</f>
        <v>0.30201243366691832</v>
      </c>
      <c r="P7669" s="19">
        <f>BX7669/'Gas+GHG'!E7667</f>
        <v>1.310461137248091</v>
      </c>
      <c r="Q7669" s="19">
        <f>BY7669/'Gas+GHG'!F7667</f>
        <v>1.3172755485879191</v>
      </c>
      <c r="R7669" s="19">
        <f>BZ7669/'Gas+GHG'!E7667</f>
        <v>0.70483429124875319</v>
      </c>
      <c r="S7669" s="19">
        <f>CA7669/'Gas+GHG'!F7667</f>
        <v>1.0239776346850735</v>
      </c>
      <c r="T7669" s="19">
        <f t="shared" si="1826"/>
        <v>0.7075142875691659</v>
      </c>
      <c r="U7669" s="19">
        <f t="shared" si="1827"/>
        <v>0.53053720840399088</v>
      </c>
      <c r="V7669" s="19">
        <f t="shared" si="1831"/>
        <v>1.4258503093343418</v>
      </c>
      <c r="W7669" s="19">
        <f t="shared" si="1832"/>
        <v>1.2421219280206106</v>
      </c>
      <c r="X7669" s="19">
        <f t="shared" si="1833"/>
        <v>0.58944511916250253</v>
      </c>
      <c r="Y7669" s="19">
        <f t="shared" si="1834"/>
        <v>1.0991312552523818</v>
      </c>
      <c r="Z7669" s="102"/>
      <c r="AA7669" s="102"/>
      <c r="AB7669" s="102"/>
      <c r="AC7669" s="102"/>
      <c r="AD7669" s="20">
        <f>CB7669/'Gas+GHG'!G7667</f>
        <v>0.11532427376905617</v>
      </c>
      <c r="AE7669" s="21">
        <f>CC7669/'Gas+GHG'!H7667</f>
        <v>0.43056472485144376</v>
      </c>
      <c r="AF7669" s="21">
        <f>CD7669/'Gas+GHG'!I7667</f>
        <v>0.85263083421621466</v>
      </c>
      <c r="AG7669" s="77">
        <f t="shared" si="1828"/>
        <v>0.4426646985386854</v>
      </c>
      <c r="AH7669" s="77">
        <f t="shared" si="1829"/>
        <v>0.67978264580711001</v>
      </c>
      <c r="AI7669" s="77">
        <f t="shared" si="1830"/>
        <v>0.81247294367738787</v>
      </c>
      <c r="AJ7669" s="77">
        <f t="shared" si="1835"/>
        <v>5.1049984882172071E-2</v>
      </c>
      <c r="AK7669" s="77">
        <f t="shared" si="1836"/>
        <v>0.29269042785072474</v>
      </c>
      <c r="AL7669" s="77">
        <f t="shared" si="1837"/>
        <v>0.69273948374575478</v>
      </c>
      <c r="AM7669" s="77">
        <f t="shared" si="1838"/>
        <v>6.4274288886884093E-2</v>
      </c>
      <c r="AN7669" s="77">
        <f t="shared" si="1839"/>
        <v>0.13787429700071899</v>
      </c>
      <c r="AO7669" s="77">
        <f t="shared" si="1840"/>
        <v>0.15989135047045985</v>
      </c>
      <c r="BR7669" s="19">
        <v>5.35</v>
      </c>
      <c r="BS7669" s="41">
        <v>3</v>
      </c>
      <c r="BT7669" s="27">
        <v>0.15498719999999999</v>
      </c>
      <c r="BU7669" s="28">
        <v>0.69292340000000008</v>
      </c>
      <c r="BV7669" s="28">
        <v>1.668247</v>
      </c>
      <c r="BX7669" s="19">
        <v>11.36</v>
      </c>
      <c r="BY7669" s="19">
        <v>6.43215</v>
      </c>
      <c r="BZ7669" s="19">
        <v>6.11</v>
      </c>
      <c r="CA7669" s="19">
        <v>5</v>
      </c>
      <c r="CB7669" s="27">
        <v>0.56947530000000013</v>
      </c>
      <c r="CC7669" s="28">
        <v>2.2400069999999999</v>
      </c>
      <c r="CD7669" s="28">
        <v>4.7097360000000004</v>
      </c>
    </row>
    <row r="7670" spans="1:82" x14ac:dyDescent="0.25">
      <c r="A7670" s="15">
        <v>43420.291666648081</v>
      </c>
      <c r="B7670" s="24">
        <v>11</v>
      </c>
      <c r="C7670" s="25">
        <v>16</v>
      </c>
      <c r="D7670" s="26">
        <v>7</v>
      </c>
      <c r="E7670" s="51">
        <v>7.8569989487647431</v>
      </c>
      <c r="F7670" s="51">
        <v>6.6045185307156764</v>
      </c>
      <c r="G7670" s="51">
        <v>3.8316144229981006</v>
      </c>
      <c r="H7670" s="51">
        <v>3.9271246607322268</v>
      </c>
      <c r="I7670" s="51">
        <v>9.1674343214105711</v>
      </c>
      <c r="J7670" s="19">
        <f>BR7670/'Gas+GHG'!E7668</f>
        <v>0.73796496366227882</v>
      </c>
      <c r="K7670" s="40">
        <f>BS7670/'Gas+GHG'!F7668</f>
        <v>0.25599440867126838</v>
      </c>
      <c r="L7670" s="27">
        <f>BT7670/'Gas+GHG'!G7668</f>
        <v>3.3258715271112321E-2</v>
      </c>
      <c r="M7670" s="28">
        <f>BU7670/'Gas+GHG'!H7668</f>
        <v>2.512214300345671E-2</v>
      </c>
      <c r="N7670" s="28">
        <f>BV7670/'Gas+GHG'!I7668</f>
        <v>0.17749238829906827</v>
      </c>
      <c r="P7670" s="19">
        <f>BX7670/'Gas+GHG'!E7668</f>
        <v>1.4312404339645304</v>
      </c>
      <c r="Q7670" s="19">
        <f>BY7670/'Gas+GHG'!F7668</f>
        <v>1.2502971715031683</v>
      </c>
      <c r="R7670" s="19">
        <f>BZ7670/'Gas+GHG'!E7668</f>
        <v>1.7303624171409653</v>
      </c>
      <c r="S7670" s="19">
        <f>CA7670/'Gas+GHG'!F7668</f>
        <v>1.4335686885591028</v>
      </c>
      <c r="T7670" s="19">
        <f t="shared" si="1826"/>
        <v>0.59734169854933261</v>
      </c>
      <c r="U7670" s="19">
        <f t="shared" si="1827"/>
        <v>0.50445079288336148</v>
      </c>
      <c r="V7670" s="19">
        <f t="shared" si="1831"/>
        <v>1.8885572172177696</v>
      </c>
      <c r="W7670" s="19">
        <f t="shared" si="1832"/>
        <v>1.3538782611009976</v>
      </c>
      <c r="X7670" s="19">
        <f t="shared" si="1833"/>
        <v>1.2730456338877261</v>
      </c>
      <c r="Y7670" s="19">
        <f t="shared" si="1834"/>
        <v>1.3299875989612735</v>
      </c>
      <c r="Z7670" s="102"/>
      <c r="AA7670" s="102"/>
      <c r="AB7670" s="102"/>
      <c r="AC7670" s="102"/>
      <c r="AD7670" s="20">
        <f>CB7670/'Gas+GHG'!G7668</f>
        <v>0.16629357635556158</v>
      </c>
      <c r="AE7670" s="21">
        <f>CC7670/'Gas+GHG'!H7668</f>
        <v>8.8180975480105991E-2</v>
      </c>
      <c r="AF7670" s="21">
        <f>CD7670/'Gas+GHG'!I7668</f>
        <v>0.52660327726380463</v>
      </c>
      <c r="AG7670" s="77">
        <f t="shared" si="1828"/>
        <v>0.31665537114128184</v>
      </c>
      <c r="AH7670" s="77">
        <f t="shared" si="1829"/>
        <v>0.31665537114128184</v>
      </c>
      <c r="AI7670" s="77">
        <f t="shared" si="1830"/>
        <v>0.694530865603461</v>
      </c>
      <c r="AJ7670" s="77">
        <f t="shared" si="1835"/>
        <v>5.2657754139281442E-2</v>
      </c>
      <c r="AK7670" s="77">
        <f t="shared" si="1836"/>
        <v>2.7922979518253236E-2</v>
      </c>
      <c r="AL7670" s="77">
        <f t="shared" si="1837"/>
        <v>0.3657422299876496</v>
      </c>
      <c r="AM7670" s="77">
        <f t="shared" si="1838"/>
        <v>0.11363582221628013</v>
      </c>
      <c r="AN7670" s="77">
        <f t="shared" si="1839"/>
        <v>6.0257995961852752E-2</v>
      </c>
      <c r="AO7670" s="77">
        <f t="shared" si="1840"/>
        <v>0.16086104727615502</v>
      </c>
      <c r="BR7670" s="19">
        <v>6.3971999999999998</v>
      </c>
      <c r="BS7670" s="41">
        <v>1.25</v>
      </c>
      <c r="BT7670" s="27">
        <v>0.16423270000000001</v>
      </c>
      <c r="BU7670" s="28">
        <v>0.1306976</v>
      </c>
      <c r="BV7670" s="28">
        <v>0.98042700000000005</v>
      </c>
      <c r="BX7670" s="19">
        <v>12.407</v>
      </c>
      <c r="BY7670" s="19">
        <v>6.1051000000000002</v>
      </c>
      <c r="BZ7670" s="19">
        <v>15</v>
      </c>
      <c r="CA7670" s="19">
        <v>7</v>
      </c>
      <c r="CB7670" s="27">
        <v>0.82116350000000005</v>
      </c>
      <c r="CC7670" s="28">
        <v>0.45876029999999995</v>
      </c>
      <c r="CD7670" s="28">
        <v>2.9088349999999998</v>
      </c>
    </row>
    <row r="7671" spans="1:82" x14ac:dyDescent="0.25">
      <c r="A7671" s="15">
        <v>43420.333333314746</v>
      </c>
      <c r="B7671" s="24">
        <v>11</v>
      </c>
      <c r="C7671" s="25">
        <v>16</v>
      </c>
      <c r="D7671" s="26">
        <v>8</v>
      </c>
      <c r="E7671" s="51">
        <v>5.6199125870884385</v>
      </c>
      <c r="F7671" s="51">
        <v>5.5476282068965546</v>
      </c>
      <c r="G7671" s="51">
        <v>3.6056066868466119</v>
      </c>
      <c r="H7671" s="51">
        <v>3.7844182302836198</v>
      </c>
      <c r="I7671" s="51">
        <v>3.8035288026627274</v>
      </c>
      <c r="J7671" s="19">
        <f>BR7671/'Gas+GHG'!E7669</f>
        <v>0.25955436257114478</v>
      </c>
      <c r="K7671" s="40">
        <f>BS7671/'Gas+GHG'!F7669</f>
        <v>0.25599440867126838</v>
      </c>
      <c r="L7671" s="27">
        <f>BT7671/'Gas+GHG'!G7669</f>
        <v>1.4709822840099767E-2</v>
      </c>
      <c r="M7671" s="28">
        <f>BU7671/'Gas+GHG'!H7669</f>
        <v>2.4037546162265253E-2</v>
      </c>
      <c r="N7671" s="28">
        <f>BV7671/'Gas+GHG'!I7669</f>
        <v>5.228705000612812E-2</v>
      </c>
      <c r="P7671" s="19">
        <f>BX7671/'Gas+GHG'!E7669</f>
        <v>0.75556851731932628</v>
      </c>
      <c r="Q7671" s="19">
        <f>BY7671/'Gas+GHG'!F7669</f>
        <v>0.69919445647093126</v>
      </c>
      <c r="R7671" s="19">
        <f>BZ7671/'Gas+GHG'!E7669</f>
        <v>1.6130438452588078</v>
      </c>
      <c r="S7671" s="19">
        <f>CA7671/'Gas+GHG'!F7669</f>
        <v>1.6363162602267474</v>
      </c>
      <c r="T7671" s="19">
        <f t="shared" si="1826"/>
        <v>0.4314269463548091</v>
      </c>
      <c r="U7671" s="19">
        <f t="shared" si="1827"/>
        <v>0.42606593516072877</v>
      </c>
      <c r="V7671" s="19">
        <f t="shared" si="1831"/>
        <v>1.0218831986853345</v>
      </c>
      <c r="W7671" s="19">
        <f t="shared" si="1832"/>
        <v>0.99508155758770034</v>
      </c>
      <c r="X7671" s="19">
        <f t="shared" si="1833"/>
        <v>1.3467291638928001</v>
      </c>
      <c r="Y7671" s="19">
        <f t="shared" si="1834"/>
        <v>1.3404291591099784</v>
      </c>
      <c r="Z7671" s="102"/>
      <c r="AA7671" s="102"/>
      <c r="AB7671" s="102"/>
      <c r="AC7671" s="102"/>
      <c r="AD7671" s="20">
        <f>CB7671/'Gas+GHG'!G7669</f>
        <v>4.3368019887095738E-2</v>
      </c>
      <c r="AE7671" s="21">
        <f>CC7671/'Gas+GHG'!H7669</f>
        <v>7.4246752786710057E-2</v>
      </c>
      <c r="AF7671" s="21">
        <f>CD7671/'Gas+GHG'!I7669</f>
        <v>0.22036854558561253</v>
      </c>
      <c r="AG7671" s="77">
        <f t="shared" si="1828"/>
        <v>0.31665537114128184</v>
      </c>
      <c r="AH7671" s="77">
        <f t="shared" si="1829"/>
        <v>0.31665537114128184</v>
      </c>
      <c r="AI7671" s="77">
        <f t="shared" si="1830"/>
        <v>0.31665537114128184</v>
      </c>
      <c r="AJ7671" s="77">
        <f t="shared" si="1835"/>
        <v>1.3732716433010793E-2</v>
      </c>
      <c r="AK7671" s="77">
        <f t="shared" si="1836"/>
        <v>2.3510633059710673E-2</v>
      </c>
      <c r="AL7671" s="77">
        <f t="shared" si="1837"/>
        <v>6.9780883590276621E-2</v>
      </c>
      <c r="AM7671" s="77">
        <f t="shared" si="1838"/>
        <v>2.9635303454084945E-2</v>
      </c>
      <c r="AN7671" s="77">
        <f t="shared" si="1839"/>
        <v>5.073611972699938E-2</v>
      </c>
      <c r="AO7671" s="77">
        <f t="shared" si="1840"/>
        <v>0.15058766199533591</v>
      </c>
      <c r="BR7671" s="19">
        <v>2.25</v>
      </c>
      <c r="BS7671" s="41">
        <v>1.25</v>
      </c>
      <c r="BT7671" s="27">
        <v>7.2637619999999986E-2</v>
      </c>
      <c r="BU7671" s="28">
        <v>0.125055</v>
      </c>
      <c r="BV7671" s="28">
        <v>0.28882160000000001</v>
      </c>
      <c r="BX7671" s="19">
        <v>6.5498000000000003</v>
      </c>
      <c r="BY7671" s="19">
        <v>3.41411</v>
      </c>
      <c r="BZ7671" s="19">
        <v>13.983000000000001</v>
      </c>
      <c r="CA7671" s="19">
        <v>7.99</v>
      </c>
      <c r="CB7671" s="27">
        <v>0.21415279999999901</v>
      </c>
      <c r="CC7671" s="28">
        <v>0.38626769999999999</v>
      </c>
      <c r="CD7671" s="28">
        <v>1.217265</v>
      </c>
    </row>
    <row r="7672" spans="1:82" x14ac:dyDescent="0.25">
      <c r="A7672" s="15">
        <v>43420.37499998141</v>
      </c>
      <c r="B7672" s="24">
        <v>11</v>
      </c>
      <c r="C7672" s="25">
        <v>16</v>
      </c>
      <c r="D7672" s="26">
        <v>9</v>
      </c>
      <c r="E7672" s="51">
        <v>5.2757942596166698</v>
      </c>
      <c r="F7672" s="51">
        <v>4.5832440225948829</v>
      </c>
      <c r="G7672" s="51">
        <v>1.8221505992735285</v>
      </c>
      <c r="H7672" s="51">
        <v>3.7099466638278011</v>
      </c>
      <c r="I7672" s="51">
        <v>5.0791605589407638</v>
      </c>
      <c r="J7672" s="19">
        <f>BR7672/'Gas+GHG'!E7670</f>
        <v>0.11535749447606435</v>
      </c>
      <c r="K7672" s="40">
        <f>BS7672/'Gas+GHG'!F7670</f>
        <v>5.1198881734253673E-2</v>
      </c>
      <c r="L7672" s="27">
        <f>BT7672/'Gas+GHG'!G7670</f>
        <v>1.6377706928243908E-2</v>
      </c>
      <c r="M7672" s="28">
        <f>BU7672/'Gas+GHG'!H7670</f>
        <v>2.5361182565308643E-2</v>
      </c>
      <c r="N7672" s="28">
        <f>BV7672/'Gas+GHG'!I7670</f>
        <v>5.9038617311459651E-2</v>
      </c>
      <c r="P7672" s="19">
        <f>BX7672/'Gas+GHG'!E7670</f>
        <v>0.46142997790425738</v>
      </c>
      <c r="Q7672" s="19">
        <f>BY7672/'Gas+GHG'!F7670</f>
        <v>0.9871144398364109</v>
      </c>
      <c r="R7672" s="19">
        <f>BZ7672/'Gas+GHG'!E7670</f>
        <v>1.3831363587680117</v>
      </c>
      <c r="S7672" s="19">
        <f>CA7672/'Gas+GHG'!F7670</f>
        <v>1.9505197015193232</v>
      </c>
      <c r="T7672" s="19">
        <f t="shared" si="1826"/>
        <v>0.40590521952022673</v>
      </c>
      <c r="U7672" s="19">
        <f t="shared" si="1827"/>
        <v>0.35454184664103772</v>
      </c>
      <c r="V7672" s="19">
        <f t="shared" si="1831"/>
        <v>0.7487191038065778</v>
      </c>
      <c r="W7672" s="19">
        <f t="shared" si="1832"/>
        <v>1.0415142332320213</v>
      </c>
      <c r="X7672" s="19">
        <f t="shared" si="1833"/>
        <v>1.0958472328656912</v>
      </c>
      <c r="Y7672" s="19">
        <f t="shared" si="1834"/>
        <v>1.896119908123713</v>
      </c>
      <c r="Z7672" s="102"/>
      <c r="AA7672" s="102"/>
      <c r="AB7672" s="102"/>
      <c r="AC7672" s="102"/>
      <c r="AD7672" s="20">
        <f>CB7672/'Gas+GHG'!G7670</f>
        <v>5.1707430202331491E-2</v>
      </c>
      <c r="AE7672" s="21">
        <f>CC7672/'Gas+GHG'!H7670</f>
        <v>8.0864838694029828E-2</v>
      </c>
      <c r="AF7672" s="21">
        <f>CD7672/'Gas+GHG'!I7670</f>
        <v>0.2541264726301713</v>
      </c>
      <c r="AG7672" s="77">
        <f t="shared" si="1828"/>
        <v>0.31665537114128184</v>
      </c>
      <c r="AH7672" s="77">
        <f t="shared" si="1829"/>
        <v>0.31665537114128184</v>
      </c>
      <c r="AI7672" s="77">
        <f t="shared" si="1830"/>
        <v>0.39132177192534318</v>
      </c>
      <c r="AJ7672" s="77">
        <f t="shared" si="1835"/>
        <v>1.6373435501481202E-2</v>
      </c>
      <c r="AK7672" s="77">
        <f t="shared" si="1836"/>
        <v>2.5606285508937905E-2</v>
      </c>
      <c r="AL7672" s="77">
        <f t="shared" si="1837"/>
        <v>9.9445221562775854E-2</v>
      </c>
      <c r="AM7672" s="77">
        <f t="shared" si="1838"/>
        <v>3.5333994700850288E-2</v>
      </c>
      <c r="AN7672" s="77">
        <f t="shared" si="1839"/>
        <v>5.5258553185091923E-2</v>
      </c>
      <c r="AO7672" s="77">
        <f t="shared" si="1840"/>
        <v>0.15468125106739541</v>
      </c>
      <c r="BR7672" s="19">
        <v>1</v>
      </c>
      <c r="BS7672" s="41">
        <v>0.25</v>
      </c>
      <c r="BT7672" s="27">
        <v>8.0873689999999998E-2</v>
      </c>
      <c r="BU7672" s="28">
        <v>0.13194120000000001</v>
      </c>
      <c r="BV7672" s="28">
        <v>0.32611569999999995</v>
      </c>
      <c r="BX7672" s="19">
        <v>4</v>
      </c>
      <c r="BY7672" s="19">
        <v>4.82</v>
      </c>
      <c r="BZ7672" s="19">
        <v>11.99</v>
      </c>
      <c r="CA7672" s="19">
        <v>9.5242299999999993</v>
      </c>
      <c r="CB7672" s="27">
        <v>0.25533309999999998</v>
      </c>
      <c r="CC7672" s="28">
        <v>0.42069820000000002</v>
      </c>
      <c r="CD7672" s="28">
        <v>1.4037360000000003</v>
      </c>
    </row>
    <row r="7673" spans="1:82" x14ac:dyDescent="0.25">
      <c r="A7673" s="15">
        <v>43420.416666648074</v>
      </c>
      <c r="B7673" s="24">
        <v>11</v>
      </c>
      <c r="C7673" s="25">
        <v>16</v>
      </c>
      <c r="D7673" s="26">
        <v>10</v>
      </c>
      <c r="E7673" s="51">
        <v>5.0567649848549667</v>
      </c>
      <c r="F7673" s="51">
        <v>4.4079882024632635</v>
      </c>
      <c r="G7673" s="51">
        <v>1.7414596291046069</v>
      </c>
      <c r="H7673" s="51">
        <v>3.7446811517560312</v>
      </c>
      <c r="I7673" s="51">
        <v>3.7354901660497406</v>
      </c>
      <c r="J7673" s="19">
        <f>BR7673/'Gas+GHG'!E7671</f>
        <v>9.9543135558340684E-2</v>
      </c>
      <c r="K7673" s="40">
        <f>BS7673/'Gas+GHG'!F7671</f>
        <v>5.1198881734253673E-2</v>
      </c>
      <c r="L7673" s="27">
        <f>BT7673/'Gas+GHG'!G7671</f>
        <v>1.6318041494500637E-2</v>
      </c>
      <c r="M7673" s="28">
        <f>BU7673/'Gas+GHG'!H7671</f>
        <v>2.311239232248577E-2</v>
      </c>
      <c r="N7673" s="28">
        <f>BV7673/'Gas+GHG'!I7671</f>
        <v>4.6429346973431519E-2</v>
      </c>
      <c r="P7673" s="19">
        <f>BX7673/'Gas+GHG'!E7671</f>
        <v>0.34607248342819308</v>
      </c>
      <c r="Q7673" s="19">
        <f>BY7673/'Gas+GHG'!F7671</f>
        <v>1.2267252063527181</v>
      </c>
      <c r="R7673" s="19">
        <f>BZ7673/'Gas+GHG'!E7671</f>
        <v>1.3842899337127723</v>
      </c>
      <c r="S7673" s="19">
        <f>CA7673/'Gas+GHG'!F7671</f>
        <v>2.6563065260023571</v>
      </c>
      <c r="T7673" s="19">
        <f t="shared" si="1826"/>
        <v>0.38966079173774115</v>
      </c>
      <c r="U7673" s="19">
        <f t="shared" si="1827"/>
        <v>0.34154390142715824</v>
      </c>
      <c r="V7673" s="19">
        <f t="shared" si="1831"/>
        <v>0.67425438945638005</v>
      </c>
      <c r="W7673" s="19">
        <f t="shared" si="1832"/>
        <v>1.3262258072340092</v>
      </c>
      <c r="X7673" s="19">
        <f t="shared" si="1833"/>
        <v>1.0561080276845853</v>
      </c>
      <c r="Y7673" s="19">
        <f t="shared" si="1834"/>
        <v>2.5568059251210662</v>
      </c>
      <c r="Z7673" s="102"/>
      <c r="AA7673" s="102"/>
      <c r="AB7673" s="102"/>
      <c r="AC7673" s="102"/>
      <c r="AD7673" s="20">
        <f>CB7673/'Gas+GHG'!G7671</f>
        <v>5.1409133410070584E-2</v>
      </c>
      <c r="AE7673" s="21">
        <f>CC7673/'Gas+GHG'!H7671</f>
        <v>6.5877696322350882E-2</v>
      </c>
      <c r="AF7673" s="21">
        <f>CD7673/'Gas+GHG'!I7671</f>
        <v>0.19108003042212948</v>
      </c>
      <c r="AG7673" s="77">
        <f t="shared" si="1828"/>
        <v>0.31665537114128184</v>
      </c>
      <c r="AH7673" s="77">
        <f t="shared" si="1829"/>
        <v>0.31665537114128184</v>
      </c>
      <c r="AI7673" s="77">
        <f t="shared" si="1830"/>
        <v>0.31665537114128184</v>
      </c>
      <c r="AJ7673" s="77">
        <f t="shared" si="1835"/>
        <v>1.6278978220017573E-2</v>
      </c>
      <c r="AK7673" s="77">
        <f t="shared" si="1836"/>
        <v>2.0860526378886676E-2</v>
      </c>
      <c r="AL7673" s="77">
        <f t="shared" si="1837"/>
        <v>6.0506517951006838E-2</v>
      </c>
      <c r="AM7673" s="77">
        <f t="shared" si="1838"/>
        <v>3.5130155190053011E-2</v>
      </c>
      <c r="AN7673" s="77">
        <f t="shared" si="1839"/>
        <v>4.5017169943464205E-2</v>
      </c>
      <c r="AO7673" s="77">
        <f t="shared" si="1840"/>
        <v>0.13057351247112264</v>
      </c>
      <c r="BR7673" s="19">
        <v>0.86290999999999995</v>
      </c>
      <c r="BS7673" s="41">
        <v>0.25</v>
      </c>
      <c r="BT7673" s="27">
        <v>8.057905999999998E-2</v>
      </c>
      <c r="BU7673" s="28">
        <v>0.12024189999999899</v>
      </c>
      <c r="BV7673" s="28">
        <v>0.256465</v>
      </c>
      <c r="BX7673" s="19">
        <v>3</v>
      </c>
      <c r="BY7673" s="19">
        <v>5.99</v>
      </c>
      <c r="BZ7673" s="19">
        <v>12</v>
      </c>
      <c r="CA7673" s="19">
        <v>12.97053</v>
      </c>
      <c r="CB7673" s="27">
        <v>0.25386009999999998</v>
      </c>
      <c r="CC7673" s="28">
        <v>0.34272779999999903</v>
      </c>
      <c r="CD7673" s="28">
        <v>1.0554819999999998</v>
      </c>
    </row>
    <row r="7674" spans="1:82" x14ac:dyDescent="0.25">
      <c r="A7674" s="15">
        <v>43420.458333314738</v>
      </c>
      <c r="B7674" s="24">
        <v>11</v>
      </c>
      <c r="C7674" s="25">
        <v>16</v>
      </c>
      <c r="D7674" s="26">
        <v>11</v>
      </c>
      <c r="E7674" s="51">
        <v>5.0602764669868172</v>
      </c>
      <c r="F7674" s="51">
        <v>4.2348335844380172</v>
      </c>
      <c r="G7674" s="51">
        <v>1.8718560444290739</v>
      </c>
      <c r="H7674" s="51">
        <v>3.8214190583929635</v>
      </c>
      <c r="I7674" s="51">
        <v>3.812026949605885</v>
      </c>
      <c r="J7674" s="19">
        <f>BR7674/'Gas+GHG'!E7672</f>
        <v>0.11535749447606435</v>
      </c>
      <c r="K7674" s="40">
        <f>BS7674/'Gas+GHG'!F7672</f>
        <v>5.1198881734253673E-2</v>
      </c>
      <c r="L7674" s="27">
        <f>BT7674/'Gas+GHG'!G7672</f>
        <v>1.8285577164817591E-2</v>
      </c>
      <c r="M7674" s="28">
        <f>BU7674/'Gas+GHG'!H7672</f>
        <v>2.6297350370104108E-2</v>
      </c>
      <c r="N7674" s="28">
        <f>BV7674/'Gas+GHG'!I7672</f>
        <v>4.064022030255246E-2</v>
      </c>
      <c r="P7674" s="19">
        <f>BX7674/'Gas+GHG'!E7672</f>
        <v>0.46142997790425738</v>
      </c>
      <c r="Q7674" s="19">
        <f>BY7674/'Gas+GHG'!F7672</f>
        <v>1.2267252063527181</v>
      </c>
      <c r="R7674" s="19">
        <f>BZ7674/'Gas+GHG'!E7672</f>
        <v>1.3842899337127723</v>
      </c>
      <c r="S7674" s="19">
        <f>CA7674/'Gas+GHG'!F7672</f>
        <v>4.0839873431620202</v>
      </c>
      <c r="T7674" s="19">
        <f t="shared" si="1826"/>
        <v>0.38992122275986085</v>
      </c>
      <c r="U7674" s="19">
        <f t="shared" si="1827"/>
        <v>0.32870179303422664</v>
      </c>
      <c r="V7674" s="19">
        <f t="shared" si="1831"/>
        <v>0.7196853648099345</v>
      </c>
      <c r="W7674" s="19">
        <f t="shared" si="1832"/>
        <v>1.7456407373148637</v>
      </c>
      <c r="X7674" s="19">
        <f t="shared" si="1833"/>
        <v>1.1260345468070951</v>
      </c>
      <c r="Y7674" s="19">
        <f t="shared" si="1834"/>
        <v>3.5650718121998746</v>
      </c>
      <c r="Z7674" s="102"/>
      <c r="AA7674" s="102"/>
      <c r="AB7674" s="102"/>
      <c r="AC7674" s="102"/>
      <c r="AD7674" s="20">
        <f>CB7674/'Gas+GHG'!G7672</f>
        <v>6.1246791510685045E-2</v>
      </c>
      <c r="AE7674" s="21">
        <f>CC7674/'Gas+GHG'!H7672</f>
        <v>8.1802448117282725E-2</v>
      </c>
      <c r="AF7674" s="21">
        <f>CD7674/'Gas+GHG'!I7672</f>
        <v>0.16213448758563509</v>
      </c>
      <c r="AG7674" s="77">
        <f t="shared" si="1828"/>
        <v>0.31665537114128184</v>
      </c>
      <c r="AH7674" s="77">
        <f t="shared" si="1829"/>
        <v>0.31665537114128184</v>
      </c>
      <c r="AI7674" s="77">
        <f t="shared" si="1830"/>
        <v>0.31665537114128184</v>
      </c>
      <c r="AJ7674" s="77">
        <f t="shared" si="1835"/>
        <v>1.9394125497028684E-2</v>
      </c>
      <c r="AK7674" s="77">
        <f t="shared" si="1836"/>
        <v>2.5903184568843614E-2</v>
      </c>
      <c r="AL7674" s="77">
        <f t="shared" si="1837"/>
        <v>5.134075634123083E-2</v>
      </c>
      <c r="AM7674" s="77">
        <f t="shared" si="1838"/>
        <v>4.1852666013656364E-2</v>
      </c>
      <c r="AN7674" s="77">
        <f t="shared" si="1839"/>
        <v>5.5899263548439111E-2</v>
      </c>
      <c r="AO7674" s="77">
        <f t="shared" si="1840"/>
        <v>0.11079373124440425</v>
      </c>
      <c r="BR7674" s="19">
        <v>1</v>
      </c>
      <c r="BS7674" s="41">
        <v>0.25</v>
      </c>
      <c r="BT7674" s="27">
        <v>9.0294820000000012E-2</v>
      </c>
      <c r="BU7674" s="28">
        <v>0.13681160000000001</v>
      </c>
      <c r="BV7674" s="28">
        <v>0.2244872</v>
      </c>
      <c r="BX7674" s="19">
        <v>4</v>
      </c>
      <c r="BY7674" s="19">
        <v>5.99</v>
      </c>
      <c r="BZ7674" s="19">
        <v>12</v>
      </c>
      <c r="CA7674" s="19">
        <v>19.941779999999998</v>
      </c>
      <c r="CB7674" s="27">
        <v>0.30243880000000001</v>
      </c>
      <c r="CC7674" s="28">
        <v>0.42557609999999907</v>
      </c>
      <c r="CD7674" s="28">
        <v>0.89559349999999915</v>
      </c>
    </row>
    <row r="7675" spans="1:82" x14ac:dyDescent="0.25">
      <c r="A7675" s="15">
        <v>43420.499999981403</v>
      </c>
      <c r="B7675" s="24">
        <v>11</v>
      </c>
      <c r="C7675" s="25">
        <v>16</v>
      </c>
      <c r="D7675" s="26">
        <v>12</v>
      </c>
      <c r="E7675" s="51">
        <v>5.0137043393169414</v>
      </c>
      <c r="F7675" s="51">
        <v>4.5738439079084747</v>
      </c>
      <c r="G7675" s="51">
        <v>2.1116150097404796</v>
      </c>
      <c r="H7675" s="51">
        <v>3.9164437183878444</v>
      </c>
      <c r="I7675" s="51">
        <v>3.9559100544119783</v>
      </c>
      <c r="J7675" s="19">
        <f>BR7675/'Gas+GHG'!E7673</f>
        <v>0.11535749447606435</v>
      </c>
      <c r="K7675" s="40">
        <f>BS7675/'Gas+GHG'!F7673</f>
        <v>5.1198881734253673E-2</v>
      </c>
      <c r="L7675" s="27">
        <f>BT7675/'Gas+GHG'!G7673</f>
        <v>1.8927273710352549E-2</v>
      </c>
      <c r="M7675" s="28">
        <f>BU7675/'Gas+GHG'!H7673</f>
        <v>2.6693084247509023E-2</v>
      </c>
      <c r="N7675" s="28">
        <f>BV7675/'Gas+GHG'!I7673</f>
        <v>4.7036106567591156E-2</v>
      </c>
      <c r="P7675" s="19">
        <f>BX7675/'Gas+GHG'!E7673</f>
        <v>0.46142997790425738</v>
      </c>
      <c r="Q7675" s="19">
        <f>BY7675/'Gas+GHG'!F7673</f>
        <v>1.2267252063527181</v>
      </c>
      <c r="R7675" s="19">
        <f>BZ7675/'Gas+GHG'!E7673</f>
        <v>0.75443801387346088</v>
      </c>
      <c r="S7675" s="19">
        <f>CA7675/'Gas+GHG'!F7673</f>
        <v>2.4883598582271191</v>
      </c>
      <c r="T7675" s="19">
        <f t="shared" si="1826"/>
        <v>0.38646717505124711</v>
      </c>
      <c r="U7675" s="19">
        <f t="shared" si="1827"/>
        <v>0.35384468191574442</v>
      </c>
      <c r="V7675" s="19">
        <f t="shared" si="1831"/>
        <v>0.46989306801756769</v>
      </c>
      <c r="W7675" s="19">
        <f t="shared" si="1832"/>
        <v>1.3145630929661853</v>
      </c>
      <c r="X7675" s="19">
        <f t="shared" si="1833"/>
        <v>0.7459749237601504</v>
      </c>
      <c r="Y7675" s="19">
        <f t="shared" si="1834"/>
        <v>2.4005219716136521</v>
      </c>
      <c r="Z7675" s="102"/>
      <c r="AA7675" s="102"/>
      <c r="AB7675" s="102"/>
      <c r="AC7675" s="102"/>
      <c r="AD7675" s="20">
        <f>CB7675/'Gas+GHG'!G7673</f>
        <v>5.9850122592243059E-2</v>
      </c>
      <c r="AE7675" s="21">
        <f>CC7675/'Gas+GHG'!H7673</f>
        <v>8.3781155947466143E-2</v>
      </c>
      <c r="AF7675" s="21">
        <f>CD7675/'Gas+GHG'!I7673</f>
        <v>0.19411382839292593</v>
      </c>
      <c r="AG7675" s="77">
        <f t="shared" si="1828"/>
        <v>0.31665537114128184</v>
      </c>
      <c r="AH7675" s="77">
        <f t="shared" si="1829"/>
        <v>0.31665537114128184</v>
      </c>
      <c r="AI7675" s="77">
        <f t="shared" si="1830"/>
        <v>0.31665537114128184</v>
      </c>
      <c r="AJ7675" s="77">
        <f t="shared" si="1835"/>
        <v>1.8951862782297942E-2</v>
      </c>
      <c r="AK7675" s="77">
        <f t="shared" si="1836"/>
        <v>2.6529753031190505E-2</v>
      </c>
      <c r="AL7675" s="77">
        <f t="shared" si="1837"/>
        <v>6.1467186373417054E-2</v>
      </c>
      <c r="AM7675" s="77">
        <f t="shared" si="1838"/>
        <v>4.0898259809945117E-2</v>
      </c>
      <c r="AN7675" s="77">
        <f t="shared" si="1839"/>
        <v>5.7251402916275639E-2</v>
      </c>
      <c r="AO7675" s="77">
        <f t="shared" si="1840"/>
        <v>0.13264664201950888</v>
      </c>
      <c r="BR7675" s="19">
        <v>1</v>
      </c>
      <c r="BS7675" s="41">
        <v>0.25</v>
      </c>
      <c r="BT7675" s="27">
        <v>9.3463540000000012E-2</v>
      </c>
      <c r="BU7675" s="28">
        <v>0.1388704</v>
      </c>
      <c r="BV7675" s="28">
        <v>0.25981659999999995</v>
      </c>
      <c r="BX7675" s="19">
        <v>4</v>
      </c>
      <c r="BY7675" s="19">
        <v>5.99</v>
      </c>
      <c r="BZ7675" s="19">
        <v>6.54</v>
      </c>
      <c r="CA7675" s="19">
        <v>12.150459999999999</v>
      </c>
      <c r="CB7675" s="27">
        <v>0.29554200000000003</v>
      </c>
      <c r="CC7675" s="28">
        <v>0.43587029999999893</v>
      </c>
      <c r="CD7675" s="28">
        <v>1.0722399999999901</v>
      </c>
    </row>
    <row r="7676" spans="1:82" x14ac:dyDescent="0.25">
      <c r="A7676" s="15">
        <v>43420.541666648067</v>
      </c>
      <c r="B7676" s="24">
        <v>11</v>
      </c>
      <c r="C7676" s="25">
        <v>16</v>
      </c>
      <c r="D7676" s="26">
        <v>13</v>
      </c>
      <c r="E7676" s="51">
        <v>5.37512398381023</v>
      </c>
      <c r="F7676" s="51">
        <v>4.7594828612558002</v>
      </c>
      <c r="G7676" s="51">
        <v>4.1285756095949449</v>
      </c>
      <c r="H7676" s="51">
        <v>4.2506825212413517</v>
      </c>
      <c r="I7676" s="51">
        <v>4.3440558077354172</v>
      </c>
      <c r="J7676" s="19">
        <f>BR7676/'Gas+GHG'!E7674</f>
        <v>0.11535749447606435</v>
      </c>
      <c r="K7676" s="40">
        <f>BS7676/'Gas+GHG'!F7674</f>
        <v>5.1198881734253673E-2</v>
      </c>
      <c r="L7676" s="27">
        <f>BT7676/'Gas+GHG'!G7674</f>
        <v>2.1821696290498543E-2</v>
      </c>
      <c r="M7676" s="28">
        <f>BU7676/'Gas+GHG'!H7674</f>
        <v>2.7138602015650229E-2</v>
      </c>
      <c r="N7676" s="28">
        <f>BV7676/'Gas+GHG'!I7674</f>
        <v>5.9916767676476419E-2</v>
      </c>
      <c r="P7676" s="19">
        <f>BX7676/'Gas+GHG'!E7674</f>
        <v>0.46142997790425738</v>
      </c>
      <c r="Q7676" s="19">
        <f>BY7676/'Gas+GHG'!F7674</f>
        <v>1.2267252063527181</v>
      </c>
      <c r="R7676" s="19">
        <f>BZ7676/'Gas+GHG'!E7674</f>
        <v>1.6150049226649008</v>
      </c>
      <c r="S7676" s="19">
        <f>CA7676/'Gas+GHG'!F7674</f>
        <v>3.5919148908141088</v>
      </c>
      <c r="T7676" s="19">
        <f t="shared" si="1826"/>
        <v>0.4132720636695853</v>
      </c>
      <c r="U7676" s="19">
        <f t="shared" si="1827"/>
        <v>0.36761269796998058</v>
      </c>
      <c r="V7676" s="19">
        <f t="shared" si="1831"/>
        <v>0.85813253643376619</v>
      </c>
      <c r="W7676" s="19">
        <f t="shared" si="1832"/>
        <v>1.7713932866658266</v>
      </c>
      <c r="X7676" s="19">
        <f t="shared" si="1833"/>
        <v>1.2183023641353923</v>
      </c>
      <c r="Y7676" s="19">
        <f t="shared" si="1834"/>
        <v>3.0472468105010004</v>
      </c>
      <c r="Z7676" s="102"/>
      <c r="AA7676" s="102"/>
      <c r="AB7676" s="102"/>
      <c r="AC7676" s="102"/>
      <c r="AD7676" s="20">
        <f>CB7676/'Gas+GHG'!G7674</f>
        <v>8.0818017724662017E-2</v>
      </c>
      <c r="AE7676" s="21">
        <f>CC7676/'Gas+GHG'!H7674</f>
        <v>8.8077794041699464E-2</v>
      </c>
      <c r="AF7676" s="21">
        <f>CD7676/'Gas+GHG'!I7674</f>
        <v>0.25851713393735404</v>
      </c>
      <c r="AG7676" s="77">
        <f t="shared" si="1828"/>
        <v>0.32082111132841629</v>
      </c>
      <c r="AH7676" s="77">
        <f t="shared" si="1829"/>
        <v>0.32987723823264153</v>
      </c>
      <c r="AI7676" s="77">
        <f t="shared" si="1830"/>
        <v>0.33680231987260228</v>
      </c>
      <c r="AJ7676" s="77">
        <f t="shared" si="1835"/>
        <v>2.5928126261785714E-2</v>
      </c>
      <c r="AK7676" s="77">
        <f t="shared" si="1836"/>
        <v>2.905485944809923E-2</v>
      </c>
      <c r="AL7676" s="77">
        <f t="shared" si="1837"/>
        <v>8.7069170436917087E-2</v>
      </c>
      <c r="AM7676" s="77">
        <f t="shared" si="1838"/>
        <v>5.4889891462876303E-2</v>
      </c>
      <c r="AN7676" s="77">
        <f t="shared" si="1839"/>
        <v>5.9022934593600231E-2</v>
      </c>
      <c r="AO7676" s="77">
        <f t="shared" si="1840"/>
        <v>0.17144796350043698</v>
      </c>
      <c r="BR7676" s="19">
        <v>1</v>
      </c>
      <c r="BS7676" s="41">
        <v>0.25</v>
      </c>
      <c r="BT7676" s="27">
        <v>0.1077563</v>
      </c>
      <c r="BU7676" s="28">
        <v>0.14118820000000001</v>
      </c>
      <c r="BV7676" s="28">
        <v>0.33096639999999999</v>
      </c>
      <c r="BX7676" s="19">
        <v>4</v>
      </c>
      <c r="BY7676" s="19">
        <v>5.99</v>
      </c>
      <c r="BZ7676" s="19">
        <v>14</v>
      </c>
      <c r="CA7676" s="19">
        <v>17.53903</v>
      </c>
      <c r="CB7676" s="27">
        <v>0.3990822</v>
      </c>
      <c r="CC7676" s="28">
        <v>0.45822349999999895</v>
      </c>
      <c r="CD7676" s="28">
        <v>1.427989</v>
      </c>
    </row>
    <row r="7677" spans="1:82" x14ac:dyDescent="0.25">
      <c r="A7677" s="15">
        <v>43420.583333314731</v>
      </c>
      <c r="B7677" s="24">
        <v>11</v>
      </c>
      <c r="C7677" s="25">
        <v>16</v>
      </c>
      <c r="D7677" s="26">
        <v>14</v>
      </c>
      <c r="E7677" s="51">
        <v>5.8064502699560139</v>
      </c>
      <c r="F7677" s="51">
        <v>5.7628007231834681</v>
      </c>
      <c r="G7677" s="51">
        <v>4.3653437493921761</v>
      </c>
      <c r="H7677" s="51">
        <v>4.4499498540151645</v>
      </c>
      <c r="I7677" s="51">
        <v>5.6906126259000063</v>
      </c>
      <c r="J7677" s="19">
        <f>BR7677/'Gas+GHG'!E7675</f>
        <v>0.11535749447606435</v>
      </c>
      <c r="K7677" s="40">
        <f>BS7677/'Gas+GHG'!F7675</f>
        <v>5.1198881734253673E-2</v>
      </c>
      <c r="L7677" s="27">
        <f>BT7677/'Gas+GHG'!G7675</f>
        <v>2.3530817429428894E-2</v>
      </c>
      <c r="M7677" s="28">
        <f>BU7677/'Gas+GHG'!H7675</f>
        <v>2.5657156445446621E-2</v>
      </c>
      <c r="N7677" s="28">
        <f>BV7677/'Gas+GHG'!I7675</f>
        <v>0.1055398717054665</v>
      </c>
      <c r="P7677" s="19">
        <f>BX7677/'Gas+GHG'!E7675</f>
        <v>0.812116761111493</v>
      </c>
      <c r="Q7677" s="19">
        <f>BY7677/'Gas+GHG'!F7675</f>
        <v>1.3446915257789771</v>
      </c>
      <c r="R7677" s="19">
        <f>BZ7677/'Gas+GHG'!E7675</f>
        <v>1.1535749447606436</v>
      </c>
      <c r="S7677" s="19">
        <f>CA7677/'Gas+GHG'!F7675</f>
        <v>1.4335686885591028</v>
      </c>
      <c r="T7677" s="19">
        <f t="shared" si="1826"/>
        <v>0.44526161718294971</v>
      </c>
      <c r="U7677" s="19">
        <f t="shared" si="1827"/>
        <v>0.44202432430939986</v>
      </c>
      <c r="V7677" s="19">
        <f t="shared" si="1831"/>
        <v>0.87524706783973871</v>
      </c>
      <c r="W7677" s="19">
        <f t="shared" si="1832"/>
        <v>1.2280585939984783</v>
      </c>
      <c r="X7677" s="19">
        <f t="shared" si="1833"/>
        <v>1.0904446380323978</v>
      </c>
      <c r="Y7677" s="19">
        <f t="shared" si="1834"/>
        <v>1.5502016203396018</v>
      </c>
      <c r="Z7677" s="102"/>
      <c r="AA7677" s="102"/>
      <c r="AB7677" s="102"/>
      <c r="AC7677" s="102"/>
      <c r="AD7677" s="20">
        <f>CB7677/'Gas+GHG'!G7675</f>
        <v>0.11765212280302707</v>
      </c>
      <c r="AE7677" s="21">
        <f>CC7677/'Gas+GHG'!H7675</f>
        <v>7.8601478493995527E-2</v>
      </c>
      <c r="AF7677" s="21">
        <f>CD7677/'Gas+GHG'!I7675</f>
        <v>0.49158823760979248</v>
      </c>
      <c r="AG7677" s="77">
        <f t="shared" si="1828"/>
        <v>0.33838115188607271</v>
      </c>
      <c r="AH7677" s="77">
        <f t="shared" si="1829"/>
        <v>0.34465601061443601</v>
      </c>
      <c r="AI7677" s="77">
        <f t="shared" si="1830"/>
        <v>0.43667045399068544</v>
      </c>
      <c r="AJ7677" s="77">
        <f t="shared" si="1835"/>
        <v>3.9811260835929979E-2</v>
      </c>
      <c r="AK7677" s="77">
        <f t="shared" si="1836"/>
        <v>2.7090472006136887E-2</v>
      </c>
      <c r="AL7677" s="77">
        <f t="shared" si="1837"/>
        <v>0.21466205889354903</v>
      </c>
      <c r="AM7677" s="77">
        <f t="shared" si="1838"/>
        <v>7.7840861967097094E-2</v>
      </c>
      <c r="AN7677" s="77">
        <f t="shared" si="1839"/>
        <v>5.1511006487858634E-2</v>
      </c>
      <c r="AO7677" s="77">
        <f t="shared" si="1840"/>
        <v>0.27692617871624348</v>
      </c>
      <c r="BR7677" s="19">
        <v>1</v>
      </c>
      <c r="BS7677" s="41">
        <v>0.25</v>
      </c>
      <c r="BT7677" s="27">
        <v>0.11619599999999999</v>
      </c>
      <c r="BU7677" s="28">
        <v>0.13348099999999996</v>
      </c>
      <c r="BV7677" s="28">
        <v>0.58297790000000005</v>
      </c>
      <c r="BX7677" s="19">
        <v>7.04</v>
      </c>
      <c r="BY7677" s="19">
        <v>6.56602</v>
      </c>
      <c r="BZ7677" s="19">
        <v>10</v>
      </c>
      <c r="CA7677" s="19">
        <v>7</v>
      </c>
      <c r="CB7677" s="27">
        <v>0.58097030000000005</v>
      </c>
      <c r="CC7677" s="28">
        <v>0.40892309999999998</v>
      </c>
      <c r="CD7677" s="28">
        <v>2.7154200000000004</v>
      </c>
    </row>
    <row r="7678" spans="1:82" x14ac:dyDescent="0.25">
      <c r="A7678" s="15">
        <v>43420.624999981395</v>
      </c>
      <c r="B7678" s="24">
        <v>11</v>
      </c>
      <c r="C7678" s="25">
        <v>16</v>
      </c>
      <c r="D7678" s="26">
        <v>15</v>
      </c>
      <c r="E7678" s="51">
        <v>7.6628765106353667</v>
      </c>
      <c r="F7678" s="51">
        <v>7.2902456333352283</v>
      </c>
      <c r="G7678" s="51">
        <v>6.641256846992877</v>
      </c>
      <c r="H7678" s="51">
        <v>5.3709127056733328</v>
      </c>
      <c r="I7678" s="51">
        <v>7.8700800590689859</v>
      </c>
      <c r="J7678" s="19">
        <f>BR7678/'Gas+GHG'!E7676</f>
        <v>1.4996474281888366</v>
      </c>
      <c r="K7678" s="40">
        <f>BS7678/'Gas+GHG'!F7676</f>
        <v>0.6082427150029337</v>
      </c>
      <c r="L7678" s="27">
        <f>BT7678/'Gas+GHG'!G7676</f>
        <v>9.8003497380630453E-2</v>
      </c>
      <c r="M7678" s="28">
        <f>BU7678/'Gas+GHG'!H7676</f>
        <v>5.6084801361354769E-2</v>
      </c>
      <c r="N7678" s="28">
        <f>BV7678/'Gas+GHG'!I7676</f>
        <v>0.28749933652376397</v>
      </c>
      <c r="P7678" s="19">
        <f>BX7678/'Gas+GHG'!E7676</f>
        <v>1.4996474281888366</v>
      </c>
      <c r="Q7678" s="19">
        <f>BY7678/'Gas+GHG'!F7676</f>
        <v>2.385755251276406</v>
      </c>
      <c r="R7678" s="19">
        <f>BZ7678/'Gas+GHG'!E7676</f>
        <v>1.6138513477201404</v>
      </c>
      <c r="S7678" s="19">
        <f>CA7678/'Gas+GHG'!F7676</f>
        <v>2.2152650230566104</v>
      </c>
      <c r="T7678" s="19">
        <f t="shared" si="1826"/>
        <v>0.58294450013563426</v>
      </c>
      <c r="U7678" s="19">
        <f t="shared" si="1827"/>
        <v>0.55530812421094566</v>
      </c>
      <c r="V7678" s="19">
        <f t="shared" si="1831"/>
        <v>1.8149969875951677</v>
      </c>
      <c r="W7678" s="19">
        <f t="shared" si="1832"/>
        <v>2.5549839379963983</v>
      </c>
      <c r="X7678" s="19">
        <f t="shared" si="1833"/>
        <v>1.2985017883138092</v>
      </c>
      <c r="Y7678" s="19">
        <f t="shared" si="1834"/>
        <v>2.0460363363366185</v>
      </c>
      <c r="Z7678" s="102"/>
      <c r="AA7678" s="102"/>
      <c r="AB7678" s="102"/>
      <c r="AC7678" s="102"/>
      <c r="AD7678" s="20">
        <f>CB7678/'Gas+GHG'!G7676</f>
        <v>0.27792310109852003</v>
      </c>
      <c r="AE7678" s="21">
        <f>CC7678/'Gas+GHG'!H7676</f>
        <v>0.16384184064425933</v>
      </c>
      <c r="AF7678" s="21">
        <f>CD7678/'Gas+GHG'!I7676</f>
        <v>0.8926746863796452</v>
      </c>
      <c r="AG7678" s="77">
        <f t="shared" si="1828"/>
        <v>0.50717551050964405</v>
      </c>
      <c r="AH7678" s="77">
        <f t="shared" si="1829"/>
        <v>0.41295973188817747</v>
      </c>
      <c r="AI7678" s="77">
        <f t="shared" si="1830"/>
        <v>0.59831186635855893</v>
      </c>
      <c r="AJ7678" s="77">
        <f t="shared" si="1835"/>
        <v>0.14095579068206532</v>
      </c>
      <c r="AK7678" s="77">
        <f t="shared" si="1836"/>
        <v>6.7660082584518833E-2</v>
      </c>
      <c r="AL7678" s="77">
        <f t="shared" si="1837"/>
        <v>0.53409785765884676</v>
      </c>
      <c r="AM7678" s="77">
        <f t="shared" si="1838"/>
        <v>0.13696731041645471</v>
      </c>
      <c r="AN7678" s="77">
        <f t="shared" si="1839"/>
        <v>9.6181758059740496E-2</v>
      </c>
      <c r="AO7678" s="77">
        <f t="shared" si="1840"/>
        <v>0.35857682872079844</v>
      </c>
      <c r="BR7678" s="19">
        <v>13</v>
      </c>
      <c r="BS7678" s="41">
        <v>2.97</v>
      </c>
      <c r="BT7678" s="27">
        <v>0.48394469999999995</v>
      </c>
      <c r="BU7678" s="28">
        <v>0.2917804</v>
      </c>
      <c r="BV7678" s="28">
        <v>1.5880799999999999</v>
      </c>
      <c r="BX7678" s="19">
        <v>13</v>
      </c>
      <c r="BY7678" s="19">
        <v>11.64945</v>
      </c>
      <c r="BZ7678" s="19">
        <v>13.99</v>
      </c>
      <c r="CA7678" s="19">
        <v>10.81696</v>
      </c>
      <c r="CB7678" s="27">
        <v>1.3723939999999999</v>
      </c>
      <c r="CC7678" s="28">
        <v>0.85238489999999989</v>
      </c>
      <c r="CD7678" s="28">
        <v>4.9309289999999999</v>
      </c>
    </row>
    <row r="7679" spans="1:82" x14ac:dyDescent="0.25">
      <c r="A7679" s="15">
        <v>43420.66666664806</v>
      </c>
      <c r="B7679" s="24">
        <v>11</v>
      </c>
      <c r="C7679" s="25">
        <v>16</v>
      </c>
      <c r="D7679" s="26">
        <v>16</v>
      </c>
      <c r="E7679" s="51">
        <v>10.978135544382981</v>
      </c>
      <c r="F7679" s="51">
        <v>9.4247352046573418</v>
      </c>
      <c r="G7679" s="51">
        <v>9.7379208825914816</v>
      </c>
      <c r="H7679" s="51">
        <v>9.6970568519410332</v>
      </c>
      <c r="I7679" s="51">
        <v>10.789476312522048</v>
      </c>
      <c r="J7679" s="19">
        <f>BR7679/'Gas+GHG'!E7677</f>
        <v>0.58984594075501229</v>
      </c>
      <c r="K7679" s="40">
        <f>BS7679/'Gas+GHG'!F7677</f>
        <v>1.7767957519291926</v>
      </c>
      <c r="L7679" s="27">
        <f>BT7679/'Gas+GHG'!G7677</f>
        <v>0.14212218023415735</v>
      </c>
      <c r="M7679" s="28">
        <f>BU7679/'Gas+GHG'!H7677</f>
        <v>0.25387208583863247</v>
      </c>
      <c r="N7679" s="28">
        <f>BV7679/'Gas+GHG'!I7677</f>
        <v>0.22325751491476861</v>
      </c>
      <c r="P7679" s="19">
        <f>BX7679/'Gas+GHG'!E7677</f>
        <v>1.2831214110572637</v>
      </c>
      <c r="Q7679" s="19">
        <f>BY7679/'Gas+GHG'!F7677</f>
        <v>3.744974971736295</v>
      </c>
      <c r="R7679" s="19">
        <f>BZ7679/'Gas+GHG'!E7677</f>
        <v>0.812116761111493</v>
      </c>
      <c r="S7679" s="19">
        <f>CA7679/'Gas+GHG'!F7677</f>
        <v>1.5735464312205525</v>
      </c>
      <c r="T7679" s="19">
        <f t="shared" si="1826"/>
        <v>0.79924156586049466</v>
      </c>
      <c r="U7679" s="19">
        <f t="shared" si="1827"/>
        <v>0.71361372848021254</v>
      </c>
      <c r="V7679" s="19">
        <f t="shared" si="1831"/>
        <v>1.6746014375748379</v>
      </c>
      <c r="W7679" s="19">
        <f t="shared" si="1832"/>
        <v>3.7953698883658467</v>
      </c>
      <c r="X7679" s="19">
        <f t="shared" si="1833"/>
        <v>0.42063673459391887</v>
      </c>
      <c r="Y7679" s="19">
        <f t="shared" si="1834"/>
        <v>1.5231515145910006</v>
      </c>
      <c r="Z7679" s="102"/>
      <c r="AA7679" s="102"/>
      <c r="AB7679" s="102"/>
      <c r="AC7679" s="102"/>
      <c r="AD7679" s="20">
        <f>CB7679/'Gas+GHG'!G7677</f>
        <v>0.51341657177089373</v>
      </c>
      <c r="AE7679" s="21">
        <f>CC7679/'Gas+GHG'!H7677</f>
        <v>0.87551757077305836</v>
      </c>
      <c r="AF7679" s="21">
        <f>CD7679/'Gas+GHG'!I7677</f>
        <v>0.70674657281232978</v>
      </c>
      <c r="AG7679" s="77">
        <f t="shared" si="1828"/>
        <v>0.73684131818594933</v>
      </c>
      <c r="AH7679" s="77">
        <f t="shared" si="1829"/>
        <v>0.73381061466230069</v>
      </c>
      <c r="AI7679" s="77">
        <f t="shared" si="1830"/>
        <v>0.79848692893305095</v>
      </c>
      <c r="AJ7679" s="77">
        <f t="shared" si="1835"/>
        <v>0.37830654352217641</v>
      </c>
      <c r="AK7679" s="77">
        <f t="shared" si="1836"/>
        <v>0.64246408675662225</v>
      </c>
      <c r="AL7679" s="77">
        <f t="shared" si="1837"/>
        <v>0.56432790045887604</v>
      </c>
      <c r="AM7679" s="77">
        <f t="shared" si="1838"/>
        <v>0.13511002824871732</v>
      </c>
      <c r="AN7679" s="77">
        <f t="shared" si="1839"/>
        <v>0.23305348401643605</v>
      </c>
      <c r="AO7679" s="77">
        <f t="shared" si="1840"/>
        <v>0.14241867235345368</v>
      </c>
      <c r="BR7679" s="19">
        <v>5.1132</v>
      </c>
      <c r="BS7679" s="41">
        <v>8.6759500000000003</v>
      </c>
      <c r="BT7679" s="27">
        <v>0.70180430000000016</v>
      </c>
      <c r="BU7679" s="28">
        <v>1.3207659999999899</v>
      </c>
      <c r="BV7679" s="28">
        <v>1.233223</v>
      </c>
      <c r="BX7679" s="19">
        <v>11.122999999999999</v>
      </c>
      <c r="BY7679" s="19">
        <v>18.28641</v>
      </c>
      <c r="BZ7679" s="19">
        <v>7.04</v>
      </c>
      <c r="CA7679" s="19">
        <v>7.6835000000000004</v>
      </c>
      <c r="CB7679" s="27">
        <v>2.5352690000000004</v>
      </c>
      <c r="CC7679" s="28">
        <v>4.5548679999999999</v>
      </c>
      <c r="CD7679" s="28">
        <v>3.903905</v>
      </c>
    </row>
    <row r="7680" spans="1:82" x14ac:dyDescent="0.25">
      <c r="A7680" s="15">
        <v>43420.708333314724</v>
      </c>
      <c r="B7680" s="24">
        <v>11</v>
      </c>
      <c r="C7680" s="25">
        <v>16</v>
      </c>
      <c r="D7680" s="26">
        <v>17</v>
      </c>
      <c r="E7680" s="51">
        <v>14.96521932233502</v>
      </c>
      <c r="F7680" s="51">
        <v>11.548419763978259</v>
      </c>
      <c r="G7680" s="51">
        <v>10.714668455773992</v>
      </c>
      <c r="H7680" s="51">
        <v>13.291192006093056</v>
      </c>
      <c r="I7680" s="51">
        <v>14.266770799731045</v>
      </c>
      <c r="J7680" s="19">
        <f>BR7680/'Gas+GHG'!E7678</f>
        <v>1.7303624171409653</v>
      </c>
      <c r="K7680" s="40">
        <f>BS7680/'Gas+GHG'!F7678</f>
        <v>4.5997996929924714</v>
      </c>
      <c r="L7680" s="27">
        <f>BT7680/'Gas+GHG'!G7678</f>
        <v>0.11752168630343762</v>
      </c>
      <c r="M7680" s="28">
        <f>BU7680/'Gas+GHG'!H7678</f>
        <v>1.0287823721232763</v>
      </c>
      <c r="N7680" s="28">
        <f>BV7680/'Gas+GHG'!I7678</f>
        <v>0.30891007876092619</v>
      </c>
      <c r="P7680" s="19">
        <f>BX7680/'Gas+GHG'!E7678</f>
        <v>2.6428401984466343</v>
      </c>
      <c r="Q7680" s="19">
        <f>BY7680/'Gas+GHG'!F7678</f>
        <v>5.8306208098839294</v>
      </c>
      <c r="R7680" s="19">
        <f>BZ7680/'Gas+GHG'!E7678</f>
        <v>0.70483429124875319</v>
      </c>
      <c r="S7680" s="19">
        <f>CA7680/'Gas+GHG'!F7678</f>
        <v>1.8989132766864651</v>
      </c>
      <c r="T7680" s="19">
        <f t="shared" si="1826"/>
        <v>0.81518990097230282</v>
      </c>
      <c r="U7680" s="19">
        <f t="shared" si="1827"/>
        <v>0.80152270273887583</v>
      </c>
      <c r="V7680" s="19">
        <f t="shared" si="1831"/>
        <v>2.7289904357422872</v>
      </c>
      <c r="W7680" s="19">
        <f t="shared" si="1832"/>
        <v>6.1953970519801702</v>
      </c>
      <c r="X7680" s="19">
        <f t="shared" si="1833"/>
        <v>0.61868405395310022</v>
      </c>
      <c r="Y7680" s="19">
        <f t="shared" si="1834"/>
        <v>1.5341370345902241</v>
      </c>
      <c r="Z7680" s="102"/>
      <c r="AA7680" s="102"/>
      <c r="AB7680" s="102"/>
      <c r="AC7680" s="102"/>
      <c r="AD7680" s="20">
        <f>CB7680/'Gas+GHG'!G7678</f>
        <v>0.42021087351667724</v>
      </c>
      <c r="AE7680" s="21">
        <f>CC7680/'Gas+GHG'!H7678</f>
        <v>2.8974339737997177</v>
      </c>
      <c r="AF7680" s="21">
        <f>CD7680/'Gas+GHG'!I7678</f>
        <v>1.5445505748404329</v>
      </c>
      <c r="AG7680" s="77">
        <f t="shared" si="1828"/>
        <v>0.79818769750605867</v>
      </c>
      <c r="AH7680" s="77">
        <f t="shared" si="1829"/>
        <v>0.80849379170733493</v>
      </c>
      <c r="AI7680" s="77">
        <f t="shared" si="1830"/>
        <v>0.8123961068818869</v>
      </c>
      <c r="AJ7680" s="77">
        <f t="shared" si="1835"/>
        <v>0.33540714959928625</v>
      </c>
      <c r="AK7680" s="77">
        <f t="shared" si="1836"/>
        <v>2.3425573796989845</v>
      </c>
      <c r="AL7680" s="77">
        <f t="shared" si="1837"/>
        <v>1.2547868738825483</v>
      </c>
      <c r="AM7680" s="77">
        <f t="shared" si="1838"/>
        <v>8.4803723917390994E-2</v>
      </c>
      <c r="AN7680" s="77">
        <f t="shared" si="1839"/>
        <v>0.55487659410073298</v>
      </c>
      <c r="AO7680" s="77">
        <f t="shared" si="1840"/>
        <v>0.28976370095788473</v>
      </c>
      <c r="BR7680" s="19">
        <v>15</v>
      </c>
      <c r="BS7680" s="41">
        <v>22.460449999999998</v>
      </c>
      <c r="BT7680" s="27">
        <v>0.58032620000000001</v>
      </c>
      <c r="BU7680" s="28">
        <v>5.3522259999999999</v>
      </c>
      <c r="BV7680" s="28">
        <v>1.7063480000000002</v>
      </c>
      <c r="BX7680" s="19">
        <v>22.91</v>
      </c>
      <c r="BY7680" s="19">
        <v>28.47045</v>
      </c>
      <c r="BZ7680" s="19">
        <v>6.11</v>
      </c>
      <c r="CA7680" s="19">
        <v>9.27224</v>
      </c>
      <c r="CB7680" s="27">
        <v>2.0750160000000002</v>
      </c>
      <c r="CC7680" s="28">
        <v>15.07386</v>
      </c>
      <c r="CD7680" s="28">
        <v>8.5317410000000002</v>
      </c>
    </row>
    <row r="7681" spans="1:82" x14ac:dyDescent="0.25">
      <c r="A7681" s="15">
        <v>43420.749999981388</v>
      </c>
      <c r="B7681" s="24">
        <v>11</v>
      </c>
      <c r="C7681" s="25">
        <v>16</v>
      </c>
      <c r="D7681" s="26">
        <v>18</v>
      </c>
      <c r="E7681" s="51">
        <v>12.137217655929911</v>
      </c>
      <c r="F7681" s="51">
        <v>8.8071374299839249</v>
      </c>
      <c r="G7681" s="51">
        <v>8.8963498450980865</v>
      </c>
      <c r="H7681" s="51">
        <v>11.329988904885539</v>
      </c>
      <c r="I7681" s="51">
        <v>11.763388877279656</v>
      </c>
      <c r="J7681" s="19">
        <f>BR7681/'Gas+GHG'!E7679</f>
        <v>0.61716259544694418</v>
      </c>
      <c r="K7681" s="40">
        <f>BS7681/'Gas+GHG'!F7679</f>
        <v>0.82226223247319141</v>
      </c>
      <c r="L7681" s="27">
        <f>BT7681/'Gas+GHG'!G7679</f>
        <v>0.14712593172834412</v>
      </c>
      <c r="M7681" s="28">
        <f>BU7681/'Gas+GHG'!H7679</f>
        <v>1.110086385464232</v>
      </c>
      <c r="N7681" s="28">
        <f>BV7681/'Gas+GHG'!I7679</f>
        <v>0.28270949127305334</v>
      </c>
      <c r="P7681" s="19">
        <f>BX7681/'Gas+GHG'!E7679</f>
        <v>1.310461137248091</v>
      </c>
      <c r="Q7681" s="19">
        <f>BY7681/'Gas+GHG'!F7679</f>
        <v>2.0530833493646496</v>
      </c>
      <c r="R7681" s="19">
        <f>BZ7681/'Gas+GHG'!E7679</f>
        <v>0.812116761111493</v>
      </c>
      <c r="S7681" s="19">
        <f>CA7681/'Gas+GHG'!F7679</f>
        <v>1.6039851903892008</v>
      </c>
      <c r="T7681" s="19">
        <f t="shared" si="1826"/>
        <v>0.80387789430668244</v>
      </c>
      <c r="U7681" s="19">
        <f t="shared" si="1827"/>
        <v>0.66780924658973828</v>
      </c>
      <c r="V7681" s="19">
        <f t="shared" si="1831"/>
        <v>1.7062934514352057</v>
      </c>
      <c r="W7681" s="19">
        <f t="shared" si="1832"/>
        <v>2.4422241862600531</v>
      </c>
      <c r="X7681" s="19">
        <f t="shared" si="1833"/>
        <v>0.41628444692437816</v>
      </c>
      <c r="Y7681" s="19">
        <f t="shared" si="1834"/>
        <v>1.2148443534937972</v>
      </c>
      <c r="Z7681" s="102"/>
      <c r="AA7681" s="102"/>
      <c r="AB7681" s="102"/>
      <c r="AC7681" s="102"/>
      <c r="AD7681" s="20">
        <f>CB7681/'Gas+GHG'!G7679</f>
        <v>0.47063315689391227</v>
      </c>
      <c r="AE7681" s="21">
        <f>CC7681/'Gas+GHG'!H7679</f>
        <v>3.5177777733748128</v>
      </c>
      <c r="AF7681" s="21">
        <f>CD7681/'Gas+GHG'!I7679</f>
        <v>1.4135474563652755</v>
      </c>
      <c r="AG7681" s="77">
        <f t="shared" si="1828"/>
        <v>0.67442573489341284</v>
      </c>
      <c r="AH7681" s="77">
        <f t="shared" si="1829"/>
        <v>0.80064897930250489</v>
      </c>
      <c r="AI7681" s="77">
        <f t="shared" si="1830"/>
        <v>0.80238257919208134</v>
      </c>
      <c r="AJ7681" s="77">
        <f t="shared" si="1835"/>
        <v>0.31740711270338368</v>
      </c>
      <c r="AK7681" s="77">
        <f t="shared" si="1836"/>
        <v>2.8165051836655821</v>
      </c>
      <c r="AL7681" s="77">
        <f t="shared" si="1837"/>
        <v>1.1342058538487758</v>
      </c>
      <c r="AM7681" s="77">
        <f t="shared" si="1838"/>
        <v>0.15322604419052863</v>
      </c>
      <c r="AN7681" s="77">
        <f t="shared" si="1839"/>
        <v>0.70127258970923056</v>
      </c>
      <c r="AO7681" s="77">
        <f t="shared" si="1840"/>
        <v>0.2793416025164997</v>
      </c>
      <c r="BR7681" s="19">
        <v>5.35</v>
      </c>
      <c r="BS7681" s="41">
        <v>4.0150399999999999</v>
      </c>
      <c r="BT7681" s="27">
        <v>0.72651299999999996</v>
      </c>
      <c r="BU7681" s="28">
        <v>5.7752089999999905</v>
      </c>
      <c r="BV7681" s="28">
        <v>1.5616219999999903</v>
      </c>
      <c r="BX7681" s="19">
        <v>11.36</v>
      </c>
      <c r="BY7681" s="19">
        <v>10.025039999999999</v>
      </c>
      <c r="BZ7681" s="19">
        <v>7.04</v>
      </c>
      <c r="CA7681" s="19">
        <v>7.8321299999999994</v>
      </c>
      <c r="CB7681" s="27">
        <v>2.3240029999999998</v>
      </c>
      <c r="CC7681" s="28">
        <v>18.301189999999998</v>
      </c>
      <c r="CD7681" s="28">
        <v>7.8081100000000001</v>
      </c>
    </row>
    <row r="7682" spans="1:82" x14ac:dyDescent="0.25">
      <c r="A7682" s="15">
        <v>43420.791666648052</v>
      </c>
      <c r="B7682" s="24">
        <v>11</v>
      </c>
      <c r="C7682" s="25">
        <v>16</v>
      </c>
      <c r="D7682" s="26">
        <v>19</v>
      </c>
      <c r="E7682" s="51">
        <v>8.7268382929621691</v>
      </c>
      <c r="F7682" s="51">
        <v>9.4151016230702247</v>
      </c>
      <c r="G7682" s="51">
        <v>7.585303437959106</v>
      </c>
      <c r="H7682" s="51">
        <v>9.4219765567882749</v>
      </c>
      <c r="I7682" s="51">
        <v>9.8877798951299631</v>
      </c>
      <c r="J7682" s="19">
        <f>BR7682/'Gas+GHG'!E7680</f>
        <v>0.61716259544694418</v>
      </c>
      <c r="K7682" s="40">
        <f>BS7682/'Gas+GHG'!F7680</f>
        <v>2.047955269370147</v>
      </c>
      <c r="L7682" s="27">
        <f>BT7682/'Gas+GHG'!G7680</f>
        <v>0.12202902576308983</v>
      </c>
      <c r="M7682" s="28">
        <f>BU7682/'Gas+GHG'!H7680</f>
        <v>1.0434167216260075</v>
      </c>
      <c r="N7682" s="28">
        <f>BV7682/'Gas+GHG'!I7680</f>
        <v>0.42950979383532623</v>
      </c>
      <c r="P7682" s="19">
        <f>BX7682/'Gas+GHG'!E7680</f>
        <v>1.4200507570003522</v>
      </c>
      <c r="Q7682" s="19">
        <f>BY7682/'Gas+GHG'!F7680</f>
        <v>3.4733321368517696</v>
      </c>
      <c r="R7682" s="19">
        <f>BZ7682/'Gas+GHG'!E7680</f>
        <v>0.93554928020088179</v>
      </c>
      <c r="S7682" s="19">
        <f>CA7682/'Gas+GHG'!F7680</f>
        <v>1.6363162602267474</v>
      </c>
      <c r="T7682" s="19">
        <f t="shared" si="1826"/>
        <v>0.66185381650503849</v>
      </c>
      <c r="U7682" s="19">
        <f t="shared" si="1827"/>
        <v>0.71289924855259157</v>
      </c>
      <c r="V7682" s="19">
        <f t="shared" si="1831"/>
        <v>1.5590628747810473</v>
      </c>
      <c r="W7682" s="19">
        <f t="shared" si="1832"/>
        <v>3.6426645026452285</v>
      </c>
      <c r="X7682" s="19">
        <f t="shared" si="1833"/>
        <v>0.79653716242018657</v>
      </c>
      <c r="Y7682" s="19">
        <f t="shared" si="1834"/>
        <v>1.466983894433288</v>
      </c>
      <c r="Z7682" s="102"/>
      <c r="AA7682" s="102"/>
      <c r="AB7682" s="102"/>
      <c r="AC7682" s="102"/>
      <c r="AD7682" s="20">
        <f>CB7682/'Gas+GHG'!G7680</f>
        <v>0.40523264836664552</v>
      </c>
      <c r="AE7682" s="21">
        <f>CC7682/'Gas+GHG'!H7680</f>
        <v>3.1844313763416259</v>
      </c>
      <c r="AF7682" s="21">
        <f>CD7682/'Gas+GHG'!I7680</f>
        <v>2.1475498743556414</v>
      </c>
      <c r="AG7682" s="77">
        <f t="shared" si="1828"/>
        <v>0.57719125012681238</v>
      </c>
      <c r="AH7682" s="77">
        <f t="shared" si="1829"/>
        <v>0.71340913182921639</v>
      </c>
      <c r="AI7682" s="77">
        <f t="shared" si="1830"/>
        <v>0.74795569506266812</v>
      </c>
      <c r="AJ7682" s="77">
        <f t="shared" si="1835"/>
        <v>0.2338967389029431</v>
      </c>
      <c r="AK7682" s="77">
        <f t="shared" si="1836"/>
        <v>2.271802423565596</v>
      </c>
      <c r="AL7682" s="77">
        <f t="shared" si="1837"/>
        <v>1.6062721589554194</v>
      </c>
      <c r="AM7682" s="77">
        <f t="shared" si="1838"/>
        <v>0.17133590946370242</v>
      </c>
      <c r="AN7682" s="77">
        <f t="shared" si="1839"/>
        <v>0.91262895277602996</v>
      </c>
      <c r="AO7682" s="77">
        <f t="shared" si="1840"/>
        <v>0.54127771540022207</v>
      </c>
      <c r="BR7682" s="19">
        <v>5.35</v>
      </c>
      <c r="BS7682" s="41">
        <v>10</v>
      </c>
      <c r="BT7682" s="27">
        <v>0.602583599999999</v>
      </c>
      <c r="BU7682" s="28">
        <v>5.4283609999999998</v>
      </c>
      <c r="BV7682" s="28">
        <v>2.3725130000000001</v>
      </c>
      <c r="BX7682" s="19">
        <v>12.31</v>
      </c>
      <c r="BY7682" s="19">
        <v>16.96</v>
      </c>
      <c r="BZ7682" s="19">
        <v>8.11</v>
      </c>
      <c r="CA7682" s="19">
        <v>7.99</v>
      </c>
      <c r="CB7682" s="27">
        <v>2.00105299999999</v>
      </c>
      <c r="CC7682" s="28">
        <v>16.566960000000002</v>
      </c>
      <c r="CD7682" s="28">
        <v>11.86257</v>
      </c>
    </row>
    <row r="7683" spans="1:82" x14ac:dyDescent="0.25">
      <c r="A7683" s="15">
        <v>43420.833333314717</v>
      </c>
      <c r="B7683" s="24">
        <v>11</v>
      </c>
      <c r="C7683" s="25">
        <v>16</v>
      </c>
      <c r="D7683" s="26">
        <v>20</v>
      </c>
      <c r="E7683" s="51">
        <v>8.3364039314582605</v>
      </c>
      <c r="F7683" s="51">
        <v>8.5072061889635897</v>
      </c>
      <c r="G7683" s="51">
        <v>7.2318044596188829</v>
      </c>
      <c r="H7683" s="51">
        <v>9.2321345836873441</v>
      </c>
      <c r="I7683" s="51">
        <v>9.5485242698064674</v>
      </c>
      <c r="J7683" s="19">
        <f>BR7683/'Gas+GHG'!E7681</f>
        <v>0.92285995580851476</v>
      </c>
      <c r="K7683" s="40">
        <f>BS7683/'Gas+GHG'!F7681</f>
        <v>2.047955269370147</v>
      </c>
      <c r="L7683" s="27">
        <f>BT7683/'Gas+GHG'!G7681</f>
        <v>0.11738480999529834</v>
      </c>
      <c r="M7683" s="28">
        <f>BU7683/'Gas+GHG'!H7681</f>
        <v>1.0290341748138729</v>
      </c>
      <c r="N7683" s="28">
        <f>BV7683/'Gas+GHG'!I7681</f>
        <v>0.8256291633042605</v>
      </c>
      <c r="P7683" s="19">
        <f>BX7683/'Gas+GHG'!E7681</f>
        <v>1.3004250352286735</v>
      </c>
      <c r="Q7683" s="19">
        <f>BY7683/'Gas+GHG'!F7681</f>
        <v>3.2379913570720986</v>
      </c>
      <c r="R7683" s="19">
        <f>BZ7683/'Gas+GHG'!E7681</f>
        <v>0.812116761111493</v>
      </c>
      <c r="S7683" s="19">
        <f>CA7683/'Gas+GHG'!F7681</f>
        <v>1.6295928230774051</v>
      </c>
      <c r="T7683" s="19">
        <f t="shared" si="1826"/>
        <v>0.63289703528868546</v>
      </c>
      <c r="U7683" s="19">
        <f t="shared" si="1827"/>
        <v>0.64556467955746866</v>
      </c>
      <c r="V7683" s="19">
        <f t="shared" si="1831"/>
        <v>1.3370214398271254</v>
      </c>
      <c r="W7683" s="19">
        <f t="shared" si="1832"/>
        <v>3.1423404214772179</v>
      </c>
      <c r="X7683" s="19">
        <f t="shared" si="1833"/>
        <v>0.77552035651304119</v>
      </c>
      <c r="Y7683" s="19">
        <f t="shared" si="1834"/>
        <v>1.7252437586722853</v>
      </c>
      <c r="Z7683" s="102"/>
      <c r="AA7683" s="102"/>
      <c r="AB7683" s="102"/>
      <c r="AC7683" s="102"/>
      <c r="AD7683" s="20">
        <f>CB7683/'Gas+GHG'!G7681</f>
        <v>0.38201167078253861</v>
      </c>
      <c r="AE7683" s="21">
        <f>CC7683/'Gas+GHG'!H7681</f>
        <v>3.1125176812019615</v>
      </c>
      <c r="AF7683" s="21">
        <f>CD7683/'Gas+GHG'!I7681</f>
        <v>2.7457772511645442</v>
      </c>
      <c r="AG7683" s="77">
        <f t="shared" si="1828"/>
        <v>0.55097380211180291</v>
      </c>
      <c r="AH7683" s="77">
        <f t="shared" si="1829"/>
        <v>0.69932939648115477</v>
      </c>
      <c r="AI7683" s="77">
        <f t="shared" si="1830"/>
        <v>0.72279461323301164</v>
      </c>
      <c r="AJ7683" s="77">
        <f t="shared" si="1835"/>
        <v>0.21047842270213762</v>
      </c>
      <c r="AK7683" s="77">
        <f t="shared" si="1836"/>
        <v>2.1766751115318912</v>
      </c>
      <c r="AL7683" s="77">
        <f t="shared" si="1837"/>
        <v>1.9846330062794786</v>
      </c>
      <c r="AM7683" s="77">
        <f t="shared" si="1838"/>
        <v>0.17153324808040099</v>
      </c>
      <c r="AN7683" s="77">
        <f t="shared" si="1839"/>
        <v>0.93584256967007051</v>
      </c>
      <c r="AO7683" s="77">
        <f t="shared" si="1840"/>
        <v>0.7611442448850656</v>
      </c>
      <c r="BR7683" s="19">
        <v>8</v>
      </c>
      <c r="BS7683" s="41">
        <v>10</v>
      </c>
      <c r="BT7683" s="27">
        <v>0.57965029999999995</v>
      </c>
      <c r="BU7683" s="28">
        <v>5.3535360000000001</v>
      </c>
      <c r="BV7683" s="28">
        <v>4.5605849999999997</v>
      </c>
      <c r="BX7683" s="19">
        <v>11.273</v>
      </c>
      <c r="BY7683" s="19">
        <v>15.810849999999999</v>
      </c>
      <c r="BZ7683" s="19">
        <v>7.04</v>
      </c>
      <c r="CA7683" s="19">
        <v>7.9571699999999996</v>
      </c>
      <c r="CB7683" s="27">
        <v>1.8863869999999903</v>
      </c>
      <c r="CC7683" s="28">
        <v>16.192829999999901</v>
      </c>
      <c r="CD7683" s="28">
        <v>15.167040000000002</v>
      </c>
    </row>
    <row r="7684" spans="1:82" x14ac:dyDescent="0.25">
      <c r="A7684" s="15">
        <v>43420.874999981381</v>
      </c>
      <c r="B7684" s="24">
        <v>11</v>
      </c>
      <c r="C7684" s="25">
        <v>16</v>
      </c>
      <c r="D7684" s="26">
        <v>21</v>
      </c>
      <c r="E7684" s="51">
        <v>7.6202092341535046</v>
      </c>
      <c r="F7684" s="51">
        <v>7.6744379459585303</v>
      </c>
      <c r="G7684" s="51">
        <v>7.2848293694884907</v>
      </c>
      <c r="H7684" s="51">
        <v>7.6656714397635319</v>
      </c>
      <c r="I7684" s="51">
        <v>7.8064601920289229</v>
      </c>
      <c r="J7684" s="19">
        <f>BR7684/'Gas+GHG'!E7682</f>
        <v>0.61716259544694418</v>
      </c>
      <c r="K7684" s="40">
        <f>BS7684/'Gas+GHG'!F7682</f>
        <v>1.2287731616220881</v>
      </c>
      <c r="L7684" s="27">
        <f>BT7684/'Gas+GHG'!G7682</f>
        <v>0.1607940811088597</v>
      </c>
      <c r="M7684" s="28">
        <f>BU7684/'Gas+GHG'!H7682</f>
        <v>0.9506328121833737</v>
      </c>
      <c r="N7684" s="28">
        <f>BV7684/'Gas+GHG'!I7682</f>
        <v>0.71399922911416291</v>
      </c>
      <c r="P7684" s="19">
        <f>BX7684/'Gas+GHG'!E7682</f>
        <v>1.1599196069568269</v>
      </c>
      <c r="Q7684" s="19">
        <f>BY7684/'Gas+GHG'!F7682</f>
        <v>2.7099609061045853</v>
      </c>
      <c r="R7684" s="19">
        <f>BZ7684/'Gas+GHG'!E7682</f>
        <v>0.812116761111493</v>
      </c>
      <c r="S7684" s="19">
        <f>CA7684/'Gas+GHG'!F7682</f>
        <v>1.5110715077731465</v>
      </c>
      <c r="T7684" s="19">
        <f t="shared" si="1826"/>
        <v>0.57978005788361553</v>
      </c>
      <c r="U7684" s="19">
        <f t="shared" si="1827"/>
        <v>0.58380196040606314</v>
      </c>
      <c r="V7684" s="19">
        <f t="shared" si="1831"/>
        <v>1.1433473596272454</v>
      </c>
      <c r="W7684" s="19">
        <f t="shared" si="1832"/>
        <v>2.4642469981593562</v>
      </c>
      <c r="X7684" s="19">
        <f t="shared" si="1833"/>
        <v>0.82868900844107451</v>
      </c>
      <c r="Y7684" s="19">
        <f t="shared" si="1834"/>
        <v>1.7567854157183749</v>
      </c>
      <c r="Z7684" s="102"/>
      <c r="AA7684" s="102"/>
      <c r="AB7684" s="102"/>
      <c r="AC7684" s="102"/>
      <c r="AD7684" s="20">
        <f>CB7684/'Gas+GHG'!G7682</f>
        <v>0.70563533902723108</v>
      </c>
      <c r="AE7684" s="21">
        <f>CC7684/'Gas+GHG'!H7682</f>
        <v>2.7205108680494847</v>
      </c>
      <c r="AF7684" s="21">
        <f>CD7684/'Gas+GHG'!I7682</f>
        <v>2.1876275802140559</v>
      </c>
      <c r="AG7684" s="77">
        <f t="shared" si="1828"/>
        <v>0.55490642399527834</v>
      </c>
      <c r="AH7684" s="77">
        <f t="shared" si="1829"/>
        <v>0.58315178760635722</v>
      </c>
      <c r="AI7684" s="77">
        <f t="shared" si="1830"/>
        <v>0.59359346359350385</v>
      </c>
      <c r="AJ7684" s="77">
        <f t="shared" si="1835"/>
        <v>0.39156158262429669</v>
      </c>
      <c r="AK7684" s="77">
        <f t="shared" si="1836"/>
        <v>1.5864707759055796</v>
      </c>
      <c r="AL7684" s="77">
        <f t="shared" si="1837"/>
        <v>1.298561432391937</v>
      </c>
      <c r="AM7684" s="77">
        <f t="shared" si="1838"/>
        <v>0.31407375640293439</v>
      </c>
      <c r="AN7684" s="77">
        <f t="shared" si="1839"/>
        <v>1.1340400921439051</v>
      </c>
      <c r="AO7684" s="77">
        <f t="shared" si="1840"/>
        <v>0.88906614782211879</v>
      </c>
      <c r="BR7684" s="19">
        <v>5.35</v>
      </c>
      <c r="BS7684" s="41">
        <v>6</v>
      </c>
      <c r="BT7684" s="27">
        <v>0.79400680000000001</v>
      </c>
      <c r="BU7684" s="28">
        <v>4.9456540000000002</v>
      </c>
      <c r="BV7684" s="28">
        <v>3.9439670000000002</v>
      </c>
      <c r="BX7684" s="19">
        <v>10.055</v>
      </c>
      <c r="BY7684" s="19">
        <v>13.232519999999999</v>
      </c>
      <c r="BZ7684" s="19">
        <v>7.04</v>
      </c>
      <c r="CA7684" s="19">
        <v>7.3784399999999994</v>
      </c>
      <c r="CB7684" s="27">
        <v>3.4844519999999903</v>
      </c>
      <c r="CC7684" s="28">
        <v>14.153420000000001</v>
      </c>
      <c r="CD7684" s="28">
        <v>12.083950000000002</v>
      </c>
    </row>
    <row r="7685" spans="1:82" x14ac:dyDescent="0.25">
      <c r="A7685" s="15">
        <v>43420.916666648045</v>
      </c>
      <c r="B7685" s="24">
        <v>11</v>
      </c>
      <c r="C7685" s="25">
        <v>16</v>
      </c>
      <c r="D7685" s="26">
        <v>22</v>
      </c>
      <c r="E7685" s="51">
        <v>7.7790968791701127</v>
      </c>
      <c r="F7685" s="51">
        <v>7.3559378945108156</v>
      </c>
      <c r="G7685" s="51">
        <v>8.0917728699045988</v>
      </c>
      <c r="H7685" s="51">
        <v>8.8970254506759296</v>
      </c>
      <c r="I7685" s="51">
        <v>8.5561532885191145</v>
      </c>
      <c r="J7685" s="19">
        <f>BR7685/'Gas+GHG'!E7683</f>
        <v>1.158189244539686</v>
      </c>
      <c r="K7685" s="40">
        <f>BS7685/'Gas+GHG'!F7683</f>
        <v>0.61438658081104403</v>
      </c>
      <c r="L7685" s="27">
        <f>BT7685/'Gas+GHG'!G7683</f>
        <v>8.5574059350353532E-2</v>
      </c>
      <c r="M7685" s="28">
        <f>BU7685/'Gas+GHG'!H7683</f>
        <v>0.66721331443747112</v>
      </c>
      <c r="N7685" s="28">
        <f>BV7685/'Gas+GHG'!I7683</f>
        <v>0.56786676762566413</v>
      </c>
      <c r="P7685" s="19">
        <f>BX7685/'Gas+GHG'!E7683</f>
        <v>1.158189244539686</v>
      </c>
      <c r="Q7685" s="19">
        <f>BY7685/'Gas+GHG'!F7683</f>
        <v>1.9118358744361907</v>
      </c>
      <c r="R7685" s="19">
        <f>BZ7685/'Gas+GHG'!E7683</f>
        <v>0.5767874723803218</v>
      </c>
      <c r="S7685" s="19">
        <f>CA7685/'Gas+GHG'!F7683</f>
        <v>1.2267252063527181</v>
      </c>
      <c r="T7685" s="19">
        <f t="shared" si="1826"/>
        <v>0.59156404830137865</v>
      </c>
      <c r="U7685" s="19">
        <f t="shared" si="1827"/>
        <v>0.56018022723779448</v>
      </c>
      <c r="V7685" s="19">
        <f t="shared" si="1831"/>
        <v>1.0263498503698349</v>
      </c>
      <c r="W7685" s="19">
        <f t="shared" si="1832"/>
        <v>1.7581598594360288</v>
      </c>
      <c r="X7685" s="19">
        <f t="shared" si="1833"/>
        <v>0.70862686655017293</v>
      </c>
      <c r="Y7685" s="19">
        <f t="shared" si="1834"/>
        <v>1.3804012213528802</v>
      </c>
      <c r="Z7685" s="102"/>
      <c r="AA7685" s="102"/>
      <c r="AB7685" s="102"/>
      <c r="AC7685" s="102"/>
      <c r="AD7685" s="20">
        <f>CB7685/'Gas+GHG'!G7683</f>
        <v>0.32953512897985082</v>
      </c>
      <c r="AE7685" s="21">
        <f>CC7685/'Gas+GHG'!H7683</f>
        <v>1.9343232811104096</v>
      </c>
      <c r="AF7685" s="21">
        <f>CD7685/'Gas+GHG'!I7683</f>
        <v>1.0083607277147324</v>
      </c>
      <c r="AG7685" s="77">
        <f t="shared" si="1828"/>
        <v>0.61475383677294038</v>
      </c>
      <c r="AH7685" s="77">
        <f t="shared" si="1829"/>
        <v>0.6744758415562353</v>
      </c>
      <c r="AI7685" s="77">
        <f t="shared" si="1830"/>
        <v>0.64919486837472573</v>
      </c>
      <c r="AJ7685" s="77">
        <f t="shared" si="1835"/>
        <v>0.20258298489182908</v>
      </c>
      <c r="AK7685" s="77">
        <f t="shared" si="1836"/>
        <v>1.3046543228687619</v>
      </c>
      <c r="AL7685" s="77">
        <f t="shared" si="1837"/>
        <v>0.65462260990300836</v>
      </c>
      <c r="AM7685" s="77">
        <f t="shared" si="1838"/>
        <v>0.12695214408802175</v>
      </c>
      <c r="AN7685" s="77">
        <f t="shared" si="1839"/>
        <v>0.62966895824164781</v>
      </c>
      <c r="AO7685" s="77">
        <f t="shared" si="1840"/>
        <v>0.35373811781172404</v>
      </c>
      <c r="BR7685" s="19">
        <v>10.039999999999999</v>
      </c>
      <c r="BS7685" s="41">
        <v>3</v>
      </c>
      <c r="BT7685" s="27">
        <v>0.42256769999999994</v>
      </c>
      <c r="BU7685" s="28">
        <v>3.4711679999999996</v>
      </c>
      <c r="BV7685" s="28">
        <v>3.1367650000000005</v>
      </c>
      <c r="BX7685" s="19">
        <v>10.039999999999999</v>
      </c>
      <c r="BY7685" s="19">
        <v>9.3353400000000004</v>
      </c>
      <c r="BZ7685" s="19">
        <v>5</v>
      </c>
      <c r="CA7685" s="19">
        <v>5.99</v>
      </c>
      <c r="CB7685" s="27">
        <v>1.627256</v>
      </c>
      <c r="CC7685" s="28">
        <v>10.063289999999999</v>
      </c>
      <c r="CD7685" s="28">
        <v>5.5699519999999998</v>
      </c>
    </row>
    <row r="7686" spans="1:82" x14ac:dyDescent="0.25">
      <c r="A7686" s="15">
        <v>43420.958333314709</v>
      </c>
      <c r="B7686" s="24">
        <v>11</v>
      </c>
      <c r="C7686" s="25">
        <v>16</v>
      </c>
      <c r="D7686" s="26">
        <v>23</v>
      </c>
      <c r="E7686" s="51">
        <v>6.9722219626076116</v>
      </c>
      <c r="F7686" s="51">
        <v>6.7500605678440042</v>
      </c>
      <c r="G7686" s="51">
        <v>7.9245678830109485</v>
      </c>
      <c r="H7686" s="51">
        <v>12.298632406310402</v>
      </c>
      <c r="I7686" s="51">
        <v>8.1363981482841989</v>
      </c>
      <c r="J7686" s="19">
        <f>BR7686/'Gas+GHG'!E7684</f>
        <v>0.4037512306662252</v>
      </c>
      <c r="K7686" s="40">
        <f>BS7686/'Gas+GHG'!F7684</f>
        <v>0.61438658081104403</v>
      </c>
      <c r="L7686" s="27">
        <f>BT7686/'Gas+GHG'!G7684</f>
        <v>7.1784383897172815E-2</v>
      </c>
      <c r="M7686" s="28">
        <f>BU7686/'Gas+GHG'!H7684</f>
        <v>0.31986322792281008</v>
      </c>
      <c r="N7686" s="28">
        <f>BV7686/'Gas+GHG'!I7684</f>
        <v>0.46491822428719887</v>
      </c>
      <c r="P7686" s="19">
        <f>BX7686/'Gas+GHG'!E7684</f>
        <v>0.46142997790425738</v>
      </c>
      <c r="Q7686" s="19">
        <f>BY7686/'Gas+GHG'!F7684</f>
        <v>1.9042809674474841</v>
      </c>
      <c r="R7686" s="19">
        <f>BZ7686/'Gas+GHG'!E7684</f>
        <v>0.5767874723803218</v>
      </c>
      <c r="S7686" s="19">
        <f>CA7686/'Gas+GHG'!F7684</f>
        <v>1.6363162602267474</v>
      </c>
      <c r="T7686" s="19">
        <f t="shared" si="1826"/>
        <v>0.53172172208330171</v>
      </c>
      <c r="U7686" s="19">
        <f t="shared" si="1827"/>
        <v>0.51524499888171116</v>
      </c>
      <c r="V7686" s="19">
        <f t="shared" si="1831"/>
        <v>0.55204277056225104</v>
      </c>
      <c r="W7686" s="19">
        <f t="shared" si="1832"/>
        <v>1.8242750146135991</v>
      </c>
      <c r="X7686" s="19">
        <f t="shared" si="1833"/>
        <v>0.48617467972232803</v>
      </c>
      <c r="Y7686" s="19">
        <f t="shared" si="1834"/>
        <v>1.7163222130606324</v>
      </c>
      <c r="Z7686" s="102"/>
      <c r="AA7686" s="102"/>
      <c r="AB7686" s="102"/>
      <c r="AC7686" s="102"/>
      <c r="AD7686" s="20">
        <f>CB7686/'Gas+GHG'!G7684</f>
        <v>0.26058685296879852</v>
      </c>
      <c r="AE7686" s="21">
        <f>CC7686/'Gas+GHG'!H7684</f>
        <v>1.0102633414167597</v>
      </c>
      <c r="AF7686" s="21">
        <f>CD7686/'Gas+GHG'!I7684</f>
        <v>0.49361855412981281</v>
      </c>
      <c r="AG7686" s="77">
        <f t="shared" si="1828"/>
        <v>0.60235298607651899</v>
      </c>
      <c r="AH7686" s="77">
        <f t="shared" si="1829"/>
        <v>0.80452355330820435</v>
      </c>
      <c r="AI7686" s="77">
        <f t="shared" si="1830"/>
        <v>0.61806349532291927</v>
      </c>
      <c r="AJ7686" s="77">
        <f t="shared" si="1835"/>
        <v>0.15696526901803859</v>
      </c>
      <c r="AK7686" s="77">
        <f t="shared" si="1836"/>
        <v>0.81278065321363113</v>
      </c>
      <c r="AL7686" s="77">
        <f t="shared" si="1837"/>
        <v>0.30508760892171771</v>
      </c>
      <c r="AM7686" s="77">
        <f t="shared" si="1838"/>
        <v>0.10362158395075992</v>
      </c>
      <c r="AN7686" s="77">
        <f t="shared" si="1839"/>
        <v>0.19748268820312856</v>
      </c>
      <c r="AO7686" s="77">
        <f t="shared" si="1840"/>
        <v>0.18853094520809507</v>
      </c>
      <c r="BR7686" s="19">
        <v>3.5</v>
      </c>
      <c r="BS7686" s="41">
        <v>3</v>
      </c>
      <c r="BT7686" s="27">
        <v>0.35447380000000001</v>
      </c>
      <c r="BU7686" s="28">
        <v>1.6640840000000001</v>
      </c>
      <c r="BV7686" s="28">
        <v>2.568101</v>
      </c>
      <c r="BX7686" s="19">
        <v>4</v>
      </c>
      <c r="BY7686" s="19">
        <v>9.298449999999999</v>
      </c>
      <c r="BZ7686" s="19">
        <v>5</v>
      </c>
      <c r="CA7686" s="19">
        <v>7.99</v>
      </c>
      <c r="CB7686" s="27">
        <v>1.2867869999999999</v>
      </c>
      <c r="CC7686" s="28">
        <v>5.2558810000000005</v>
      </c>
      <c r="CD7686" s="28">
        <v>2.7266349999999999</v>
      </c>
    </row>
    <row r="7687" spans="1:82" x14ac:dyDescent="0.25">
      <c r="A7687" s="15">
        <v>43420.999999981374</v>
      </c>
      <c r="B7687" s="24">
        <v>11</v>
      </c>
      <c r="C7687" s="25">
        <v>17</v>
      </c>
      <c r="D7687" s="26">
        <v>0</v>
      </c>
      <c r="E7687" s="51">
        <v>8.0113231579207831</v>
      </c>
      <c r="F7687" s="51">
        <v>6.6032672300460913</v>
      </c>
      <c r="G7687" s="51">
        <v>5.8244923212964084</v>
      </c>
      <c r="H7687" s="51">
        <v>7.1593679632107339</v>
      </c>
      <c r="I7687" s="51">
        <v>8.6816307102307739</v>
      </c>
      <c r="J7687" s="19">
        <f>BR7687/'Gas+GHG'!E7685</f>
        <v>1.295113034173501E-2</v>
      </c>
      <c r="K7687" s="40">
        <f>BS7687/'Gas+GHG'!F7685</f>
        <v>0.35588342693479724</v>
      </c>
      <c r="L7687" s="27">
        <f>BT7687/'Gas+GHG'!G7685</f>
        <v>4.9792660460182575E-2</v>
      </c>
      <c r="M7687" s="28">
        <f>BU7687/'Gas+GHG'!H7685</f>
        <v>6.489499307374362E-2</v>
      </c>
      <c r="N7687" s="28">
        <f>BV7687/'Gas+GHG'!I7685</f>
        <v>7.0967265448090663E-2</v>
      </c>
      <c r="P7687" s="19">
        <f>BX7687/'Gas+GHG'!E7685</f>
        <v>0.79131406388000913</v>
      </c>
      <c r="Q7687" s="19">
        <f>BY7687/'Gas+GHG'!F7685</f>
        <v>3.1375534867963784</v>
      </c>
      <c r="R7687" s="19">
        <f>BZ7687/'Gas+GHG'!E7685</f>
        <v>0.64755651708675044</v>
      </c>
      <c r="S7687" s="19">
        <f>CA7687/'Gas+GHG'!F7685</f>
        <v>1.6363162602267474</v>
      </c>
      <c r="T7687" s="19">
        <f t="shared" ref="T7687:T7750" si="1841">MIN(Max_RegUp_Ratio_Peak,MAX(Min_RegUp_Ratio_Peak,IF(E7687&gt;HR_Thresh_Peak,Up_Ratio_at_Thresh_Peak+Slope_Above_Peak*(E7687-HR_Thresh_Peak),Up_Ratio_at_Thresh_Peak+Slope_Below_Peak*(E7687-HR_Thresh_Peak))))</f>
        <v>0.60878723921257016</v>
      </c>
      <c r="U7687" s="19">
        <f t="shared" ref="U7687:U7750" si="1842">MIN(Max_RegUp_Ratio_Peak,MAX(Min_RegUp_Ratio_Peak,IF(F7687&gt;HR_Thresh_Peak,Up_Ratio_at_Thresh_Peak+Slope_Above_Peak*(F7687-HR_Thresh_Peak),Up_Ratio_at_Thresh_Peak+Slope_Below_Peak*(F7687-HR_Thresh_Peak))))</f>
        <v>0.50435798947439547</v>
      </c>
      <c r="V7687" s="19">
        <f t="shared" si="1831"/>
        <v>0.87596604857094051</v>
      </c>
      <c r="W7687" s="19">
        <f t="shared" si="1832"/>
        <v>2.4077393476212245</v>
      </c>
      <c r="X7687" s="19">
        <f t="shared" si="1833"/>
        <v>0.56290453239581917</v>
      </c>
      <c r="Y7687" s="19">
        <f t="shared" si="1834"/>
        <v>2.366130399401901</v>
      </c>
      <c r="Z7687" s="102"/>
      <c r="AA7687" s="102"/>
      <c r="AB7687" s="102"/>
      <c r="AC7687" s="102"/>
      <c r="AD7687" s="20">
        <f>CB7687/'Gas+GHG'!G7685</f>
        <v>0.14584426807013631</v>
      </c>
      <c r="AE7687" s="21">
        <f>CC7687/'Gas+GHG'!H7685</f>
        <v>0.20583524445717927</v>
      </c>
      <c r="AF7687" s="21">
        <f>CD7687/'Gas+GHG'!I7685</f>
        <v>0.19138942060783745</v>
      </c>
      <c r="AG7687" s="77">
        <f t="shared" ref="AG7687:AG7750" si="1843">MIN(Max_RegUp_Ratio_Peak,MAX(Min_RegUp_Ratio_Peak,IF(G7687&gt;HR_Thresh_Peak,Up_Ratio_at_Thresh_Peak+Slope_Above_Peak*(G7687-HR_Thresh_Peak),Up_Ratio_at_Thresh_Peak+Slope_Below_Peak*(G7687-HR_Thresh_Peak))))</f>
        <v>0.44659971593877035</v>
      </c>
      <c r="AH7687" s="77">
        <f t="shared" ref="AH7687:AH7750" si="1844">MIN(Max_RegUp_Ratio_Peak,MAX(Min_RegUp_Ratio_Peak,IF(H7687&gt;HR_Thresh_Peak,Up_Ratio_at_Thresh_Peak+Slope_Above_Peak*(H7687-HR_Thresh_Peak),Up_Ratio_at_Thresh_Peak+Slope_Below_Peak*(H7687-HR_Thresh_Peak))))</f>
        <v>0.54560150913407801</v>
      </c>
      <c r="AI7687" s="77">
        <f t="shared" ref="AI7687:AI7750" si="1845">MIN(Max_RegUp_Ratio_Peak,MAX(Min_RegUp_Ratio_Peak,IF(I7687&gt;HR_Thresh_Peak,Up_Ratio_at_Thresh_Peak+Slope_Above_Peak*(I7687-HR_Thresh_Peak),Up_Ratio_at_Thresh_Peak+Slope_Below_Peak*(I7687-HR_Thresh_Peak))))</f>
        <v>0.65850097102947425</v>
      </c>
      <c r="AJ7687" s="77">
        <f t="shared" si="1835"/>
        <v>6.5134008691420747E-2</v>
      </c>
      <c r="AK7687" s="77">
        <f t="shared" si="1836"/>
        <v>0.11230402000881888</v>
      </c>
      <c r="AL7687" s="77">
        <f t="shared" si="1837"/>
        <v>0.12603011931502944</v>
      </c>
      <c r="AM7687" s="77">
        <f t="shared" si="1838"/>
        <v>8.0710259378715565E-2</v>
      </c>
      <c r="AN7687" s="77">
        <f t="shared" si="1839"/>
        <v>9.3531224448360387E-2</v>
      </c>
      <c r="AO7687" s="77">
        <f t="shared" si="1840"/>
        <v>6.5359301292808022E-2</v>
      </c>
      <c r="BR7687" s="19">
        <v>0.1</v>
      </c>
      <c r="BS7687" s="41">
        <v>1.7377499999999999</v>
      </c>
      <c r="BT7687" s="27">
        <v>0.24587789999999998</v>
      </c>
      <c r="BU7687" s="28">
        <v>0.33761529999999901</v>
      </c>
      <c r="BV7687" s="28">
        <v>0.39200679999999993</v>
      </c>
      <c r="BX7687" s="19">
        <v>6.11</v>
      </c>
      <c r="BY7687" s="19">
        <v>15.320419999999999</v>
      </c>
      <c r="BZ7687" s="19">
        <v>5</v>
      </c>
      <c r="CA7687" s="19">
        <v>7.99</v>
      </c>
      <c r="CB7687" s="27">
        <v>0.72018409999999988</v>
      </c>
      <c r="CC7687" s="28">
        <v>1.0708549999999999</v>
      </c>
      <c r="CD7687" s="28">
        <v>1.0571909999999998</v>
      </c>
    </row>
    <row r="7688" spans="1:82" x14ac:dyDescent="0.25">
      <c r="A7688" s="15">
        <v>43421.041666648038</v>
      </c>
      <c r="B7688" s="24">
        <v>11</v>
      </c>
      <c r="C7688" s="25">
        <v>17</v>
      </c>
      <c r="D7688" s="26">
        <v>1</v>
      </c>
      <c r="E7688" s="51">
        <v>6.8064043856731935</v>
      </c>
      <c r="F7688" s="51">
        <v>6.5978360526717221</v>
      </c>
      <c r="G7688" s="51">
        <v>5.7197481470253315</v>
      </c>
      <c r="H7688" s="51">
        <v>7.322961003836105</v>
      </c>
      <c r="I7688" s="51">
        <v>8.5172281837732235</v>
      </c>
      <c r="J7688" s="19">
        <f>BR7688/'Gas+GHG'!E7686</f>
        <v>0.12951130341735009</v>
      </c>
      <c r="K7688" s="40">
        <f>BS7688/'Gas+GHG'!F7686</f>
        <v>0.25599440867126838</v>
      </c>
      <c r="L7688" s="27">
        <f>BT7688/'Gas+GHG'!G7686</f>
        <v>2.1467344812495733E-2</v>
      </c>
      <c r="M7688" s="28">
        <f>BU7688/'Gas+GHG'!H7686</f>
        <v>5.6158208573216496E-2</v>
      </c>
      <c r="N7688" s="28">
        <f>BV7688/'Gas+GHG'!I7686</f>
        <v>2.0981814111358851E-2</v>
      </c>
      <c r="P7688" s="19">
        <f>BX7688/'Gas+GHG'!E7686</f>
        <v>0.50826711026139049</v>
      </c>
      <c r="Q7688" s="19">
        <f>BY7688/'Gas+GHG'!F7686</f>
        <v>1.7978692116510115</v>
      </c>
      <c r="R7688" s="19">
        <f>BZ7688/'Gas+GHG'!E7686</f>
        <v>0.84700392434946958</v>
      </c>
      <c r="S7688" s="19">
        <f>CA7688/'Gas+GHG'!F7686</f>
        <v>1.4335686885591028</v>
      </c>
      <c r="T7688" s="19">
        <f t="shared" si="1841"/>
        <v>0.51942376941688995</v>
      </c>
      <c r="U7688" s="19">
        <f t="shared" si="1842"/>
        <v>0.50395518318867039</v>
      </c>
      <c r="V7688" s="19">
        <f t="shared" ref="V7688:V7751" si="1846">T7688*(P7688+R7688)</f>
        <v>0.7039599893791012</v>
      </c>
      <c r="W7688" s="19">
        <f t="shared" ref="W7688:W7751" si="1847">U7688*(Q7688+S7688)</f>
        <v>1.6284998789632004</v>
      </c>
      <c r="X7688" s="19">
        <f t="shared" ref="X7688:X7751" si="1848">(1-T7688)*(P7688+R7688)</f>
        <v>0.65131104523175887</v>
      </c>
      <c r="Y7688" s="19">
        <f t="shared" ref="Y7688:Y7751" si="1849">(1-U7688)*(Q7688+S7688)</f>
        <v>1.6029380212469138</v>
      </c>
      <c r="Z7688" s="102"/>
      <c r="AA7688" s="102"/>
      <c r="AB7688" s="102"/>
      <c r="AC7688" s="102"/>
      <c r="AD7688" s="20">
        <f>CB7688/'Gas+GHG'!G7686</f>
        <v>7.923923183046952E-2</v>
      </c>
      <c r="AE7688" s="21">
        <f>CC7688/'Gas+GHG'!H7686</f>
        <v>0.22539800692700704</v>
      </c>
      <c r="AF7688" s="21">
        <f>CD7688/'Gas+GHG'!I7686</f>
        <v>2.5618883248715491E-2</v>
      </c>
      <c r="AG7688" s="77">
        <f t="shared" si="1843"/>
        <v>0.43883130609294596</v>
      </c>
      <c r="AH7688" s="77">
        <f t="shared" si="1844"/>
        <v>0.55773447782991714</v>
      </c>
      <c r="AI7688" s="77">
        <f t="shared" si="1845"/>
        <v>0.64630796636741072</v>
      </c>
      <c r="AJ7688" s="77">
        <f t="shared" ref="AJ7688:AJ7751" si="1850">AD7688*AG7688</f>
        <v>3.4772655597966676E-2</v>
      </c>
      <c r="AK7688" s="77">
        <f t="shared" ref="AK7688:AK7751" si="1851">AE7688*AH7688</f>
        <v>0.12571223969733833</v>
      </c>
      <c r="AL7688" s="77">
        <f t="shared" ref="AL7688:AL7751" si="1852">AF7688*AI7688</f>
        <v>1.6557688333081435E-2</v>
      </c>
      <c r="AM7688" s="77">
        <f t="shared" ref="AM7688:AM7751" si="1853">AD7688*(1-AG7688)</f>
        <v>4.4466576232502844E-2</v>
      </c>
      <c r="AN7688" s="77">
        <f t="shared" ref="AN7688:AN7751" si="1854">AE7688*(1-AH7688)</f>
        <v>9.9685767229668723E-2</v>
      </c>
      <c r="AO7688" s="77">
        <f t="shared" ref="AO7688:AO7751" si="1855">AF7688*(1-AI7688)</f>
        <v>9.061194915634058E-3</v>
      </c>
      <c r="BR7688" s="19">
        <v>1</v>
      </c>
      <c r="BS7688" s="41">
        <v>1.25</v>
      </c>
      <c r="BT7688" s="27">
        <v>0.1060065</v>
      </c>
      <c r="BU7688" s="28">
        <v>0.29216229999999999</v>
      </c>
      <c r="BV7688" s="28">
        <v>0.11589869999999999</v>
      </c>
      <c r="BX7688" s="19">
        <v>3.9245000000000001</v>
      </c>
      <c r="BY7688" s="19">
        <v>8.7788500000000003</v>
      </c>
      <c r="BZ7688" s="19">
        <v>6.54</v>
      </c>
      <c r="CA7688" s="19">
        <v>7</v>
      </c>
      <c r="CB7688" s="27">
        <v>0.39128609999999908</v>
      </c>
      <c r="CC7688" s="28">
        <v>1.1726299999999901</v>
      </c>
      <c r="CD7688" s="28">
        <v>0.14151279999999997</v>
      </c>
    </row>
    <row r="7689" spans="1:82" x14ac:dyDescent="0.25">
      <c r="A7689" s="15">
        <v>43421.083333314702</v>
      </c>
      <c r="B7689" s="24">
        <v>11</v>
      </c>
      <c r="C7689" s="25">
        <v>17</v>
      </c>
      <c r="D7689" s="26">
        <v>2</v>
      </c>
      <c r="E7689" s="51">
        <v>5.8783147293671556</v>
      </c>
      <c r="F7689" s="51">
        <v>6.4598345868452141</v>
      </c>
      <c r="G7689" s="51">
        <v>6.0636628117685474</v>
      </c>
      <c r="H7689" s="51">
        <v>7.1464906654798535</v>
      </c>
      <c r="I7689" s="51">
        <v>7.9237014524940452</v>
      </c>
      <c r="J7689" s="19">
        <f>BR7689/'Gas+GHG'!E7687</f>
        <v>3.2377825854337523E-2</v>
      </c>
      <c r="K7689" s="40">
        <f>BS7689/'Gas+GHG'!F7687</f>
        <v>0.25599440867126838</v>
      </c>
      <c r="L7689" s="27">
        <f>BT7689/'Gas+GHG'!G7687</f>
        <v>5.9058026140613985E-2</v>
      </c>
      <c r="M7689" s="28">
        <f>BU7689/'Gas+GHG'!H7687</f>
        <v>4.0629440536222236E-2</v>
      </c>
      <c r="N7689" s="28">
        <f>BV7689/'Gas+GHG'!I7687</f>
        <v>0.11218086234290409</v>
      </c>
      <c r="P7689" s="19">
        <f>BX7689/'Gas+GHG'!E7687</f>
        <v>0.40407526666213228</v>
      </c>
      <c r="Q7689" s="19">
        <f>BY7689/'Gas+GHG'!F7687</f>
        <v>1.4620721299981965</v>
      </c>
      <c r="R7689" s="19">
        <f>BZ7689/'Gas+GHG'!E7687</f>
        <v>0.84700392434946958</v>
      </c>
      <c r="S7689" s="19">
        <f>CA7689/'Gas+GHG'!F7687</f>
        <v>1.4335686885591028</v>
      </c>
      <c r="T7689" s="19">
        <f t="shared" si="1841"/>
        <v>0.45059148471915805</v>
      </c>
      <c r="U7689" s="19">
        <f t="shared" si="1842"/>
        <v>0.4937202278479525</v>
      </c>
      <c r="V7689" s="19">
        <f t="shared" si="1846"/>
        <v>0.56372563017916089</v>
      </c>
      <c r="W7689" s="19">
        <f t="shared" si="1847"/>
        <v>1.4296364447039416</v>
      </c>
      <c r="X7689" s="19">
        <f t="shared" si="1848"/>
        <v>0.68735356083244104</v>
      </c>
      <c r="Y7689" s="19">
        <f t="shared" si="1849"/>
        <v>1.4660043738533581</v>
      </c>
      <c r="Z7689" s="102"/>
      <c r="AA7689" s="102"/>
      <c r="AB7689" s="102"/>
      <c r="AC7689" s="102"/>
      <c r="AD7689" s="20">
        <f>CB7689/'Gas+GHG'!G7687</f>
        <v>0.19579952357071673</v>
      </c>
      <c r="AE7689" s="21">
        <f>CC7689/'Gas+GHG'!H7687</f>
        <v>0.14775412829887877</v>
      </c>
      <c r="AF7689" s="21">
        <f>CD7689/'Gas+GHG'!I7687</f>
        <v>0.25116635623080846</v>
      </c>
      <c r="AG7689" s="77">
        <f t="shared" si="1843"/>
        <v>0.46433792816817798</v>
      </c>
      <c r="AH7689" s="77">
        <f t="shared" si="1844"/>
        <v>0.54464645719752558</v>
      </c>
      <c r="AI7689" s="77">
        <f t="shared" si="1845"/>
        <v>0.60228872677613232</v>
      </c>
      <c r="AJ7689" s="77">
        <f t="shared" si="1850"/>
        <v>9.0917145111142933E-2</v>
      </c>
      <c r="AK7689" s="77">
        <f t="shared" si="1851"/>
        <v>8.0473762514292974E-2</v>
      </c>
      <c r="AL7689" s="77">
        <f t="shared" si="1852"/>
        <v>0.15127466490325411</v>
      </c>
      <c r="AM7689" s="77">
        <f t="shared" si="1853"/>
        <v>0.10488237845957379</v>
      </c>
      <c r="AN7689" s="77">
        <f t="shared" si="1854"/>
        <v>6.7280365784585794E-2</v>
      </c>
      <c r="AO7689" s="77">
        <f t="shared" si="1855"/>
        <v>9.9891691327554349E-2</v>
      </c>
      <c r="BR7689" s="19">
        <v>0.25</v>
      </c>
      <c r="BS7689" s="41">
        <v>1.25</v>
      </c>
      <c r="BT7689" s="27">
        <v>0.29163059999999902</v>
      </c>
      <c r="BU7689" s="28">
        <v>0.21137410000000001</v>
      </c>
      <c r="BV7689" s="28">
        <v>0.61966119999999902</v>
      </c>
      <c r="BX7689" s="19">
        <v>3.12</v>
      </c>
      <c r="BY7689" s="19">
        <v>7.1391799999999996</v>
      </c>
      <c r="BZ7689" s="19">
        <v>6.54</v>
      </c>
      <c r="CA7689" s="19">
        <v>7</v>
      </c>
      <c r="CB7689" s="27">
        <v>0.96686489999999903</v>
      </c>
      <c r="CC7689" s="28">
        <v>0.76868880000000006</v>
      </c>
      <c r="CD7689" s="28">
        <v>1.3873850000000001</v>
      </c>
    </row>
    <row r="7690" spans="1:82" x14ac:dyDescent="0.25">
      <c r="A7690" s="15">
        <v>43421.124999981366</v>
      </c>
      <c r="B7690" s="24">
        <v>11</v>
      </c>
      <c r="C7690" s="25">
        <v>17</v>
      </c>
      <c r="D7690" s="26">
        <v>3</v>
      </c>
      <c r="E7690" s="51">
        <v>5.8410931807650091</v>
      </c>
      <c r="F7690" s="51">
        <v>6.5070092364751559</v>
      </c>
      <c r="G7690" s="51">
        <v>6.5361672008157639</v>
      </c>
      <c r="H7690" s="51">
        <v>7.5929233169526551</v>
      </c>
      <c r="I7690" s="51">
        <v>9.0683085202363714</v>
      </c>
      <c r="J7690" s="19">
        <f>BR7690/'Gas+GHG'!E7688</f>
        <v>3.2377825854337523E-2</v>
      </c>
      <c r="K7690" s="40">
        <f>BS7690/'Gas+GHG'!F7688</f>
        <v>0.24754249727457775</v>
      </c>
      <c r="L7690" s="27">
        <f>BT7690/'Gas+GHG'!G7688</f>
        <v>5.8172916982477896E-2</v>
      </c>
      <c r="M7690" s="28">
        <f>BU7690/'Gas+GHG'!H7688</f>
        <v>4.589455791028102E-2</v>
      </c>
      <c r="N7690" s="28">
        <f>BV7690/'Gas+GHG'!I7688</f>
        <v>8.7229983100182817E-2</v>
      </c>
      <c r="P7690" s="19">
        <f>BX7690/'Gas+GHG'!E7688</f>
        <v>0.40407526666213228</v>
      </c>
      <c r="Q7690" s="19">
        <f>BY7690/'Gas+GHG'!F7688</f>
        <v>1.6245507572042159</v>
      </c>
      <c r="R7690" s="19">
        <f>BZ7690/'Gas+GHG'!E7688</f>
        <v>0.64755651708675044</v>
      </c>
      <c r="S7690" s="19">
        <f>CA7690/'Gas+GHG'!F7688</f>
        <v>0.98596348897502473</v>
      </c>
      <c r="T7690" s="19">
        <f t="shared" si="1841"/>
        <v>0.44783092789917278</v>
      </c>
      <c r="U7690" s="19">
        <f t="shared" si="1842"/>
        <v>0.49721896193229526</v>
      </c>
      <c r="V7690" s="19">
        <f t="shared" si="1846"/>
        <v>0.47095323752452434</v>
      </c>
      <c r="W7690" s="19">
        <f t="shared" si="1847"/>
        <v>1.2979971835947104</v>
      </c>
      <c r="X7690" s="19">
        <f t="shared" si="1848"/>
        <v>0.58067854622435833</v>
      </c>
      <c r="Y7690" s="19">
        <f t="shared" si="1849"/>
        <v>1.3125170625845302</v>
      </c>
      <c r="Z7690" s="102"/>
      <c r="AA7690" s="102"/>
      <c r="AB7690" s="102"/>
      <c r="AC7690" s="102"/>
      <c r="AD7690" s="20">
        <f>CB7690/'Gas+GHG'!G7688</f>
        <v>0.19137399803100574</v>
      </c>
      <c r="AE7690" s="21">
        <f>CC7690/'Gas+GHG'!H7688</f>
        <v>0.17407971516917264</v>
      </c>
      <c r="AF7690" s="21">
        <f>CD7690/'Gas+GHG'!I7688</f>
        <v>0.12641188760288041</v>
      </c>
      <c r="AG7690" s="77">
        <f t="shared" si="1843"/>
        <v>0.49938147854807924</v>
      </c>
      <c r="AH7690" s="77">
        <f t="shared" si="1844"/>
        <v>0.57775638268343821</v>
      </c>
      <c r="AI7690" s="77">
        <f t="shared" si="1845"/>
        <v>0.68717914551806503</v>
      </c>
      <c r="AJ7690" s="77">
        <f t="shared" si="1850"/>
        <v>9.5568630092380855E-2</v>
      </c>
      <c r="AK7690" s="77">
        <f t="shared" si="1851"/>
        <v>0.10057566653470443</v>
      </c>
      <c r="AL7690" s="77">
        <f t="shared" si="1852"/>
        <v>8.686761290627304E-2</v>
      </c>
      <c r="AM7690" s="77">
        <f t="shared" si="1853"/>
        <v>9.5805367938624889E-2</v>
      </c>
      <c r="AN7690" s="77">
        <f t="shared" si="1854"/>
        <v>7.3504048634468216E-2</v>
      </c>
      <c r="AO7690" s="77">
        <f t="shared" si="1855"/>
        <v>3.9544274696607373E-2</v>
      </c>
      <c r="BR7690" s="19">
        <v>0.25</v>
      </c>
      <c r="BS7690" s="41">
        <v>1.2087299999999999</v>
      </c>
      <c r="BT7690" s="27">
        <v>0.28725990000000001</v>
      </c>
      <c r="BU7690" s="28">
        <v>0.2387658</v>
      </c>
      <c r="BV7690" s="28">
        <v>0.4818383</v>
      </c>
      <c r="BX7690" s="19">
        <v>3.12</v>
      </c>
      <c r="BY7690" s="19">
        <v>7.93255</v>
      </c>
      <c r="BZ7690" s="19">
        <v>5</v>
      </c>
      <c r="CA7690" s="19">
        <v>4.8143799999999999</v>
      </c>
      <c r="CB7690" s="27">
        <v>0.9450115</v>
      </c>
      <c r="CC7690" s="28">
        <v>0.90564729999999993</v>
      </c>
      <c r="CD7690" s="28">
        <v>0.6982701</v>
      </c>
    </row>
    <row r="7691" spans="1:82" x14ac:dyDescent="0.25">
      <c r="A7691" s="15">
        <v>43421.166666648031</v>
      </c>
      <c r="B7691" s="24">
        <v>11</v>
      </c>
      <c r="C7691" s="25">
        <v>17</v>
      </c>
      <c r="D7691" s="26">
        <v>4</v>
      </c>
      <c r="E7691" s="51">
        <v>6.6217821373126586</v>
      </c>
      <c r="F7691" s="51">
        <v>6.5715587386104319</v>
      </c>
      <c r="G7691" s="51">
        <v>6.7021352840243607</v>
      </c>
      <c r="H7691" s="51">
        <v>9.5487643998008824</v>
      </c>
      <c r="I7691" s="51">
        <v>11.393174492924404</v>
      </c>
      <c r="J7691" s="19">
        <f>BR7691/'Gas+GHG'!E7689</f>
        <v>3.2377825854337523E-2</v>
      </c>
      <c r="K7691" s="40">
        <f>BS7691/'Gas+GHG'!F7689</f>
        <v>0.25599440867126838</v>
      </c>
      <c r="L7691" s="27">
        <f>BT7691/'Gas+GHG'!G7689</f>
        <v>5.533889494629643E-2</v>
      </c>
      <c r="M7691" s="28">
        <f>BU7691/'Gas+GHG'!H7689</f>
        <v>8.983570358891485E-2</v>
      </c>
      <c r="N7691" s="28">
        <f>BV7691/'Gas+GHG'!I7689</f>
        <v>0.1138718815627176</v>
      </c>
      <c r="P7691" s="19">
        <f>BX7691/'Gas+GHG'!E7689</f>
        <v>0.40407526666213228</v>
      </c>
      <c r="Q7691" s="19">
        <f>BY7691/'Gas+GHG'!F7689</f>
        <v>1.4620721299981965</v>
      </c>
      <c r="R7691" s="19">
        <f>BZ7691/'Gas+GHG'!E7689</f>
        <v>0.64755651708675044</v>
      </c>
      <c r="S7691" s="19">
        <f>CA7691/'Gas+GHG'!F7689</f>
        <v>1.6363162602267474</v>
      </c>
      <c r="T7691" s="19">
        <f t="shared" si="1841"/>
        <v>0.50573115785254208</v>
      </c>
      <c r="U7691" s="19">
        <f t="shared" si="1842"/>
        <v>0.50200631160038278</v>
      </c>
      <c r="V7691" s="19">
        <f t="shared" si="1846"/>
        <v>0.53184295962985662</v>
      </c>
      <c r="W7691" s="19">
        <f t="shared" si="1847"/>
        <v>1.5554105276822716</v>
      </c>
      <c r="X7691" s="19">
        <f t="shared" si="1848"/>
        <v>0.51978882411902605</v>
      </c>
      <c r="Y7691" s="19">
        <f t="shared" si="1849"/>
        <v>1.5429778625426722</v>
      </c>
      <c r="Z7691" s="102"/>
      <c r="AA7691" s="102"/>
      <c r="AB7691" s="102"/>
      <c r="AC7691" s="102"/>
      <c r="AD7691" s="20">
        <f>CB7691/'Gas+GHG'!G7689</f>
        <v>0.16555939767894043</v>
      </c>
      <c r="AE7691" s="21">
        <f>CC7691/'Gas+GHG'!H7689</f>
        <v>0.22612900359291671</v>
      </c>
      <c r="AF7691" s="21">
        <f>CD7691/'Gas+GHG'!I7689</f>
        <v>0.25962145232987521</v>
      </c>
      <c r="AG7691" s="77">
        <f t="shared" si="1843"/>
        <v>0.51169059359588664</v>
      </c>
      <c r="AH7691" s="77">
        <f t="shared" si="1844"/>
        <v>0.72281242260738376</v>
      </c>
      <c r="AI7691" s="77">
        <f t="shared" si="1845"/>
        <v>0.80090172165466034</v>
      </c>
      <c r="AJ7691" s="77">
        <f t="shared" si="1850"/>
        <v>8.4715186473714482E-2</v>
      </c>
      <c r="AK7691" s="77">
        <f t="shared" si="1851"/>
        <v>0.16344885290878991</v>
      </c>
      <c r="AL7691" s="77">
        <f t="shared" si="1852"/>
        <v>0.20793126814948037</v>
      </c>
      <c r="AM7691" s="77">
        <f t="shared" si="1853"/>
        <v>8.0844211205225947E-2</v>
      </c>
      <c r="AN7691" s="77">
        <f t="shared" si="1854"/>
        <v>6.2680150684126801E-2</v>
      </c>
      <c r="AO7691" s="77">
        <f t="shared" si="1855"/>
        <v>5.1690184180394831E-2</v>
      </c>
      <c r="BR7691" s="19">
        <v>0.25</v>
      </c>
      <c r="BS7691" s="41">
        <v>1.25</v>
      </c>
      <c r="BT7691" s="27">
        <v>0.27326540000000005</v>
      </c>
      <c r="BU7691" s="28">
        <v>0.46736899999999992</v>
      </c>
      <c r="BV7691" s="28">
        <v>0.62900199999999995</v>
      </c>
      <c r="BX7691" s="19">
        <v>3.12</v>
      </c>
      <c r="BY7691" s="19">
        <v>7.1391799999999996</v>
      </c>
      <c r="BZ7691" s="19">
        <v>5</v>
      </c>
      <c r="CA7691" s="19">
        <v>7.99</v>
      </c>
      <c r="CB7691" s="27">
        <v>0.81753809999999916</v>
      </c>
      <c r="CC7691" s="28">
        <v>1.1764330000000001</v>
      </c>
      <c r="CD7691" s="28">
        <v>1.4340890000000002</v>
      </c>
    </row>
    <row r="7692" spans="1:82" x14ac:dyDescent="0.25">
      <c r="A7692" s="15">
        <v>43421.208333314695</v>
      </c>
      <c r="B7692" s="24">
        <v>11</v>
      </c>
      <c r="C7692" s="25">
        <v>17</v>
      </c>
      <c r="D7692" s="26">
        <v>5</v>
      </c>
      <c r="E7692" s="51">
        <v>8.2668968787454791</v>
      </c>
      <c r="F7692" s="51">
        <v>6.6273286565059202</v>
      </c>
      <c r="G7692" s="51">
        <v>6.7782592659576393</v>
      </c>
      <c r="H7692" s="51">
        <v>8.9841141215046587</v>
      </c>
      <c r="I7692" s="51">
        <v>11.299772200714807</v>
      </c>
      <c r="J7692" s="19">
        <f>BR7692/'Gas+GHG'!E7690</f>
        <v>0.2914004326890377</v>
      </c>
      <c r="K7692" s="40">
        <f>BS7692/'Gas+GHG'!F7690</f>
        <v>0.25599440867126838</v>
      </c>
      <c r="L7692" s="27">
        <f>BT7692/'Gas+GHG'!G7690</f>
        <v>8.4184073252104766E-2</v>
      </c>
      <c r="M7692" s="28">
        <f>BU7692/'Gas+GHG'!H7690</f>
        <v>5.6812280478225757E-2</v>
      </c>
      <c r="N7692" s="28">
        <f>BV7692/'Gas+GHG'!I7690</f>
        <v>0.14207593796116466</v>
      </c>
      <c r="P7692" s="19">
        <f>BX7692/'Gas+GHG'!E7690</f>
        <v>1.4125797863730374</v>
      </c>
      <c r="Q7692" s="19">
        <f>BY7692/'Gas+GHG'!F7690</f>
        <v>1.7487264770072055</v>
      </c>
      <c r="R7692" s="19">
        <f>BZ7692/'Gas+GHG'!E7690</f>
        <v>0.64755651708675044</v>
      </c>
      <c r="S7692" s="19">
        <f>CA7692/'Gas+GHG'!F7690</f>
        <v>0.99185340832973334</v>
      </c>
      <c r="T7692" s="19">
        <f t="shared" si="1841"/>
        <v>0.62774200612925179</v>
      </c>
      <c r="U7692" s="19">
        <f t="shared" si="1842"/>
        <v>0.50614251852831083</v>
      </c>
      <c r="V7692" s="19">
        <f t="shared" si="1846"/>
        <v>1.2932340960335484</v>
      </c>
      <c r="W7692" s="19">
        <f t="shared" si="1847"/>
        <v>1.3871240053924674</v>
      </c>
      <c r="X7692" s="19">
        <f t="shared" si="1848"/>
        <v>0.7669022074262396</v>
      </c>
      <c r="Y7692" s="19">
        <f t="shared" si="1849"/>
        <v>1.3534558799444714</v>
      </c>
      <c r="Z7692" s="102"/>
      <c r="AA7692" s="102"/>
      <c r="AB7692" s="102"/>
      <c r="AC7692" s="102"/>
      <c r="AD7692" s="20">
        <f>CB7692/'Gas+GHG'!G7690</f>
        <v>0.30978537021186353</v>
      </c>
      <c r="AE7692" s="21">
        <f>CC7692/'Gas+GHG'!H7690</f>
        <v>0.17080656851510739</v>
      </c>
      <c r="AF7692" s="21">
        <f>CD7692/'Gas+GHG'!I7690</f>
        <v>0.37526766578851073</v>
      </c>
      <c r="AG7692" s="77">
        <f t="shared" si="1843"/>
        <v>0.51733637098512264</v>
      </c>
      <c r="AH7692" s="77">
        <f t="shared" si="1844"/>
        <v>0.68093482118573501</v>
      </c>
      <c r="AI7692" s="77">
        <f t="shared" si="1845"/>
        <v>0.80052811248582201</v>
      </c>
      <c r="AJ7692" s="77">
        <f t="shared" si="1850"/>
        <v>0.16026323920968819</v>
      </c>
      <c r="AK7692" s="77">
        <f t="shared" si="1851"/>
        <v>0.11630814018918365</v>
      </c>
      <c r="AL7692" s="77">
        <f t="shared" si="1852"/>
        <v>0.3004123161706368</v>
      </c>
      <c r="AM7692" s="77">
        <f t="shared" si="1853"/>
        <v>0.14952213100217535</v>
      </c>
      <c r="AN7692" s="77">
        <f t="shared" si="1854"/>
        <v>5.4498428325923748E-2</v>
      </c>
      <c r="AO7692" s="77">
        <f t="shared" si="1855"/>
        <v>7.4855349617873948E-2</v>
      </c>
      <c r="BR7692" s="19">
        <v>2.25</v>
      </c>
      <c r="BS7692" s="41">
        <v>1.25</v>
      </c>
      <c r="BT7692" s="27">
        <v>0.41570389999999996</v>
      </c>
      <c r="BU7692" s="28">
        <v>0.29556509999999903</v>
      </c>
      <c r="BV7692" s="28">
        <v>0.78479469999999996</v>
      </c>
      <c r="BX7692" s="19">
        <v>10.907</v>
      </c>
      <c r="BY7692" s="19">
        <v>8.5388900000000003</v>
      </c>
      <c r="BZ7692" s="19">
        <v>5</v>
      </c>
      <c r="CA7692" s="19">
        <v>4.84314</v>
      </c>
      <c r="CB7692" s="27">
        <v>1.5297310000000002</v>
      </c>
      <c r="CC7692" s="28">
        <v>0.88861880000000004</v>
      </c>
      <c r="CD7692" s="28">
        <v>2.072892</v>
      </c>
    </row>
    <row r="7693" spans="1:82" x14ac:dyDescent="0.25">
      <c r="A7693" s="15">
        <v>43421.249999981359</v>
      </c>
      <c r="B7693" s="24">
        <v>11</v>
      </c>
      <c r="C7693" s="25">
        <v>17</v>
      </c>
      <c r="D7693" s="26">
        <v>6</v>
      </c>
      <c r="E7693" s="51">
        <v>7.5561828794342238</v>
      </c>
      <c r="F7693" s="51">
        <v>7.2455490095812252</v>
      </c>
      <c r="G7693" s="51">
        <v>7.2505320170429046</v>
      </c>
      <c r="H7693" s="51">
        <v>10.182304956759884</v>
      </c>
      <c r="I7693" s="51">
        <v>12.968165128928357</v>
      </c>
      <c r="J7693" s="19">
        <f>BR7693/'Gas+GHG'!E7691</f>
        <v>0.2914004326890377</v>
      </c>
      <c r="K7693" s="40">
        <f>BS7693/'Gas+GHG'!F7691</f>
        <v>0.61438658081104403</v>
      </c>
      <c r="L7693" s="27">
        <f>BT7693/'Gas+GHG'!G7691</f>
        <v>0.14774996537759852</v>
      </c>
      <c r="M7693" s="28">
        <f>BU7693/'Gas+GHG'!H7691</f>
        <v>4.8444127428100392E-2</v>
      </c>
      <c r="N7693" s="28">
        <f>BV7693/'Gas+GHG'!I7691</f>
        <v>0.11401421191029122</v>
      </c>
      <c r="P7693" s="19">
        <f>BX7693/'Gas+GHG'!E7691</f>
        <v>1.8170435869454216</v>
      </c>
      <c r="Q7693" s="19">
        <f>BY7693/'Gas+GHG'!F7691</f>
        <v>2.4042073282534306</v>
      </c>
      <c r="R7693" s="19">
        <f>BZ7693/'Gas+GHG'!E7691</f>
        <v>0.84700392434946958</v>
      </c>
      <c r="S7693" s="19">
        <f>CA7693/'Gas+GHG'!F7691</f>
        <v>1.2267252063527181</v>
      </c>
      <c r="T7693" s="19">
        <f t="shared" si="1841"/>
        <v>0.57503150773412193</v>
      </c>
      <c r="U7693" s="19">
        <f t="shared" si="1842"/>
        <v>0.55199317429165851</v>
      </c>
      <c r="V7693" s="19">
        <f t="shared" si="1846"/>
        <v>1.5319112570952362</v>
      </c>
      <c r="W7693" s="19">
        <f t="shared" si="1847"/>
        <v>2.0042499754161054</v>
      </c>
      <c r="X7693" s="19">
        <f t="shared" si="1848"/>
        <v>1.1321362541996547</v>
      </c>
      <c r="Y7693" s="19">
        <f t="shared" si="1849"/>
        <v>1.6266825591900436</v>
      </c>
      <c r="Z7693" s="102"/>
      <c r="AA7693" s="102"/>
      <c r="AB7693" s="102"/>
      <c r="AC7693" s="102"/>
      <c r="AD7693" s="20">
        <f>CB7693/'Gas+GHG'!G7691</f>
        <v>0.52967425322337036</v>
      </c>
      <c r="AE7693" s="21">
        <f>CC7693/'Gas+GHG'!H7691</f>
        <v>0.15034465900247382</v>
      </c>
      <c r="AF7693" s="21">
        <f>CD7693/'Gas+GHG'!I7691</f>
        <v>0.40630589197883255</v>
      </c>
      <c r="AG7693" s="77">
        <f t="shared" si="1843"/>
        <v>0.55236274180695477</v>
      </c>
      <c r="AH7693" s="77">
        <f t="shared" si="1844"/>
        <v>0.76979930979857336</v>
      </c>
      <c r="AI7693" s="77">
        <f t="shared" si="1845"/>
        <v>0.80720168419867622</v>
      </c>
      <c r="AJ7693" s="77">
        <f t="shared" si="1850"/>
        <v>0.29257232277501211</v>
      </c>
      <c r="AK7693" s="77">
        <f t="shared" si="1851"/>
        <v>0.11573521473200621</v>
      </c>
      <c r="AL7693" s="77">
        <f t="shared" si="1852"/>
        <v>0.32797080030515902</v>
      </c>
      <c r="AM7693" s="77">
        <f t="shared" si="1853"/>
        <v>0.23710193044835826</v>
      </c>
      <c r="AN7693" s="77">
        <f t="shared" si="1854"/>
        <v>3.4609444270467603E-2</v>
      </c>
      <c r="AO7693" s="77">
        <f t="shared" si="1855"/>
        <v>7.8335091673673501E-2</v>
      </c>
      <c r="BR7693" s="19">
        <v>2.25</v>
      </c>
      <c r="BS7693" s="41">
        <v>3</v>
      </c>
      <c r="BT7693" s="27">
        <v>0.72959449999999904</v>
      </c>
      <c r="BU7693" s="28">
        <v>0.25202989999999997</v>
      </c>
      <c r="BV7693" s="28">
        <v>0.62978819999999902</v>
      </c>
      <c r="BX7693" s="19">
        <v>14.03</v>
      </c>
      <c r="BY7693" s="19">
        <v>11.739549999999999</v>
      </c>
      <c r="BZ7693" s="19">
        <v>6.54</v>
      </c>
      <c r="CA7693" s="19">
        <v>5.99</v>
      </c>
      <c r="CB7693" s="27">
        <v>2.6155499999999998</v>
      </c>
      <c r="CC7693" s="28">
        <v>0.78216600000000003</v>
      </c>
      <c r="CD7693" s="28">
        <v>2.2443399999999998</v>
      </c>
    </row>
    <row r="7694" spans="1:82" x14ac:dyDescent="0.25">
      <c r="A7694" s="15">
        <v>43421.291666648023</v>
      </c>
      <c r="B7694" s="24">
        <v>11</v>
      </c>
      <c r="C7694" s="25">
        <v>17</v>
      </c>
      <c r="D7694" s="26">
        <v>7</v>
      </c>
      <c r="E7694" s="51">
        <v>6.3171158618145817</v>
      </c>
      <c r="F7694" s="51">
        <v>6.2699625099560992</v>
      </c>
      <c r="G7694" s="51">
        <v>6.7199078121570484</v>
      </c>
      <c r="H7694" s="51">
        <v>8.3088753958669681</v>
      </c>
      <c r="I7694" s="51">
        <v>11.502105069120123</v>
      </c>
      <c r="J7694" s="19">
        <f>BR7694/'Gas+GHG'!E7692</f>
        <v>0.2914004326890377</v>
      </c>
      <c r="K7694" s="40">
        <f>BS7694/'Gas+GHG'!F7692</f>
        <v>0.17802055974526937</v>
      </c>
      <c r="L7694" s="27">
        <f>BT7694/'Gas+GHG'!G7692</f>
        <v>0.15331252214576022</v>
      </c>
      <c r="M7694" s="28">
        <f>BU7694/'Gas+GHG'!H7692</f>
        <v>5.8384951664427392E-2</v>
      </c>
      <c r="N7694" s="28">
        <f>BV7694/'Gas+GHG'!I7692</f>
        <v>0.31464710332797452</v>
      </c>
      <c r="P7694" s="19">
        <f>BX7694/'Gas+GHG'!E7692</f>
        <v>1.0489379486378019</v>
      </c>
      <c r="Q7694" s="19">
        <f>BY7694/'Gas+GHG'!F7692</f>
        <v>1.3724658951421751</v>
      </c>
      <c r="R7694" s="19">
        <f>BZ7694/'Gas+GHG'!E7692</f>
        <v>1.8761007413037334</v>
      </c>
      <c r="S7694" s="19">
        <f>CA7694/'Gas+GHG'!F7692</f>
        <v>1.6363162602267474</v>
      </c>
      <c r="T7694" s="19">
        <f t="shared" si="1841"/>
        <v>0.48313541435902113</v>
      </c>
      <c r="U7694" s="19">
        <f t="shared" si="1842"/>
        <v>0.47963825983572461</v>
      </c>
      <c r="V7694" s="19">
        <f t="shared" si="1846"/>
        <v>1.4131897794810719</v>
      </c>
      <c r="W7694" s="19">
        <f t="shared" si="1847"/>
        <v>1.4431270372259306</v>
      </c>
      <c r="X7694" s="19">
        <f t="shared" si="1848"/>
        <v>1.5118489104604631</v>
      </c>
      <c r="Y7694" s="19">
        <f t="shared" si="1849"/>
        <v>1.5656551181429916</v>
      </c>
      <c r="Z7694" s="102"/>
      <c r="AA7694" s="102"/>
      <c r="AB7694" s="102"/>
      <c r="AC7694" s="102"/>
      <c r="AD7694" s="20">
        <f>CB7694/'Gas+GHG'!G7692</f>
        <v>0.5574869358093264</v>
      </c>
      <c r="AE7694" s="21">
        <f>CC7694/'Gas+GHG'!H7692</f>
        <v>0.17866992444611463</v>
      </c>
      <c r="AF7694" s="21">
        <f>CD7694/'Gas+GHG'!I7692</f>
        <v>0.66546226333323266</v>
      </c>
      <c r="AG7694" s="77">
        <f t="shared" si="1843"/>
        <v>0.51300870301335033</v>
      </c>
      <c r="AH7694" s="77">
        <f t="shared" si="1844"/>
        <v>0.63085536616086291</v>
      </c>
      <c r="AI7694" s="77">
        <f t="shared" si="1845"/>
        <v>0.80133744395944329</v>
      </c>
      <c r="AJ7694" s="77">
        <f t="shared" si="1850"/>
        <v>0.28599564988642945</v>
      </c>
      <c r="AK7694" s="77">
        <f t="shared" si="1851"/>
        <v>0.11271488060838736</v>
      </c>
      <c r="AL7694" s="77">
        <f t="shared" si="1852"/>
        <v>0.53325982915091863</v>
      </c>
      <c r="AM7694" s="77">
        <f t="shared" si="1853"/>
        <v>0.27149128592289695</v>
      </c>
      <c r="AN7694" s="77">
        <f t="shared" si="1854"/>
        <v>6.5955043837727267E-2</v>
      </c>
      <c r="AO7694" s="77">
        <f t="shared" si="1855"/>
        <v>0.13220243418231403</v>
      </c>
      <c r="BR7694" s="19">
        <v>2.25</v>
      </c>
      <c r="BS7694" s="41">
        <v>0.86925999999999992</v>
      </c>
      <c r="BT7694" s="27">
        <v>0.75706259999999992</v>
      </c>
      <c r="BU7694" s="28">
        <v>0.30374689999999999</v>
      </c>
      <c r="BV7694" s="28">
        <v>1.7380380000000002</v>
      </c>
      <c r="BX7694" s="19">
        <v>8.0991999999999997</v>
      </c>
      <c r="BY7694" s="19">
        <v>6.7016399999999994</v>
      </c>
      <c r="BZ7694" s="19">
        <v>14.486000000000001</v>
      </c>
      <c r="CA7694" s="19">
        <v>7.99</v>
      </c>
      <c r="CB7694" s="27">
        <v>2.7528899999999994</v>
      </c>
      <c r="CC7694" s="28">
        <v>0.92952780000000002</v>
      </c>
      <c r="CD7694" s="28">
        <v>3.6758599999999899</v>
      </c>
    </row>
    <row r="7695" spans="1:82" x14ac:dyDescent="0.25">
      <c r="A7695" s="15">
        <v>43421.333333314687</v>
      </c>
      <c r="B7695" s="24">
        <v>11</v>
      </c>
      <c r="C7695" s="25">
        <v>17</v>
      </c>
      <c r="D7695" s="26">
        <v>8</v>
      </c>
      <c r="E7695" s="51">
        <v>5.7500221273149625</v>
      </c>
      <c r="F7695" s="51">
        <v>5.2441601471260171</v>
      </c>
      <c r="G7695" s="51">
        <v>5.229361610686075</v>
      </c>
      <c r="H7695" s="51">
        <v>7.5324738764031025</v>
      </c>
      <c r="I7695" s="51">
        <v>7.1299203705302716</v>
      </c>
      <c r="J7695" s="19">
        <f>BR7695/'Gas+GHG'!E7693</f>
        <v>3.2377825854337523E-2</v>
      </c>
      <c r="K7695" s="40">
        <f>BS7695/'Gas+GHG'!F7693</f>
        <v>5.1198881734253673E-2</v>
      </c>
      <c r="L7695" s="27">
        <f>BT7695/'Gas+GHG'!G7693</f>
        <v>4.6972611593495812E-2</v>
      </c>
      <c r="M7695" s="28">
        <f>BU7695/'Gas+GHG'!H7693</f>
        <v>6.764387114872325E-2</v>
      </c>
      <c r="N7695" s="28">
        <f>BV7695/'Gas+GHG'!I7693</f>
        <v>0.26647673504620267</v>
      </c>
      <c r="P7695" s="19">
        <f>BX7695/'Gas+GHG'!E7693</f>
        <v>0.52193055277192091</v>
      </c>
      <c r="Q7695" s="19">
        <f>BY7695/'Gas+GHG'!F7693</f>
        <v>1.2267252063527181</v>
      </c>
      <c r="R7695" s="19">
        <f>BZ7695/'Gas+GHG'!E7693</f>
        <v>1.554135641008201</v>
      </c>
      <c r="S7695" s="19">
        <f>CA7695/'Gas+GHG'!F7693</f>
        <v>3.0189154380417658</v>
      </c>
      <c r="T7695" s="19">
        <f t="shared" si="1841"/>
        <v>0.44107659265127636</v>
      </c>
      <c r="U7695" s="19">
        <f t="shared" si="1842"/>
        <v>0.40355905800197067</v>
      </c>
      <c r="V7695" s="19">
        <f t="shared" si="1846"/>
        <v>0.91570420287104048</v>
      </c>
      <c r="W7695" s="19">
        <f t="shared" si="1847"/>
        <v>1.7133667390667178</v>
      </c>
      <c r="X7695" s="19">
        <f t="shared" si="1848"/>
        <v>1.1603619909090812</v>
      </c>
      <c r="Y7695" s="19">
        <f t="shared" si="1849"/>
        <v>2.5322739053277665</v>
      </c>
      <c r="Z7695" s="102"/>
      <c r="AA7695" s="102"/>
      <c r="AB7695" s="102"/>
      <c r="AC7695" s="102"/>
      <c r="AD7695" s="20">
        <f>CB7695/'Gas+GHG'!G7693</f>
        <v>0.20501373530021499</v>
      </c>
      <c r="AE7695" s="21">
        <f>CC7695/'Gas+GHG'!H7693</f>
        <v>0.21784623279864082</v>
      </c>
      <c r="AF7695" s="21">
        <f>CD7695/'Gas+GHG'!I7693</f>
        <v>0.78756186002763884</v>
      </c>
      <c r="AG7695" s="77">
        <f t="shared" si="1843"/>
        <v>0.40246151632975968</v>
      </c>
      <c r="AH7695" s="77">
        <f t="shared" si="1844"/>
        <v>0.57327311635948586</v>
      </c>
      <c r="AI7695" s="77">
        <f t="shared" si="1845"/>
        <v>0.54341751207164757</v>
      </c>
      <c r="AJ7695" s="77">
        <f t="shared" si="1850"/>
        <v>8.2510138777352512E-2</v>
      </c>
      <c r="AK7695" s="77">
        <f t="shared" si="1851"/>
        <v>0.12488538876365086</v>
      </c>
      <c r="AL7695" s="77">
        <f t="shared" si="1852"/>
        <v>0.42797490657873866</v>
      </c>
      <c r="AM7695" s="77">
        <f t="shared" si="1853"/>
        <v>0.12250359652286248</v>
      </c>
      <c r="AN7695" s="77">
        <f t="shared" si="1854"/>
        <v>9.2960844034989956E-2</v>
      </c>
      <c r="AO7695" s="77">
        <f t="shared" si="1855"/>
        <v>0.35958695344890018</v>
      </c>
      <c r="BR7695" s="19">
        <v>0.25</v>
      </c>
      <c r="BS7695" s="41">
        <v>0.25</v>
      </c>
      <c r="BT7695" s="27">
        <v>0.231952399999999</v>
      </c>
      <c r="BU7695" s="28">
        <v>0.35191629999999996</v>
      </c>
      <c r="BV7695" s="28">
        <v>1.471956</v>
      </c>
      <c r="BX7695" s="19">
        <v>4.03</v>
      </c>
      <c r="BY7695" s="19">
        <v>5.99</v>
      </c>
      <c r="BZ7695" s="19">
        <v>12</v>
      </c>
      <c r="CA7695" s="19">
        <v>14.741119999999999</v>
      </c>
      <c r="CB7695" s="27">
        <v>1.012365</v>
      </c>
      <c r="CC7695" s="28">
        <v>1.1333420000000001</v>
      </c>
      <c r="CD7695" s="28">
        <v>4.3503099999999897</v>
      </c>
    </row>
    <row r="7696" spans="1:82" x14ac:dyDescent="0.25">
      <c r="A7696" s="15">
        <v>43421.374999981352</v>
      </c>
      <c r="B7696" s="24">
        <v>11</v>
      </c>
      <c r="C7696" s="25">
        <v>17</v>
      </c>
      <c r="D7696" s="26">
        <v>9</v>
      </c>
      <c r="E7696" s="51">
        <v>5.0668137386234839</v>
      </c>
      <c r="F7696" s="51">
        <v>4.3797694268066127</v>
      </c>
      <c r="G7696" s="51">
        <v>5.2981740709998428</v>
      </c>
      <c r="H7696" s="51">
        <v>6.7280018745470933</v>
      </c>
      <c r="I7696" s="51">
        <v>6.7443020460657541</v>
      </c>
      <c r="J7696" s="19">
        <f>BR7696/'Gas+GHG'!E7694</f>
        <v>0.12951130341735009</v>
      </c>
      <c r="K7696" s="40">
        <f>BS7696/'Gas+GHG'!F7694</f>
        <v>5.1198881734253673E-2</v>
      </c>
      <c r="L7696" s="27">
        <f>BT7696/'Gas+GHG'!G7694</f>
        <v>0.10222096445165947</v>
      </c>
      <c r="M7696" s="28">
        <f>BU7696/'Gas+GHG'!H7694</f>
        <v>7.6871824668549388E-2</v>
      </c>
      <c r="N7696" s="28">
        <f>BV7696/'Gas+GHG'!I7694</f>
        <v>0.26689257428351765</v>
      </c>
      <c r="P7696" s="19">
        <f>BX7696/'Gas+GHG'!E7694</f>
        <v>0.64885163012092395</v>
      </c>
      <c r="Q7696" s="19">
        <f>BY7696/'Gas+GHG'!F7694</f>
        <v>1.2267252063527181</v>
      </c>
      <c r="R7696" s="19">
        <f>BZ7696/'Gas+GHG'!E7694</f>
        <v>2.3615091065119618</v>
      </c>
      <c r="S7696" s="19">
        <f>CA7696/'Gas+GHG'!F7694</f>
        <v>2.6544060235123816</v>
      </c>
      <c r="T7696" s="19">
        <f t="shared" si="1841"/>
        <v>0.39040606314072712</v>
      </c>
      <c r="U7696" s="19">
        <f t="shared" si="1842"/>
        <v>0.33945104026162065</v>
      </c>
      <c r="V7696" s="19">
        <f t="shared" si="1846"/>
        <v>1.1752630838222642</v>
      </c>
      <c r="W7696" s="19">
        <f t="shared" si="1847"/>
        <v>1.3174540333695712</v>
      </c>
      <c r="X7696" s="19">
        <f t="shared" si="1848"/>
        <v>1.8350976528106215</v>
      </c>
      <c r="Y7696" s="19">
        <f t="shared" si="1849"/>
        <v>2.5636771964955285</v>
      </c>
      <c r="Z7696" s="102"/>
      <c r="AA7696" s="102"/>
      <c r="AB7696" s="102"/>
      <c r="AC7696" s="102"/>
      <c r="AD7696" s="20">
        <f>CB7696/'Gas+GHG'!G7694</f>
        <v>0.24585609467562075</v>
      </c>
      <c r="AE7696" s="21">
        <f>CC7696/'Gas+GHG'!H7694</f>
        <v>0.26398590428987523</v>
      </c>
      <c r="AF7696" s="21">
        <f>CD7696/'Gas+GHG'!I7694</f>
        <v>0.78964069414261118</v>
      </c>
      <c r="AG7696" s="77">
        <f t="shared" si="1843"/>
        <v>0.40756503065823618</v>
      </c>
      <c r="AH7696" s="77">
        <f t="shared" si="1844"/>
        <v>0.51360900364487572</v>
      </c>
      <c r="AI7696" s="77">
        <f t="shared" si="1845"/>
        <v>0.51481791491650863</v>
      </c>
      <c r="AJ7696" s="77">
        <f t="shared" si="1850"/>
        <v>0.10020234676398358</v>
      </c>
      <c r="AK7696" s="77">
        <f t="shared" si="1851"/>
        <v>0.13558553727861433</v>
      </c>
      <c r="AL7696" s="77">
        <f t="shared" si="1852"/>
        <v>0.40652117569172364</v>
      </c>
      <c r="AM7696" s="77">
        <f t="shared" si="1853"/>
        <v>0.14565374791163718</v>
      </c>
      <c r="AN7696" s="77">
        <f t="shared" si="1854"/>
        <v>0.1284003670112609</v>
      </c>
      <c r="AO7696" s="77">
        <f t="shared" si="1855"/>
        <v>0.38311951845088754</v>
      </c>
      <c r="BR7696" s="19">
        <v>1</v>
      </c>
      <c r="BS7696" s="41">
        <v>0.25</v>
      </c>
      <c r="BT7696" s="27">
        <v>0.50477070000000002</v>
      </c>
      <c r="BU7696" s="28">
        <v>0.39992459999999902</v>
      </c>
      <c r="BV7696" s="28">
        <v>1.4742530000000003</v>
      </c>
      <c r="BX7696" s="19">
        <v>5.01</v>
      </c>
      <c r="BY7696" s="19">
        <v>5.99</v>
      </c>
      <c r="BZ7696" s="19">
        <v>18.234000000000002</v>
      </c>
      <c r="CA7696" s="19">
        <v>12.96125</v>
      </c>
      <c r="CB7696" s="27">
        <v>1.214046</v>
      </c>
      <c r="CC7696" s="28">
        <v>1.3733830000000002</v>
      </c>
      <c r="CD7696" s="28">
        <v>4.3617929999999996</v>
      </c>
    </row>
    <row r="7697" spans="1:82" x14ac:dyDescent="0.25">
      <c r="A7697" s="15">
        <v>43421.416666648016</v>
      </c>
      <c r="B7697" s="24">
        <v>11</v>
      </c>
      <c r="C7697" s="25">
        <v>17</v>
      </c>
      <c r="D7697" s="26">
        <v>10</v>
      </c>
      <c r="E7697" s="51">
        <v>4.7648283471061461</v>
      </c>
      <c r="F7697" s="51">
        <v>4.2947608515303273</v>
      </c>
      <c r="G7697" s="51">
        <v>5.3570890364080457</v>
      </c>
      <c r="H7697" s="51">
        <v>6.5084416520594957</v>
      </c>
      <c r="I7697" s="51">
        <v>6.4940455871689595</v>
      </c>
      <c r="J7697" s="19">
        <f>BR7697/'Gas+GHG'!E7695</f>
        <v>3.2377825854337523E-2</v>
      </c>
      <c r="K7697" s="40">
        <f>BS7697/'Gas+GHG'!F7695</f>
        <v>5.1198881734253673E-2</v>
      </c>
      <c r="L7697" s="27">
        <f>BT7697/'Gas+GHG'!G7695</f>
        <v>6.6298092283094898E-2</v>
      </c>
      <c r="M7697" s="28">
        <f>BU7697/'Gas+GHG'!H7695</f>
        <v>0.10000922426588027</v>
      </c>
      <c r="N7697" s="28">
        <f>BV7697/'Gas+GHG'!I7695</f>
        <v>0.23127613369508643</v>
      </c>
      <c r="P7697" s="19">
        <f>BX7697/'Gas+GHG'!E7695</f>
        <v>0.52193055277192091</v>
      </c>
      <c r="Q7697" s="19">
        <f>BY7697/'Gas+GHG'!F7695</f>
        <v>1.2267252063527181</v>
      </c>
      <c r="R7697" s="19">
        <f>BZ7697/'Gas+GHG'!E7695</f>
        <v>2.7667499749048501</v>
      </c>
      <c r="S7697" s="19">
        <f>CA7697/'Gas+GHG'!F7695</f>
        <v>2.7418455216934094</v>
      </c>
      <c r="T7697" s="19">
        <f t="shared" si="1841"/>
        <v>0.36800914889624475</v>
      </c>
      <c r="U7697" s="19">
        <f t="shared" si="1842"/>
        <v>0.33314633207377681</v>
      </c>
      <c r="V7697" s="19">
        <f t="shared" si="1846"/>
        <v>1.2102645219819816</v>
      </c>
      <c r="W7697" s="19">
        <f t="shared" si="1847"/>
        <v>1.3221147816239254</v>
      </c>
      <c r="X7697" s="19">
        <f t="shared" si="1848"/>
        <v>2.0784160056947898</v>
      </c>
      <c r="Y7697" s="19">
        <f t="shared" si="1849"/>
        <v>2.6464559464222019</v>
      </c>
      <c r="Z7697" s="102"/>
      <c r="AA7697" s="102"/>
      <c r="AB7697" s="102"/>
      <c r="AC7697" s="102"/>
      <c r="AD7697" s="20">
        <f>CB7697/'Gas+GHG'!G7695</f>
        <v>0.21349727177095096</v>
      </c>
      <c r="AE7697" s="21">
        <f>CC7697/'Gas+GHG'!H7695</f>
        <v>0.27699660697774381</v>
      </c>
      <c r="AF7697" s="21">
        <f>CD7697/'Gas+GHG'!I7695</f>
        <v>0.79552182320809339</v>
      </c>
      <c r="AG7697" s="77">
        <f t="shared" si="1843"/>
        <v>0.41193449178128655</v>
      </c>
      <c r="AH7697" s="77">
        <f t="shared" si="1844"/>
        <v>0.49732519782948131</v>
      </c>
      <c r="AI7697" s="77">
        <f t="shared" si="1845"/>
        <v>0.49625750568321125</v>
      </c>
      <c r="AJ7697" s="77">
        <f t="shared" si="1850"/>
        <v>8.7946890143657905E-2</v>
      </c>
      <c r="AK7697" s="77">
        <f t="shared" si="1851"/>
        <v>0.13775739236330153</v>
      </c>
      <c r="AL7697" s="77">
        <f t="shared" si="1852"/>
        <v>0.394783675701809</v>
      </c>
      <c r="AM7697" s="77">
        <f t="shared" si="1853"/>
        <v>0.12555038162729304</v>
      </c>
      <c r="AN7697" s="77">
        <f t="shared" si="1854"/>
        <v>0.1392392146144423</v>
      </c>
      <c r="AO7697" s="77">
        <f t="shared" si="1855"/>
        <v>0.40073814750628439</v>
      </c>
      <c r="BR7697" s="19">
        <v>0.25</v>
      </c>
      <c r="BS7697" s="41">
        <v>0.25</v>
      </c>
      <c r="BT7697" s="27">
        <v>0.32738229999999896</v>
      </c>
      <c r="BU7697" s="28">
        <v>0.52029659999999989</v>
      </c>
      <c r="BV7697" s="28">
        <v>1.2775160000000001</v>
      </c>
      <c r="BX7697" s="19">
        <v>4.03</v>
      </c>
      <c r="BY7697" s="19">
        <v>5.99</v>
      </c>
      <c r="BZ7697" s="19">
        <v>21.363</v>
      </c>
      <c r="CA7697" s="19">
        <v>13.388209999999999</v>
      </c>
      <c r="CB7697" s="27">
        <v>1.054257</v>
      </c>
      <c r="CC7697" s="28">
        <v>1.441071</v>
      </c>
      <c r="CD7697" s="28">
        <v>4.394279</v>
      </c>
    </row>
    <row r="7698" spans="1:82" x14ac:dyDescent="0.25">
      <c r="A7698" s="15">
        <v>43421.45833331468</v>
      </c>
      <c r="B7698" s="24">
        <v>11</v>
      </c>
      <c r="C7698" s="25">
        <v>17</v>
      </c>
      <c r="D7698" s="26">
        <v>11</v>
      </c>
      <c r="E7698" s="51">
        <v>4.4741026683079124</v>
      </c>
      <c r="F7698" s="51">
        <v>4.4577862827932684</v>
      </c>
      <c r="G7698" s="51">
        <v>5.3669795539240326</v>
      </c>
      <c r="H7698" s="51">
        <v>6.6663656805657272</v>
      </c>
      <c r="I7698" s="51">
        <v>6.5619479955478486</v>
      </c>
      <c r="J7698" s="19">
        <f>BR7698/'Gas+GHG'!E7696</f>
        <v>0.12951130341735009</v>
      </c>
      <c r="K7698" s="40">
        <f>BS7698/'Gas+GHG'!F7696</f>
        <v>5.1198881734253673E-2</v>
      </c>
      <c r="L7698" s="27">
        <f>BT7698/'Gas+GHG'!G7696</f>
        <v>6.6390132943028965E-2</v>
      </c>
      <c r="M7698" s="28">
        <f>BU7698/'Gas+GHG'!H7696</f>
        <v>7.665281399246876E-2</v>
      </c>
      <c r="N7698" s="28">
        <f>BV7698/'Gas+GHG'!I7696</f>
        <v>0.21192992374453259</v>
      </c>
      <c r="P7698" s="19">
        <f>BX7698/'Gas+GHG'!E7696</f>
        <v>0.6190640303349334</v>
      </c>
      <c r="Q7698" s="19">
        <f>BY7698/'Gas+GHG'!F7696</f>
        <v>1.2267252063527181</v>
      </c>
      <c r="R7698" s="19">
        <f>BZ7698/'Gas+GHG'!E7696</f>
        <v>3.1739335128489987</v>
      </c>
      <c r="S7698" s="19">
        <f>CA7698/'Gas+GHG'!F7696</f>
        <v>4.2564784236799902</v>
      </c>
      <c r="T7698" s="19">
        <f t="shared" si="1841"/>
        <v>0.34644731749772451</v>
      </c>
      <c r="U7698" s="19">
        <f t="shared" si="1842"/>
        <v>0.34523720370607636</v>
      </c>
      <c r="V7698" s="19">
        <f t="shared" si="1846"/>
        <v>1.3140738241115328</v>
      </c>
      <c r="W7698" s="19">
        <f t="shared" si="1847"/>
        <v>1.8930058885834995</v>
      </c>
      <c r="X7698" s="19">
        <f t="shared" si="1848"/>
        <v>2.4789237190723994</v>
      </c>
      <c r="Y7698" s="19">
        <f t="shared" si="1849"/>
        <v>3.590197741449209</v>
      </c>
      <c r="Z7698" s="102"/>
      <c r="AA7698" s="102"/>
      <c r="AB7698" s="102"/>
      <c r="AC7698" s="102"/>
      <c r="AD7698" s="20">
        <f>CB7698/'Gas+GHG'!G7696</f>
        <v>0.21935121975050706</v>
      </c>
      <c r="AE7698" s="21">
        <f>CC7698/'Gas+GHG'!H7696</f>
        <v>0.26289104312526551</v>
      </c>
      <c r="AF7698" s="21">
        <f>CD7698/'Gas+GHG'!I7696</f>
        <v>0.69879095449112649</v>
      </c>
      <c r="AG7698" s="77">
        <f t="shared" si="1843"/>
        <v>0.41266802750474024</v>
      </c>
      <c r="AH7698" s="77">
        <f t="shared" si="1844"/>
        <v>0.50903772109368761</v>
      </c>
      <c r="AI7698" s="77">
        <f t="shared" si="1845"/>
        <v>0.50129352550461537</v>
      </c>
      <c r="AJ7698" s="77">
        <f t="shared" si="1850"/>
        <v>9.0519235185200567E-2</v>
      </c>
      <c r="AK7698" s="77">
        <f t="shared" si="1851"/>
        <v>0.1338214574884275</v>
      </c>
      <c r="AL7698" s="77">
        <f t="shared" si="1852"/>
        <v>0.35029938116759202</v>
      </c>
      <c r="AM7698" s="77">
        <f t="shared" si="1853"/>
        <v>0.12883198456530648</v>
      </c>
      <c r="AN7698" s="77">
        <f t="shared" si="1854"/>
        <v>0.12906958563683801</v>
      </c>
      <c r="AO7698" s="77">
        <f t="shared" si="1855"/>
        <v>0.34849157332353448</v>
      </c>
      <c r="BR7698" s="19">
        <v>1</v>
      </c>
      <c r="BS7698" s="41">
        <v>0.25</v>
      </c>
      <c r="BT7698" s="27">
        <v>0.32783679999999998</v>
      </c>
      <c r="BU7698" s="28">
        <v>0.39878519999999995</v>
      </c>
      <c r="BV7698" s="28">
        <v>1.170652</v>
      </c>
      <c r="BX7698" s="19">
        <v>4.78</v>
      </c>
      <c r="BY7698" s="19">
        <v>5.99</v>
      </c>
      <c r="BZ7698" s="19">
        <v>24.507000000000001</v>
      </c>
      <c r="CA7698" s="19">
        <v>20.784039999999997</v>
      </c>
      <c r="CB7698" s="27">
        <v>1.083164</v>
      </c>
      <c r="CC7698" s="28">
        <v>1.3676870000000001</v>
      </c>
      <c r="CD7698" s="28">
        <v>3.8599600000000005</v>
      </c>
    </row>
    <row r="7699" spans="1:82" x14ac:dyDescent="0.25">
      <c r="A7699" s="15">
        <v>43421.499999981344</v>
      </c>
      <c r="B7699" s="24">
        <v>11</v>
      </c>
      <c r="C7699" s="25">
        <v>17</v>
      </c>
      <c r="D7699" s="26">
        <v>12</v>
      </c>
      <c r="E7699" s="51">
        <v>4.5763129889648857</v>
      </c>
      <c r="F7699" s="51">
        <v>4.7176554228341852</v>
      </c>
      <c r="G7699" s="51">
        <v>5.2521600598558775</v>
      </c>
      <c r="H7699" s="51">
        <v>6.6855946667155672</v>
      </c>
      <c r="I7699" s="51">
        <v>6.6672577020489143</v>
      </c>
      <c r="J7699" s="19">
        <f>BR7699/'Gas+GHG'!E7697</f>
        <v>3.2377825854337523E-2</v>
      </c>
      <c r="K7699" s="40">
        <f>BS7699/'Gas+GHG'!F7697</f>
        <v>5.1198881734253673E-2</v>
      </c>
      <c r="L7699" s="27">
        <f>BT7699/'Gas+GHG'!G7697</f>
        <v>2.9093718464085008E-2</v>
      </c>
      <c r="M7699" s="28">
        <f>BU7699/'Gas+GHG'!H7697</f>
        <v>0.1133761604854152</v>
      </c>
      <c r="N7699" s="28">
        <f>BV7699/'Gas+GHG'!I7697</f>
        <v>0.2265348060393276</v>
      </c>
      <c r="P7699" s="19">
        <f>BX7699/'Gas+GHG'!E7697</f>
        <v>0.51263164118655513</v>
      </c>
      <c r="Q7699" s="19">
        <f>BY7699/'Gas+GHG'!F7697</f>
        <v>1.2267252063527181</v>
      </c>
      <c r="R7699" s="19">
        <f>BZ7699/'Gas+GHG'!E7697</f>
        <v>2.9120616573391165</v>
      </c>
      <c r="S7699" s="19">
        <f>CA7699/'Gas+GHG'!F7697</f>
        <v>2.3248019585941422</v>
      </c>
      <c r="T7699" s="19">
        <f t="shared" si="1841"/>
        <v>0.35402780268329298</v>
      </c>
      <c r="U7699" s="19">
        <f t="shared" si="1842"/>
        <v>0.36451054277403466</v>
      </c>
      <c r="V7699" s="19">
        <f t="shared" si="1846"/>
        <v>1.2124366433412423</v>
      </c>
      <c r="W7699" s="19">
        <f t="shared" si="1847"/>
        <v>1.2945690945715085</v>
      </c>
      <c r="X7699" s="19">
        <f t="shared" si="1848"/>
        <v>2.2122566551844294</v>
      </c>
      <c r="Y7699" s="19">
        <f t="shared" si="1849"/>
        <v>2.2569580703753513</v>
      </c>
      <c r="Z7699" s="102"/>
      <c r="AA7699" s="102"/>
      <c r="AB7699" s="102"/>
      <c r="AC7699" s="102"/>
      <c r="AD7699" s="20">
        <f>CB7699/'Gas+GHG'!G7697</f>
        <v>0.11505313352794404</v>
      </c>
      <c r="AE7699" s="21">
        <f>CC7699/'Gas+GHG'!H7697</f>
        <v>0.30553430931729864</v>
      </c>
      <c r="AF7699" s="21">
        <f>CD7699/'Gas+GHG'!I7697</f>
        <v>0.77181572803670573</v>
      </c>
      <c r="AG7699" s="77">
        <f t="shared" si="1843"/>
        <v>0.40415237597167036</v>
      </c>
      <c r="AH7699" s="77">
        <f t="shared" si="1844"/>
        <v>0.51046384952871682</v>
      </c>
      <c r="AI7699" s="77">
        <f t="shared" si="1845"/>
        <v>0.50910387836229853</v>
      </c>
      <c r="AJ7699" s="77">
        <f t="shared" si="1850"/>
        <v>4.6498997278304428E-2</v>
      </c>
      <c r="AK7699" s="77">
        <f t="shared" si="1851"/>
        <v>0.15596421969720595</v>
      </c>
      <c r="AL7699" s="77">
        <f t="shared" si="1852"/>
        <v>0.39293438052450791</v>
      </c>
      <c r="AM7699" s="77">
        <f t="shared" si="1853"/>
        <v>6.8554136249639616E-2</v>
      </c>
      <c r="AN7699" s="77">
        <f t="shared" si="1854"/>
        <v>0.14957008962009269</v>
      </c>
      <c r="AO7699" s="77">
        <f t="shared" si="1855"/>
        <v>0.37888134751219782</v>
      </c>
      <c r="BR7699" s="19">
        <v>0.25</v>
      </c>
      <c r="BS7699" s="41">
        <v>0.25</v>
      </c>
      <c r="BT7699" s="27">
        <v>0.14366579999999898</v>
      </c>
      <c r="BU7699" s="28">
        <v>0.58983790000000003</v>
      </c>
      <c r="BV7699" s="28">
        <v>1.2513259999999997</v>
      </c>
      <c r="BX7699" s="19">
        <v>3.9582000000000002</v>
      </c>
      <c r="BY7699" s="19">
        <v>5.99</v>
      </c>
      <c r="BZ7699" s="19">
        <v>22.484999999999999</v>
      </c>
      <c r="CA7699" s="19">
        <v>11.35182</v>
      </c>
      <c r="CB7699" s="27">
        <v>0.56813639999999999</v>
      </c>
      <c r="CC7699" s="28">
        <v>1.5895379999999999</v>
      </c>
      <c r="CD7699" s="28">
        <v>4.2633320000000001</v>
      </c>
    </row>
    <row r="7700" spans="1:82" x14ac:dyDescent="0.25">
      <c r="A7700" s="15">
        <v>43421.541666648009</v>
      </c>
      <c r="B7700" s="24">
        <v>11</v>
      </c>
      <c r="C7700" s="25">
        <v>17</v>
      </c>
      <c r="D7700" s="26">
        <v>13</v>
      </c>
      <c r="E7700" s="51">
        <v>5.1299427283612369</v>
      </c>
      <c r="F7700" s="51">
        <v>5.3349972030989301</v>
      </c>
      <c r="G7700" s="51">
        <v>5.5480817327184075</v>
      </c>
      <c r="H7700" s="51">
        <v>6.4598986697903831</v>
      </c>
      <c r="I7700" s="51">
        <v>7.135722787712341</v>
      </c>
      <c r="J7700" s="19">
        <f>BR7700/'Gas+GHG'!E7698</f>
        <v>0.12951130341735009</v>
      </c>
      <c r="K7700" s="40">
        <f>BS7700/'Gas+GHG'!F7698</f>
        <v>4.9150926464883525E-2</v>
      </c>
      <c r="L7700" s="27">
        <f>BT7700/'Gas+GHG'!G7698</f>
        <v>5.4121264856121828E-2</v>
      </c>
      <c r="M7700" s="28">
        <f>BU7700/'Gas+GHG'!H7698</f>
        <v>0.14379011963676569</v>
      </c>
      <c r="N7700" s="28">
        <f>BV7700/'Gas+GHG'!I7698</f>
        <v>0.27119633840571511</v>
      </c>
      <c r="P7700" s="19">
        <f>BX7700/'Gas+GHG'!E7698</f>
        <v>0.9084181844299769</v>
      </c>
      <c r="Q7700" s="19">
        <f>BY7700/'Gas+GHG'!F7698</f>
        <v>1.4315207332897328</v>
      </c>
      <c r="R7700" s="19">
        <f>BZ7700/'Gas+GHG'!E7698</f>
        <v>3.0742098092176389</v>
      </c>
      <c r="S7700" s="19">
        <f>CA7700/'Gas+GHG'!F7698</f>
        <v>1.9141459679800401</v>
      </c>
      <c r="T7700" s="19">
        <f t="shared" si="1841"/>
        <v>0.39508805971808836</v>
      </c>
      <c r="U7700" s="19">
        <f t="shared" si="1842"/>
        <v>0.4102960386970444</v>
      </c>
      <c r="V7700" s="19">
        <f t="shared" si="1846"/>
        <v>1.5734887665891797</v>
      </c>
      <c r="W7700" s="19">
        <f t="shared" si="1847"/>
        <v>1.3727137943315957</v>
      </c>
      <c r="X7700" s="19">
        <f t="shared" si="1848"/>
        <v>2.4091392270584362</v>
      </c>
      <c r="Y7700" s="19">
        <f t="shared" si="1849"/>
        <v>1.972952906938177</v>
      </c>
      <c r="Z7700" s="102"/>
      <c r="AA7700" s="102"/>
      <c r="AB7700" s="102"/>
      <c r="AC7700" s="102"/>
      <c r="AD7700" s="20">
        <f>CB7700/'Gas+GHG'!G7698</f>
        <v>0.24019088573909536</v>
      </c>
      <c r="AE7700" s="21">
        <f>CC7700/'Gas+GHG'!H7698</f>
        <v>0.4576041050740513</v>
      </c>
      <c r="AF7700" s="21">
        <f>CD7700/'Gas+GHG'!I7698</f>
        <v>0.81115987682520108</v>
      </c>
      <c r="AG7700" s="77">
        <f t="shared" si="1843"/>
        <v>0.42609957115513453</v>
      </c>
      <c r="AH7700" s="77">
        <f t="shared" si="1844"/>
        <v>0.49372498059516412</v>
      </c>
      <c r="AI7700" s="77">
        <f t="shared" si="1845"/>
        <v>0.54384785156384807</v>
      </c>
      <c r="AJ7700" s="77">
        <f t="shared" si="1850"/>
        <v>0.10234523340880045</v>
      </c>
      <c r="AK7700" s="77">
        <f t="shared" si="1851"/>
        <v>0.22593057789795343</v>
      </c>
      <c r="AL7700" s="77">
        <f t="shared" si="1852"/>
        <v>0.44114755628618124</v>
      </c>
      <c r="AM7700" s="77">
        <f t="shared" si="1853"/>
        <v>0.13784565233029492</v>
      </c>
      <c r="AN7700" s="77">
        <f t="shared" si="1854"/>
        <v>0.23167352717609788</v>
      </c>
      <c r="AO7700" s="77">
        <f t="shared" si="1855"/>
        <v>0.37001232053901983</v>
      </c>
      <c r="BR7700" s="19">
        <v>1</v>
      </c>
      <c r="BS7700" s="41">
        <v>0.24</v>
      </c>
      <c r="BT7700" s="27">
        <v>0.26725270000000001</v>
      </c>
      <c r="BU7700" s="28">
        <v>0.74806609999999996</v>
      </c>
      <c r="BV7700" s="28">
        <v>1.4980260000000001</v>
      </c>
      <c r="BX7700" s="19">
        <v>7.0141999999999998</v>
      </c>
      <c r="BY7700" s="19">
        <v>6.99</v>
      </c>
      <c r="BZ7700" s="19">
        <v>23.736999999999998</v>
      </c>
      <c r="CA7700" s="19">
        <v>9.3466199999999997</v>
      </c>
      <c r="CB7700" s="27">
        <v>1.1860709999999901</v>
      </c>
      <c r="CC7700" s="28">
        <v>2.3806790000000002</v>
      </c>
      <c r="CD7700" s="28">
        <v>4.4806599999999897</v>
      </c>
    </row>
    <row r="7701" spans="1:82" x14ac:dyDescent="0.25">
      <c r="A7701" s="15">
        <v>43421.583333314673</v>
      </c>
      <c r="B7701" s="24">
        <v>11</v>
      </c>
      <c r="C7701" s="25">
        <v>17</v>
      </c>
      <c r="D7701" s="26">
        <v>14</v>
      </c>
      <c r="E7701" s="51">
        <v>5.8402267501451472</v>
      </c>
      <c r="F7701" s="51">
        <v>6.2957646983948941</v>
      </c>
      <c r="G7701" s="51">
        <v>5.7386920296541799</v>
      </c>
      <c r="H7701" s="51">
        <v>6.7910275762692267</v>
      </c>
      <c r="I7701" s="51">
        <v>6.9396440595270592</v>
      </c>
      <c r="J7701" s="19">
        <f>BR7701/'Gas+GHG'!E7699</f>
        <v>0.12951130341735009</v>
      </c>
      <c r="K7701" s="40">
        <f>BS7701/'Gas+GHG'!F7699</f>
        <v>5.1198881734253673E-2</v>
      </c>
      <c r="L7701" s="27">
        <f>BT7701/'Gas+GHG'!G7699</f>
        <v>6.0959430242376676E-2</v>
      </c>
      <c r="M7701" s="28">
        <f>BU7701/'Gas+GHG'!H7699</f>
        <v>9.6262919212446285E-2</v>
      </c>
      <c r="N7701" s="28">
        <f>BV7701/'Gas+GHG'!I7699</f>
        <v>0.26283773438914243</v>
      </c>
      <c r="P7701" s="19">
        <f>BX7701/'Gas+GHG'!E7699</f>
        <v>0.857494339926275</v>
      </c>
      <c r="Q7701" s="19">
        <f>BY7701/'Gas+GHG'!F7699</f>
        <v>1.5123576236823111</v>
      </c>
      <c r="R7701" s="19">
        <f>BZ7701/'Gas+GHG'!E7699</f>
        <v>1.8131582478429011</v>
      </c>
      <c r="S7701" s="19">
        <f>CA7701/'Gas+GHG'!F7699</f>
        <v>1.4335686885591028</v>
      </c>
      <c r="T7701" s="19">
        <f t="shared" si="1841"/>
        <v>0.44776666859115016</v>
      </c>
      <c r="U7701" s="19">
        <f t="shared" si="1842"/>
        <v>0.48155189346839816</v>
      </c>
      <c r="V7701" s="19">
        <f t="shared" si="1846"/>
        <v>1.1958292121897383</v>
      </c>
      <c r="W7701" s="19">
        <f t="shared" si="1847"/>
        <v>1.4186163936782286</v>
      </c>
      <c r="X7701" s="19">
        <f t="shared" si="1848"/>
        <v>1.474823375579438</v>
      </c>
      <c r="Y7701" s="19">
        <f t="shared" si="1849"/>
        <v>1.5273099185631855</v>
      </c>
      <c r="Z7701" s="102"/>
      <c r="AA7701" s="102"/>
      <c r="AB7701" s="102"/>
      <c r="AC7701" s="102"/>
      <c r="AD7701" s="20">
        <f>CB7701/'Gas+GHG'!G7699</f>
        <v>0.2743816114155202</v>
      </c>
      <c r="AE7701" s="21">
        <f>CC7701/'Gas+GHG'!H7699</f>
        <v>0.36094147311725688</v>
      </c>
      <c r="AF7701" s="21">
        <f>CD7701/'Gas+GHG'!I7699</f>
        <v>0.76936703777813986</v>
      </c>
      <c r="AG7701" s="77">
        <f t="shared" si="1843"/>
        <v>0.44023628966703215</v>
      </c>
      <c r="AH7701" s="77">
        <f t="shared" si="1844"/>
        <v>0.51828333980920616</v>
      </c>
      <c r="AI7701" s="77">
        <f t="shared" si="1845"/>
        <v>0.52930556381188976</v>
      </c>
      <c r="AJ7701" s="77">
        <f t="shared" si="1850"/>
        <v>0.12079274256243</v>
      </c>
      <c r="AK7701" s="77">
        <f t="shared" si="1851"/>
        <v>0.1870699521628667</v>
      </c>
      <c r="AL7701" s="77">
        <f t="shared" si="1852"/>
        <v>0.40723025370944183</v>
      </c>
      <c r="AM7701" s="77">
        <f t="shared" si="1853"/>
        <v>0.15358886885309017</v>
      </c>
      <c r="AN7701" s="77">
        <f t="shared" si="1854"/>
        <v>0.17387152095439018</v>
      </c>
      <c r="AO7701" s="77">
        <f t="shared" si="1855"/>
        <v>0.36213678406869804</v>
      </c>
      <c r="BR7701" s="19">
        <v>1</v>
      </c>
      <c r="BS7701" s="41">
        <v>0.25</v>
      </c>
      <c r="BT7701" s="27">
        <v>0.3010198</v>
      </c>
      <c r="BU7701" s="28">
        <v>0.50080649999999904</v>
      </c>
      <c r="BV7701" s="28">
        <v>1.4518549999999999</v>
      </c>
      <c r="BX7701" s="19">
        <v>6.6210000000000004</v>
      </c>
      <c r="BY7701" s="19">
        <v>7.3847199999999997</v>
      </c>
      <c r="BZ7701" s="19">
        <v>14</v>
      </c>
      <c r="CA7701" s="19">
        <v>7</v>
      </c>
      <c r="CB7701" s="27">
        <v>1.3549059999999999</v>
      </c>
      <c r="CC7701" s="28">
        <v>1.877793</v>
      </c>
      <c r="CD7701" s="28">
        <v>4.2498059999999898</v>
      </c>
    </row>
    <row r="7702" spans="1:82" x14ac:dyDescent="0.25">
      <c r="A7702" s="15">
        <v>43421.624999981337</v>
      </c>
      <c r="B7702" s="24">
        <v>11</v>
      </c>
      <c r="C7702" s="25">
        <v>17</v>
      </c>
      <c r="D7702" s="26">
        <v>15</v>
      </c>
      <c r="E7702" s="51">
        <v>6.7157361123767743</v>
      </c>
      <c r="F7702" s="51">
        <v>8.0609608316783739</v>
      </c>
      <c r="G7702" s="51">
        <v>6.7831343850386814</v>
      </c>
      <c r="H7702" s="51">
        <v>7.9316759501392022</v>
      </c>
      <c r="I7702" s="51">
        <v>8.3695891231251451</v>
      </c>
      <c r="J7702" s="19">
        <f>BR7702/'Gas+GHG'!E7700</f>
        <v>0.12951130341735009</v>
      </c>
      <c r="K7702" s="40">
        <f>BS7702/'Gas+GHG'!F7700</f>
        <v>0.74304527469868475</v>
      </c>
      <c r="L7702" s="27">
        <f>BT7702/'Gas+GHG'!G7700</f>
        <v>0.14742187940805229</v>
      </c>
      <c r="M7702" s="28">
        <f>BU7702/'Gas+GHG'!H7700</f>
        <v>6.8874071454133781E-2</v>
      </c>
      <c r="N7702" s="28">
        <f>BV7702/'Gas+GHG'!I7700</f>
        <v>0.20776736754793615</v>
      </c>
      <c r="P7702" s="19">
        <f>BX7702/'Gas+GHG'!E7700</f>
        <v>0.63489031161253351</v>
      </c>
      <c r="Q7702" s="19">
        <f>BY7702/'Gas+GHG'!F7700</f>
        <v>2.1943943109064592</v>
      </c>
      <c r="R7702" s="19">
        <f>BZ7702/'Gas+GHG'!E7700</f>
        <v>1.8118631348087277</v>
      </c>
      <c r="S7702" s="19">
        <f>CA7702/'Gas+GHG'!F7700</f>
        <v>1.4334171398691693</v>
      </c>
      <c r="T7702" s="19">
        <f t="shared" si="1841"/>
        <v>0.51269930658273788</v>
      </c>
      <c r="U7702" s="19">
        <f t="shared" si="1842"/>
        <v>0.61246864484897667</v>
      </c>
      <c r="V7702" s="19">
        <f t="shared" si="1846"/>
        <v>1.2544487953591046</v>
      </c>
      <c r="W7702" s="19">
        <f t="shared" si="1847"/>
        <v>2.2219207630241495</v>
      </c>
      <c r="X7702" s="19">
        <f t="shared" si="1848"/>
        <v>1.1923046510621564</v>
      </c>
      <c r="Y7702" s="19">
        <f t="shared" si="1849"/>
        <v>1.4058906877514794</v>
      </c>
      <c r="Z7702" s="102"/>
      <c r="AA7702" s="102"/>
      <c r="AB7702" s="102"/>
      <c r="AC7702" s="102"/>
      <c r="AD7702" s="20">
        <f>CB7702/'Gas+GHG'!G7700</f>
        <v>0.52803372212078681</v>
      </c>
      <c r="AE7702" s="21">
        <f>CC7702/'Gas+GHG'!H7700</f>
        <v>0.23111546572990829</v>
      </c>
      <c r="AF7702" s="21">
        <f>CD7702/'Gas+GHG'!I7700</f>
        <v>0.68284115722288219</v>
      </c>
      <c r="AG7702" s="77">
        <f t="shared" si="1843"/>
        <v>0.51769793689876209</v>
      </c>
      <c r="AH7702" s="77">
        <f t="shared" si="1844"/>
        <v>0.60288015982196286</v>
      </c>
      <c r="AI7702" s="77">
        <f t="shared" si="1845"/>
        <v>0.63535823345531017</v>
      </c>
      <c r="AJ7702" s="77">
        <f t="shared" si="1850"/>
        <v>0.27336196855490558</v>
      </c>
      <c r="AK7702" s="77">
        <f t="shared" si="1851"/>
        <v>0.13933492891657448</v>
      </c>
      <c r="AL7702" s="77">
        <f t="shared" si="1852"/>
        <v>0.43384875138371015</v>
      </c>
      <c r="AM7702" s="77">
        <f t="shared" si="1853"/>
        <v>0.25467175356588123</v>
      </c>
      <c r="AN7702" s="77">
        <f t="shared" si="1854"/>
        <v>9.1780536813333799E-2</v>
      </c>
      <c r="AO7702" s="77">
        <f t="shared" si="1855"/>
        <v>0.24899240583917204</v>
      </c>
      <c r="BR7702" s="19">
        <v>1</v>
      </c>
      <c r="BS7702" s="41">
        <v>3.6282299999999998</v>
      </c>
      <c r="BT7702" s="27">
        <v>0.72797440000000013</v>
      </c>
      <c r="BU7702" s="28">
        <v>0.35831639999999992</v>
      </c>
      <c r="BV7702" s="28">
        <v>1.147659</v>
      </c>
      <c r="BX7702" s="19">
        <v>4.9021999999999997</v>
      </c>
      <c r="BY7702" s="19">
        <v>10.71505</v>
      </c>
      <c r="BZ7702" s="19">
        <v>13.99</v>
      </c>
      <c r="CA7702" s="19">
        <v>6.9992599999999996</v>
      </c>
      <c r="CB7702" s="27">
        <v>2.6074490000000003</v>
      </c>
      <c r="CC7702" s="28">
        <v>1.202375</v>
      </c>
      <c r="CD7702" s="28">
        <v>3.7718569999999998</v>
      </c>
    </row>
    <row r="7703" spans="1:82" x14ac:dyDescent="0.25">
      <c r="A7703" s="15">
        <v>43421.666666648001</v>
      </c>
      <c r="B7703" s="24">
        <v>11</v>
      </c>
      <c r="C7703" s="25">
        <v>17</v>
      </c>
      <c r="D7703" s="26">
        <v>16</v>
      </c>
      <c r="E7703" s="51">
        <v>9.9388010332901793</v>
      </c>
      <c r="F7703" s="51">
        <v>10.534681905640035</v>
      </c>
      <c r="G7703" s="51">
        <v>8.7170326296669334</v>
      </c>
      <c r="H7703" s="51">
        <v>9.8411662045928825</v>
      </c>
      <c r="I7703" s="51">
        <v>13.342667438119522</v>
      </c>
      <c r="J7703" s="19">
        <f>BR7703/'Gas+GHG'!E7701</f>
        <v>1.4246243375908509</v>
      </c>
      <c r="K7703" s="40">
        <f>BS7703/'Gas+GHG'!F7701</f>
        <v>1.6383642154961175</v>
      </c>
      <c r="L7703" s="27">
        <f>BT7703/'Gas+GHG'!G7701</f>
        <v>0.27768798733354044</v>
      </c>
      <c r="M7703" s="28">
        <f>BU7703/'Gas+GHG'!H7701</f>
        <v>0.15323020250723496</v>
      </c>
      <c r="N7703" s="28">
        <f>BV7703/'Gas+GHG'!I7701</f>
        <v>0.21456996884586632</v>
      </c>
      <c r="P7703" s="19">
        <f>BX7703/'Gas+GHG'!E7701</f>
        <v>2.2029872711291252</v>
      </c>
      <c r="Q7703" s="19">
        <f>BY7703/'Gas+GHG'!F7701</f>
        <v>2.8691853323875756</v>
      </c>
      <c r="R7703" s="19">
        <f>BZ7703/'Gas+GHG'!E7701</f>
        <v>1.3300810860961854</v>
      </c>
      <c r="S7703" s="19">
        <f>CA7703/'Gas+GHG'!F7701</f>
        <v>1.2470880255960655</v>
      </c>
      <c r="T7703" s="19">
        <f t="shared" si="1841"/>
        <v>0.75173970610468777</v>
      </c>
      <c r="U7703" s="19">
        <f t="shared" si="1842"/>
        <v>0.79593354187565035</v>
      </c>
      <c r="V7703" s="19">
        <f t="shared" si="1846"/>
        <v>2.655947768508327</v>
      </c>
      <c r="W7703" s="19">
        <f t="shared" si="1847"/>
        <v>3.276280033148296</v>
      </c>
      <c r="X7703" s="19">
        <f t="shared" si="1848"/>
        <v>0.87712058871698362</v>
      </c>
      <c r="Y7703" s="19">
        <f t="shared" si="1849"/>
        <v>0.83999332483534472</v>
      </c>
      <c r="Z7703" s="102"/>
      <c r="AA7703" s="102"/>
      <c r="AB7703" s="102"/>
      <c r="AC7703" s="102"/>
      <c r="AD7703" s="20">
        <f>CB7703/'Gas+GHG'!G7701</f>
        <v>0.93388017739669615</v>
      </c>
      <c r="AE7703" s="21">
        <f>CC7703/'Gas+GHG'!H7701</f>
        <v>0.46636395546990028</v>
      </c>
      <c r="AF7703" s="21">
        <f>CD7703/'Gas+GHG'!I7701</f>
        <v>1.0728498442293315</v>
      </c>
      <c r="AG7703" s="77">
        <f t="shared" si="1843"/>
        <v>0.66112657404198361</v>
      </c>
      <c r="AH7703" s="77">
        <f t="shared" si="1844"/>
        <v>0.74449856482092958</v>
      </c>
      <c r="AI7703" s="77">
        <f t="shared" si="1845"/>
        <v>0.80869969343544079</v>
      </c>
      <c r="AJ7703" s="77">
        <f t="shared" si="1850"/>
        <v>0.61741300224799767</v>
      </c>
      <c r="AK7703" s="77">
        <f t="shared" si="1851"/>
        <v>0.34720729553155266</v>
      </c>
      <c r="AL7703" s="77">
        <f t="shared" si="1852"/>
        <v>0.86761334013052083</v>
      </c>
      <c r="AM7703" s="77">
        <f t="shared" si="1853"/>
        <v>0.31646717514869854</v>
      </c>
      <c r="AN7703" s="77">
        <f t="shared" si="1854"/>
        <v>0.11915665993834761</v>
      </c>
      <c r="AO7703" s="77">
        <f t="shared" si="1855"/>
        <v>0.2052365040988107</v>
      </c>
      <c r="BR7703" s="19">
        <v>11</v>
      </c>
      <c r="BS7703" s="41">
        <v>8</v>
      </c>
      <c r="BT7703" s="27">
        <v>1.3712329999999997</v>
      </c>
      <c r="BU7703" s="28">
        <v>0.79717799999999905</v>
      </c>
      <c r="BV7703" s="28">
        <v>1.185235</v>
      </c>
      <c r="BX7703" s="19">
        <v>17.010000000000002</v>
      </c>
      <c r="BY7703" s="19">
        <v>14.01</v>
      </c>
      <c r="BZ7703" s="19">
        <v>10.27</v>
      </c>
      <c r="CA7703" s="19">
        <v>6.0894300000000001</v>
      </c>
      <c r="CB7703" s="27">
        <v>4.6115329999999997</v>
      </c>
      <c r="CC7703" s="28">
        <v>2.4262519999999994</v>
      </c>
      <c r="CD7703" s="28">
        <v>5.9261749999999997</v>
      </c>
    </row>
    <row r="7704" spans="1:82" x14ac:dyDescent="0.25">
      <c r="A7704" s="15">
        <v>43421.708333314666</v>
      </c>
      <c r="B7704" s="24">
        <v>11</v>
      </c>
      <c r="C7704" s="25">
        <v>17</v>
      </c>
      <c r="D7704" s="26">
        <v>17</v>
      </c>
      <c r="E7704" s="51">
        <v>14.33375286851458</v>
      </c>
      <c r="F7704" s="51">
        <v>16.510664532588589</v>
      </c>
      <c r="G7704" s="51">
        <v>11.250626892655051</v>
      </c>
      <c r="H7704" s="51">
        <v>14.523483762547357</v>
      </c>
      <c r="I7704" s="51">
        <v>14.56531447992351</v>
      </c>
      <c r="J7704" s="19">
        <f>BR7704/'Gas+GHG'!E7702</f>
        <v>1.4246243375908509</v>
      </c>
      <c r="K7704" s="40">
        <f>BS7704/'Gas+GHG'!F7702</f>
        <v>7.641596935258911</v>
      </c>
      <c r="L7704" s="27">
        <f>BT7704/'Gas+GHG'!G7702</f>
        <v>0.24180083787655443</v>
      </c>
      <c r="M7704" s="28">
        <f>BU7704/'Gas+GHG'!H7702</f>
        <v>0.83933640737123094</v>
      </c>
      <c r="N7704" s="28">
        <f>BV7704/'Gas+GHG'!I7702</f>
        <v>0.42249845825762927</v>
      </c>
      <c r="P7704" s="19">
        <f>BX7704/'Gas+GHG'!E7702</f>
        <v>2.2029872711291252</v>
      </c>
      <c r="Q7704" s="19">
        <f>BY7704/'Gas+GHG'!F7702</f>
        <v>9.666836284781203</v>
      </c>
      <c r="R7704" s="19">
        <f>BZ7704/'Gas+GHG'!E7702</f>
        <v>0.49473317905427733</v>
      </c>
      <c r="S7704" s="19">
        <f>CA7704/'Gas+GHG'!F7702</f>
        <v>1.6247535047758834</v>
      </c>
      <c r="T7704" s="19">
        <f t="shared" si="1841"/>
        <v>0.81266403515702101</v>
      </c>
      <c r="U7704" s="19">
        <f t="shared" si="1842"/>
        <v>0.8213716818133171</v>
      </c>
      <c r="V7704" s="19">
        <f t="shared" si="1846"/>
        <v>2.1923403867716593</v>
      </c>
      <c r="W7704" s="19">
        <f t="shared" si="1847"/>
        <v>9.2745920957945831</v>
      </c>
      <c r="X7704" s="19">
        <f t="shared" si="1848"/>
        <v>0.50538006341174335</v>
      </c>
      <c r="Y7704" s="19">
        <f t="shared" si="1849"/>
        <v>2.0169976937625029</v>
      </c>
      <c r="Z7704" s="102"/>
      <c r="AA7704" s="102"/>
      <c r="AB7704" s="102"/>
      <c r="AC7704" s="102"/>
      <c r="AD7704" s="20">
        <f>CB7704/'Gas+GHG'!G7702</f>
        <v>1.2090045944021779</v>
      </c>
      <c r="AE7704" s="21">
        <f>CC7704/'Gas+GHG'!H7702</f>
        <v>2.7949387457791901</v>
      </c>
      <c r="AF7704" s="21">
        <f>CD7704/'Gas+GHG'!I7702</f>
        <v>2.1124922912881465</v>
      </c>
      <c r="AG7704" s="77">
        <f t="shared" si="1843"/>
        <v>0.80033153125358292</v>
      </c>
      <c r="AH7704" s="77">
        <f t="shared" si="1844"/>
        <v>0.81342295873315218</v>
      </c>
      <c r="AI7704" s="77">
        <f t="shared" si="1845"/>
        <v>0.81359028160265678</v>
      </c>
      <c r="AJ7704" s="77">
        <f t="shared" si="1850"/>
        <v>0.96760449833051199</v>
      </c>
      <c r="AK7704" s="77">
        <f t="shared" si="1851"/>
        <v>2.2734673440696342</v>
      </c>
      <c r="AL7704" s="77">
        <f t="shared" si="1852"/>
        <v>1.7187031981525649</v>
      </c>
      <c r="AM7704" s="77">
        <f t="shared" si="1853"/>
        <v>0.2414000960716659</v>
      </c>
      <c r="AN7704" s="77">
        <f t="shared" si="1854"/>
        <v>0.52147140170955586</v>
      </c>
      <c r="AO7704" s="77">
        <f t="shared" si="1855"/>
        <v>0.39378909313558175</v>
      </c>
      <c r="BR7704" s="19">
        <v>11</v>
      </c>
      <c r="BS7704" s="41">
        <v>37.313300000000005</v>
      </c>
      <c r="BT7704" s="27">
        <v>1.194021</v>
      </c>
      <c r="BU7704" s="28">
        <v>4.3666359999999997</v>
      </c>
      <c r="BV7704" s="28">
        <v>2.3337839999999996</v>
      </c>
      <c r="BX7704" s="19">
        <v>17.010000000000002</v>
      </c>
      <c r="BY7704" s="19">
        <v>47.202379999999998</v>
      </c>
      <c r="BZ7704" s="19">
        <v>3.82</v>
      </c>
      <c r="CA7704" s="19">
        <v>7.9335399999999998</v>
      </c>
      <c r="CB7704" s="27">
        <v>5.9701070000000005</v>
      </c>
      <c r="CC7704" s="28">
        <v>14.540629999999901</v>
      </c>
      <c r="CD7704" s="28">
        <v>11.66892</v>
      </c>
    </row>
    <row r="7705" spans="1:82" x14ac:dyDescent="0.25">
      <c r="A7705" s="15">
        <v>43421.74999998133</v>
      </c>
      <c r="B7705" s="24">
        <v>11</v>
      </c>
      <c r="C7705" s="25">
        <v>17</v>
      </c>
      <c r="D7705" s="26">
        <v>18</v>
      </c>
      <c r="E7705" s="51">
        <v>10.345359031638823</v>
      </c>
      <c r="F7705" s="51">
        <v>10.940412563831302</v>
      </c>
      <c r="G7705" s="51">
        <v>9.6414927202426135</v>
      </c>
      <c r="H7705" s="51">
        <v>12.074782790253778</v>
      </c>
      <c r="I7705" s="51">
        <v>11.962524703952717</v>
      </c>
      <c r="J7705" s="19">
        <f>BR7705/'Gas+GHG'!E7703</f>
        <v>1.0814193835348731</v>
      </c>
      <c r="K7705" s="40">
        <f>BS7705/'Gas+GHG'!F7703</f>
        <v>2.047955269370147</v>
      </c>
      <c r="L7705" s="27">
        <f>BT7705/'Gas+GHG'!G7703</f>
        <v>0.39959133557505749</v>
      </c>
      <c r="M7705" s="28">
        <f>BU7705/'Gas+GHG'!H7703</f>
        <v>0.90134925915977337</v>
      </c>
      <c r="N7705" s="28">
        <f>BV7705/'Gas+GHG'!I7703</f>
        <v>0.45769326646307812</v>
      </c>
      <c r="P7705" s="19">
        <f>BX7705/'Gas+GHG'!E7703</f>
        <v>1.8597823170731471</v>
      </c>
      <c r="Q7705" s="19">
        <f>BY7705/'Gas+GHG'!F7703</f>
        <v>3.2787763862616055</v>
      </c>
      <c r="R7705" s="19">
        <f>BZ7705/'Gas+GHG'!E7703</f>
        <v>0.91455702021195939</v>
      </c>
      <c r="S7705" s="19">
        <f>CA7705/'Gas+GHG'!F7703</f>
        <v>1.2513006695851598</v>
      </c>
      <c r="T7705" s="19">
        <f t="shared" si="1841"/>
        <v>0.78189230580055824</v>
      </c>
      <c r="U7705" s="19">
        <f t="shared" si="1842"/>
        <v>0.79909067393828792</v>
      </c>
      <c r="V7705" s="19">
        <f t="shared" si="1846"/>
        <v>2.1692345815030447</v>
      </c>
      <c r="W7705" s="19">
        <f t="shared" si="1847"/>
        <v>3.6199423275489671</v>
      </c>
      <c r="X7705" s="19">
        <f t="shared" si="1848"/>
        <v>0.60510475578206191</v>
      </c>
      <c r="Y7705" s="19">
        <f t="shared" si="1849"/>
        <v>0.91013472829779851</v>
      </c>
      <c r="Z7705" s="102"/>
      <c r="AA7705" s="102"/>
      <c r="AB7705" s="102"/>
      <c r="AC7705" s="102"/>
      <c r="AD7705" s="20">
        <f>CB7705/'Gas+GHG'!G7703</f>
        <v>1.3870306716457448</v>
      </c>
      <c r="AE7705" s="21">
        <f>CC7705/'Gas+GHG'!H7703</f>
        <v>3.105003965800893</v>
      </c>
      <c r="AF7705" s="21">
        <f>CD7705/'Gas+GHG'!I7703</f>
        <v>2.2884663323153993</v>
      </c>
      <c r="AG7705" s="77">
        <f t="shared" si="1843"/>
        <v>0.72968966998194462</v>
      </c>
      <c r="AH7705" s="77">
        <f t="shared" si="1844"/>
        <v>0.80362815484397787</v>
      </c>
      <c r="AI7705" s="77">
        <f t="shared" si="1845"/>
        <v>0.80317912249877366</v>
      </c>
      <c r="AJ7705" s="77">
        <f t="shared" si="1850"/>
        <v>1.0121019530480184</v>
      </c>
      <c r="AK7705" s="77">
        <f t="shared" si="1851"/>
        <v>2.4952686078198054</v>
      </c>
      <c r="AL7705" s="77">
        <f t="shared" si="1852"/>
        <v>1.8380483806570693</v>
      </c>
      <c r="AM7705" s="77">
        <f t="shared" si="1853"/>
        <v>0.37492871859772625</v>
      </c>
      <c r="AN7705" s="77">
        <f t="shared" si="1854"/>
        <v>0.60973535798108758</v>
      </c>
      <c r="AO7705" s="77">
        <f t="shared" si="1855"/>
        <v>0.45041795165832993</v>
      </c>
      <c r="BR7705" s="19">
        <v>8.35</v>
      </c>
      <c r="BS7705" s="41">
        <v>10</v>
      </c>
      <c r="BT7705" s="27">
        <v>1.9731960000000002</v>
      </c>
      <c r="BU7705" s="28">
        <v>4.6892569999999996</v>
      </c>
      <c r="BV7705" s="28">
        <v>2.5281919999999904</v>
      </c>
      <c r="BX7705" s="19">
        <v>14.36</v>
      </c>
      <c r="BY7705" s="19">
        <v>16.010000000000002</v>
      </c>
      <c r="BZ7705" s="19">
        <v>7.0616000000000003</v>
      </c>
      <c r="CA7705" s="19">
        <v>6.11</v>
      </c>
      <c r="CB7705" s="27">
        <v>6.8492060000000006</v>
      </c>
      <c r="CC7705" s="28">
        <v>16.153739999999999</v>
      </c>
      <c r="CD7705" s="28">
        <v>12.64096</v>
      </c>
    </row>
    <row r="7706" spans="1:82" x14ac:dyDescent="0.25">
      <c r="A7706" s="15">
        <v>43421.791666647994</v>
      </c>
      <c r="B7706" s="24">
        <v>11</v>
      </c>
      <c r="C7706" s="25">
        <v>17</v>
      </c>
      <c r="D7706" s="26">
        <v>19</v>
      </c>
      <c r="E7706" s="51">
        <v>9.5865017955082354</v>
      </c>
      <c r="F7706" s="51">
        <v>9.6801275144794161</v>
      </c>
      <c r="G7706" s="51">
        <v>7.5902731823261949</v>
      </c>
      <c r="H7706" s="51">
        <v>9.570753570349245</v>
      </c>
      <c r="I7706" s="51">
        <v>10.090719151882849</v>
      </c>
      <c r="J7706" s="19">
        <f>BR7706/'Gas+GHG'!E7704</f>
        <v>1.1656017307561508</v>
      </c>
      <c r="K7706" s="40">
        <f>BS7706/'Gas+GHG'!F7704</f>
        <v>1.0086097783437198</v>
      </c>
      <c r="L7706" s="27">
        <f>BT7706/'Gas+GHG'!G7704</f>
        <v>0.18049353646666533</v>
      </c>
      <c r="M7706" s="28">
        <f>BU7706/'Gas+GHG'!H7704</f>
        <v>0.43443345214429829</v>
      </c>
      <c r="N7706" s="28">
        <f>BV7706/'Gas+GHG'!I7704</f>
        <v>0.54210301952814599</v>
      </c>
      <c r="P7706" s="19">
        <f>BX7706/'Gas+GHG'!E7704</f>
        <v>1.9439646642944248</v>
      </c>
      <c r="Q7706" s="19">
        <f>BY7706/'Gas+GHG'!F7704</f>
        <v>2.239430895235178</v>
      </c>
      <c r="R7706" s="19">
        <f>BZ7706/'Gas+GHG'!E7704</f>
        <v>1.1899239535379291</v>
      </c>
      <c r="S7706" s="19">
        <f>CA7706/'Gas+GHG'!F7704</f>
        <v>1.0239776346850735</v>
      </c>
      <c r="T7706" s="19">
        <f t="shared" si="1841"/>
        <v>0.72561123751435974</v>
      </c>
      <c r="U7706" s="19">
        <f t="shared" si="1842"/>
        <v>0.73255504094915314</v>
      </c>
      <c r="V7706" s="19">
        <f t="shared" si="1846"/>
        <v>2.2739847982175005</v>
      </c>
      <c r="W7706" s="19">
        <f t="shared" si="1847"/>
        <v>2.3906263692695457</v>
      </c>
      <c r="X7706" s="19">
        <f t="shared" si="1848"/>
        <v>0.85990381961485318</v>
      </c>
      <c r="Y7706" s="19">
        <f t="shared" si="1849"/>
        <v>0.87278216065070613</v>
      </c>
      <c r="Z7706" s="102"/>
      <c r="AA7706" s="102"/>
      <c r="AB7706" s="102"/>
      <c r="AC7706" s="102"/>
      <c r="AD7706" s="20">
        <f>CB7706/'Gas+GHG'!G7704</f>
        <v>0.89791141652947182</v>
      </c>
      <c r="AE7706" s="21">
        <f>CC7706/'Gas+GHG'!H7704</f>
        <v>2.172167260721491</v>
      </c>
      <c r="AF7706" s="21">
        <f>CD7706/'Gas+GHG'!I7704</f>
        <v>2.7105150976407302</v>
      </c>
      <c r="AG7706" s="77">
        <f t="shared" si="1843"/>
        <v>0.57755983397733379</v>
      </c>
      <c r="AH7706" s="77">
        <f t="shared" si="1844"/>
        <v>0.72444326165096951</v>
      </c>
      <c r="AI7706" s="77">
        <f t="shared" si="1845"/>
        <v>0.76300679772526969</v>
      </c>
      <c r="AJ7706" s="77">
        <f t="shared" si="1850"/>
        <v>0.51859756865711437</v>
      </c>
      <c r="AK7706" s="77">
        <f t="shared" si="1851"/>
        <v>1.5736119352085287</v>
      </c>
      <c r="AL7706" s="77">
        <f t="shared" si="1852"/>
        <v>2.0681414448368503</v>
      </c>
      <c r="AM7706" s="77">
        <f t="shared" si="1853"/>
        <v>0.37931384787235745</v>
      </c>
      <c r="AN7706" s="77">
        <f t="shared" si="1854"/>
        <v>0.5985553255129622</v>
      </c>
      <c r="AO7706" s="77">
        <f t="shared" si="1855"/>
        <v>0.64237365280387992</v>
      </c>
      <c r="BR7706" s="19">
        <v>9</v>
      </c>
      <c r="BS7706" s="41">
        <v>4.9249599999999996</v>
      </c>
      <c r="BT7706" s="27">
        <v>0.89128339999999995</v>
      </c>
      <c r="BU7706" s="28">
        <v>2.2601340000000003</v>
      </c>
      <c r="BV7706" s="28">
        <v>2.9944519999999999</v>
      </c>
      <c r="BX7706" s="19">
        <v>15.01</v>
      </c>
      <c r="BY7706" s="19">
        <v>10.93496</v>
      </c>
      <c r="BZ7706" s="19">
        <v>9.1877999999999993</v>
      </c>
      <c r="CA7706" s="19">
        <v>5</v>
      </c>
      <c r="CB7706" s="27">
        <v>4.4339180000000002</v>
      </c>
      <c r="CC7706" s="28">
        <v>11.30067</v>
      </c>
      <c r="CD7706" s="28">
        <v>14.972260000000002</v>
      </c>
    </row>
    <row r="7707" spans="1:82" x14ac:dyDescent="0.25">
      <c r="A7707" s="15">
        <v>43421.833333314658</v>
      </c>
      <c r="B7707" s="24">
        <v>11</v>
      </c>
      <c r="C7707" s="25">
        <v>17</v>
      </c>
      <c r="D7707" s="26">
        <v>20</v>
      </c>
      <c r="E7707" s="51">
        <v>8.6172249544894104</v>
      </c>
      <c r="F7707" s="51">
        <v>9.3918266114338333</v>
      </c>
      <c r="G7707" s="51">
        <v>6.3532968760863513</v>
      </c>
      <c r="H7707" s="51">
        <v>9.3084200780804025</v>
      </c>
      <c r="I7707" s="51">
        <v>8.3916888413398532</v>
      </c>
      <c r="J7707" s="19">
        <f>BR7707/'Gas+GHG'!E7705</f>
        <v>1.0360904273388007</v>
      </c>
      <c r="K7707" s="40">
        <f>BS7707/'Gas+GHG'!F7705</f>
        <v>1.6383642154961175</v>
      </c>
      <c r="L7707" s="27">
        <f>BT7707/'Gas+GHG'!G7705</f>
        <v>0.26930206053956607</v>
      </c>
      <c r="M7707" s="28">
        <f>BU7707/'Gas+GHG'!H7705</f>
        <v>0.71544025723953697</v>
      </c>
      <c r="N7707" s="28">
        <f>BV7707/'Gas+GHG'!I7705</f>
        <v>0.88001521481370804</v>
      </c>
      <c r="P7707" s="19">
        <f>BX7707/'Gas+GHG'!E7705</f>
        <v>1.8144533608770748</v>
      </c>
      <c r="Q7707" s="19">
        <f>BY7707/'Gas+GHG'!F7705</f>
        <v>2.8691853323875756</v>
      </c>
      <c r="R7707" s="19">
        <f>BZ7707/'Gas+GHG'!E7705</f>
        <v>0.91175957605814462</v>
      </c>
      <c r="S7707" s="19">
        <f>CA7707/'Gas+GHG'!F7705</f>
        <v>1.2513006695851598</v>
      </c>
      <c r="T7707" s="19">
        <f t="shared" si="1841"/>
        <v>0.6537242823925089</v>
      </c>
      <c r="U7707" s="19">
        <f t="shared" si="1842"/>
        <v>0.71117304439072682</v>
      </c>
      <c r="V7707" s="19">
        <f t="shared" si="1846"/>
        <v>1.7821915958471506</v>
      </c>
      <c r="W7707" s="19">
        <f t="shared" si="1847"/>
        <v>2.9303785743923245</v>
      </c>
      <c r="X7707" s="19">
        <f t="shared" si="1848"/>
        <v>0.94402134108806901</v>
      </c>
      <c r="Y7707" s="19">
        <f t="shared" si="1849"/>
        <v>1.1901074275804109</v>
      </c>
      <c r="Z7707" s="102"/>
      <c r="AA7707" s="102"/>
      <c r="AB7707" s="102"/>
      <c r="AC7707" s="102"/>
      <c r="AD7707" s="20">
        <f>CB7707/'Gas+GHG'!G7705</f>
        <v>0.89325875610707228</v>
      </c>
      <c r="AE7707" s="21">
        <f>CC7707/'Gas+GHG'!H7705</f>
        <v>2.1754579951207198</v>
      </c>
      <c r="AF7707" s="21">
        <f>CD7707/'Gas+GHG'!I7705</f>
        <v>3.0177093190698008</v>
      </c>
      <c r="AG7707" s="77">
        <f t="shared" si="1843"/>
        <v>0.48581879937261935</v>
      </c>
      <c r="AH7707" s="77">
        <f t="shared" si="1844"/>
        <v>0.70498715253165289</v>
      </c>
      <c r="AI7707" s="77">
        <f t="shared" si="1845"/>
        <v>0.63699727132795392</v>
      </c>
      <c r="AJ7707" s="77">
        <f t="shared" si="1850"/>
        <v>0.43396189642101729</v>
      </c>
      <c r="AK7707" s="77">
        <f t="shared" si="1851"/>
        <v>1.5336699374323748</v>
      </c>
      <c r="AL7707" s="77">
        <f t="shared" si="1852"/>
        <v>1.9222726019084009</v>
      </c>
      <c r="AM7707" s="77">
        <f t="shared" si="1853"/>
        <v>0.45929685968605505</v>
      </c>
      <c r="AN7707" s="77">
        <f t="shared" si="1854"/>
        <v>0.64178805768834513</v>
      </c>
      <c r="AO7707" s="77">
        <f t="shared" si="1855"/>
        <v>1.0954367171613999</v>
      </c>
      <c r="BR7707" s="19">
        <v>8</v>
      </c>
      <c r="BS7707" s="41">
        <v>8</v>
      </c>
      <c r="BT7707" s="27">
        <v>1.329823</v>
      </c>
      <c r="BU7707" s="28">
        <v>3.7220679999999997</v>
      </c>
      <c r="BV7707" s="28">
        <v>4.8610010000000008</v>
      </c>
      <c r="BX7707" s="19">
        <v>14.01</v>
      </c>
      <c r="BY7707" s="19">
        <v>14.01</v>
      </c>
      <c r="BZ7707" s="19">
        <v>7.04</v>
      </c>
      <c r="CA7707" s="19">
        <v>6.11</v>
      </c>
      <c r="CB7707" s="27">
        <v>4.4109429999999996</v>
      </c>
      <c r="CC7707" s="28">
        <v>11.317789999999899</v>
      </c>
      <c r="CD7707" s="28">
        <v>16.669129999999999</v>
      </c>
    </row>
    <row r="7708" spans="1:82" x14ac:dyDescent="0.25">
      <c r="A7708" s="15">
        <v>43421.874999981323</v>
      </c>
      <c r="B7708" s="24">
        <v>11</v>
      </c>
      <c r="C7708" s="25">
        <v>17</v>
      </c>
      <c r="D7708" s="26">
        <v>21</v>
      </c>
      <c r="E7708" s="51">
        <v>8.2978902287662848</v>
      </c>
      <c r="F7708" s="51">
        <v>8.1975205369952455</v>
      </c>
      <c r="G7708" s="51">
        <v>5.8526386705013174</v>
      </c>
      <c r="H7708" s="51">
        <v>8.3112456831622303</v>
      </c>
      <c r="I7708" s="51">
        <v>7.746589157429387</v>
      </c>
      <c r="J7708" s="19">
        <f>BR7708/'Gas+GHG'!E7706</f>
        <v>0.64755651708675044</v>
      </c>
      <c r="K7708" s="40">
        <f>BS7708/'Gas+GHG'!F7706</f>
        <v>1.2287731616220881</v>
      </c>
      <c r="L7708" s="27">
        <f>BT7708/'Gas+GHG'!G7706</f>
        <v>0.22920392432204142</v>
      </c>
      <c r="M7708" s="28">
        <f>BU7708/'Gas+GHG'!H7706</f>
        <v>0.24857135087788285</v>
      </c>
      <c r="N7708" s="28">
        <f>BV7708/'Gas+GHG'!I7706</f>
        <v>0.82543038599360674</v>
      </c>
      <c r="P7708" s="19">
        <f>BX7708/'Gas+GHG'!E7706</f>
        <v>1.4379640018428379</v>
      </c>
      <c r="Q7708" s="19">
        <f>BY7708/'Gas+GHG'!F7706</f>
        <v>2.6048250264409303</v>
      </c>
      <c r="R7708" s="19">
        <f>BZ7708/'Gas+GHG'!E7706</f>
        <v>0.49602829208845084</v>
      </c>
      <c r="S7708" s="19">
        <f>CA7708/'Gas+GHG'!F7706</f>
        <v>1.0239776346850735</v>
      </c>
      <c r="T7708" s="19">
        <f t="shared" si="1841"/>
        <v>0.63004064514313718</v>
      </c>
      <c r="U7708" s="19">
        <f t="shared" si="1842"/>
        <v>0.62259667122093498</v>
      </c>
      <c r="V7708" s="19">
        <f t="shared" si="1846"/>
        <v>1.218493752570325</v>
      </c>
      <c r="W7708" s="19">
        <f t="shared" si="1847"/>
        <v>2.2592804573347207</v>
      </c>
      <c r="X7708" s="19">
        <f t="shared" si="1848"/>
        <v>0.7154985413609638</v>
      </c>
      <c r="Y7708" s="19">
        <f t="shared" si="1849"/>
        <v>1.3695222037912833</v>
      </c>
      <c r="Z7708" s="102"/>
      <c r="AA7708" s="102"/>
      <c r="AB7708" s="102"/>
      <c r="AC7708" s="102"/>
      <c r="AD7708" s="20">
        <f>CB7708/'Gas+GHG'!G7706</f>
        <v>0.70615761155081613</v>
      </c>
      <c r="AE7708" s="21">
        <f>CC7708/'Gas+GHG'!H7706</f>
        <v>1.2428569466052088</v>
      </c>
      <c r="AF7708" s="21">
        <f>CD7708/'Gas+GHG'!I7706</f>
        <v>2.2329498932579352</v>
      </c>
      <c r="AG7708" s="77">
        <f t="shared" si="1843"/>
        <v>0.44868720555629849</v>
      </c>
      <c r="AH7708" s="77">
        <f t="shared" si="1844"/>
        <v>0.63103115983425895</v>
      </c>
      <c r="AI7708" s="77">
        <f t="shared" si="1845"/>
        <v>0.58915309506800428</v>
      </c>
      <c r="AJ7708" s="77">
        <f t="shared" si="1850"/>
        <v>0.31684388540904579</v>
      </c>
      <c r="AK7708" s="77">
        <f t="shared" si="1851"/>
        <v>0.78428146052435055</v>
      </c>
      <c r="AL7708" s="77">
        <f t="shared" si="1852"/>
        <v>1.3155493407446823</v>
      </c>
      <c r="AM7708" s="77">
        <f t="shared" si="1853"/>
        <v>0.38931372614177034</v>
      </c>
      <c r="AN7708" s="77">
        <f t="shared" si="1854"/>
        <v>0.45857548608085824</v>
      </c>
      <c r="AO7708" s="77">
        <f t="shared" si="1855"/>
        <v>0.91740055251325292</v>
      </c>
      <c r="BR7708" s="19">
        <v>5</v>
      </c>
      <c r="BS7708" s="41">
        <v>6</v>
      </c>
      <c r="BT7708" s="27">
        <v>1.1318170000000001</v>
      </c>
      <c r="BU7708" s="28">
        <v>1.2931889999999999</v>
      </c>
      <c r="BV7708" s="28">
        <v>4.5594869999999998</v>
      </c>
      <c r="BX7708" s="19">
        <v>11.103</v>
      </c>
      <c r="BY7708" s="19">
        <v>12.719149999999999</v>
      </c>
      <c r="BZ7708" s="19">
        <v>3.83</v>
      </c>
      <c r="CA7708" s="19">
        <v>5</v>
      </c>
      <c r="CB7708" s="27">
        <v>3.4870309999999898</v>
      </c>
      <c r="CC7708" s="28">
        <v>6.4659460000000006</v>
      </c>
      <c r="CD7708" s="28">
        <v>12.334300000000001</v>
      </c>
    </row>
    <row r="7709" spans="1:82" x14ac:dyDescent="0.25">
      <c r="A7709" s="15">
        <v>43421.916666647987</v>
      </c>
      <c r="B7709" s="24">
        <v>11</v>
      </c>
      <c r="C7709" s="25">
        <v>17</v>
      </c>
      <c r="D7709" s="26">
        <v>22</v>
      </c>
      <c r="E7709" s="51">
        <v>8.2656742920412203</v>
      </c>
      <c r="F7709" s="51">
        <v>7.5063090101643191</v>
      </c>
      <c r="G7709" s="51">
        <v>6.3550166284177712</v>
      </c>
      <c r="H7709" s="51">
        <v>8.6564312534550467</v>
      </c>
      <c r="I7709" s="51">
        <v>8.5981621785330056</v>
      </c>
      <c r="J7709" s="19">
        <f>BR7709/'Gas+GHG'!E7707</f>
        <v>0.45328956196072528</v>
      </c>
      <c r="K7709" s="40">
        <f>BS7709/'Gas+GHG'!F7707</f>
        <v>0.38697753178964417</v>
      </c>
      <c r="L7709" s="27">
        <f>BT7709/'Gas+GHG'!G7707</f>
        <v>0.1363578427981012</v>
      </c>
      <c r="M7709" s="28">
        <f>BU7709/'Gas+GHG'!H7707</f>
        <v>0.1431780276612418</v>
      </c>
      <c r="N7709" s="28">
        <f>BV7709/'Gas+GHG'!I7707</f>
        <v>0.59274905240298781</v>
      </c>
      <c r="P7709" s="19">
        <f>BX7709/'Gas+GHG'!E7707</f>
        <v>0.51176391545365885</v>
      </c>
      <c r="Q7709" s="19">
        <f>BY7709/'Gas+GHG'!F7707</f>
        <v>1.5902352187106497</v>
      </c>
      <c r="R7709" s="19">
        <f>BZ7709/'Gas+GHG'!E7707</f>
        <v>0.37299255384196822</v>
      </c>
      <c r="S7709" s="19">
        <f>CA7709/'Gas+GHG'!F7707</f>
        <v>1.0239776346850735</v>
      </c>
      <c r="T7709" s="19">
        <f t="shared" si="1841"/>
        <v>0.62765133230746806</v>
      </c>
      <c r="U7709" s="19">
        <f t="shared" si="1842"/>
        <v>0.57133258452639302</v>
      </c>
      <c r="V7709" s="19">
        <f t="shared" si="1846"/>
        <v>0.55531857672105178</v>
      </c>
      <c r="W7709" s="19">
        <f t="shared" si="1847"/>
        <v>1.4935849860326951</v>
      </c>
      <c r="X7709" s="19">
        <f t="shared" si="1848"/>
        <v>0.32943789257457529</v>
      </c>
      <c r="Y7709" s="19">
        <f t="shared" si="1849"/>
        <v>1.1206278673630281</v>
      </c>
      <c r="Z7709" s="102"/>
      <c r="AA7709" s="102"/>
      <c r="AB7709" s="102"/>
      <c r="AC7709" s="102"/>
      <c r="AD7709" s="20">
        <f>CB7709/'Gas+GHG'!G7707</f>
        <v>0.4727137415807342</v>
      </c>
      <c r="AE7709" s="21">
        <f>CC7709/'Gas+GHG'!H7707</f>
        <v>0.71589004219831276</v>
      </c>
      <c r="AF7709" s="21">
        <f>CD7709/'Gas+GHG'!I7707</f>
        <v>1.0695434063406424</v>
      </c>
      <c r="AG7709" s="77">
        <f t="shared" si="1843"/>
        <v>0.48594634575920126</v>
      </c>
      <c r="AH7709" s="77">
        <f t="shared" si="1844"/>
        <v>0.65663203932526937</v>
      </c>
      <c r="AI7709" s="77">
        <f t="shared" si="1845"/>
        <v>0.65231048102876699</v>
      </c>
      <c r="AJ7709" s="77">
        <f t="shared" si="1850"/>
        <v>0.22971351531131717</v>
      </c>
      <c r="AK7709" s="77">
        <f t="shared" si="1851"/>
        <v>0.47007633834133122</v>
      </c>
      <c r="AL7709" s="77">
        <f t="shared" si="1852"/>
        <v>0.69767437387121045</v>
      </c>
      <c r="AM7709" s="77">
        <f t="shared" si="1853"/>
        <v>0.24300022626941703</v>
      </c>
      <c r="AN7709" s="77">
        <f t="shared" si="1854"/>
        <v>0.24581370385698151</v>
      </c>
      <c r="AO7709" s="77">
        <f t="shared" si="1855"/>
        <v>0.37186903246943198</v>
      </c>
      <c r="BR7709" s="19">
        <v>3.5</v>
      </c>
      <c r="BS7709" s="41">
        <v>1.8895799999999998</v>
      </c>
      <c r="BT7709" s="27">
        <v>0.67333980000000004</v>
      </c>
      <c r="BU7709" s="28">
        <v>0.74488169999999898</v>
      </c>
      <c r="BV7709" s="28">
        <v>3.2742090000000004</v>
      </c>
      <c r="BX7709" s="19">
        <v>3.9514999999999998</v>
      </c>
      <c r="BY7709" s="19">
        <v>7.7649900000000001</v>
      </c>
      <c r="BZ7709" s="19">
        <v>2.88</v>
      </c>
      <c r="CA7709" s="19">
        <v>5</v>
      </c>
      <c r="CB7709" s="27">
        <v>2.3342770000000002</v>
      </c>
      <c r="CC7709" s="28">
        <v>3.7244079999999999</v>
      </c>
      <c r="CD7709" s="28">
        <v>5.9079110000000012</v>
      </c>
    </row>
    <row r="7710" spans="1:82" x14ac:dyDescent="0.25">
      <c r="A7710" s="15">
        <v>43421.958333314651</v>
      </c>
      <c r="B7710" s="24">
        <v>11</v>
      </c>
      <c r="C7710" s="25">
        <v>17</v>
      </c>
      <c r="D7710" s="26">
        <v>23</v>
      </c>
      <c r="E7710" s="51">
        <v>7.5500142560524557</v>
      </c>
      <c r="F7710" s="51">
        <v>7.1012418894803275</v>
      </c>
      <c r="G7710" s="51">
        <v>6.1491702700529602</v>
      </c>
      <c r="H7710" s="51">
        <v>8.6748875977871016</v>
      </c>
      <c r="I7710" s="51">
        <v>8.8302404438686004</v>
      </c>
      <c r="J7710" s="19">
        <f>BR7710/'Gas+GHG'!E7708</f>
        <v>0.12951130341735009</v>
      </c>
      <c r="K7710" s="40">
        <f>BS7710/'Gas+GHG'!F7708</f>
        <v>0.23346690070819678</v>
      </c>
      <c r="L7710" s="27">
        <f>BT7710/'Gas+GHG'!G7708</f>
        <v>7.8258841857154329E-2</v>
      </c>
      <c r="M7710" s="28">
        <f>BU7710/'Gas+GHG'!H7708</f>
        <v>0.14927261385265334</v>
      </c>
      <c r="N7710" s="28">
        <f>BV7710/'Gas+GHG'!I7708</f>
        <v>0.62501795997566345</v>
      </c>
      <c r="P7710" s="19">
        <f>BX7710/'Gas+GHG'!E7708</f>
        <v>0.74364095309208245</v>
      </c>
      <c r="Q7710" s="19">
        <f>BY7710/'Gas+GHG'!F7708</f>
        <v>1.1038478901905091</v>
      </c>
      <c r="R7710" s="19">
        <f>BZ7710/'Gas+GHG'!E7708</f>
        <v>0.64755651708675044</v>
      </c>
      <c r="S7710" s="19">
        <f>CA7710/'Gas+GHG'!F7708</f>
        <v>1.0854162927661779</v>
      </c>
      <c r="T7710" s="19">
        <f t="shared" si="1841"/>
        <v>0.57457400835577854</v>
      </c>
      <c r="U7710" s="19">
        <f t="shared" si="1842"/>
        <v>0.54129055660035719</v>
      </c>
      <c r="V7710" s="19">
        <f t="shared" si="1846"/>
        <v>0.79934590685507068</v>
      </c>
      <c r="W7710" s="19">
        <f t="shared" si="1847"/>
        <v>1.1850280281378511</v>
      </c>
      <c r="X7710" s="19">
        <f t="shared" si="1848"/>
        <v>0.5918515633237621</v>
      </c>
      <c r="Y7710" s="19">
        <f t="shared" si="1849"/>
        <v>1.0042361548188357</v>
      </c>
      <c r="Z7710" s="102"/>
      <c r="AA7710" s="102"/>
      <c r="AB7710" s="102"/>
      <c r="AC7710" s="102"/>
      <c r="AD7710" s="20">
        <f>CB7710/'Gas+GHG'!G7708</f>
        <v>0.29180372365923934</v>
      </c>
      <c r="AE7710" s="21">
        <f>CC7710/'Gas+GHG'!H7708</f>
        <v>0.74636297315536937</v>
      </c>
      <c r="AF7710" s="21">
        <f>CD7710/'Gas+GHG'!I7708</f>
        <v>1.2308879442040204</v>
      </c>
      <c r="AG7710" s="77">
        <f t="shared" si="1843"/>
        <v>0.47067963629133297</v>
      </c>
      <c r="AH7710" s="77">
        <f t="shared" si="1844"/>
        <v>0.6580008643508598</v>
      </c>
      <c r="AI7710" s="77">
        <f t="shared" si="1845"/>
        <v>0.66952269444284229</v>
      </c>
      <c r="AJ7710" s="77">
        <f t="shared" si="1850"/>
        <v>0.13734607052038741</v>
      </c>
      <c r="AK7710" s="77">
        <f t="shared" si="1851"/>
        <v>0.49110748145571059</v>
      </c>
      <c r="AL7710" s="77">
        <f t="shared" si="1852"/>
        <v>0.82410741296068668</v>
      </c>
      <c r="AM7710" s="77">
        <f t="shared" si="1853"/>
        <v>0.15445765313885193</v>
      </c>
      <c r="AN7710" s="77">
        <f t="shared" si="1854"/>
        <v>0.25525549169965878</v>
      </c>
      <c r="AO7710" s="77">
        <f t="shared" si="1855"/>
        <v>0.40678053124333374</v>
      </c>
      <c r="BR7710" s="19">
        <v>1</v>
      </c>
      <c r="BS7710" s="41">
        <v>1.1400000000000001</v>
      </c>
      <c r="BT7710" s="27">
        <v>0.38644489999999992</v>
      </c>
      <c r="BU7710" s="28">
        <v>0.77658870000000002</v>
      </c>
      <c r="BV7710" s="28">
        <v>3.4524550000000005</v>
      </c>
      <c r="BX7710" s="19">
        <v>5.7419000000000002</v>
      </c>
      <c r="BY7710" s="19">
        <v>5.39</v>
      </c>
      <c r="BZ7710" s="19">
        <v>5</v>
      </c>
      <c r="CA7710" s="19">
        <v>5.3</v>
      </c>
      <c r="CB7710" s="27">
        <v>1.4409369999999997</v>
      </c>
      <c r="CC7710" s="28">
        <v>3.8829429999999996</v>
      </c>
      <c r="CD7710" s="28">
        <v>6.7991409999999988</v>
      </c>
    </row>
    <row r="7711" spans="1:82" x14ac:dyDescent="0.25">
      <c r="A7711" s="15">
        <v>43421.999999981315</v>
      </c>
      <c r="B7711" s="24">
        <v>11</v>
      </c>
      <c r="C7711" s="25">
        <v>18</v>
      </c>
      <c r="D7711" s="26">
        <v>0</v>
      </c>
      <c r="E7711" s="51">
        <v>7.4171926437197584</v>
      </c>
      <c r="F7711" s="51">
        <v>6.5415029470771575</v>
      </c>
      <c r="G7711" s="51">
        <v>5.9619705611769795</v>
      </c>
      <c r="H7711" s="51">
        <v>7.8134956528732324</v>
      </c>
      <c r="I7711" s="51">
        <v>9.1523413108287865</v>
      </c>
      <c r="J7711" s="19">
        <f>BR7711/'Gas+GHG'!E7709</f>
        <v>0.2914004326890377</v>
      </c>
      <c r="K7711" s="40">
        <f>BS7711/'Gas+GHG'!F7709</f>
        <v>3.0719329040552204E-2</v>
      </c>
      <c r="L7711" s="27">
        <f>BT7711/'Gas+GHG'!G7709</f>
        <v>4.2843337498047203E-2</v>
      </c>
      <c r="M7711" s="28">
        <f>BU7711/'Gas+GHG'!H7709</f>
        <v>6.0856596899217651E-2</v>
      </c>
      <c r="N7711" s="28">
        <f>BV7711/'Gas+GHG'!I7709</f>
        <v>0.19634491361742276</v>
      </c>
      <c r="P7711" s="19">
        <f>BX7711/'Gas+GHG'!E7709</f>
        <v>0.65886285387508514</v>
      </c>
      <c r="Q7711" s="19">
        <f>BY7711/'Gas+GHG'!F7709</f>
        <v>2.1892641829566868</v>
      </c>
      <c r="R7711" s="19">
        <f>BZ7711/'Gas+GHG'!E7709</f>
        <v>0.42738730127725527</v>
      </c>
      <c r="S7711" s="19">
        <f>CA7711/'Gas+GHG'!F7709</f>
        <v>0.8273739288255394</v>
      </c>
      <c r="T7711" s="19">
        <f t="shared" si="1841"/>
        <v>0.56472321972563211</v>
      </c>
      <c r="U7711" s="19">
        <f t="shared" si="1842"/>
        <v>0.49977720713232071</v>
      </c>
      <c r="V7711" s="19">
        <f t="shared" si="1846"/>
        <v>0.61343068504509712</v>
      </c>
      <c r="W7711" s="19">
        <f t="shared" si="1847"/>
        <v>1.5076469704354385</v>
      </c>
      <c r="X7711" s="19">
        <f t="shared" si="1848"/>
        <v>0.47281947010724334</v>
      </c>
      <c r="Y7711" s="19">
        <f t="shared" si="1849"/>
        <v>1.5089911413467874</v>
      </c>
      <c r="Z7711" s="102"/>
      <c r="AA7711" s="102"/>
      <c r="AB7711" s="102"/>
      <c r="AC7711" s="102"/>
      <c r="AD7711" s="20">
        <f>CB7711/'Gas+GHG'!G7709</f>
        <v>0.1962315172687828</v>
      </c>
      <c r="AE7711" s="21">
        <f>CC7711/'Gas+GHG'!H7709</f>
        <v>0.16569507000389203</v>
      </c>
      <c r="AF7711" s="21">
        <f>CD7711/'Gas+GHG'!I7709</f>
        <v>0.62836494988401281</v>
      </c>
      <c r="AG7711" s="77">
        <f t="shared" si="1843"/>
        <v>0.45679586593667765</v>
      </c>
      <c r="AH7711" s="77">
        <f t="shared" si="1844"/>
        <v>0.5941152524535831</v>
      </c>
      <c r="AI7711" s="77">
        <f t="shared" si="1845"/>
        <v>0.69341148409300835</v>
      </c>
      <c r="AJ7711" s="77">
        <f t="shared" si="1850"/>
        <v>8.9637745854861756E-2</v>
      </c>
      <c r="AK7711" s="77">
        <f t="shared" si="1851"/>
        <v>9.8441968345676437E-2</v>
      </c>
      <c r="AL7711" s="77">
        <f t="shared" si="1852"/>
        <v>0.43571547245110215</v>
      </c>
      <c r="AM7711" s="77">
        <f t="shared" si="1853"/>
        <v>0.10659377141392104</v>
      </c>
      <c r="AN7711" s="77">
        <f t="shared" si="1854"/>
        <v>6.7253101658215589E-2</v>
      </c>
      <c r="AO7711" s="77">
        <f t="shared" si="1855"/>
        <v>0.19264947743291067</v>
      </c>
      <c r="BR7711" s="19">
        <v>2.25</v>
      </c>
      <c r="BS7711" s="41">
        <v>0.15</v>
      </c>
      <c r="BT7711" s="27">
        <v>0.2115619</v>
      </c>
      <c r="BU7711" s="28">
        <v>0.31660559999999899</v>
      </c>
      <c r="BV7711" s="28">
        <v>1.0845639999999903</v>
      </c>
      <c r="BX7711" s="19">
        <v>5.0872999999999999</v>
      </c>
      <c r="BY7711" s="19">
        <v>10.69</v>
      </c>
      <c r="BZ7711" s="19">
        <v>3.3</v>
      </c>
      <c r="CA7711" s="19">
        <v>4.04</v>
      </c>
      <c r="CB7711" s="27">
        <v>0.96899810000000008</v>
      </c>
      <c r="CC7711" s="28">
        <v>0.86202630000000002</v>
      </c>
      <c r="CD7711" s="28">
        <v>3.4709430000000006</v>
      </c>
    </row>
    <row r="7712" spans="1:82" x14ac:dyDescent="0.25">
      <c r="A7712" s="15">
        <v>43422.04166664798</v>
      </c>
      <c r="B7712" s="24">
        <v>11</v>
      </c>
      <c r="C7712" s="25">
        <v>18</v>
      </c>
      <c r="D7712" s="26">
        <v>1</v>
      </c>
      <c r="E7712" s="51">
        <v>6.5900311461668615</v>
      </c>
      <c r="F7712" s="51">
        <v>6.2119685126380757</v>
      </c>
      <c r="G7712" s="51">
        <v>6.0501665823265691</v>
      </c>
      <c r="H7712" s="51">
        <v>7.8249549403425149</v>
      </c>
      <c r="I7712" s="51">
        <v>8.6955056013164409</v>
      </c>
      <c r="J7712" s="19">
        <f>BR7712/'Gas+GHG'!E7710</f>
        <v>1.424624337590851E-2</v>
      </c>
      <c r="K7712" s="40">
        <f>BS7712/'Gas+GHG'!F7710</f>
        <v>3.0719329040552204E-2</v>
      </c>
      <c r="L7712" s="27">
        <f>BT7712/'Gas+GHG'!G7710</f>
        <v>3.1036414294253675E-2</v>
      </c>
      <c r="M7712" s="28">
        <f>BU7712/'Gas+GHG'!H7710</f>
        <v>7.8007301030505113E-2</v>
      </c>
      <c r="N7712" s="28">
        <f>BV7712/'Gas+GHG'!I7710</f>
        <v>0.18050397317695463</v>
      </c>
      <c r="P7712" s="19">
        <f>BX7712/'Gas+GHG'!E7710</f>
        <v>0.33284404978258969</v>
      </c>
      <c r="Q7712" s="19">
        <f>BY7712/'Gas+GHG'!F7710</f>
        <v>1.2082936089283867</v>
      </c>
      <c r="R7712" s="19">
        <f>BZ7712/'Gas+GHG'!E7710</f>
        <v>0.84700392434946958</v>
      </c>
      <c r="S7712" s="19">
        <f>CA7712/'Gas+GHG'!F7710</f>
        <v>0.8273739288255394</v>
      </c>
      <c r="T7712" s="19">
        <f t="shared" si="1841"/>
        <v>0.50337632796392839</v>
      </c>
      <c r="U7712" s="19">
        <f t="shared" si="1842"/>
        <v>0.47533710282246577</v>
      </c>
      <c r="V7712" s="19">
        <f t="shared" si="1846"/>
        <v>0.59390754077427599</v>
      </c>
      <c r="W7712" s="19">
        <f t="shared" si="1847"/>
        <v>0.96762830970569358</v>
      </c>
      <c r="X7712" s="19">
        <f t="shared" si="1848"/>
        <v>0.58594043335778334</v>
      </c>
      <c r="Y7712" s="19">
        <f t="shared" si="1849"/>
        <v>1.0680392280482323</v>
      </c>
      <c r="Z7712" s="102"/>
      <c r="AA7712" s="102"/>
      <c r="AB7712" s="102"/>
      <c r="AC7712" s="102"/>
      <c r="AD7712" s="20">
        <f>CB7712/'Gas+GHG'!G7710</f>
        <v>0.13719684049690431</v>
      </c>
      <c r="AE7712" s="21">
        <f>CC7712/'Gas+GHG'!H7710</f>
        <v>0.2514486291034872</v>
      </c>
      <c r="AF7712" s="21">
        <f>CD7712/'Gas+GHG'!I7710</f>
        <v>0.54983143791777322</v>
      </c>
      <c r="AG7712" s="77">
        <f t="shared" si="1843"/>
        <v>0.46333697281759939</v>
      </c>
      <c r="AH7712" s="77">
        <f t="shared" si="1844"/>
        <v>0.59496513687170949</v>
      </c>
      <c r="AI7712" s="77">
        <f t="shared" si="1845"/>
        <v>0.65953001003111544</v>
      </c>
      <c r="AJ7712" s="77">
        <f t="shared" si="1850"/>
        <v>6.3568368755974672E-2</v>
      </c>
      <c r="AK7712" s="77">
        <f t="shared" si="1851"/>
        <v>0.14960316803075999</v>
      </c>
      <c r="AL7712" s="77">
        <f t="shared" si="1852"/>
        <v>0.3626303337653316</v>
      </c>
      <c r="AM7712" s="77">
        <f t="shared" si="1853"/>
        <v>7.3628471740929652E-2</v>
      </c>
      <c r="AN7712" s="77">
        <f t="shared" si="1854"/>
        <v>0.10184546107272723</v>
      </c>
      <c r="AO7712" s="77">
        <f t="shared" si="1855"/>
        <v>0.18720110415244162</v>
      </c>
      <c r="BR7712" s="19">
        <v>0.11</v>
      </c>
      <c r="BS7712" s="41">
        <v>0.15</v>
      </c>
      <c r="BT7712" s="27">
        <v>0.1532589</v>
      </c>
      <c r="BU7712" s="28">
        <v>0.40583190000000002</v>
      </c>
      <c r="BV7712" s="28">
        <v>0.99706229999999996</v>
      </c>
      <c r="BX7712" s="19">
        <v>2.57</v>
      </c>
      <c r="BY7712" s="19">
        <v>5.9</v>
      </c>
      <c r="BZ7712" s="19">
        <v>6.54</v>
      </c>
      <c r="CA7712" s="19">
        <v>4.04</v>
      </c>
      <c r="CB7712" s="27">
        <v>0.67748280000000016</v>
      </c>
      <c r="CC7712" s="28">
        <v>1.3081580000000002</v>
      </c>
      <c r="CD7712" s="28">
        <v>3.0371419999999993</v>
      </c>
    </row>
    <row r="7713" spans="1:82" x14ac:dyDescent="0.25">
      <c r="A7713" s="15">
        <v>43422.083333314644</v>
      </c>
      <c r="B7713" s="24">
        <v>11</v>
      </c>
      <c r="C7713" s="25">
        <v>18</v>
      </c>
      <c r="D7713" s="26">
        <v>2</v>
      </c>
      <c r="E7713" s="51">
        <v>6.3097583246674418</v>
      </c>
      <c r="F7713" s="51">
        <v>6.1139308459380572</v>
      </c>
      <c r="G7713" s="51">
        <v>5.8548429613377824</v>
      </c>
      <c r="H7713" s="51">
        <v>7.6236214752675027</v>
      </c>
      <c r="I7713" s="51">
        <v>8.4537657107078985</v>
      </c>
      <c r="J7713" s="19">
        <f>BR7713/'Gas+GHG'!E7711</f>
        <v>1.424624337590851E-2</v>
      </c>
      <c r="K7713" s="40">
        <f>BS7713/'Gas+GHG'!F7711</f>
        <v>3.0719329040552204E-2</v>
      </c>
      <c r="L7713" s="27">
        <f>BT7713/'Gas+GHG'!G7711</f>
        <v>2.7017123218409003E-2</v>
      </c>
      <c r="M7713" s="28">
        <f>BU7713/'Gas+GHG'!H7711</f>
        <v>6.5199904988318819E-2</v>
      </c>
      <c r="N7713" s="28">
        <f>BV7713/'Gas+GHG'!I7711</f>
        <v>0.10058457783526172</v>
      </c>
      <c r="P7713" s="19">
        <f>BX7713/'Gas+GHG'!E7711</f>
        <v>0.37040232777362125</v>
      </c>
      <c r="Q7713" s="19">
        <f>BY7713/'Gas+GHG'!F7711</f>
        <v>1.2164854300058674</v>
      </c>
      <c r="R7713" s="19">
        <f>BZ7713/'Gas+GHG'!E7711</f>
        <v>1.1066222831798898</v>
      </c>
      <c r="S7713" s="19">
        <f>CA7713/'Gas+GHG'!F7711</f>
        <v>1.6363162602267474</v>
      </c>
      <c r="T7713" s="19">
        <f t="shared" si="1841"/>
        <v>0.4825897385311041</v>
      </c>
      <c r="U7713" s="19">
        <f t="shared" si="1842"/>
        <v>0.46806608483455298</v>
      </c>
      <c r="V7713" s="19">
        <f t="shared" si="1846"/>
        <v>0.71279692080406065</v>
      </c>
      <c r="W7713" s="19">
        <f t="shared" si="1847"/>
        <v>1.3352997179565751</v>
      </c>
      <c r="X7713" s="19">
        <f t="shared" si="1848"/>
        <v>0.76422769014945036</v>
      </c>
      <c r="Y7713" s="19">
        <f t="shared" si="1849"/>
        <v>1.5175019722760392</v>
      </c>
      <c r="Z7713" s="102"/>
      <c r="AA7713" s="102"/>
      <c r="AB7713" s="102"/>
      <c r="AC7713" s="102"/>
      <c r="AD7713" s="20">
        <f>CB7713/'Gas+GHG'!G7711</f>
        <v>0.11710038511768092</v>
      </c>
      <c r="AE7713" s="21">
        <f>CC7713/'Gas+GHG'!H7711</f>
        <v>0.18741166811413595</v>
      </c>
      <c r="AF7713" s="21">
        <f>CD7713/'Gas+GHG'!I7711</f>
        <v>0.42795433422408985</v>
      </c>
      <c r="AG7713" s="77">
        <f t="shared" si="1843"/>
        <v>0.44885068801015543</v>
      </c>
      <c r="AH7713" s="77">
        <f t="shared" si="1844"/>
        <v>0.58003312864054091</v>
      </c>
      <c r="AI7713" s="77">
        <f t="shared" si="1845"/>
        <v>0.6416012368138877</v>
      </c>
      <c r="AJ7713" s="77">
        <f t="shared" si="1850"/>
        <v>5.2560588426325244E-2</v>
      </c>
      <c r="AK7713" s="77">
        <f t="shared" si="1851"/>
        <v>0.10870497619998498</v>
      </c>
      <c r="AL7713" s="77">
        <f t="shared" si="1852"/>
        <v>0.27457603013803994</v>
      </c>
      <c r="AM7713" s="77">
        <f t="shared" si="1853"/>
        <v>6.4539796691355664E-2</v>
      </c>
      <c r="AN7713" s="77">
        <f t="shared" si="1854"/>
        <v>7.8706691914150972E-2</v>
      </c>
      <c r="AO7713" s="77">
        <f t="shared" si="1855"/>
        <v>0.15337830408604994</v>
      </c>
      <c r="BR7713" s="19">
        <v>0.11</v>
      </c>
      <c r="BS7713" s="41">
        <v>0.15</v>
      </c>
      <c r="BT7713" s="27">
        <v>0.13341149999999999</v>
      </c>
      <c r="BU7713" s="28">
        <v>0.33920159999999905</v>
      </c>
      <c r="BV7713" s="28">
        <v>0.55560600000000004</v>
      </c>
      <c r="BX7713" s="19">
        <v>2.86</v>
      </c>
      <c r="BY7713" s="19">
        <v>5.94</v>
      </c>
      <c r="BZ7713" s="19">
        <v>8.5446000000000009</v>
      </c>
      <c r="CA7713" s="19">
        <v>7.99</v>
      </c>
      <c r="CB7713" s="27">
        <v>0.57824579999999992</v>
      </c>
      <c r="CC7713" s="28">
        <v>0.97500659999999906</v>
      </c>
      <c r="CD7713" s="28">
        <v>2.3639209999999999</v>
      </c>
    </row>
    <row r="7714" spans="1:82" x14ac:dyDescent="0.25">
      <c r="A7714" s="15">
        <v>43422.124999981308</v>
      </c>
      <c r="B7714" s="24">
        <v>11</v>
      </c>
      <c r="C7714" s="25">
        <v>18</v>
      </c>
      <c r="D7714" s="26">
        <v>3</v>
      </c>
      <c r="E7714" s="51">
        <v>6.2642415770814139</v>
      </c>
      <c r="F7714" s="51">
        <v>6.262624686225946</v>
      </c>
      <c r="G7714" s="51">
        <v>6.2247671524037873</v>
      </c>
      <c r="H7714" s="51">
        <v>8.6990084843107898</v>
      </c>
      <c r="I7714" s="51">
        <v>9.6015978700766276</v>
      </c>
      <c r="J7714" s="19">
        <f>BR7714/'Gas+GHG'!E7712</f>
        <v>6.9936103845369052E-2</v>
      </c>
      <c r="K7714" s="40">
        <f>BS7714/'Gas+GHG'!F7712</f>
        <v>3.0719329040552204E-2</v>
      </c>
      <c r="L7714" s="27">
        <f>BT7714/'Gas+GHG'!G7712</f>
        <v>2.7206712802193569E-2</v>
      </c>
      <c r="M7714" s="28">
        <f>BU7714/'Gas+GHG'!H7712</f>
        <v>0.11926976584225561</v>
      </c>
      <c r="N7714" s="28">
        <f>BV7714/'Gas+GHG'!I7712</f>
        <v>0.16912004366511982</v>
      </c>
      <c r="P7714" s="19">
        <f>BX7714/'Gas+GHG'!E7712</f>
        <v>0.38853391025205025</v>
      </c>
      <c r="Q7714" s="19">
        <f>BY7714/'Gas+GHG'!F7712</f>
        <v>1.4164088713570502</v>
      </c>
      <c r="R7714" s="19">
        <f>BZ7714/'Gas+GHG'!E7712</f>
        <v>0.84700392434946958</v>
      </c>
      <c r="S7714" s="19">
        <f>CA7714/'Gas+GHG'!F7712</f>
        <v>0.8273739288255394</v>
      </c>
      <c r="T7714" s="19">
        <f t="shared" si="1841"/>
        <v>0.47921396367242686</v>
      </c>
      <c r="U7714" s="19">
        <f t="shared" si="1842"/>
        <v>0.47909404606432454</v>
      </c>
      <c r="V7714" s="19">
        <f t="shared" si="1846"/>
        <v>0.59208698298664164</v>
      </c>
      <c r="W7714" s="19">
        <f t="shared" si="1847"/>
        <v>1.0749829802290167</v>
      </c>
      <c r="X7714" s="19">
        <f t="shared" si="1848"/>
        <v>0.64345085161487814</v>
      </c>
      <c r="Y7714" s="19">
        <f t="shared" si="1849"/>
        <v>1.168799819953573</v>
      </c>
      <c r="Z7714" s="102"/>
      <c r="AA7714" s="102"/>
      <c r="AB7714" s="102"/>
      <c r="AC7714" s="102"/>
      <c r="AD7714" s="20">
        <f>CB7714/'Gas+GHG'!G7712</f>
        <v>0.1061842413437028</v>
      </c>
      <c r="AE7714" s="21">
        <f>CC7714/'Gas+GHG'!H7712</f>
        <v>0.27247915137896284</v>
      </c>
      <c r="AF7714" s="21">
        <f>CD7714/'Gas+GHG'!I7712</f>
        <v>0.49291179035859933</v>
      </c>
      <c r="AG7714" s="77">
        <f t="shared" si="1843"/>
        <v>0.4762863210473553</v>
      </c>
      <c r="AH7714" s="77">
        <f t="shared" si="1844"/>
        <v>0.65978980329342751</v>
      </c>
      <c r="AI7714" s="77">
        <f t="shared" si="1845"/>
        <v>0.7267308462670804</v>
      </c>
      <c r="AJ7714" s="77">
        <f t="shared" si="1850"/>
        <v>5.0574101662796689E-2</v>
      </c>
      <c r="AK7714" s="77">
        <f t="shared" si="1851"/>
        <v>0.17977896568988594</v>
      </c>
      <c r="AL7714" s="77">
        <f t="shared" si="1852"/>
        <v>0.35821420254232661</v>
      </c>
      <c r="AM7714" s="77">
        <f t="shared" si="1853"/>
        <v>5.5610139680906105E-2</v>
      </c>
      <c r="AN7714" s="77">
        <f t="shared" si="1854"/>
        <v>9.2700185689076883E-2</v>
      </c>
      <c r="AO7714" s="77">
        <f t="shared" si="1855"/>
        <v>0.13469758781627272</v>
      </c>
      <c r="BR7714" s="19">
        <v>0.54</v>
      </c>
      <c r="BS7714" s="41">
        <v>0.15</v>
      </c>
      <c r="BT7714" s="27">
        <v>0.13434769999999999</v>
      </c>
      <c r="BU7714" s="28">
        <v>0.62049929999999998</v>
      </c>
      <c r="BV7714" s="28">
        <v>0.93418009999999996</v>
      </c>
      <c r="BX7714" s="19">
        <v>3</v>
      </c>
      <c r="BY7714" s="19">
        <v>6.9162099999999995</v>
      </c>
      <c r="BZ7714" s="19">
        <v>6.54</v>
      </c>
      <c r="CA7714" s="19">
        <v>4.04</v>
      </c>
      <c r="CB7714" s="27">
        <v>0.52434150000000002</v>
      </c>
      <c r="CC7714" s="28">
        <v>1.4175690000000001</v>
      </c>
      <c r="CD7714" s="28">
        <v>2.722731</v>
      </c>
    </row>
    <row r="7715" spans="1:82" x14ac:dyDescent="0.25">
      <c r="A7715" s="15">
        <v>43422.166666647972</v>
      </c>
      <c r="B7715" s="24">
        <v>11</v>
      </c>
      <c r="C7715" s="25">
        <v>18</v>
      </c>
      <c r="D7715" s="26">
        <v>4</v>
      </c>
      <c r="E7715" s="51">
        <v>6.5181251753965137</v>
      </c>
      <c r="F7715" s="51">
        <v>7.1304477795768149</v>
      </c>
      <c r="G7715" s="51">
        <v>6.7074047729427342</v>
      </c>
      <c r="H7715" s="51">
        <v>10.937467232813693</v>
      </c>
      <c r="I7715" s="51">
        <v>12.292725788757313</v>
      </c>
      <c r="J7715" s="19">
        <f>BR7715/'Gas+GHG'!E7713</f>
        <v>9.065791239214506E-2</v>
      </c>
      <c r="K7715" s="40">
        <f>BS7715/'Gas+GHG'!F7713</f>
        <v>3.0719329040552204E-2</v>
      </c>
      <c r="L7715" s="27">
        <f>BT7715/'Gas+GHG'!G7713</f>
        <v>3.161862968987493E-2</v>
      </c>
      <c r="M7715" s="28">
        <f>BU7715/'Gas+GHG'!H7713</f>
        <v>7.8633174878483619E-2</v>
      </c>
      <c r="N7715" s="28">
        <f>BV7715/'Gas+GHG'!I7713</f>
        <v>0.11563737891149524</v>
      </c>
      <c r="P7715" s="19">
        <f>BX7715/'Gas+GHG'!E7713</f>
        <v>0.40925571879882627</v>
      </c>
      <c r="Q7715" s="19">
        <f>BY7715/'Gas+GHG'!F7713</f>
        <v>1.2082936089283867</v>
      </c>
      <c r="R7715" s="19">
        <f>BZ7715/'Gas+GHG'!E7713</f>
        <v>0.84700392434946958</v>
      </c>
      <c r="S7715" s="19">
        <f>CA7715/'Gas+GHG'!F7713</f>
        <v>1.4335686885591028</v>
      </c>
      <c r="T7715" s="19">
        <f t="shared" si="1841"/>
        <v>0.49804338171471468</v>
      </c>
      <c r="U7715" s="19">
        <f t="shared" si="1842"/>
        <v>0.54345662765643743</v>
      </c>
      <c r="V7715" s="19">
        <f t="shared" si="1846"/>
        <v>0.62567180098529807</v>
      </c>
      <c r="W7715" s="19">
        <f t="shared" si="1847"/>
        <v>1.4357375749252388</v>
      </c>
      <c r="X7715" s="19">
        <f t="shared" si="1848"/>
        <v>0.6305878421629979</v>
      </c>
      <c r="Y7715" s="19">
        <f t="shared" si="1849"/>
        <v>1.2061247225622507</v>
      </c>
      <c r="Z7715" s="102"/>
      <c r="AA7715" s="102"/>
      <c r="AB7715" s="102"/>
      <c r="AC7715" s="102"/>
      <c r="AD7715" s="20">
        <f>CB7715/'Gas+GHG'!G7713</f>
        <v>0.1299956562173657</v>
      </c>
      <c r="AE7715" s="21">
        <f>CC7715/'Gas+GHG'!H7713</f>
        <v>0.25457809445127688</v>
      </c>
      <c r="AF7715" s="21">
        <f>CD7715/'Gas+GHG'!I7713</f>
        <v>0.50321833960525841</v>
      </c>
      <c r="AG7715" s="77">
        <f t="shared" si="1843"/>
        <v>0.51208140816749248</v>
      </c>
      <c r="AH7715" s="77">
        <f t="shared" si="1844"/>
        <v>0.7990788926142175</v>
      </c>
      <c r="AI7715" s="77">
        <f t="shared" si="1845"/>
        <v>0.80449992683799199</v>
      </c>
      <c r="AJ7715" s="77">
        <f t="shared" si="1850"/>
        <v>6.6568358691445881E-2</v>
      </c>
      <c r="AK7715" s="77">
        <f t="shared" si="1851"/>
        <v>0.20342798179796401</v>
      </c>
      <c r="AL7715" s="77">
        <f t="shared" si="1852"/>
        <v>0.40483911739596617</v>
      </c>
      <c r="AM7715" s="77">
        <f t="shared" si="1853"/>
        <v>6.3427297525919815E-2</v>
      </c>
      <c r="AN7715" s="77">
        <f t="shared" si="1854"/>
        <v>5.1150112653312881E-2</v>
      </c>
      <c r="AO7715" s="77">
        <f t="shared" si="1855"/>
        <v>9.8379222209292211E-2</v>
      </c>
      <c r="BR7715" s="19">
        <v>0.7</v>
      </c>
      <c r="BS7715" s="41">
        <v>0.15</v>
      </c>
      <c r="BT7715" s="27">
        <v>0.15613389999999996</v>
      </c>
      <c r="BU7715" s="28">
        <v>0.40908800000000006</v>
      </c>
      <c r="BV7715" s="28">
        <v>0.63875419999999905</v>
      </c>
      <c r="BX7715" s="19">
        <v>3.16</v>
      </c>
      <c r="BY7715" s="19">
        <v>5.9</v>
      </c>
      <c r="BZ7715" s="19">
        <v>6.54</v>
      </c>
      <c r="CA7715" s="19">
        <v>7</v>
      </c>
      <c r="CB7715" s="27">
        <v>0.64192309999999986</v>
      </c>
      <c r="CC7715" s="28">
        <v>1.3244389999999999</v>
      </c>
      <c r="CD7715" s="28">
        <v>2.7796620000000001</v>
      </c>
    </row>
    <row r="7716" spans="1:82" x14ac:dyDescent="0.25">
      <c r="A7716" s="15">
        <v>43422.208333314637</v>
      </c>
      <c r="B7716" s="24">
        <v>11</v>
      </c>
      <c r="C7716" s="25">
        <v>18</v>
      </c>
      <c r="D7716" s="26">
        <v>5</v>
      </c>
      <c r="E7716" s="51">
        <v>7.3474002974211823</v>
      </c>
      <c r="F7716" s="51">
        <v>7.7615620590280745</v>
      </c>
      <c r="G7716" s="51">
        <v>6.8325514265991236</v>
      </c>
      <c r="H7716" s="51">
        <v>9.9241789678947114</v>
      </c>
      <c r="I7716" s="51">
        <v>12.160826210992381</v>
      </c>
      <c r="J7716" s="19">
        <f>BR7716/'Gas+GHG'!E7714</f>
        <v>0.2914004326890377</v>
      </c>
      <c r="K7716" s="40">
        <f>BS7716/'Gas+GHG'!F7714</f>
        <v>0.35312687914222501</v>
      </c>
      <c r="L7716" s="27">
        <f>BT7716/'Gas+GHG'!G7714</f>
        <v>8.7505414637163603E-2</v>
      </c>
      <c r="M7716" s="28">
        <f>BU7716/'Gas+GHG'!H7714</f>
        <v>1.8641864287737227E-2</v>
      </c>
      <c r="N7716" s="28">
        <f>BV7716/'Gas+GHG'!I7714</f>
        <v>0.19034918888924299</v>
      </c>
      <c r="P7716" s="19">
        <f>BX7716/'Gas+GHG'!E7714</f>
        <v>0.64755651708675044</v>
      </c>
      <c r="Q7716" s="19">
        <f>BY7716/'Gas+GHG'!F7714</f>
        <v>1.5403470283487928</v>
      </c>
      <c r="R7716" s="19">
        <f>BZ7716/'Gas+GHG'!E7714</f>
        <v>0.46099548451405764</v>
      </c>
      <c r="S7716" s="19">
        <f>CA7716/'Gas+GHG'!F7714</f>
        <v>1.2267252063527181</v>
      </c>
      <c r="T7716" s="19">
        <f t="shared" si="1841"/>
        <v>0.55954703160899377</v>
      </c>
      <c r="U7716" s="19">
        <f t="shared" si="1842"/>
        <v>0.59026356862903295</v>
      </c>
      <c r="V7716" s="19">
        <f t="shared" si="1846"/>
        <v>0.62028698187994069</v>
      </c>
      <c r="W7716" s="19">
        <f t="shared" si="1847"/>
        <v>1.6333019319092268</v>
      </c>
      <c r="X7716" s="19">
        <f t="shared" si="1848"/>
        <v>0.48826501972086744</v>
      </c>
      <c r="Y7716" s="19">
        <f t="shared" si="1849"/>
        <v>1.1337703027922841</v>
      </c>
      <c r="Z7716" s="102"/>
      <c r="AA7716" s="102"/>
      <c r="AB7716" s="102"/>
      <c r="AC7716" s="102"/>
      <c r="AD7716" s="20">
        <f>CB7716/'Gas+GHG'!G7714</f>
        <v>0.32105625023227979</v>
      </c>
      <c r="AE7716" s="21">
        <f>CC7716/'Gas+GHG'!H7714</f>
        <v>5.6425869066846941E-2</v>
      </c>
      <c r="AF7716" s="21">
        <f>CD7716/'Gas+GHG'!I7714</f>
        <v>0.76297810328790172</v>
      </c>
      <c r="AG7716" s="77">
        <f t="shared" si="1843"/>
        <v>0.52136297922575725</v>
      </c>
      <c r="AH7716" s="77">
        <f t="shared" si="1844"/>
        <v>0.75065525250547882</v>
      </c>
      <c r="AI7716" s="77">
        <f t="shared" si="1845"/>
        <v>0.80397232852693223</v>
      </c>
      <c r="AJ7716" s="77">
        <f t="shared" si="1850"/>
        <v>0.16738684312015162</v>
      </c>
      <c r="AK7716" s="77">
        <f t="shared" si="1851"/>
        <v>4.2356374992215076E-2</v>
      </c>
      <c r="AL7716" s="77">
        <f t="shared" si="1852"/>
        <v>0.61341328231543657</v>
      </c>
      <c r="AM7716" s="77">
        <f t="shared" si="1853"/>
        <v>0.15366940711212818</v>
      </c>
      <c r="AN7716" s="77">
        <f t="shared" si="1854"/>
        <v>1.4069494074631863E-2</v>
      </c>
      <c r="AO7716" s="77">
        <f t="shared" si="1855"/>
        <v>0.14956482097246515</v>
      </c>
      <c r="BR7716" s="19">
        <v>2.25</v>
      </c>
      <c r="BS7716" s="41">
        <v>1.7242899999999999</v>
      </c>
      <c r="BT7716" s="27">
        <v>0.43210479999999896</v>
      </c>
      <c r="BU7716" s="28">
        <v>9.6984039999999966E-2</v>
      </c>
      <c r="BV7716" s="28">
        <v>1.051445</v>
      </c>
      <c r="BX7716" s="19">
        <v>5</v>
      </c>
      <c r="BY7716" s="19">
        <v>7.5213899999999994</v>
      </c>
      <c r="BZ7716" s="19">
        <v>3.5594999999999999</v>
      </c>
      <c r="CA7716" s="19">
        <v>5.99</v>
      </c>
      <c r="CB7716" s="27">
        <v>1.5853869999999999</v>
      </c>
      <c r="CC7716" s="28">
        <v>0.2935548</v>
      </c>
      <c r="CD7716" s="28">
        <v>4.2145149999999996</v>
      </c>
    </row>
    <row r="7717" spans="1:82" x14ac:dyDescent="0.25">
      <c r="A7717" s="15">
        <v>43422.249999981301</v>
      </c>
      <c r="B7717" s="24">
        <v>11</v>
      </c>
      <c r="C7717" s="25">
        <v>18</v>
      </c>
      <c r="D7717" s="26">
        <v>6</v>
      </c>
      <c r="E7717" s="51">
        <v>7.3682296003497951</v>
      </c>
      <c r="F7717" s="51">
        <v>11.092639126958854</v>
      </c>
      <c r="G7717" s="51">
        <v>7.2371233772034005</v>
      </c>
      <c r="H7717" s="51">
        <v>12.745440425482235</v>
      </c>
      <c r="I7717" s="51">
        <v>13.954143937495324</v>
      </c>
      <c r="J7717" s="19">
        <f>BR7717/'Gas+GHG'!E7715</f>
        <v>0.2914004326890377</v>
      </c>
      <c r="K7717" s="40">
        <f>BS7717/'Gas+GHG'!F7715</f>
        <v>0.61438658081104403</v>
      </c>
      <c r="L7717" s="27">
        <f>BT7717/'Gas+GHG'!G7715</f>
        <v>0.1222742042603</v>
      </c>
      <c r="M7717" s="28">
        <f>BU7717/'Gas+GHG'!H7715</f>
        <v>0.15654567507921596</v>
      </c>
      <c r="N7717" s="28">
        <f>BV7717/'Gas+GHG'!I7715</f>
        <v>0.31947532816871849</v>
      </c>
      <c r="P7717" s="19">
        <f>BX7717/'Gas+GHG'!E7715</f>
        <v>0.66685370129593557</v>
      </c>
      <c r="Q7717" s="19">
        <f>BY7717/'Gas+GHG'!F7715</f>
        <v>1.8090059924058464</v>
      </c>
      <c r="R7717" s="19">
        <f>BZ7717/'Gas+GHG'!E7715</f>
        <v>0.6360559133432897</v>
      </c>
      <c r="S7717" s="19">
        <f>CA7717/'Gas+GHG'!F7715</f>
        <v>1.6465560365735983</v>
      </c>
      <c r="T7717" s="19">
        <f t="shared" si="1841"/>
        <v>0.56109184842652415</v>
      </c>
      <c r="U7717" s="19">
        <f t="shared" si="1842"/>
        <v>0.79969958019079812</v>
      </c>
      <c r="V7717" s="19">
        <f t="shared" si="1846"/>
        <v>0.73105196401061323</v>
      </c>
      <c r="W7717" s="19">
        <f t="shared" si="1847"/>
        <v>2.7634115038981246</v>
      </c>
      <c r="X7717" s="19">
        <f t="shared" si="1848"/>
        <v>0.57185765062861216</v>
      </c>
      <c r="Y7717" s="19">
        <f t="shared" si="1849"/>
        <v>0.69215052508132024</v>
      </c>
      <c r="Z7717" s="102"/>
      <c r="AA7717" s="102"/>
      <c r="AB7717" s="102"/>
      <c r="AC7717" s="102"/>
      <c r="AD7717" s="20">
        <f>CB7717/'Gas+GHG'!G7715</f>
        <v>0.40229544763687675</v>
      </c>
      <c r="AE7717" s="21">
        <f>CC7717/'Gas+GHG'!H7715</f>
        <v>0.74594471158686482</v>
      </c>
      <c r="AF7717" s="21">
        <f>CD7717/'Gas+GHG'!I7715</f>
        <v>1.1525716752002444</v>
      </c>
      <c r="AG7717" s="77">
        <f t="shared" si="1843"/>
        <v>0.5513682825878794</v>
      </c>
      <c r="AH7717" s="77">
        <f t="shared" si="1844"/>
        <v>0.80631078538489165</v>
      </c>
      <c r="AI7717" s="77">
        <f t="shared" si="1845"/>
        <v>0.81114559943294406</v>
      </c>
      <c r="AJ7717" s="77">
        <f t="shared" si="1850"/>
        <v>0.2218129500564669</v>
      </c>
      <c r="AK7717" s="77">
        <f t="shared" si="1851"/>
        <v>0.60146326625331148</v>
      </c>
      <c r="AL7717" s="77">
        <f t="shared" si="1852"/>
        <v>0.93490344236973477</v>
      </c>
      <c r="AM7717" s="77">
        <f t="shared" si="1853"/>
        <v>0.18048249758040985</v>
      </c>
      <c r="AN7717" s="77">
        <f t="shared" si="1854"/>
        <v>0.14448144533355337</v>
      </c>
      <c r="AO7717" s="77">
        <f t="shared" si="1855"/>
        <v>0.21766823283050965</v>
      </c>
      <c r="BR7717" s="19">
        <v>2.25</v>
      </c>
      <c r="BS7717" s="41">
        <v>3</v>
      </c>
      <c r="BT7717" s="27">
        <v>0.60379430000000001</v>
      </c>
      <c r="BU7717" s="28">
        <v>0.81442669999999984</v>
      </c>
      <c r="BV7717" s="28">
        <v>1.7647079999999999</v>
      </c>
      <c r="BX7717" s="19">
        <v>5.149</v>
      </c>
      <c r="BY7717" s="19">
        <v>8.8332300000000004</v>
      </c>
      <c r="BZ7717" s="19">
        <v>4.9112</v>
      </c>
      <c r="CA7717" s="19">
        <v>8.0400000000000009</v>
      </c>
      <c r="CB7717" s="27">
        <v>1.9865489999999997</v>
      </c>
      <c r="CC7717" s="28">
        <v>3.8807669999999894</v>
      </c>
      <c r="CD7717" s="28">
        <v>6.3665399999999996</v>
      </c>
    </row>
    <row r="7718" spans="1:82" x14ac:dyDescent="0.25">
      <c r="A7718" s="15">
        <v>43422.291666647965</v>
      </c>
      <c r="B7718" s="24">
        <v>11</v>
      </c>
      <c r="C7718" s="25">
        <v>18</v>
      </c>
      <c r="D7718" s="26">
        <v>7</v>
      </c>
      <c r="E7718" s="51">
        <v>6.4558405993570425</v>
      </c>
      <c r="F7718" s="51">
        <v>8.1363706406071206</v>
      </c>
      <c r="G7718" s="51">
        <v>5.4931512682259864</v>
      </c>
      <c r="H7718" s="51">
        <v>9.761719096834673</v>
      </c>
      <c r="I7718" s="51">
        <v>11.853730134141879</v>
      </c>
      <c r="J7718" s="19">
        <f>BR7718/'Gas+GHG'!E7716</f>
        <v>0.2914004326890377</v>
      </c>
      <c r="K7718" s="40">
        <f>BS7718/'Gas+GHG'!F7716</f>
        <v>0.48126948830198452</v>
      </c>
      <c r="L7718" s="27">
        <f>BT7718/'Gas+GHG'!G7716</f>
        <v>0.13138309069335891</v>
      </c>
      <c r="M7718" s="28">
        <f>BU7718/'Gas+GHG'!H7716</f>
        <v>5.6633865777911574E-2</v>
      </c>
      <c r="N7718" s="28">
        <f>BV7718/'Gas+GHG'!I7716</f>
        <v>0.21339214991771183</v>
      </c>
      <c r="P7718" s="19">
        <f>BX7718/'Gas+GHG'!E7716</f>
        <v>1.0472154483023512</v>
      </c>
      <c r="Q7718" s="19">
        <f>BY7718/'Gas+GHG'!F7716</f>
        <v>1.810304396046627</v>
      </c>
      <c r="R7718" s="19">
        <f>BZ7718/'Gas+GHG'!E7716</f>
        <v>1.7726212098732705</v>
      </c>
      <c r="S7718" s="19">
        <f>CA7718/'Gas+GHG'!F7716</f>
        <v>1.6363162602267474</v>
      </c>
      <c r="T7718" s="19">
        <f t="shared" si="1841"/>
        <v>0.49342401154816179</v>
      </c>
      <c r="U7718" s="19">
        <f t="shared" si="1842"/>
        <v>0.6180614552007746</v>
      </c>
      <c r="V7718" s="19">
        <f t="shared" si="1846"/>
        <v>1.391375115787578</v>
      </c>
      <c r="W7718" s="19">
        <f t="shared" si="1847"/>
        <v>2.1302233783413707</v>
      </c>
      <c r="X7718" s="19">
        <f t="shared" si="1848"/>
        <v>1.4284615423880438</v>
      </c>
      <c r="Y7718" s="19">
        <f t="shared" si="1849"/>
        <v>1.3163972779320039</v>
      </c>
      <c r="Z7718" s="102"/>
      <c r="AA7718" s="102"/>
      <c r="AB7718" s="102"/>
      <c r="AC7718" s="102"/>
      <c r="AD7718" s="20">
        <f>CB7718/'Gas+GHG'!G7716</f>
        <v>0.44783987980217133</v>
      </c>
      <c r="AE7718" s="21">
        <f>CC7718/'Gas+GHG'!H7716</f>
        <v>0.24638585729613924</v>
      </c>
      <c r="AF7718" s="21">
        <f>CD7718/'Gas+GHG'!I7716</f>
        <v>0.74771714724646798</v>
      </c>
      <c r="AG7718" s="77">
        <f t="shared" si="1843"/>
        <v>0.42202562275496591</v>
      </c>
      <c r="AH7718" s="77">
        <f t="shared" si="1844"/>
        <v>0.73860632595966469</v>
      </c>
      <c r="AI7718" s="77">
        <f t="shared" si="1845"/>
        <v>0.80274394421953021</v>
      </c>
      <c r="AJ7718" s="77">
        <f t="shared" si="1850"/>
        <v>0.18899990416802043</v>
      </c>
      <c r="AK7718" s="77">
        <f t="shared" si="1851"/>
        <v>0.18198215282592364</v>
      </c>
      <c r="AL7718" s="77">
        <f t="shared" si="1852"/>
        <v>0.60022541194120493</v>
      </c>
      <c r="AM7718" s="77">
        <f t="shared" si="1853"/>
        <v>0.2588399756341509</v>
      </c>
      <c r="AN7718" s="77">
        <f t="shared" si="1854"/>
        <v>6.4403704470215595E-2</v>
      </c>
      <c r="AO7718" s="77">
        <f t="shared" si="1855"/>
        <v>0.14749173530526302</v>
      </c>
      <c r="BR7718" s="19">
        <v>2.25</v>
      </c>
      <c r="BS7718" s="41">
        <v>2.35</v>
      </c>
      <c r="BT7718" s="27">
        <v>0.64877430000000003</v>
      </c>
      <c r="BU7718" s="28">
        <v>0.29463690000000003</v>
      </c>
      <c r="BV7718" s="28">
        <v>1.1787290000000001</v>
      </c>
      <c r="BX7718" s="19">
        <v>8.0859000000000005</v>
      </c>
      <c r="BY7718" s="19">
        <v>8.8395700000000001</v>
      </c>
      <c r="BZ7718" s="19">
        <v>13.686999999999999</v>
      </c>
      <c r="CA7718" s="19">
        <v>7.99</v>
      </c>
      <c r="CB7718" s="27">
        <v>2.211449</v>
      </c>
      <c r="CC7718" s="28">
        <v>1.2818190000000003</v>
      </c>
      <c r="CD7718" s="28">
        <v>4.130217</v>
      </c>
    </row>
    <row r="7719" spans="1:82" x14ac:dyDescent="0.25">
      <c r="A7719" s="15">
        <v>43422.333333314629</v>
      </c>
      <c r="B7719" s="24">
        <v>11</v>
      </c>
      <c r="C7719" s="25">
        <v>18</v>
      </c>
      <c r="D7719" s="26">
        <v>8</v>
      </c>
      <c r="E7719" s="51">
        <v>5.4019281215549801</v>
      </c>
      <c r="F7719" s="51">
        <v>6.7932724240277143</v>
      </c>
      <c r="G7719" s="51">
        <v>5.2383375810130914</v>
      </c>
      <c r="H7719" s="51">
        <v>7.2008798349441481</v>
      </c>
      <c r="I7719" s="51">
        <v>7.1317040110322782</v>
      </c>
      <c r="J7719" s="19">
        <f>BR7719/'Gas+GHG'!E7717</f>
        <v>1.9426695512602513E-2</v>
      </c>
      <c r="K7719" s="40">
        <f>BS7719/'Gas+GHG'!F7717</f>
        <v>5.1198881734253673E-2</v>
      </c>
      <c r="L7719" s="27">
        <f>BT7719/'Gas+GHG'!G7717</f>
        <v>6.3560687626131332E-2</v>
      </c>
      <c r="M7719" s="28">
        <f>BU7719/'Gas+GHG'!H7717</f>
        <v>8.702762304927604E-2</v>
      </c>
      <c r="N7719" s="28">
        <f>BV7719/'Gas+GHG'!I7717</f>
        <v>0.24448468684864941</v>
      </c>
      <c r="P7719" s="19">
        <f>BX7719/'Gas+GHG'!E7717</f>
        <v>0.45069933589237832</v>
      </c>
      <c r="Q7719" s="19">
        <f>BY7719/'Gas+GHG'!F7717</f>
        <v>1.3947865596230402</v>
      </c>
      <c r="R7719" s="19">
        <f>BZ7719/'Gas+GHG'!E7717</f>
        <v>1.9491451164311189</v>
      </c>
      <c r="S7719" s="19">
        <f>CA7719/'Gas+GHG'!F7717</f>
        <v>1.3886426938149299</v>
      </c>
      <c r="T7719" s="19">
        <f t="shared" si="1841"/>
        <v>0.41526000742888464</v>
      </c>
      <c r="U7719" s="19">
        <f t="shared" si="1842"/>
        <v>0.5184498301897047</v>
      </c>
      <c r="V7719" s="19">
        <f t="shared" si="1846"/>
        <v>0.99655942510002304</v>
      </c>
      <c r="W7719" s="19">
        <f t="shared" si="1847"/>
        <v>1.443068423789972</v>
      </c>
      <c r="X7719" s="19">
        <f t="shared" si="1848"/>
        <v>1.4032850272234743</v>
      </c>
      <c r="Y7719" s="19">
        <f t="shared" si="1849"/>
        <v>1.3403608296479981</v>
      </c>
      <c r="Z7719" s="102"/>
      <c r="AA7719" s="102"/>
      <c r="AB7719" s="102"/>
      <c r="AC7719" s="102"/>
      <c r="AD7719" s="20">
        <f>CB7719/'Gas+GHG'!G7717</f>
        <v>0.20133239241644413</v>
      </c>
      <c r="AE7719" s="21">
        <f>CC7719/'Gas+GHG'!H7717</f>
        <v>0.29655014308944472</v>
      </c>
      <c r="AF7719" s="21">
        <f>CD7719/'Gas+GHG'!I7717</f>
        <v>0.72817270309266646</v>
      </c>
      <c r="AG7719" s="77">
        <f t="shared" si="1843"/>
        <v>0.4031272241531253</v>
      </c>
      <c r="AH7719" s="77">
        <f t="shared" si="1844"/>
        <v>0.54868026015136973</v>
      </c>
      <c r="AI7719" s="77">
        <f t="shared" si="1845"/>
        <v>0.54354979675987614</v>
      </c>
      <c r="AJ7719" s="77">
        <f t="shared" si="1850"/>
        <v>8.1162568486948861E-2</v>
      </c>
      <c r="AK7719" s="77">
        <f t="shared" si="1851"/>
        <v>0.16271120965824246</v>
      </c>
      <c r="AL7719" s="77">
        <f t="shared" si="1852"/>
        <v>0.39579812477210846</v>
      </c>
      <c r="AM7719" s="77">
        <f t="shared" si="1853"/>
        <v>0.12016982392949527</v>
      </c>
      <c r="AN7719" s="77">
        <f t="shared" si="1854"/>
        <v>0.13383893343120226</v>
      </c>
      <c r="AO7719" s="77">
        <f t="shared" si="1855"/>
        <v>0.332374578320558</v>
      </c>
      <c r="BR7719" s="19">
        <v>0.15</v>
      </c>
      <c r="BS7719" s="41">
        <v>0.25</v>
      </c>
      <c r="BT7719" s="27">
        <v>0.3138649</v>
      </c>
      <c r="BU7719" s="28">
        <v>0.45276</v>
      </c>
      <c r="BV7719" s="28">
        <v>1.3504769999999999</v>
      </c>
      <c r="BX7719" s="19">
        <v>3.48</v>
      </c>
      <c r="BY7719" s="19">
        <v>6.8106299999999997</v>
      </c>
      <c r="BZ7719" s="19">
        <v>15.05</v>
      </c>
      <c r="CA7719" s="19">
        <v>6.7806299999999995</v>
      </c>
      <c r="CB7719" s="27">
        <v>0.99418639999999903</v>
      </c>
      <c r="CC7719" s="28">
        <v>1.5427980000000001</v>
      </c>
      <c r="CD7719" s="28">
        <v>4.0222579999999999</v>
      </c>
    </row>
    <row r="7720" spans="1:82" x14ac:dyDescent="0.25">
      <c r="A7720" s="15">
        <v>43422.374999981294</v>
      </c>
      <c r="B7720" s="24">
        <v>11</v>
      </c>
      <c r="C7720" s="25">
        <v>18</v>
      </c>
      <c r="D7720" s="26">
        <v>9</v>
      </c>
      <c r="E7720" s="51">
        <v>4.9002531366375326</v>
      </c>
      <c r="F7720" s="51">
        <v>5.903540305205123</v>
      </c>
      <c r="G7720" s="51">
        <v>5.2654746251135549</v>
      </c>
      <c r="H7720" s="51">
        <v>6.7455016590795394</v>
      </c>
      <c r="I7720" s="51">
        <v>7.1757391827750796</v>
      </c>
      <c r="J7720" s="19">
        <f>BR7720/'Gas+GHG'!E7718</f>
        <v>3.2377825854337523E-2</v>
      </c>
      <c r="K7720" s="40">
        <f>BS7720/'Gas+GHG'!F7718</f>
        <v>5.1198881734253673E-2</v>
      </c>
      <c r="L7720" s="27">
        <f>BT7720/'Gas+GHG'!G7718</f>
        <v>4.2647206850861395E-2</v>
      </c>
      <c r="M7720" s="28">
        <f>BU7720/'Gas+GHG'!H7718</f>
        <v>0.117840256979685</v>
      </c>
      <c r="N7720" s="28">
        <f>BV7720/'Gas+GHG'!I7718</f>
        <v>0.26519373431705556</v>
      </c>
      <c r="P7720" s="19">
        <f>BX7720/'Gas+GHG'!E7718</f>
        <v>0.46818336185372061</v>
      </c>
      <c r="Q7720" s="19">
        <f>BY7720/'Gas+GHG'!F7718</f>
        <v>1.2287731616220881</v>
      </c>
      <c r="R7720" s="19">
        <f>BZ7720/'Gas+GHG'!E7718</f>
        <v>2.4147382522164924</v>
      </c>
      <c r="S7720" s="19">
        <f>CA7720/'Gas+GHG'!F7718</f>
        <v>0.50994086207316658</v>
      </c>
      <c r="T7720" s="19">
        <f t="shared" si="1841"/>
        <v>0.37805300360879102</v>
      </c>
      <c r="U7720" s="19">
        <f t="shared" si="1842"/>
        <v>0.45246235355811709</v>
      </c>
      <c r="V7720" s="19">
        <f t="shared" si="1846"/>
        <v>1.0898971753679478</v>
      </c>
      <c r="W7720" s="19">
        <f t="shared" si="1847"/>
        <v>0.78670263932565865</v>
      </c>
      <c r="X7720" s="19">
        <f t="shared" si="1848"/>
        <v>1.7930244387022651</v>
      </c>
      <c r="Y7720" s="19">
        <f t="shared" si="1849"/>
        <v>0.95201138436959576</v>
      </c>
      <c r="Z7720" s="102"/>
      <c r="AA7720" s="102"/>
      <c r="AB7720" s="102"/>
      <c r="AC7720" s="102"/>
      <c r="AD7720" s="20">
        <f>CB7720/'Gas+GHG'!G7718</f>
        <v>0.18282053495988437</v>
      </c>
      <c r="AE7720" s="21">
        <f>CC7720/'Gas+GHG'!H7718</f>
        <v>0.45061321663359238</v>
      </c>
      <c r="AF7720" s="21">
        <f>CD7720/'Gas+GHG'!I7718</f>
        <v>0.83171830250630108</v>
      </c>
      <c r="AG7720" s="77">
        <f t="shared" si="1843"/>
        <v>0.40513985809714809</v>
      </c>
      <c r="AH7720" s="77">
        <f t="shared" si="1844"/>
        <v>0.51490688488178193</v>
      </c>
      <c r="AI7720" s="77">
        <f t="shared" si="1845"/>
        <v>0.54681568972346994</v>
      </c>
      <c r="AJ7720" s="77">
        <f t="shared" si="1850"/>
        <v>7.4067885590892252E-2</v>
      </c>
      <c r="AK7720" s="77">
        <f t="shared" si="1851"/>
        <v>0.23202384766336262</v>
      </c>
      <c r="AL7720" s="77">
        <f t="shared" si="1852"/>
        <v>0.45479661724061665</v>
      </c>
      <c r="AM7720" s="77">
        <f t="shared" si="1853"/>
        <v>0.10875264936899211</v>
      </c>
      <c r="AN7720" s="77">
        <f t="shared" si="1854"/>
        <v>0.21858936897022976</v>
      </c>
      <c r="AO7720" s="77">
        <f t="shared" si="1855"/>
        <v>0.37692168526568443</v>
      </c>
      <c r="BR7720" s="19">
        <v>0.25</v>
      </c>
      <c r="BS7720" s="41">
        <v>0.25</v>
      </c>
      <c r="BT7720" s="27">
        <v>0.21059339999999999</v>
      </c>
      <c r="BU7720" s="28">
        <v>0.61306229999999995</v>
      </c>
      <c r="BV7720" s="28">
        <v>1.464869</v>
      </c>
      <c r="BX7720" s="19">
        <v>3.6150000000000002</v>
      </c>
      <c r="BY7720" s="19">
        <v>6</v>
      </c>
      <c r="BZ7720" s="19">
        <v>18.645</v>
      </c>
      <c r="CA7720" s="19">
        <v>2.4900000000000002</v>
      </c>
      <c r="CB7720" s="27">
        <v>0.90277419999999997</v>
      </c>
      <c r="CC7720" s="28">
        <v>2.344309</v>
      </c>
      <c r="CD7720" s="28">
        <v>4.5942199999999991</v>
      </c>
    </row>
    <row r="7721" spans="1:82" x14ac:dyDescent="0.25">
      <c r="A7721" s="15">
        <v>43422.416666647958</v>
      </c>
      <c r="B7721" s="24">
        <v>11</v>
      </c>
      <c r="C7721" s="25">
        <v>18</v>
      </c>
      <c r="D7721" s="26">
        <v>10</v>
      </c>
      <c r="E7721" s="51">
        <v>4.3129698850481821</v>
      </c>
      <c r="F7721" s="51">
        <v>5.6028718002878151</v>
      </c>
      <c r="G7721" s="51">
        <v>5.2634240207486123</v>
      </c>
      <c r="H7721" s="51">
        <v>6.5007526677307306</v>
      </c>
      <c r="I7721" s="51">
        <v>6.6016004983462357</v>
      </c>
      <c r="J7721" s="19">
        <f>BR7721/'Gas+GHG'!E7719</f>
        <v>3.2377825854337523E-2</v>
      </c>
      <c r="K7721" s="40">
        <f>BS7721/'Gas+GHG'!F7719</f>
        <v>5.1198881734253673E-2</v>
      </c>
      <c r="L7721" s="27">
        <f>BT7721/'Gas+GHG'!G7719</f>
        <v>3.132073791701967E-2</v>
      </c>
      <c r="M7721" s="28">
        <f>BU7721/'Gas+GHG'!H7719</f>
        <v>0.17870438873804131</v>
      </c>
      <c r="N7721" s="28">
        <f>BV7721/'Gas+GHG'!I7719</f>
        <v>0.26518051870350567</v>
      </c>
      <c r="P7721" s="19">
        <f>BX7721/'Gas+GHG'!E7719</f>
        <v>0.64755651708675044</v>
      </c>
      <c r="Q7721" s="19">
        <f>BY7721/'Gas+GHG'!F7719</f>
        <v>1.2287731616220881</v>
      </c>
      <c r="R7721" s="19">
        <f>BZ7721/'Gas+GHG'!E7719</f>
        <v>3.2231478081475915</v>
      </c>
      <c r="S7721" s="19">
        <f>CA7721/'Gas+GHG'!F7719</f>
        <v>0.81639484062644596</v>
      </c>
      <c r="T7721" s="19">
        <f t="shared" si="1841"/>
        <v>0.33449681515550855</v>
      </c>
      <c r="U7721" s="19">
        <f t="shared" si="1842"/>
        <v>0.43016310693954996</v>
      </c>
      <c r="V7721" s="19">
        <f t="shared" si="1846"/>
        <v>1.2947382691995393</v>
      </c>
      <c r="W7721" s="19">
        <f t="shared" si="1847"/>
        <v>0.87975582206058189</v>
      </c>
      <c r="X7721" s="19">
        <f t="shared" si="1848"/>
        <v>2.5759660560348028</v>
      </c>
      <c r="Y7721" s="19">
        <f t="shared" si="1849"/>
        <v>1.1654121801879522</v>
      </c>
      <c r="Z7721" s="102"/>
      <c r="AA7721" s="102"/>
      <c r="AB7721" s="102"/>
      <c r="AC7721" s="102"/>
      <c r="AD7721" s="20">
        <f>CB7721/'Gas+GHG'!G7719</f>
        <v>0.11136095637507225</v>
      </c>
      <c r="AE7721" s="21">
        <f>CC7721/'Gas+GHG'!H7719</f>
        <v>0.5696522658578913</v>
      </c>
      <c r="AF7721" s="21">
        <f>CD7721/'Gas+GHG'!I7719</f>
        <v>0.83165222443855191</v>
      </c>
      <c r="AG7721" s="77">
        <f t="shared" si="1843"/>
        <v>0.40498777388578866</v>
      </c>
      <c r="AH7721" s="77">
        <f t="shared" si="1844"/>
        <v>0.49675494003729725</v>
      </c>
      <c r="AI7721" s="77">
        <f t="shared" si="1845"/>
        <v>0.50423437539239413</v>
      </c>
      <c r="AJ7721" s="77">
        <f t="shared" si="1850"/>
        <v>4.5099825820132937E-2</v>
      </c>
      <c r="AK7721" s="77">
        <f t="shared" si="1851"/>
        <v>0.28297757716834732</v>
      </c>
      <c r="AL7721" s="77">
        <f t="shared" si="1852"/>
        <v>0.41934763993346841</v>
      </c>
      <c r="AM7721" s="77">
        <f t="shared" si="1853"/>
        <v>6.6261130554939318E-2</v>
      </c>
      <c r="AN7721" s="77">
        <f t="shared" si="1854"/>
        <v>0.28667468868954399</v>
      </c>
      <c r="AO7721" s="77">
        <f t="shared" si="1855"/>
        <v>0.4123045845050835</v>
      </c>
      <c r="BR7721" s="19">
        <v>0.25</v>
      </c>
      <c r="BS7721" s="41">
        <v>0.25</v>
      </c>
      <c r="BT7721" s="27">
        <v>0.15466289999999999</v>
      </c>
      <c r="BU7721" s="28">
        <v>0.92970710000000001</v>
      </c>
      <c r="BV7721" s="28">
        <v>1.4647959999999998</v>
      </c>
      <c r="BX7721" s="19">
        <v>5</v>
      </c>
      <c r="BY7721" s="19">
        <v>6</v>
      </c>
      <c r="BZ7721" s="19">
        <v>24.887</v>
      </c>
      <c r="CA7721" s="19">
        <v>3.9863899999999997</v>
      </c>
      <c r="CB7721" s="27">
        <v>0.54990430000000001</v>
      </c>
      <c r="CC7721" s="28">
        <v>2.9636079999999998</v>
      </c>
      <c r="CD7721" s="28">
        <v>4.5938549999999996</v>
      </c>
    </row>
    <row r="7722" spans="1:82" x14ac:dyDescent="0.25">
      <c r="A7722" s="15">
        <v>43422.458333314622</v>
      </c>
      <c r="B7722" s="24">
        <v>11</v>
      </c>
      <c r="C7722" s="25">
        <v>18</v>
      </c>
      <c r="D7722" s="26">
        <v>11</v>
      </c>
      <c r="E7722" s="51">
        <v>3.8017822948947311</v>
      </c>
      <c r="F7722" s="51">
        <v>5.8829726904348387</v>
      </c>
      <c r="G7722" s="51">
        <v>5.2656375856920725</v>
      </c>
      <c r="H7722" s="51">
        <v>6.6635201351280058</v>
      </c>
      <c r="I7722" s="51">
        <v>6.7071995291858721</v>
      </c>
      <c r="J7722" s="19">
        <f>BR7722/'Gas+GHG'!E7720</f>
        <v>3.2377825854337523E-2</v>
      </c>
      <c r="K7722" s="40">
        <f>BS7722/'Gas+GHG'!F7720</f>
        <v>5.1198881734253673E-2</v>
      </c>
      <c r="L7722" s="27">
        <f>BT7722/'Gas+GHG'!G7720</f>
        <v>2.6262936583148936E-2</v>
      </c>
      <c r="M7722" s="28">
        <f>BU7722/'Gas+GHG'!H7720</f>
        <v>0.1228027882502802</v>
      </c>
      <c r="N7722" s="28">
        <f>BV7722/'Gas+GHG'!I7720</f>
        <v>0.27690783692467397</v>
      </c>
      <c r="P7722" s="19">
        <f>BX7722/'Gas+GHG'!E7720</f>
        <v>0.64755651708675044</v>
      </c>
      <c r="Q7722" s="19">
        <f>BY7722/'Gas+GHG'!F7720</f>
        <v>1.2287731616220881</v>
      </c>
      <c r="R7722" s="19">
        <f>BZ7722/'Gas+GHG'!E7720</f>
        <v>3.7976599501069566</v>
      </c>
      <c r="S7722" s="19">
        <f>CA7722/'Gas+GHG'!F7720</f>
        <v>6.3629970219330465</v>
      </c>
      <c r="T7722" s="19">
        <f t="shared" si="1841"/>
        <v>0.31665537114128184</v>
      </c>
      <c r="U7722" s="19">
        <f t="shared" si="1842"/>
        <v>0.45093694498815601</v>
      </c>
      <c r="V7722" s="19">
        <f t="shared" si="1846"/>
        <v>1.4076016702225611</v>
      </c>
      <c r="W7722" s="19">
        <f t="shared" si="1847"/>
        <v>3.4234096536245247</v>
      </c>
      <c r="X7722" s="19">
        <f t="shared" si="1848"/>
        <v>3.037614796971146</v>
      </c>
      <c r="Y7722" s="19">
        <f t="shared" si="1849"/>
        <v>4.1683605299306103</v>
      </c>
      <c r="Z7722" s="102"/>
      <c r="AA7722" s="102"/>
      <c r="AB7722" s="102"/>
      <c r="AC7722" s="102"/>
      <c r="AD7722" s="20">
        <f>CB7722/'Gas+GHG'!G7720</f>
        <v>0.10137803806462158</v>
      </c>
      <c r="AE7722" s="21">
        <f>CC7722/'Gas+GHG'!H7720</f>
        <v>0.47542616131025989</v>
      </c>
      <c r="AF7722" s="21">
        <f>CD7722/'Gas+GHG'!I7720</f>
        <v>0.89028881554439332</v>
      </c>
      <c r="AG7722" s="77">
        <f t="shared" si="1843"/>
        <v>0.40515194415894051</v>
      </c>
      <c r="AH7722" s="77">
        <f t="shared" si="1844"/>
        <v>0.50882667963626083</v>
      </c>
      <c r="AI7722" s="77">
        <f t="shared" si="1845"/>
        <v>0.51206618615029953</v>
      </c>
      <c r="AJ7722" s="77">
        <f t="shared" si="1850"/>
        <v>4.1073509216900506E-2</v>
      </c>
      <c r="AK7722" s="77">
        <f t="shared" si="1851"/>
        <v>0.24190951507171288</v>
      </c>
      <c r="AL7722" s="77">
        <f t="shared" si="1852"/>
        <v>0.45588679834808499</v>
      </c>
      <c r="AM7722" s="77">
        <f t="shared" si="1853"/>
        <v>6.030452884772107E-2</v>
      </c>
      <c r="AN7722" s="77">
        <f t="shared" si="1854"/>
        <v>0.23351664623854701</v>
      </c>
      <c r="AO7722" s="77">
        <f t="shared" si="1855"/>
        <v>0.43440201719630833</v>
      </c>
      <c r="BR7722" s="19">
        <v>0.25</v>
      </c>
      <c r="BS7722" s="41">
        <v>0.25</v>
      </c>
      <c r="BT7722" s="27">
        <v>0.12968730000000001</v>
      </c>
      <c r="BU7722" s="28">
        <v>0.63887979999999989</v>
      </c>
      <c r="BV7722" s="28">
        <v>1.5295749999999999</v>
      </c>
      <c r="BX7722" s="19">
        <v>5</v>
      </c>
      <c r="BY7722" s="19">
        <v>6</v>
      </c>
      <c r="BZ7722" s="19">
        <v>29.323</v>
      </c>
      <c r="CA7722" s="19">
        <v>31.07</v>
      </c>
      <c r="CB7722" s="27">
        <v>0.50060830000000001</v>
      </c>
      <c r="CC7722" s="28">
        <v>2.473398</v>
      </c>
      <c r="CD7722" s="28">
        <v>4.9177499999999998</v>
      </c>
    </row>
    <row r="7723" spans="1:82" x14ac:dyDescent="0.25">
      <c r="A7723" s="15">
        <v>43422.499999981286</v>
      </c>
      <c r="B7723" s="24">
        <v>11</v>
      </c>
      <c r="C7723" s="25">
        <v>18</v>
      </c>
      <c r="D7723" s="26">
        <v>12</v>
      </c>
      <c r="E7723" s="51">
        <v>4.2910449164926598</v>
      </c>
      <c r="F7723" s="51">
        <v>6.2735013766615708</v>
      </c>
      <c r="G7723" s="51">
        <v>5.3198979758391269</v>
      </c>
      <c r="H7723" s="51">
        <v>6.7265965970307651</v>
      </c>
      <c r="I7723" s="51">
        <v>6.7051177697285169</v>
      </c>
      <c r="J7723" s="19">
        <f>BR7723/'Gas+GHG'!E7721</f>
        <v>3.2377825854337523E-2</v>
      </c>
      <c r="K7723" s="40">
        <f>BS7723/'Gas+GHG'!F7721</f>
        <v>5.1198881734253673E-2</v>
      </c>
      <c r="L7723" s="27">
        <f>BT7723/'Gas+GHG'!G7721</f>
        <v>5.2944177208452757E-2</v>
      </c>
      <c r="M7723" s="28">
        <f>BU7723/'Gas+GHG'!H7721</f>
        <v>0.17369960843584828</v>
      </c>
      <c r="N7723" s="28">
        <f>BV7723/'Gas+GHG'!I7721</f>
        <v>0.2024693548008655</v>
      </c>
      <c r="P7723" s="19">
        <f>BX7723/'Gas+GHG'!E7721</f>
        <v>0.45080294493511219</v>
      </c>
      <c r="Q7723" s="19">
        <f>BY7723/'Gas+GHG'!F7721</f>
        <v>1.2287731616220881</v>
      </c>
      <c r="R7723" s="19">
        <f>BZ7723/'Gas+GHG'!E7721</f>
        <v>3.1071056802856458</v>
      </c>
      <c r="S7723" s="19">
        <f>CA7723/'Gas+GHG'!F7721</f>
        <v>1.0239776346850735</v>
      </c>
      <c r="T7723" s="19">
        <f t="shared" si="1841"/>
        <v>0.33287073768837117</v>
      </c>
      <c r="U7723" s="19">
        <f t="shared" si="1842"/>
        <v>0.47990072184995269</v>
      </c>
      <c r="V7723" s="19">
        <f t="shared" si="1846"/>
        <v>1.1843236687050522</v>
      </c>
      <c r="W7723" s="19">
        <f t="shared" si="1847"/>
        <v>1.0810967332958625</v>
      </c>
      <c r="X7723" s="19">
        <f t="shared" si="1848"/>
        <v>2.3735849565157059</v>
      </c>
      <c r="Y7723" s="19">
        <f t="shared" si="1849"/>
        <v>1.1716540630112988</v>
      </c>
      <c r="Z7723" s="102"/>
      <c r="AA7723" s="102"/>
      <c r="AB7723" s="102"/>
      <c r="AC7723" s="102"/>
      <c r="AD7723" s="20">
        <f>CB7723/'Gas+GHG'!G7721</f>
        <v>0.21947819333417815</v>
      </c>
      <c r="AE7723" s="21">
        <f>CC7723/'Gas+GHG'!H7721</f>
        <v>0.54462846045482327</v>
      </c>
      <c r="AF7723" s="21">
        <f>CD7723/'Gas+GHG'!I7721</f>
        <v>0.75976435572986301</v>
      </c>
      <c r="AG7723" s="77">
        <f t="shared" si="1843"/>
        <v>0.40917619612321465</v>
      </c>
      <c r="AH7723" s="77">
        <f t="shared" si="1844"/>
        <v>0.51350478045757275</v>
      </c>
      <c r="AI7723" s="77">
        <f t="shared" si="1845"/>
        <v>0.51191179130421194</v>
      </c>
      <c r="AJ7723" s="77">
        <f t="shared" si="1850"/>
        <v>8.9805252280474493E-2</v>
      </c>
      <c r="AK7723" s="77">
        <f t="shared" si="1851"/>
        <v>0.27966931801679984</v>
      </c>
      <c r="AL7723" s="77">
        <f t="shared" si="1852"/>
        <v>0.38893233231076468</v>
      </c>
      <c r="AM7723" s="77">
        <f t="shared" si="1853"/>
        <v>0.12967294105370364</v>
      </c>
      <c r="AN7723" s="77">
        <f t="shared" si="1854"/>
        <v>0.26495914243802343</v>
      </c>
      <c r="AO7723" s="77">
        <f t="shared" si="1855"/>
        <v>0.37083202341909832</v>
      </c>
      <c r="BR7723" s="19">
        <v>0.25</v>
      </c>
      <c r="BS7723" s="41">
        <v>0.25</v>
      </c>
      <c r="BT7723" s="27">
        <v>0.26144020000000001</v>
      </c>
      <c r="BU7723" s="28">
        <v>0.90366979999999997</v>
      </c>
      <c r="BV7723" s="28">
        <v>1.1183940000000001</v>
      </c>
      <c r="BX7723" s="19">
        <v>3.4807999999999999</v>
      </c>
      <c r="BY7723" s="19">
        <v>6</v>
      </c>
      <c r="BZ7723" s="19">
        <v>23.991</v>
      </c>
      <c r="CA7723" s="19">
        <v>5</v>
      </c>
      <c r="CB7723" s="27">
        <v>1.0837909999999997</v>
      </c>
      <c r="CC7723" s="28">
        <v>2.8334219999999997</v>
      </c>
      <c r="CD7723" s="28">
        <v>4.1967629999999989</v>
      </c>
    </row>
    <row r="7724" spans="1:82" x14ac:dyDescent="0.25">
      <c r="A7724" s="15">
        <v>43422.54166664795</v>
      </c>
      <c r="B7724" s="24">
        <v>11</v>
      </c>
      <c r="C7724" s="25">
        <v>18</v>
      </c>
      <c r="D7724" s="26">
        <v>13</v>
      </c>
      <c r="E7724" s="51">
        <v>5.2749733712670883</v>
      </c>
      <c r="F7724" s="51">
        <v>7.0387649180776526</v>
      </c>
      <c r="G7724" s="51">
        <v>5.4334093875499203</v>
      </c>
      <c r="H7724" s="51">
        <v>7.0573857967986049</v>
      </c>
      <c r="I7724" s="51">
        <v>7.1832395717809838</v>
      </c>
      <c r="J7724" s="19">
        <f>BR7724/'Gas+GHG'!E7722</f>
        <v>3.2377825854337523E-2</v>
      </c>
      <c r="K7724" s="40">
        <f>BS7724/'Gas+GHG'!F7722</f>
        <v>5.1198881734253673E-2</v>
      </c>
      <c r="L7724" s="27">
        <f>BT7724/'Gas+GHG'!G7722</f>
        <v>4.6577737923957967E-2</v>
      </c>
      <c r="M7724" s="28">
        <f>BU7724/'Gas+GHG'!H7722</f>
        <v>0.18772125087251376</v>
      </c>
      <c r="N7724" s="28">
        <f>BV7724/'Gas+GHG'!I7722</f>
        <v>0.24938695533243299</v>
      </c>
      <c r="P7724" s="19">
        <f>BX7724/'Gas+GHG'!E7722</f>
        <v>0.56235103056847591</v>
      </c>
      <c r="Q7724" s="19">
        <f>BY7724/'Gas+GHG'!F7722</f>
        <v>1.2287731616220881</v>
      </c>
      <c r="R7724" s="19">
        <f>BZ7724/'Gas+GHG'!E7722</f>
        <v>2.0629855521349696</v>
      </c>
      <c r="S7724" s="19">
        <f>CA7724/'Gas+GHG'!F7722</f>
        <v>1.0239776346850735</v>
      </c>
      <c r="T7724" s="19">
        <f t="shared" si="1841"/>
        <v>0.4058443378799676</v>
      </c>
      <c r="U7724" s="19">
        <f t="shared" si="1842"/>
        <v>0.53665691732486143</v>
      </c>
      <c r="V7724" s="19">
        <f t="shared" si="1846"/>
        <v>1.0654779871193365</v>
      </c>
      <c r="W7724" s="19">
        <f t="shared" si="1847"/>
        <v>1.208954297847328</v>
      </c>
      <c r="X7724" s="19">
        <f t="shared" si="1848"/>
        <v>1.5598585955841087</v>
      </c>
      <c r="Y7724" s="19">
        <f t="shared" si="1849"/>
        <v>1.0437964984598334</v>
      </c>
      <c r="Z7724" s="102"/>
      <c r="AA7724" s="102"/>
      <c r="AB7724" s="102"/>
      <c r="AC7724" s="102"/>
      <c r="AD7724" s="20">
        <f>CB7724/'Gas+GHG'!G7722</f>
        <v>0.18764589565685286</v>
      </c>
      <c r="AE7724" s="21">
        <f>CC7724/'Gas+GHG'!H7722</f>
        <v>0.61473667263815179</v>
      </c>
      <c r="AF7724" s="21">
        <f>CD7724/'Gas+GHG'!I7722</f>
        <v>0.75268476965479247</v>
      </c>
      <c r="AG7724" s="77">
        <f t="shared" si="1843"/>
        <v>0.41759483300191547</v>
      </c>
      <c r="AH7724" s="77">
        <f t="shared" si="1844"/>
        <v>0.53803794513476499</v>
      </c>
      <c r="AI7724" s="77">
        <f t="shared" si="1845"/>
        <v>0.54737196023881318</v>
      </c>
      <c r="AJ7724" s="77">
        <f t="shared" si="1850"/>
        <v>7.835995646031832E-2</v>
      </c>
      <c r="AK7724" s="77">
        <f t="shared" si="1851"/>
        <v>0.3307516561452139</v>
      </c>
      <c r="AL7724" s="77">
        <f t="shared" si="1852"/>
        <v>0.41199853780784335</v>
      </c>
      <c r="AM7724" s="77">
        <f t="shared" si="1853"/>
        <v>0.10928593919653454</v>
      </c>
      <c r="AN7724" s="77">
        <f t="shared" si="1854"/>
        <v>0.28398501649293789</v>
      </c>
      <c r="AO7724" s="77">
        <f t="shared" si="1855"/>
        <v>0.34068623184694913</v>
      </c>
      <c r="BR7724" s="19">
        <v>0.25</v>
      </c>
      <c r="BS7724" s="41">
        <v>0.25</v>
      </c>
      <c r="BT7724" s="27">
        <v>0.23000250000000003</v>
      </c>
      <c r="BU7724" s="28">
        <v>0.97661719999999885</v>
      </c>
      <c r="BV7724" s="28">
        <v>1.377556</v>
      </c>
      <c r="BX7724" s="19">
        <v>4.3421000000000003</v>
      </c>
      <c r="BY7724" s="19">
        <v>6</v>
      </c>
      <c r="BZ7724" s="19">
        <v>15.929</v>
      </c>
      <c r="CA7724" s="19">
        <v>5</v>
      </c>
      <c r="CB7724" s="27">
        <v>0.92660200000000004</v>
      </c>
      <c r="CC7724" s="28">
        <v>3.198159</v>
      </c>
      <c r="CD7724" s="28">
        <v>4.1576569999999995</v>
      </c>
    </row>
    <row r="7725" spans="1:82" x14ac:dyDescent="0.25">
      <c r="A7725" s="15">
        <v>43422.583333314615</v>
      </c>
      <c r="B7725" s="24">
        <v>11</v>
      </c>
      <c r="C7725" s="25">
        <v>18</v>
      </c>
      <c r="D7725" s="26">
        <v>14</v>
      </c>
      <c r="E7725" s="51">
        <v>5.3046586571233796</v>
      </c>
      <c r="F7725" s="51">
        <v>7.5869984477775025</v>
      </c>
      <c r="G7725" s="51">
        <v>5.7237024749816898</v>
      </c>
      <c r="H7725" s="51">
        <v>6.83341727210186</v>
      </c>
      <c r="I7725" s="51">
        <v>7.3916500964323459</v>
      </c>
      <c r="J7725" s="19">
        <f>BR7725/'Gas+GHG'!E7723</f>
        <v>0.12951130341735009</v>
      </c>
      <c r="K7725" s="40">
        <f>BS7725/'Gas+GHG'!F7723</f>
        <v>0.20479552693701469</v>
      </c>
      <c r="L7725" s="27">
        <f>BT7725/'Gas+GHG'!G7723</f>
        <v>5.7760465470734643E-2</v>
      </c>
      <c r="M7725" s="28">
        <f>BU7725/'Gas+GHG'!H7723</f>
        <v>0.19725184816054217</v>
      </c>
      <c r="N7725" s="28">
        <f>BV7725/'Gas+GHG'!I7723</f>
        <v>0.22053310712967658</v>
      </c>
      <c r="P7725" s="19">
        <f>BX7725/'Gas+GHG'!E7723</f>
        <v>0.73044375127385441</v>
      </c>
      <c r="Q7725" s="19">
        <f>BY7725/'Gas+GHG'!F7723</f>
        <v>1.3803218515554792</v>
      </c>
      <c r="R7725" s="19">
        <f>BZ7725/'Gas+GHG'!E7723</f>
        <v>1.9803573405547001</v>
      </c>
      <c r="S7725" s="19">
        <f>CA7725/'Gas+GHG'!F7723</f>
        <v>0.73782913262759908</v>
      </c>
      <c r="T7725" s="19">
        <f t="shared" si="1841"/>
        <v>0.4080459635887666</v>
      </c>
      <c r="U7725" s="19">
        <f t="shared" si="1842"/>
        <v>0.57731696147117728</v>
      </c>
      <c r="V7725" s="19">
        <f t="shared" si="1846"/>
        <v>1.106131443612663</v>
      </c>
      <c r="W7725" s="19">
        <f t="shared" si="1847"/>
        <v>1.2228444901257582</v>
      </c>
      <c r="X7725" s="19">
        <f t="shared" si="1848"/>
        <v>1.6046696482158915</v>
      </c>
      <c r="Y7725" s="19">
        <f t="shared" si="1849"/>
        <v>0.89530649405731977</v>
      </c>
      <c r="Z7725" s="102"/>
      <c r="AA7725" s="102"/>
      <c r="AB7725" s="102"/>
      <c r="AC7725" s="102"/>
      <c r="AD7725" s="20">
        <f>CB7725/'Gas+GHG'!G7723</f>
        <v>0.25895300468640814</v>
      </c>
      <c r="AE7725" s="21">
        <f>CC7725/'Gas+GHG'!H7723</f>
        <v>0.63381197585351345</v>
      </c>
      <c r="AF7725" s="21">
        <f>CD7725/'Gas+GHG'!I7723</f>
        <v>0.72917781386566272</v>
      </c>
      <c r="AG7725" s="77">
        <f t="shared" si="1843"/>
        <v>0.43912458102153812</v>
      </c>
      <c r="AH7725" s="77">
        <f t="shared" si="1844"/>
        <v>0.52142719513824332</v>
      </c>
      <c r="AI7725" s="77">
        <f t="shared" si="1845"/>
        <v>0.56282884252312115</v>
      </c>
      <c r="AJ7725" s="77">
        <f t="shared" si="1850"/>
        <v>0.11371262968718737</v>
      </c>
      <c r="AK7725" s="77">
        <f t="shared" si="1851"/>
        <v>0.33048680081432552</v>
      </c>
      <c r="AL7725" s="77">
        <f t="shared" si="1852"/>
        <v>0.41040230497155084</v>
      </c>
      <c r="AM7725" s="77">
        <f t="shared" si="1853"/>
        <v>0.14524037499922079</v>
      </c>
      <c r="AN7725" s="77">
        <f t="shared" si="1854"/>
        <v>0.30332517503918793</v>
      </c>
      <c r="AO7725" s="77">
        <f t="shared" si="1855"/>
        <v>0.31877550889411188</v>
      </c>
      <c r="BR7725" s="19">
        <v>1</v>
      </c>
      <c r="BS7725" s="41">
        <v>1</v>
      </c>
      <c r="BT7725" s="27">
        <v>0.28522319999999995</v>
      </c>
      <c r="BU7725" s="28">
        <v>1.0262</v>
      </c>
      <c r="BV7725" s="28">
        <v>1.2181739999999901</v>
      </c>
      <c r="BX7725" s="19">
        <v>5.64</v>
      </c>
      <c r="BY7725" s="19">
        <v>6.74</v>
      </c>
      <c r="BZ7725" s="19">
        <v>15.291</v>
      </c>
      <c r="CA7725" s="19">
        <v>3.60276</v>
      </c>
      <c r="CB7725" s="27">
        <v>1.2787189999999997</v>
      </c>
      <c r="CC7725" s="28">
        <v>3.2973980000000003</v>
      </c>
      <c r="CD7725" s="28">
        <v>4.0278099999999997</v>
      </c>
    </row>
    <row r="7726" spans="1:82" x14ac:dyDescent="0.25">
      <c r="A7726" s="15">
        <v>43422.624999981279</v>
      </c>
      <c r="B7726" s="24">
        <v>11</v>
      </c>
      <c r="C7726" s="25">
        <v>18</v>
      </c>
      <c r="D7726" s="26">
        <v>15</v>
      </c>
      <c r="E7726" s="51">
        <v>7.1002694184662634</v>
      </c>
      <c r="F7726" s="51">
        <v>9.2892342922147364</v>
      </c>
      <c r="G7726" s="51">
        <v>6.6223553955479861</v>
      </c>
      <c r="H7726" s="51">
        <v>7.9928973221469546</v>
      </c>
      <c r="I7726" s="51">
        <v>8.0771173291527738</v>
      </c>
      <c r="J7726" s="19">
        <f>BR7726/'Gas+GHG'!E7724</f>
        <v>1.0360904273388007</v>
      </c>
      <c r="K7726" s="40">
        <f>BS7726/'Gas+GHG'!F7724</f>
        <v>1.9908255091757974</v>
      </c>
      <c r="L7726" s="27">
        <f>BT7726/'Gas+GHG'!G7724</f>
        <v>0.12927913638683106</v>
      </c>
      <c r="M7726" s="28">
        <f>BU7726/'Gas+GHG'!H7724</f>
        <v>5.6043417300831323E-2</v>
      </c>
      <c r="N7726" s="28">
        <f>BV7726/'Gas+GHG'!I7724</f>
        <v>0.15781546214532466</v>
      </c>
      <c r="P7726" s="19">
        <f>BX7726/'Gas+GHG'!E7724</f>
        <v>1.5463649628031599</v>
      </c>
      <c r="Q7726" s="19">
        <f>BY7726/'Gas+GHG'!F7724</f>
        <v>3.1673942430263708</v>
      </c>
      <c r="R7726" s="19">
        <f>BZ7726/'Gas+GHG'!E7724</f>
        <v>1.8118631348087277</v>
      </c>
      <c r="S7726" s="19">
        <f>CA7726/'Gas+GHG'!F7724</f>
        <v>0.47973761776049562</v>
      </c>
      <c r="T7726" s="19">
        <f t="shared" si="1841"/>
        <v>0.54121843274761772</v>
      </c>
      <c r="U7726" s="19">
        <f t="shared" si="1842"/>
        <v>0.70356422806968721</v>
      </c>
      <c r="V7726" s="19">
        <f t="shared" si="1846"/>
        <v>1.8175349477985197</v>
      </c>
      <c r="W7726" s="19">
        <f t="shared" si="1847"/>
        <v>2.5659915123028738</v>
      </c>
      <c r="X7726" s="19">
        <f t="shared" si="1848"/>
        <v>1.5406931498133682</v>
      </c>
      <c r="Y7726" s="19">
        <f t="shared" si="1849"/>
        <v>1.0811403484839928</v>
      </c>
      <c r="Z7726" s="102"/>
      <c r="AA7726" s="102"/>
      <c r="AB7726" s="102"/>
      <c r="AC7726" s="102"/>
      <c r="AD7726" s="20">
        <f>CB7726/'Gas+GHG'!G7724</f>
        <v>0.43732031077923494</v>
      </c>
      <c r="AE7726" s="21">
        <f>CC7726/'Gas+GHG'!H7724</f>
        <v>0.24343361491073887</v>
      </c>
      <c r="AF7726" s="21">
        <f>CD7726/'Gas+GHG'!I7724</f>
        <v>0.4330814491740228</v>
      </c>
      <c r="AG7726" s="77">
        <f t="shared" si="1843"/>
        <v>0.50577367386787664</v>
      </c>
      <c r="AH7726" s="77">
        <f t="shared" si="1844"/>
        <v>0.60742067687114087</v>
      </c>
      <c r="AI7726" s="77">
        <f t="shared" si="1845"/>
        <v>0.61366690045533945</v>
      </c>
      <c r="AJ7726" s="77">
        <f t="shared" si="1850"/>
        <v>0.22118510023985524</v>
      </c>
      <c r="AK7726" s="77">
        <f t="shared" si="1851"/>
        <v>0.14786661114226965</v>
      </c>
      <c r="AL7726" s="77">
        <f t="shared" si="1852"/>
        <v>0.26576775055932922</v>
      </c>
      <c r="AM7726" s="77">
        <f t="shared" si="1853"/>
        <v>0.2161352105393797</v>
      </c>
      <c r="AN7726" s="77">
        <f t="shared" si="1854"/>
        <v>9.5567003768469216E-2</v>
      </c>
      <c r="AO7726" s="77">
        <f t="shared" si="1855"/>
        <v>0.16731369861469361</v>
      </c>
      <c r="BR7726" s="19">
        <v>8</v>
      </c>
      <c r="BS7726" s="41">
        <v>9.7210400000000003</v>
      </c>
      <c r="BT7726" s="27">
        <v>0.63838490000000003</v>
      </c>
      <c r="BU7726" s="28">
        <v>0.29156509999999902</v>
      </c>
      <c r="BV7726" s="28">
        <v>0.87173619999999996</v>
      </c>
      <c r="BX7726" s="19">
        <v>11.94</v>
      </c>
      <c r="BY7726" s="19">
        <v>15.46613</v>
      </c>
      <c r="BZ7726" s="19">
        <v>13.99</v>
      </c>
      <c r="CA7726" s="19">
        <v>2.3425199999999999</v>
      </c>
      <c r="CB7726" s="27">
        <v>2.159503</v>
      </c>
      <c r="CC7726" s="28">
        <v>1.2664599999999999</v>
      </c>
      <c r="CD7726" s="28">
        <v>2.392242</v>
      </c>
    </row>
    <row r="7727" spans="1:82" x14ac:dyDescent="0.25">
      <c r="A7727" s="15">
        <v>43422.666666647943</v>
      </c>
      <c r="B7727" s="24">
        <v>11</v>
      </c>
      <c r="C7727" s="25">
        <v>18</v>
      </c>
      <c r="D7727" s="26">
        <v>16</v>
      </c>
      <c r="E7727" s="51">
        <v>9.7267107325878577</v>
      </c>
      <c r="F7727" s="51">
        <v>11.797827948503233</v>
      </c>
      <c r="G7727" s="51">
        <v>8.6595499842687484</v>
      </c>
      <c r="H7727" s="51">
        <v>9.7986198084855776</v>
      </c>
      <c r="I7727" s="51">
        <v>12.124881079491056</v>
      </c>
      <c r="J7727" s="19">
        <f>BR7727/'Gas+GHG'!E7725</f>
        <v>1.0360904273388007</v>
      </c>
      <c r="K7727" s="40">
        <f>BS7727/'Gas+GHG'!F7725</f>
        <v>2.3851756799351738</v>
      </c>
      <c r="L7727" s="27">
        <f>BT7727/'Gas+GHG'!G7725</f>
        <v>0.2204042702051939</v>
      </c>
      <c r="M7727" s="28">
        <f>BU7727/'Gas+GHG'!H7725</f>
        <v>0.12026659695174752</v>
      </c>
      <c r="N7727" s="28">
        <f>BV7727/'Gas+GHG'!I7725</f>
        <v>0.24744914810726151</v>
      </c>
      <c r="P7727" s="19">
        <f>BX7727/'Gas+GHG'!E7725</f>
        <v>1.8144533608770748</v>
      </c>
      <c r="Q7727" s="19">
        <f>BY7727/'Gas+GHG'!F7725</f>
        <v>3.6159967968266322</v>
      </c>
      <c r="R7727" s="19">
        <f>BZ7727/'Gas+GHG'!E7725</f>
        <v>1.4233292245566775</v>
      </c>
      <c r="S7727" s="19">
        <f>CA7727/'Gas+GHG'!F7725</f>
        <v>1.0219296794157033</v>
      </c>
      <c r="T7727" s="19">
        <f t="shared" si="1841"/>
        <v>0.73600991118630132</v>
      </c>
      <c r="U7727" s="19">
        <f t="shared" si="1842"/>
        <v>0.80252033547697565</v>
      </c>
      <c r="V7727" s="19">
        <f t="shared" si="1846"/>
        <v>2.3830400731456489</v>
      </c>
      <c r="W7727" s="19">
        <f t="shared" si="1847"/>
        <v>3.7220303116315465</v>
      </c>
      <c r="X7727" s="19">
        <f t="shared" si="1848"/>
        <v>0.85474251228810316</v>
      </c>
      <c r="Y7727" s="19">
        <f t="shared" si="1849"/>
        <v>0.91589616461078882</v>
      </c>
      <c r="Z7727" s="102"/>
      <c r="AA7727" s="102"/>
      <c r="AB7727" s="102"/>
      <c r="AC7727" s="102"/>
      <c r="AD7727" s="20">
        <f>CB7727/'Gas+GHG'!G7725</f>
        <v>0.79768713699475402</v>
      </c>
      <c r="AE7727" s="21">
        <f>CC7727/'Gas+GHG'!H7725</f>
        <v>0.56143619394425448</v>
      </c>
      <c r="AF7727" s="21">
        <f>CD7727/'Gas+GHG'!I7725</f>
        <v>0.69949083890186192</v>
      </c>
      <c r="AG7727" s="77">
        <f t="shared" si="1843"/>
        <v>0.65686334172779659</v>
      </c>
      <c r="AH7727" s="77">
        <f t="shared" si="1844"/>
        <v>0.74134308772901081</v>
      </c>
      <c r="AI7727" s="77">
        <f t="shared" si="1845"/>
        <v>0.80382854800092696</v>
      </c>
      <c r="AJ7727" s="77">
        <f t="shared" si="1850"/>
        <v>0.52397143845965277</v>
      </c>
      <c r="AK7727" s="77">
        <f t="shared" si="1851"/>
        <v>0.41621684158145739</v>
      </c>
      <c r="AL7727" s="77">
        <f t="shared" si="1852"/>
        <v>0.56227070537443402</v>
      </c>
      <c r="AM7727" s="77">
        <f t="shared" si="1853"/>
        <v>0.27371569853510119</v>
      </c>
      <c r="AN7727" s="77">
        <f t="shared" si="1854"/>
        <v>0.14521935236279709</v>
      </c>
      <c r="AO7727" s="77">
        <f t="shared" si="1855"/>
        <v>0.13722013352742793</v>
      </c>
      <c r="BR7727" s="19">
        <v>8</v>
      </c>
      <c r="BS7727" s="41">
        <v>11.646619999999999</v>
      </c>
      <c r="BT7727" s="27">
        <v>1.0883639999999899</v>
      </c>
      <c r="BU7727" s="28">
        <v>0.62568530000000011</v>
      </c>
      <c r="BV7727" s="28">
        <v>1.3668520000000002</v>
      </c>
      <c r="BX7727" s="19">
        <v>14.01</v>
      </c>
      <c r="BY7727" s="19">
        <v>17.65662</v>
      </c>
      <c r="BZ7727" s="19">
        <v>10.99</v>
      </c>
      <c r="CA7727" s="19">
        <v>4.99</v>
      </c>
      <c r="CB7727" s="27">
        <v>3.9390070000000006</v>
      </c>
      <c r="CC7727" s="28">
        <v>2.9208640000000003</v>
      </c>
      <c r="CD7727" s="28">
        <v>3.863826</v>
      </c>
    </row>
    <row r="7728" spans="1:82" x14ac:dyDescent="0.25">
      <c r="A7728" s="15">
        <v>43422.708333314607</v>
      </c>
      <c r="B7728" s="24">
        <v>11</v>
      </c>
      <c r="C7728" s="25">
        <v>18</v>
      </c>
      <c r="D7728" s="26">
        <v>17</v>
      </c>
      <c r="E7728" s="51">
        <v>12.689509738153756</v>
      </c>
      <c r="F7728" s="51">
        <v>21.766416106539239</v>
      </c>
      <c r="G7728" s="51">
        <v>11.161297463866397</v>
      </c>
      <c r="H7728" s="51">
        <v>13.733615187259964</v>
      </c>
      <c r="I7728" s="51">
        <v>14.860566123773319</v>
      </c>
      <c r="J7728" s="19">
        <f>BR7728/'Gas+GHG'!E7726</f>
        <v>1.0814193835348731</v>
      </c>
      <c r="K7728" s="40">
        <f>BS7728/'Gas+GHG'!F7726</f>
        <v>13.00449343299247</v>
      </c>
      <c r="L7728" s="27">
        <f>BT7728/'Gas+GHG'!G7726</f>
        <v>0.32432333926795209</v>
      </c>
      <c r="M7728" s="28">
        <f>BU7728/'Gas+GHG'!H7726</f>
        <v>0.43423873754462305</v>
      </c>
      <c r="N7728" s="28">
        <f>BV7728/'Gas+GHG'!I7726</f>
        <v>0.48350028211728857</v>
      </c>
      <c r="P7728" s="19">
        <f>BX7728/'Gas+GHG'!E7726</f>
        <v>2.1059833048695298</v>
      </c>
      <c r="Q7728" s="19">
        <f>BY7728/'Gas+GHG'!F7726</f>
        <v>14.611118437723889</v>
      </c>
      <c r="R7728" s="19">
        <f>BZ7728/'Gas+GHG'!E7726</f>
        <v>0.45847001409741933</v>
      </c>
      <c r="S7728" s="19">
        <f>CA7728/'Gas+GHG'!F7726</f>
        <v>1.2400819706195501</v>
      </c>
      <c r="T7728" s="19">
        <f t="shared" si="1841"/>
        <v>0.80608706263557772</v>
      </c>
      <c r="U7728" s="19">
        <f t="shared" si="1842"/>
        <v>0.84239468810911966</v>
      </c>
      <c r="V7728" s="19">
        <f t="shared" si="1846"/>
        <v>2.0671726431521265</v>
      </c>
      <c r="W7728" s="19">
        <f t="shared" si="1847"/>
        <v>13.35296702414162</v>
      </c>
      <c r="X7728" s="19">
        <f t="shared" si="1848"/>
        <v>0.49728067581482283</v>
      </c>
      <c r="Y7728" s="19">
        <f t="shared" si="1849"/>
        <v>2.4982333842018174</v>
      </c>
      <c r="Z7728" s="102"/>
      <c r="AA7728" s="102"/>
      <c r="AB7728" s="102"/>
      <c r="AC7728" s="102"/>
      <c r="AD7728" s="20">
        <f>CB7728/'Gas+GHG'!G7726</f>
        <v>1.1517407232247101</v>
      </c>
      <c r="AE7728" s="21">
        <f>CC7728/'Gas+GHG'!H7726</f>
        <v>2.171192726644144</v>
      </c>
      <c r="AF7728" s="21">
        <f>CD7728/'Gas+GHG'!I7726</f>
        <v>1.675415562998624</v>
      </c>
      <c r="AG7728" s="77">
        <f t="shared" si="1843"/>
        <v>0.79997421353842835</v>
      </c>
      <c r="AH7728" s="77">
        <f t="shared" si="1844"/>
        <v>0.81026348443200258</v>
      </c>
      <c r="AI7728" s="77">
        <f t="shared" si="1845"/>
        <v>0.814771288178056</v>
      </c>
      <c r="AJ7728" s="77">
        <f t="shared" si="1850"/>
        <v>0.92136287926186811</v>
      </c>
      <c r="AK7728" s="77">
        <f t="shared" si="1851"/>
        <v>1.7592381840641045</v>
      </c>
      <c r="AL7728" s="77">
        <f t="shared" si="1852"/>
        <v>1.3650804964979519</v>
      </c>
      <c r="AM7728" s="77">
        <f t="shared" si="1853"/>
        <v>0.23037784396284197</v>
      </c>
      <c r="AN7728" s="77">
        <f t="shared" si="1854"/>
        <v>0.41195454258003938</v>
      </c>
      <c r="AO7728" s="77">
        <f t="shared" si="1855"/>
        <v>0.31033506650067222</v>
      </c>
      <c r="BR7728" s="19">
        <v>8.35</v>
      </c>
      <c r="BS7728" s="41">
        <v>63.499890000000001</v>
      </c>
      <c r="BT7728" s="27">
        <v>1.6015199999999998</v>
      </c>
      <c r="BU7728" s="28">
        <v>2.2591209999999999</v>
      </c>
      <c r="BV7728" s="28">
        <v>2.6707440000000005</v>
      </c>
      <c r="BX7728" s="19">
        <v>16.260999999999999</v>
      </c>
      <c r="BY7728" s="19">
        <v>71.344909999999999</v>
      </c>
      <c r="BZ7728" s="19">
        <v>3.54</v>
      </c>
      <c r="CA7728" s="19">
        <v>6.0552199999999994</v>
      </c>
      <c r="CB7728" s="27">
        <v>5.6873360000000002</v>
      </c>
      <c r="CC7728" s="28">
        <v>11.2956</v>
      </c>
      <c r="CD7728" s="28">
        <v>9.2546090000000003</v>
      </c>
    </row>
    <row r="7729" spans="1:82" x14ac:dyDescent="0.25">
      <c r="A7729" s="15">
        <v>43422.749999981272</v>
      </c>
      <c r="B7729" s="24">
        <v>11</v>
      </c>
      <c r="C7729" s="25">
        <v>18</v>
      </c>
      <c r="D7729" s="26">
        <v>18</v>
      </c>
      <c r="E7729" s="51">
        <v>10.688295897296726</v>
      </c>
      <c r="F7729" s="51">
        <v>12.031737207549613</v>
      </c>
      <c r="G7729" s="51">
        <v>9.4082973275585342</v>
      </c>
      <c r="H7729" s="51">
        <v>11.436375645890038</v>
      </c>
      <c r="I7729" s="51">
        <v>12.200142604937005</v>
      </c>
      <c r="J7729" s="19">
        <f>BR7729/'Gas+GHG'!E7727</f>
        <v>1.1656017307561508</v>
      </c>
      <c r="K7729" s="40">
        <f>BS7729/'Gas+GHG'!F7727</f>
        <v>2.9832769204441867</v>
      </c>
      <c r="L7729" s="27">
        <f>BT7729/'Gas+GHG'!G7727</f>
        <v>0.39287449375176298</v>
      </c>
      <c r="M7729" s="28">
        <f>BU7729/'Gas+GHG'!H7727</f>
        <v>0.49644649614863501</v>
      </c>
      <c r="N7729" s="28">
        <f>BV7729/'Gas+GHG'!I7727</f>
        <v>0.51887123815813629</v>
      </c>
      <c r="P7729" s="19">
        <f>BX7729/'Gas+GHG'!E7727</f>
        <v>1.9439646642944248</v>
      </c>
      <c r="Q7729" s="19">
        <f>BY7729/'Gas+GHG'!F7727</f>
        <v>4.2140980373356456</v>
      </c>
      <c r="R7729" s="19">
        <f>BZ7729/'Gas+GHG'!E7727</f>
        <v>0.64306247485816836</v>
      </c>
      <c r="S7729" s="19">
        <f>CA7729/'Gas+GHG'!F7727</f>
        <v>1.0196503052008943</v>
      </c>
      <c r="T7729" s="19">
        <f t="shared" si="1841"/>
        <v>0.79808220727214962</v>
      </c>
      <c r="U7729" s="19">
        <f t="shared" si="1842"/>
        <v>0.80345597251316114</v>
      </c>
      <c r="V7729" s="19">
        <f t="shared" si="1846"/>
        <v>2.0646603294878565</v>
      </c>
      <c r="W7729" s="19">
        <f t="shared" si="1847"/>
        <v>4.2050863644418408</v>
      </c>
      <c r="X7729" s="19">
        <f t="shared" si="1848"/>
        <v>0.52236680966473714</v>
      </c>
      <c r="Y7729" s="19">
        <f t="shared" si="1849"/>
        <v>1.0286619780946991</v>
      </c>
      <c r="Z7729" s="102"/>
      <c r="AA7729" s="102"/>
      <c r="AB7729" s="102"/>
      <c r="AC7729" s="102"/>
      <c r="AD7729" s="20">
        <f>CB7729/'Gas+GHG'!G7727</f>
        <v>1.4387941767847883</v>
      </c>
      <c r="AE7729" s="21">
        <f>CC7729/'Gas+GHG'!H7727</f>
        <v>2.4822324807431753</v>
      </c>
      <c r="AF7729" s="21">
        <f>CD7729/'Gas+GHG'!I7727</f>
        <v>1.8522696190596544</v>
      </c>
      <c r="AG7729" s="77">
        <f t="shared" si="1843"/>
        <v>0.71239460419776457</v>
      </c>
      <c r="AH7729" s="77">
        <f t="shared" si="1844"/>
        <v>0.80107452626652287</v>
      </c>
      <c r="AI7729" s="77">
        <f t="shared" si="1845"/>
        <v>0.80412959410271079</v>
      </c>
      <c r="AJ7729" s="77">
        <f t="shared" si="1850"/>
        <v>1.0249892080926477</v>
      </c>
      <c r="AK7729" s="77">
        <f t="shared" si="1851"/>
        <v>1.9884532085947151</v>
      </c>
      <c r="AL7729" s="77">
        <f t="shared" si="1852"/>
        <v>1.4894648169432225</v>
      </c>
      <c r="AM7729" s="77">
        <f t="shared" si="1853"/>
        <v>0.41380496869214051</v>
      </c>
      <c r="AN7729" s="77">
        <f t="shared" si="1854"/>
        <v>0.49377927214846029</v>
      </c>
      <c r="AO7729" s="77">
        <f t="shared" si="1855"/>
        <v>0.36280480211643179</v>
      </c>
      <c r="BR7729" s="19">
        <v>9</v>
      </c>
      <c r="BS7729" s="41">
        <v>14.5671</v>
      </c>
      <c r="BT7729" s="27">
        <v>1.9400279999999903</v>
      </c>
      <c r="BU7729" s="28">
        <v>2.5827559999999998</v>
      </c>
      <c r="BV7729" s="28">
        <v>2.8661250000000003</v>
      </c>
      <c r="BX7729" s="19">
        <v>15.01</v>
      </c>
      <c r="BY7729" s="19">
        <v>20.577100000000002</v>
      </c>
      <c r="BZ7729" s="19">
        <v>4.9653</v>
      </c>
      <c r="CA7729" s="19">
        <v>4.9788699999999997</v>
      </c>
      <c r="CB7729" s="27">
        <v>7.1048159999999996</v>
      </c>
      <c r="CC7729" s="28">
        <v>12.913779999999999</v>
      </c>
      <c r="CD7729" s="28">
        <v>10.231509999999998</v>
      </c>
    </row>
    <row r="7730" spans="1:82" x14ac:dyDescent="0.25">
      <c r="A7730" s="15">
        <v>43422.791666647936</v>
      </c>
      <c r="B7730" s="24">
        <v>11</v>
      </c>
      <c r="C7730" s="25">
        <v>18</v>
      </c>
      <c r="D7730" s="26">
        <v>19</v>
      </c>
      <c r="E7730" s="51">
        <v>9.7519097468937712</v>
      </c>
      <c r="F7730" s="51">
        <v>9.3957177264456355</v>
      </c>
      <c r="G7730" s="51">
        <v>7.0296285738272806</v>
      </c>
      <c r="H7730" s="51">
        <v>9.5734096969765012</v>
      </c>
      <c r="I7730" s="51">
        <v>10.304168156665277</v>
      </c>
      <c r="J7730" s="19">
        <f>BR7730/'Gas+GHG'!E7728</f>
        <v>1.1656017307561508</v>
      </c>
      <c r="K7730" s="40">
        <f>BS7730/'Gas+GHG'!F7728</f>
        <v>0.48126948830198452</v>
      </c>
      <c r="L7730" s="27">
        <f>BT7730/'Gas+GHG'!G7728</f>
        <v>0.29191510399579301</v>
      </c>
      <c r="M7730" s="28">
        <f>BU7730/'Gas+GHG'!H7728</f>
        <v>0.43503547201219805</v>
      </c>
      <c r="N7730" s="28">
        <f>BV7730/'Gas+GHG'!I7728</f>
        <v>0.44717762086504992</v>
      </c>
      <c r="P7730" s="19">
        <f>BX7730/'Gas+GHG'!E7728</f>
        <v>1.9439646642944248</v>
      </c>
      <c r="Q7730" s="19">
        <f>BY7730/'Gas+GHG'!F7728</f>
        <v>1.7120906051934428</v>
      </c>
      <c r="R7730" s="19">
        <f>BZ7730/'Gas+GHG'!E7728</f>
        <v>0.79131406388000913</v>
      </c>
      <c r="S7730" s="19">
        <f>CA7730/'Gas+GHG'!F7728</f>
        <v>1.2513006695851598</v>
      </c>
      <c r="T7730" s="19">
        <f t="shared" si="1841"/>
        <v>0.73787881007448686</v>
      </c>
      <c r="U7730" s="19">
        <f t="shared" si="1842"/>
        <v>0.71146163109618588</v>
      </c>
      <c r="V7730" s="19">
        <f t="shared" si="1846"/>
        <v>2.0183042131674069</v>
      </c>
      <c r="W7730" s="19">
        <f t="shared" si="1847"/>
        <v>2.1083391899301902</v>
      </c>
      <c r="X7730" s="19">
        <f t="shared" si="1848"/>
        <v>0.7169745150070268</v>
      </c>
      <c r="Y7730" s="19">
        <f t="shared" si="1849"/>
        <v>0.85505208484841244</v>
      </c>
      <c r="Z7730" s="102"/>
      <c r="AA7730" s="102"/>
      <c r="AB7730" s="102"/>
      <c r="AC7730" s="102"/>
      <c r="AD7730" s="20">
        <f>CB7730/'Gas+GHG'!G7728</f>
        <v>0.91195789453680465</v>
      </c>
      <c r="AE7730" s="21">
        <f>CC7730/'Gas+GHG'!H7728</f>
        <v>2.1751773600609909</v>
      </c>
      <c r="AF7730" s="21">
        <f>CD7730/'Gas+GHG'!I7728</f>
        <v>2.2358881043252494</v>
      </c>
      <c r="AG7730" s="77">
        <f t="shared" si="1843"/>
        <v>0.53597931528041975</v>
      </c>
      <c r="AH7730" s="77">
        <f t="shared" si="1844"/>
        <v>0.72464025475714</v>
      </c>
      <c r="AI7730" s="77">
        <f t="shared" si="1845"/>
        <v>0.7788373616862011</v>
      </c>
      <c r="AJ7730" s="77">
        <f t="shared" si="1850"/>
        <v>0.4887905678784098</v>
      </c>
      <c r="AK7730" s="77">
        <f t="shared" si="1851"/>
        <v>1.5762210763365596</v>
      </c>
      <c r="AL7730" s="77">
        <f t="shared" si="1852"/>
        <v>1.7413931921982388</v>
      </c>
      <c r="AM7730" s="77">
        <f t="shared" si="1853"/>
        <v>0.42316732665839485</v>
      </c>
      <c r="AN7730" s="77">
        <f t="shared" si="1854"/>
        <v>0.59895628372443122</v>
      </c>
      <c r="AO7730" s="77">
        <f t="shared" si="1855"/>
        <v>0.49449491212701058</v>
      </c>
      <c r="BR7730" s="19">
        <v>9</v>
      </c>
      <c r="BS7730" s="41">
        <v>2.35</v>
      </c>
      <c r="BT7730" s="27">
        <v>1.441487</v>
      </c>
      <c r="BU7730" s="28">
        <v>2.2632659999999998</v>
      </c>
      <c r="BV7730" s="28">
        <v>2.4701059999999999</v>
      </c>
      <c r="BX7730" s="19">
        <v>15.01</v>
      </c>
      <c r="BY7730" s="19">
        <v>8.36</v>
      </c>
      <c r="BZ7730" s="19">
        <v>6.11</v>
      </c>
      <c r="CA7730" s="19">
        <v>6.11</v>
      </c>
      <c r="CB7730" s="27">
        <v>4.5032800000000002</v>
      </c>
      <c r="CC7730" s="28">
        <v>11.316330000000002</v>
      </c>
      <c r="CD7730" s="28">
        <v>12.350529999999997</v>
      </c>
    </row>
    <row r="7731" spans="1:82" x14ac:dyDescent="0.25">
      <c r="A7731" s="15">
        <v>43422.8333333146</v>
      </c>
      <c r="B7731" s="24">
        <v>11</v>
      </c>
      <c r="C7731" s="25">
        <v>18</v>
      </c>
      <c r="D7731" s="26">
        <v>20</v>
      </c>
      <c r="E7731" s="51">
        <v>8.9215778126332186</v>
      </c>
      <c r="F7731" s="51">
        <v>8.9598043034943924</v>
      </c>
      <c r="G7731" s="51">
        <v>4.114488419564112</v>
      </c>
      <c r="H7731" s="51">
        <v>9.0404214744157585</v>
      </c>
      <c r="I7731" s="51">
        <v>8.4429518997428481</v>
      </c>
      <c r="J7731" s="19">
        <f>BR7731/'Gas+GHG'!E7729</f>
        <v>1.0360904273388007</v>
      </c>
      <c r="K7731" s="40">
        <f>BS7731/'Gas+GHG'!F7729</f>
        <v>0.97066935902336848</v>
      </c>
      <c r="L7731" s="27">
        <f>BT7731/'Gas+GHG'!G7729</f>
        <v>0.12789368650592556</v>
      </c>
      <c r="M7731" s="28">
        <f>BU7731/'Gas+GHG'!H7729</f>
        <v>0.37261800597655176</v>
      </c>
      <c r="N7731" s="28">
        <f>BV7731/'Gas+GHG'!I7729</f>
        <v>0.48417445944413245</v>
      </c>
      <c r="P7731" s="19">
        <f>BX7731/'Gas+GHG'!E7729</f>
        <v>2.2467620916841891</v>
      </c>
      <c r="Q7731" s="19">
        <f>BY7731/'Gas+GHG'!F7729</f>
        <v>2.6602324562537398</v>
      </c>
      <c r="R7731" s="19">
        <f>BZ7731/'Gas+GHG'!E7729</f>
        <v>0.81823946386047608</v>
      </c>
      <c r="S7731" s="19">
        <f>CA7731/'Gas+GHG'!F7729</f>
        <v>1.3168352382050044</v>
      </c>
      <c r="T7731" s="19">
        <f t="shared" si="1841"/>
        <v>0.67629678111392022</v>
      </c>
      <c r="U7731" s="19">
        <f t="shared" si="1842"/>
        <v>0.67913187003455777</v>
      </c>
      <c r="V7731" s="19">
        <f t="shared" si="1846"/>
        <v>2.0728506861240152</v>
      </c>
      <c r="W7731" s="19">
        <f t="shared" si="1847"/>
        <v>2.700953420591794</v>
      </c>
      <c r="X7731" s="19">
        <f t="shared" si="1848"/>
        <v>0.99215086942064967</v>
      </c>
      <c r="Y7731" s="19">
        <f t="shared" si="1849"/>
        <v>1.27611427386695</v>
      </c>
      <c r="Z7731" s="102"/>
      <c r="AA7731" s="102"/>
      <c r="AB7731" s="102"/>
      <c r="AC7731" s="102"/>
      <c r="AD7731" s="20">
        <f>CB7731/'Gas+GHG'!G7729</f>
        <v>0.47486338207621726</v>
      </c>
      <c r="AE7731" s="21">
        <f>CC7731/'Gas+GHG'!H7729</f>
        <v>1.8630896454511703</v>
      </c>
      <c r="AF7731" s="21">
        <f>CD7731/'Gas+GHG'!I7729</f>
        <v>2.420872297220662</v>
      </c>
      <c r="AG7731" s="77">
        <f t="shared" si="1843"/>
        <v>0.31977632705762427</v>
      </c>
      <c r="AH7731" s="77">
        <f t="shared" si="1844"/>
        <v>0.68511088728001601</v>
      </c>
      <c r="AI7731" s="77">
        <f t="shared" si="1845"/>
        <v>0.64079922451910964</v>
      </c>
      <c r="AJ7731" s="77">
        <f t="shared" si="1850"/>
        <v>0.15185006817449404</v>
      </c>
      <c r="AK7731" s="77">
        <f t="shared" si="1851"/>
        <v>1.2764230000772616</v>
      </c>
      <c r="AL7731" s="77">
        <f t="shared" si="1852"/>
        <v>1.5512930907187956</v>
      </c>
      <c r="AM7731" s="77">
        <f t="shared" si="1853"/>
        <v>0.32301331390172322</v>
      </c>
      <c r="AN7731" s="77">
        <f t="shared" si="1854"/>
        <v>0.58666664537390856</v>
      </c>
      <c r="AO7731" s="77">
        <f t="shared" si="1855"/>
        <v>0.86957920650186626</v>
      </c>
      <c r="BR7731" s="19">
        <v>8</v>
      </c>
      <c r="BS7731" s="41">
        <v>4.7397</v>
      </c>
      <c r="BT7731" s="27">
        <v>0.63154350000000004</v>
      </c>
      <c r="BU7731" s="28">
        <v>1.9385399999999999</v>
      </c>
      <c r="BV7731" s="28">
        <v>2.6744679999999996</v>
      </c>
      <c r="BX7731" s="19">
        <v>17.347999999999999</v>
      </c>
      <c r="BY7731" s="19">
        <v>12.989700000000001</v>
      </c>
      <c r="BZ7731" s="19">
        <v>6.3178999999999998</v>
      </c>
      <c r="CA7731" s="19">
        <v>6.43</v>
      </c>
      <c r="CB7731" s="27">
        <v>2.34489199999999</v>
      </c>
      <c r="CC7731" s="28">
        <v>9.692698</v>
      </c>
      <c r="CD7731" s="28">
        <v>13.372339999999998</v>
      </c>
    </row>
    <row r="7732" spans="1:82" x14ac:dyDescent="0.25">
      <c r="A7732" s="15">
        <v>43422.874999981264</v>
      </c>
      <c r="B7732" s="24">
        <v>11</v>
      </c>
      <c r="C7732" s="25">
        <v>18</v>
      </c>
      <c r="D7732" s="26">
        <v>21</v>
      </c>
      <c r="E7732" s="51">
        <v>8.4539202666713731</v>
      </c>
      <c r="F7732" s="51">
        <v>8.8017943146861395</v>
      </c>
      <c r="G7732" s="51">
        <v>4.0944615158947073</v>
      </c>
      <c r="H7732" s="51">
        <v>8.0506392297300575</v>
      </c>
      <c r="I7732" s="51">
        <v>8.4215955007585066</v>
      </c>
      <c r="J7732" s="19">
        <f>BR7732/'Gas+GHG'!E7730</f>
        <v>1.0814193835348731</v>
      </c>
      <c r="K7732" s="40">
        <f>BS7732/'Gas+GHG'!F7730</f>
        <v>1.0516577981058803</v>
      </c>
      <c r="L7732" s="27">
        <f>BT7732/'Gas+GHG'!G7730</f>
        <v>0.12095284870033851</v>
      </c>
      <c r="M7732" s="28">
        <f>BU7732/'Gas+GHG'!H7730</f>
        <v>0.18638039193429695</v>
      </c>
      <c r="N7732" s="28">
        <f>BV7732/'Gas+GHG'!I7730</f>
        <v>0.88059778802471333</v>
      </c>
      <c r="P7732" s="19">
        <f>BX7732/'Gas+GHG'!E7730</f>
        <v>1.6982817217117117</v>
      </c>
      <c r="Q7732" s="19">
        <f>BY7732/'Gas+GHG'!F7730</f>
        <v>2.0797313433296942</v>
      </c>
      <c r="R7732" s="19">
        <f>BZ7732/'Gas+GHG'!E7730</f>
        <v>0.55228800229294772</v>
      </c>
      <c r="S7732" s="19">
        <f>CA7732/'Gas+GHG'!F7730</f>
        <v>0.51198881734253676</v>
      </c>
      <c r="T7732" s="19">
        <f t="shared" si="1841"/>
        <v>0.6416126995427387</v>
      </c>
      <c r="U7732" s="19">
        <f t="shared" si="1842"/>
        <v>0.6674129714768211</v>
      </c>
      <c r="V7732" s="19">
        <f t="shared" si="1846"/>
        <v>1.4439941161277858</v>
      </c>
      <c r="W7732" s="19">
        <f t="shared" si="1847"/>
        <v>1.729747653670638</v>
      </c>
      <c r="X7732" s="19">
        <f t="shared" si="1848"/>
        <v>0.80657560787687355</v>
      </c>
      <c r="Y7732" s="19">
        <f t="shared" si="1849"/>
        <v>0.86197250700159311</v>
      </c>
      <c r="Z7732" s="102"/>
      <c r="AA7732" s="102"/>
      <c r="AB7732" s="102"/>
      <c r="AC7732" s="102"/>
      <c r="AD7732" s="20">
        <f>CB7732/'Gas+GHG'!G7730</f>
        <v>0.39568877109192091</v>
      </c>
      <c r="AE7732" s="21">
        <f>CC7732/'Gas+GHG'!H7730</f>
        <v>0.93190195967148493</v>
      </c>
      <c r="AF7732" s="21">
        <f>CD7732/'Gas+GHG'!I7730</f>
        <v>3.020620374766807</v>
      </c>
      <c r="AG7732" s="77">
        <f t="shared" si="1843"/>
        <v>0.31829102062669906</v>
      </c>
      <c r="AH7732" s="77">
        <f t="shared" si="1844"/>
        <v>0.61170313750923211</v>
      </c>
      <c r="AI7732" s="77">
        <f t="shared" si="1845"/>
        <v>0.63921531532992693</v>
      </c>
      <c r="AJ7732" s="77">
        <f t="shared" si="1850"/>
        <v>0.12594418280137179</v>
      </c>
      <c r="AK7732" s="77">
        <f t="shared" si="1851"/>
        <v>0.57004735258204919</v>
      </c>
      <c r="AL7732" s="77">
        <f t="shared" si="1852"/>
        <v>1.9308268053485667</v>
      </c>
      <c r="AM7732" s="77">
        <f t="shared" si="1853"/>
        <v>0.26974458829054909</v>
      </c>
      <c r="AN7732" s="77">
        <f t="shared" si="1854"/>
        <v>0.36185460708943573</v>
      </c>
      <c r="AO7732" s="77">
        <f t="shared" si="1855"/>
        <v>1.0897935694182403</v>
      </c>
      <c r="BR7732" s="19">
        <v>8.35</v>
      </c>
      <c r="BS7732" s="41">
        <v>5.1351599999999999</v>
      </c>
      <c r="BT7732" s="27">
        <v>0.59726939999999984</v>
      </c>
      <c r="BU7732" s="28">
        <v>0.96964139999999999</v>
      </c>
      <c r="BV7732" s="28">
        <v>4.8642190000000003</v>
      </c>
      <c r="BX7732" s="19">
        <v>13.113</v>
      </c>
      <c r="BY7732" s="19">
        <v>10.15516</v>
      </c>
      <c r="BZ7732" s="19">
        <v>4.2644000000000002</v>
      </c>
      <c r="CA7732" s="19">
        <v>2.5</v>
      </c>
      <c r="CB7732" s="27">
        <v>1.9539249999999997</v>
      </c>
      <c r="CC7732" s="28">
        <v>4.8482070000000004</v>
      </c>
      <c r="CD7732" s="28">
        <v>16.685209999999998</v>
      </c>
    </row>
    <row r="7733" spans="1:82" x14ac:dyDescent="0.25">
      <c r="A7733" s="15">
        <v>43422.916666647929</v>
      </c>
      <c r="B7733" s="24">
        <v>11</v>
      </c>
      <c r="C7733" s="25">
        <v>18</v>
      </c>
      <c r="D7733" s="26">
        <v>22</v>
      </c>
      <c r="E7733" s="51">
        <v>7.544911510697812</v>
      </c>
      <c r="F7733" s="51">
        <v>7.7489835177636035</v>
      </c>
      <c r="G7733" s="51">
        <v>5.5953422594266371</v>
      </c>
      <c r="H7733" s="51">
        <v>8.397824609062404</v>
      </c>
      <c r="I7733" s="51">
        <v>10.088558413709089</v>
      </c>
      <c r="J7733" s="19">
        <f>BR7733/'Gas+GHG'!E7731</f>
        <v>0.45328956196072528</v>
      </c>
      <c r="K7733" s="40">
        <f>BS7733/'Gas+GHG'!F7731</f>
        <v>0.61438658081104403</v>
      </c>
      <c r="L7733" s="27">
        <f>BT7733/'Gas+GHG'!G7731</f>
        <v>0.12571490486420378</v>
      </c>
      <c r="M7733" s="28">
        <f>BU7733/'Gas+GHG'!H7731</f>
        <v>8.724672983325385E-2</v>
      </c>
      <c r="N7733" s="28">
        <f>BV7733/'Gas+GHG'!I7731</f>
        <v>0.82030544347329837</v>
      </c>
      <c r="P7733" s="19">
        <f>BX7733/'Gas+GHG'!E7731</f>
        <v>0.77188736836740657</v>
      </c>
      <c r="Q7733" s="19">
        <f>BY7733/'Gas+GHG'!F7731</f>
        <v>1.9769342285836595</v>
      </c>
      <c r="R7733" s="19">
        <f>BZ7733/'Gas+GHG'!E7731</f>
        <v>0.49543254009273102</v>
      </c>
      <c r="S7733" s="19">
        <f>CA7733/'Gas+GHG'!F7731</f>
        <v>1.6363162602267474</v>
      </c>
      <c r="T7733" s="19">
        <f t="shared" si="1841"/>
        <v>0.574195560413164</v>
      </c>
      <c r="U7733" s="19">
        <f t="shared" si="1842"/>
        <v>0.58933067413170137</v>
      </c>
      <c r="V7733" s="19">
        <f t="shared" si="1846"/>
        <v>0.72768946506102838</v>
      </c>
      <c r="W7733" s="19">
        <f t="shared" si="1847"/>
        <v>2.1293993463773369</v>
      </c>
      <c r="X7733" s="19">
        <f t="shared" si="1848"/>
        <v>0.53963044339910926</v>
      </c>
      <c r="Y7733" s="19">
        <f t="shared" si="1849"/>
        <v>1.4838511424330705</v>
      </c>
      <c r="Z7733" s="102"/>
      <c r="AA7733" s="102"/>
      <c r="AB7733" s="102"/>
      <c r="AC7733" s="102"/>
      <c r="AD7733" s="20">
        <f>CB7733/'Gas+GHG'!G7731</f>
        <v>0.41949905191124809</v>
      </c>
      <c r="AE7733" s="21">
        <f>CC7733/'Gas+GHG'!H7731</f>
        <v>0.43536877419959857</v>
      </c>
      <c r="AF7733" s="21">
        <f>CD7733/'Gas+GHG'!I7731</f>
        <v>2.719159557188743</v>
      </c>
      <c r="AG7733" s="77">
        <f t="shared" si="1843"/>
        <v>0.42960467436067323</v>
      </c>
      <c r="AH7733" s="77">
        <f t="shared" si="1844"/>
        <v>0.63745233394808776</v>
      </c>
      <c r="AI7733" s="77">
        <f t="shared" si="1845"/>
        <v>0.76284654537882557</v>
      </c>
      <c r="AJ7733" s="77">
        <f t="shared" si="1850"/>
        <v>0.18021875359094289</v>
      </c>
      <c r="AK7733" s="77">
        <f t="shared" si="1851"/>
        <v>0.27752684124165211</v>
      </c>
      <c r="AL7733" s="77">
        <f t="shared" si="1852"/>
        <v>2.0743014745352495</v>
      </c>
      <c r="AM7733" s="77">
        <f t="shared" si="1853"/>
        <v>0.23928029832030523</v>
      </c>
      <c r="AN7733" s="77">
        <f t="shared" si="1854"/>
        <v>0.15784193295794646</v>
      </c>
      <c r="AO7733" s="77">
        <f t="shared" si="1855"/>
        <v>0.64485808265349331</v>
      </c>
      <c r="BR7733" s="19">
        <v>3.5</v>
      </c>
      <c r="BS7733" s="41">
        <v>3</v>
      </c>
      <c r="BT7733" s="27">
        <v>0.62078459999999913</v>
      </c>
      <c r="BU7733" s="28">
        <v>0.45389989999999908</v>
      </c>
      <c r="BV7733" s="28">
        <v>4.5311779999999997</v>
      </c>
      <c r="BX7733" s="19">
        <v>5.96</v>
      </c>
      <c r="BY7733" s="19">
        <v>9.6532099999999996</v>
      </c>
      <c r="BZ7733" s="19">
        <v>3.8254000000000001</v>
      </c>
      <c r="CA7733" s="19">
        <v>7.99</v>
      </c>
      <c r="CB7733" s="27">
        <v>2.071501</v>
      </c>
      <c r="CC7733" s="28">
        <v>2.2650000000000001</v>
      </c>
      <c r="CD7733" s="28">
        <v>15.020009999999997</v>
      </c>
    </row>
    <row r="7734" spans="1:82" x14ac:dyDescent="0.25">
      <c r="A7734" s="15">
        <v>43422.958333314593</v>
      </c>
      <c r="B7734" s="24">
        <v>11</v>
      </c>
      <c r="C7734" s="25">
        <v>18</v>
      </c>
      <c r="D7734" s="26">
        <v>23</v>
      </c>
      <c r="E7734" s="51">
        <v>6.9890166186046914</v>
      </c>
      <c r="F7734" s="51">
        <v>6.7078071547263596</v>
      </c>
      <c r="G7734" s="51">
        <v>6.0545815628730617</v>
      </c>
      <c r="H7734" s="51">
        <v>8.2074256892103161</v>
      </c>
      <c r="I7734" s="51">
        <v>9.3580135507132276</v>
      </c>
      <c r="J7734" s="19">
        <f>BR7734/'Gas+GHG'!E7732</f>
        <v>0.45328956196072528</v>
      </c>
      <c r="K7734" s="40">
        <f>BS7734/'Gas+GHG'!F7732</f>
        <v>0.30288029660822852</v>
      </c>
      <c r="L7734" s="27">
        <f>BT7734/'Gas+GHG'!G7732</f>
        <v>7.2011053007544387E-2</v>
      </c>
      <c r="M7734" s="28">
        <f>BU7734/'Gas+GHG'!H7732</f>
        <v>0.17007908939823621</v>
      </c>
      <c r="N7734" s="28">
        <f>BV7734/'Gas+GHG'!I7732</f>
        <v>0.73784092010128788</v>
      </c>
      <c r="P7734" s="19">
        <f>BX7734/'Gas+GHG'!E7732</f>
        <v>0.80109216728801902</v>
      </c>
      <c r="Q7734" s="19">
        <f>BY7734/'Gas+GHG'!F7732</f>
        <v>1.7750263185764565</v>
      </c>
      <c r="R7734" s="19">
        <f>BZ7734/'Gas+GHG'!E7732</f>
        <v>0.84462091636659042</v>
      </c>
      <c r="S7734" s="19">
        <f>CA7734/'Gas+GHG'!F7732</f>
        <v>1.3188831934743748</v>
      </c>
      <c r="T7734" s="19">
        <f t="shared" si="1841"/>
        <v>0.53296730707084761</v>
      </c>
      <c r="U7734" s="19">
        <f t="shared" si="1842"/>
        <v>0.51211125103590449</v>
      </c>
      <c r="V7734" s="19">
        <f t="shared" si="1846"/>
        <v>0.87711127040665771</v>
      </c>
      <c r="W7734" s="19">
        <f t="shared" si="1847"/>
        <v>1.5844258708082359</v>
      </c>
      <c r="X7734" s="19">
        <f t="shared" si="1848"/>
        <v>0.76860181324795174</v>
      </c>
      <c r="Y7734" s="19">
        <f t="shared" si="1849"/>
        <v>1.5094836412425952</v>
      </c>
      <c r="Z7734" s="102"/>
      <c r="AA7734" s="102"/>
      <c r="AB7734" s="102"/>
      <c r="AC7734" s="102"/>
      <c r="AD7734" s="20">
        <f>CB7734/'Gas+GHG'!G7732</f>
        <v>0.26056477941119066</v>
      </c>
      <c r="AE7734" s="21">
        <f>CC7734/'Gas+GHG'!H7732</f>
        <v>0.71180757094214264</v>
      </c>
      <c r="AF7734" s="21">
        <f>CD7734/'Gas+GHG'!I7732</f>
        <v>1.7973893398106033</v>
      </c>
      <c r="AG7734" s="77">
        <f t="shared" si="1843"/>
        <v>0.46366441230132416</v>
      </c>
      <c r="AH7734" s="77">
        <f t="shared" si="1844"/>
        <v>0.62333129233497231</v>
      </c>
      <c r="AI7734" s="77">
        <f t="shared" si="1845"/>
        <v>0.70866527996709772</v>
      </c>
      <c r="AJ7734" s="77">
        <f t="shared" si="1850"/>
        <v>0.12081461531211389</v>
      </c>
      <c r="AK7734" s="77">
        <f t="shared" si="1851"/>
        <v>0.44369193308918325</v>
      </c>
      <c r="AL7734" s="77">
        <f t="shared" si="1852"/>
        <v>1.2737474197067582</v>
      </c>
      <c r="AM7734" s="77">
        <f t="shared" si="1853"/>
        <v>0.13975016409907678</v>
      </c>
      <c r="AN7734" s="77">
        <f t="shared" si="1854"/>
        <v>0.26811563785295939</v>
      </c>
      <c r="AO7734" s="77">
        <f t="shared" si="1855"/>
        <v>0.52364192010384514</v>
      </c>
      <c r="BR7734" s="19">
        <v>3.5</v>
      </c>
      <c r="BS7734" s="41">
        <v>1.4789399999999999</v>
      </c>
      <c r="BT7734" s="27">
        <v>0.355593099999999</v>
      </c>
      <c r="BU7734" s="28">
        <v>0.88483410000000007</v>
      </c>
      <c r="BV7734" s="28">
        <v>4.0756629999999996</v>
      </c>
      <c r="BX7734" s="19">
        <v>6.1855000000000002</v>
      </c>
      <c r="BY7734" s="19">
        <v>8.6673099999999987</v>
      </c>
      <c r="BZ7734" s="19">
        <v>6.5216000000000003</v>
      </c>
      <c r="CA7734" s="19">
        <v>6.44</v>
      </c>
      <c r="CB7734" s="27">
        <v>1.286678</v>
      </c>
      <c r="CC7734" s="28">
        <v>3.7031689999999999</v>
      </c>
      <c r="CD7734" s="28">
        <v>9.9283639999999984</v>
      </c>
    </row>
    <row r="7735" spans="1:82" x14ac:dyDescent="0.25">
      <c r="A7735" s="15">
        <v>43422.999999981257</v>
      </c>
      <c r="B7735" s="24">
        <v>11</v>
      </c>
      <c r="C7735" s="25">
        <v>19</v>
      </c>
      <c r="D7735" s="26">
        <v>0</v>
      </c>
      <c r="E7735" s="51">
        <v>8.3515674835806415</v>
      </c>
      <c r="F7735" s="51">
        <v>6.2964807908174079</v>
      </c>
      <c r="G7735" s="51">
        <v>6.3132770269733838</v>
      </c>
      <c r="H7735" s="51">
        <v>8.3803897746291973</v>
      </c>
      <c r="I7735" s="51">
        <v>9.9318317614692777</v>
      </c>
      <c r="J7735" s="19">
        <f>BR7735/'Gas+GHG'!E7733</f>
        <v>3.2377825854337523E-2</v>
      </c>
      <c r="K7735" s="40">
        <f>BS7735/'Gas+GHG'!F7733</f>
        <v>2.940763639140092E-2</v>
      </c>
      <c r="L7735" s="27">
        <f>BT7735/'Gas+GHG'!G7733</f>
        <v>0.10509320006876398</v>
      </c>
      <c r="M7735" s="28">
        <f>BU7735/'Gas+GHG'!H7733</f>
        <v>4.7307824538229168E-2</v>
      </c>
      <c r="N7735" s="28">
        <f>BV7735/'Gas+GHG'!I7733</f>
        <v>0.19908561462469948</v>
      </c>
      <c r="P7735" s="19">
        <f>BX7735/'Gas+GHG'!E7733</f>
        <v>0.84293726942216485</v>
      </c>
      <c r="Q7735" s="19">
        <f>BY7735/'Gas+GHG'!F7733</f>
        <v>0.60383680057009892</v>
      </c>
      <c r="R7735" s="19">
        <f>BZ7735/'Gas+GHG'!E7733</f>
        <v>0.43904331858481682</v>
      </c>
      <c r="S7735" s="19">
        <f>CA7735/'Gas+GHG'!F7733</f>
        <v>0.89007112811306788</v>
      </c>
      <c r="T7735" s="19">
        <f t="shared" si="1841"/>
        <v>0.63402164855166576</v>
      </c>
      <c r="U7735" s="19">
        <f t="shared" si="1842"/>
        <v>0.48160500286053654</v>
      </c>
      <c r="V7735" s="19">
        <f t="shared" si="1846"/>
        <v>0.81280344581942032</v>
      </c>
      <c r="W7735" s="19">
        <f t="shared" si="1847"/>
        <v>0.71947353226683486</v>
      </c>
      <c r="X7735" s="19">
        <f t="shared" si="1848"/>
        <v>0.46917714218756129</v>
      </c>
      <c r="Y7735" s="19">
        <f t="shared" si="1849"/>
        <v>0.77443439641633205</v>
      </c>
      <c r="Z7735" s="102"/>
      <c r="AA7735" s="102"/>
      <c r="AB7735" s="102"/>
      <c r="AC7735" s="102"/>
      <c r="AD7735" s="20">
        <f>CB7735/'Gas+GHG'!G7733</f>
        <v>0.3163904266791967</v>
      </c>
      <c r="AE7735" s="21">
        <f>CC7735/'Gas+GHG'!H7733</f>
        <v>9.7951208198948606E-2</v>
      </c>
      <c r="AF7735" s="21">
        <f>CD7735/'Gas+GHG'!I7733</f>
        <v>0.91613837461208436</v>
      </c>
      <c r="AG7735" s="77">
        <f t="shared" si="1843"/>
        <v>0.48285070504144439</v>
      </c>
      <c r="AH7735" s="77">
        <f t="shared" si="1844"/>
        <v>0.63615926977135628</v>
      </c>
      <c r="AI7735" s="77">
        <f t="shared" si="1845"/>
        <v>0.75122282619028224</v>
      </c>
      <c r="AJ7735" s="77">
        <f t="shared" si="1850"/>
        <v>0.15276934059041355</v>
      </c>
      <c r="AK7735" s="77">
        <f t="shared" si="1851"/>
        <v>6.2312569081065229E-2</v>
      </c>
      <c r="AL7735" s="77">
        <f t="shared" si="1852"/>
        <v>0.68822405895746153</v>
      </c>
      <c r="AM7735" s="77">
        <f t="shared" si="1853"/>
        <v>0.16362108608878317</v>
      </c>
      <c r="AN7735" s="77">
        <f t="shared" si="1854"/>
        <v>3.5638639117883376E-2</v>
      </c>
      <c r="AO7735" s="77">
        <f t="shared" si="1855"/>
        <v>0.22791431565462283</v>
      </c>
      <c r="BR7735" s="19">
        <v>0.25</v>
      </c>
      <c r="BS7735" s="41">
        <v>0.15</v>
      </c>
      <c r="BT7735" s="27">
        <v>0.51895389999999997</v>
      </c>
      <c r="BU7735" s="28">
        <v>0.24611830000000001</v>
      </c>
      <c r="BV7735" s="28">
        <v>1.0997029999999999</v>
      </c>
      <c r="BX7735" s="19">
        <v>6.5086000000000004</v>
      </c>
      <c r="BY7735" s="19">
        <v>3.08</v>
      </c>
      <c r="BZ7735" s="19">
        <v>3.39</v>
      </c>
      <c r="CA7735" s="19">
        <v>4.54</v>
      </c>
      <c r="CB7735" s="27">
        <v>1.5623469999999997</v>
      </c>
      <c r="CC7735" s="28">
        <v>0.50958979999999998</v>
      </c>
      <c r="CD7735" s="28">
        <v>5.0605370000000001</v>
      </c>
    </row>
    <row r="7736" spans="1:82" x14ac:dyDescent="0.25">
      <c r="A7736" s="15">
        <v>43423.041666647921</v>
      </c>
      <c r="B7736" s="24">
        <v>11</v>
      </c>
      <c r="C7736" s="25">
        <v>19</v>
      </c>
      <c r="D7736" s="26">
        <v>1</v>
      </c>
      <c r="E7736" s="51">
        <v>7.1311850617050192</v>
      </c>
      <c r="F7736" s="51">
        <v>6.2772070259264838</v>
      </c>
      <c r="G7736" s="51">
        <v>6.1426460251935993</v>
      </c>
      <c r="H7736" s="51">
        <v>8.0255226013669212</v>
      </c>
      <c r="I7736" s="51">
        <v>8.9082223981808415</v>
      </c>
      <c r="J7736" s="19">
        <f>BR7736/'Gas+GHG'!E7734</f>
        <v>3.2377825854337523E-2</v>
      </c>
      <c r="K7736" s="40">
        <f>BS7736/'Gas+GHG'!F7734</f>
        <v>2.1565600020360676E-2</v>
      </c>
      <c r="L7736" s="27">
        <f>BT7736/'Gas+GHG'!G7734</f>
        <v>4.9672592457377755E-2</v>
      </c>
      <c r="M7736" s="28">
        <f>BU7736/'Gas+GHG'!H7734</f>
        <v>1.7119916927506439E-2</v>
      </c>
      <c r="N7736" s="28">
        <f>BV7736/'Gas+GHG'!I7734</f>
        <v>0.19966945508631928</v>
      </c>
      <c r="P7736" s="19">
        <f>BX7736/'Gas+GHG'!E7734</f>
        <v>0.52171038355611132</v>
      </c>
      <c r="Q7736" s="19">
        <f>BY7736/'Gas+GHG'!F7734</f>
        <v>0.39210181855201226</v>
      </c>
      <c r="R7736" s="19">
        <f>BZ7736/'Gas+GHG'!E7734</f>
        <v>0.84700392434946958</v>
      </c>
      <c r="S7736" s="19">
        <f>CA7736/'Gas+GHG'!F7734</f>
        <v>0.89007112811306788</v>
      </c>
      <c r="T7736" s="19">
        <f t="shared" si="1841"/>
        <v>0.54351130859486441</v>
      </c>
      <c r="U7736" s="19">
        <f t="shared" si="1842"/>
        <v>0.48017555338531065</v>
      </c>
      <c r="V7736" s="19">
        <f t="shared" si="1846"/>
        <v>0.7439117045822764</v>
      </c>
      <c r="W7736" s="19">
        <f t="shared" si="1847"/>
        <v>0.61566810420057927</v>
      </c>
      <c r="X7736" s="19">
        <f t="shared" si="1848"/>
        <v>0.6248026033233044</v>
      </c>
      <c r="Y7736" s="19">
        <f t="shared" si="1849"/>
        <v>0.66650484246450081</v>
      </c>
      <c r="Z7736" s="102"/>
      <c r="AA7736" s="102"/>
      <c r="AB7736" s="102"/>
      <c r="AC7736" s="102"/>
      <c r="AD7736" s="20">
        <f>CB7736/'Gas+GHG'!G7734</f>
        <v>0.22026555105876097</v>
      </c>
      <c r="AE7736" s="21">
        <f>CC7736/'Gas+GHG'!H7734</f>
        <v>7.5757049947645386E-2</v>
      </c>
      <c r="AF7736" s="21">
        <f>CD7736/'Gas+GHG'!I7734</f>
        <v>0.65355680588284648</v>
      </c>
      <c r="AG7736" s="77">
        <f t="shared" si="1843"/>
        <v>0.47019576204863894</v>
      </c>
      <c r="AH7736" s="77">
        <f t="shared" si="1844"/>
        <v>0.60984034882023885</v>
      </c>
      <c r="AI7736" s="77">
        <f t="shared" si="1845"/>
        <v>0.6753062693852353</v>
      </c>
      <c r="AJ7736" s="77">
        <f t="shared" si="1850"/>
        <v>0.1035679286331375</v>
      </c>
      <c r="AK7736" s="77">
        <f t="shared" si="1851"/>
        <v>4.6199705765664317E-2</v>
      </c>
      <c r="AL7736" s="77">
        <f t="shared" si="1852"/>
        <v>0.44135100841207547</v>
      </c>
      <c r="AM7736" s="77">
        <f t="shared" si="1853"/>
        <v>0.11669762242562345</v>
      </c>
      <c r="AN7736" s="77">
        <f t="shared" si="1854"/>
        <v>2.9557344181981065E-2</v>
      </c>
      <c r="AO7736" s="77">
        <f t="shared" si="1855"/>
        <v>0.21220579747077101</v>
      </c>
      <c r="BR7736" s="19">
        <v>0.25</v>
      </c>
      <c r="BS7736" s="41">
        <v>0.11</v>
      </c>
      <c r="BT7736" s="27">
        <v>0.24528499999999998</v>
      </c>
      <c r="BU7736" s="28">
        <v>8.9066129999999979E-2</v>
      </c>
      <c r="BV7736" s="28">
        <v>1.1029279999999999</v>
      </c>
      <c r="BX7736" s="19">
        <v>4.0282999999999998</v>
      </c>
      <c r="BY7736" s="19">
        <v>2</v>
      </c>
      <c r="BZ7736" s="19">
        <v>6.54</v>
      </c>
      <c r="CA7736" s="19">
        <v>4.54</v>
      </c>
      <c r="CB7736" s="27">
        <v>1.0876790000000001</v>
      </c>
      <c r="CC7736" s="28">
        <v>0.394125</v>
      </c>
      <c r="CD7736" s="28">
        <v>3.6100970000000006</v>
      </c>
    </row>
    <row r="7737" spans="1:82" x14ac:dyDescent="0.25">
      <c r="A7737" s="15">
        <v>43423.083333314586</v>
      </c>
      <c r="B7737" s="24">
        <v>11</v>
      </c>
      <c r="C7737" s="25">
        <v>19</v>
      </c>
      <c r="D7737" s="26">
        <v>2</v>
      </c>
      <c r="E7737" s="51">
        <v>6.2777288842192966</v>
      </c>
      <c r="F7737" s="51">
        <v>6.0147458316423226</v>
      </c>
      <c r="G7737" s="51">
        <v>6.2269309806292013</v>
      </c>
      <c r="H7737" s="51">
        <v>7.7295067148740451</v>
      </c>
      <c r="I7737" s="51">
        <v>8.6081425074232225</v>
      </c>
      <c r="J7737" s="19">
        <f>BR7737/'Gas+GHG'!E7735</f>
        <v>3.2377825854337523E-2</v>
      </c>
      <c r="K7737" s="40">
        <f>BS7737/'Gas+GHG'!F7735</f>
        <v>2.1565600020360676E-2</v>
      </c>
      <c r="L7737" s="27">
        <f>BT7737/'Gas+GHG'!G7735</f>
        <v>9.6026476155833193E-2</v>
      </c>
      <c r="M7737" s="28">
        <f>BU7737/'Gas+GHG'!H7735</f>
        <v>5.1021395241885419E-2</v>
      </c>
      <c r="N7737" s="28">
        <f>BV7737/'Gas+GHG'!I7735</f>
        <v>0.19740759377547354</v>
      </c>
      <c r="P7737" s="19">
        <f>BX7737/'Gas+GHG'!E7735</f>
        <v>0.20527541591649989</v>
      </c>
      <c r="Q7737" s="19">
        <f>BY7737/'Gas+GHG'!F7735</f>
        <v>0.51734894194298875</v>
      </c>
      <c r="R7737" s="19">
        <f>BZ7737/'Gas+GHG'!E7735</f>
        <v>0.90657912392145057</v>
      </c>
      <c r="S7737" s="19">
        <f>CA7737/'Gas+GHG'!F7735</f>
        <v>1.5664467651152891</v>
      </c>
      <c r="T7737" s="19">
        <f t="shared" si="1841"/>
        <v>0.48021425729536793</v>
      </c>
      <c r="U7737" s="19">
        <f t="shared" si="1842"/>
        <v>0.4607099731751193</v>
      </c>
      <c r="V7737" s="19">
        <f t="shared" si="1846"/>
        <v>0.53392840206876446</v>
      </c>
      <c r="W7737" s="19">
        <f t="shared" si="1847"/>
        <v>0.96002546430124802</v>
      </c>
      <c r="X7737" s="19">
        <f t="shared" si="1848"/>
        <v>0.577926137769186</v>
      </c>
      <c r="Y7737" s="19">
        <f t="shared" si="1849"/>
        <v>1.12377024275703</v>
      </c>
      <c r="Z7737" s="102"/>
      <c r="AA7737" s="102"/>
      <c r="AB7737" s="102"/>
      <c r="AC7737" s="102"/>
      <c r="AD7737" s="20">
        <f>CB7737/'Gas+GHG'!G7735</f>
        <v>0.27105680711454283</v>
      </c>
      <c r="AE7737" s="21">
        <f>CC7737/'Gas+GHG'!H7735</f>
        <v>0.12858659994538874</v>
      </c>
      <c r="AF7737" s="21">
        <f>CD7737/'Gas+GHG'!I7735</f>
        <v>0.66327118702099119</v>
      </c>
      <c r="AG7737" s="77">
        <f t="shared" si="1843"/>
        <v>0.47644680256919608</v>
      </c>
      <c r="AH7737" s="77">
        <f t="shared" si="1844"/>
        <v>0.58788616623056633</v>
      </c>
      <c r="AI7737" s="77">
        <f t="shared" si="1845"/>
        <v>0.65305067766265967</v>
      </c>
      <c r="AJ7737" s="77">
        <f t="shared" si="1850"/>
        <v>0.12914414906433924</v>
      </c>
      <c r="AK7737" s="77">
        <f t="shared" si="1851"/>
        <v>7.5594283270518134E-2</v>
      </c>
      <c r="AL7737" s="77">
        <f t="shared" si="1852"/>
        <v>0.433149698158175</v>
      </c>
      <c r="AM7737" s="77">
        <f t="shared" si="1853"/>
        <v>0.14191265805020356</v>
      </c>
      <c r="AN7737" s="77">
        <f t="shared" si="1854"/>
        <v>5.2992316674870601E-2</v>
      </c>
      <c r="AO7737" s="77">
        <f t="shared" si="1855"/>
        <v>0.23012148886281622</v>
      </c>
      <c r="BR7737" s="19">
        <v>0.25</v>
      </c>
      <c r="BS7737" s="41">
        <v>0.11</v>
      </c>
      <c r="BT7737" s="27">
        <v>0.47418209999999994</v>
      </c>
      <c r="BU7737" s="28">
        <v>0.26543810000000001</v>
      </c>
      <c r="BV7737" s="28">
        <v>1.0904339999999999</v>
      </c>
      <c r="BX7737" s="19">
        <v>1.585</v>
      </c>
      <c r="BY7737" s="19">
        <v>2.6388499999999997</v>
      </c>
      <c r="BZ7737" s="19">
        <v>7</v>
      </c>
      <c r="CA7737" s="19">
        <v>7.99</v>
      </c>
      <c r="CB7737" s="27">
        <v>1.3384879999999999</v>
      </c>
      <c r="CC7737" s="28">
        <v>0.66897000000000006</v>
      </c>
      <c r="CD7737" s="28">
        <v>3.6637569999999995</v>
      </c>
    </row>
    <row r="7738" spans="1:82" x14ac:dyDescent="0.25">
      <c r="A7738" s="15">
        <v>43423.12499998125</v>
      </c>
      <c r="B7738" s="24">
        <v>11</v>
      </c>
      <c r="C7738" s="25">
        <v>19</v>
      </c>
      <c r="D7738" s="26">
        <v>3</v>
      </c>
      <c r="E7738" s="51">
        <v>7.0831078756504304</v>
      </c>
      <c r="F7738" s="51">
        <v>6.0462100420720288</v>
      </c>
      <c r="G7738" s="51">
        <v>6.6897691730976003</v>
      </c>
      <c r="H7738" s="51">
        <v>8.8791190720440287</v>
      </c>
      <c r="I7738" s="51">
        <v>9.8551217686654198</v>
      </c>
      <c r="J7738" s="19">
        <f>BR7738/'Gas+GHG'!E7736</f>
        <v>3.2377825854337523E-2</v>
      </c>
      <c r="K7738" s="40">
        <f>BS7738/'Gas+GHG'!F7736</f>
        <v>2.1565600020360676E-2</v>
      </c>
      <c r="L7738" s="27">
        <f>BT7738/'Gas+GHG'!G7736</f>
        <v>6.5526651821154372E-2</v>
      </c>
      <c r="M7738" s="28">
        <f>BU7738/'Gas+GHG'!H7736</f>
        <v>1.5683715110976618E-2</v>
      </c>
      <c r="N7738" s="28">
        <f>BV7738/'Gas+GHG'!I7736</f>
        <v>0.26019986171743337</v>
      </c>
      <c r="P7738" s="19">
        <f>BX7738/'Gas+GHG'!E7736</f>
        <v>0.48271453009714721</v>
      </c>
      <c r="Q7738" s="19">
        <f>BY7738/'Gas+GHG'!F7736</f>
        <v>0.39210181855201226</v>
      </c>
      <c r="R7738" s="19">
        <f>BZ7738/'Gas+GHG'!E7736</f>
        <v>0.84700392434946958</v>
      </c>
      <c r="S7738" s="19">
        <f>CA7738/'Gas+GHG'!F7736</f>
        <v>1.3801984013030832</v>
      </c>
      <c r="T7738" s="19">
        <f t="shared" si="1841"/>
        <v>0.53994563739543877</v>
      </c>
      <c r="U7738" s="19">
        <f t="shared" si="1842"/>
        <v>0.46304353381268415</v>
      </c>
      <c r="V7738" s="19">
        <f t="shared" si="1846"/>
        <v>0.7179756784426562</v>
      </c>
      <c r="W7738" s="19">
        <f t="shared" si="1847"/>
        <v>0.8206521567787004</v>
      </c>
      <c r="X7738" s="19">
        <f t="shared" si="1848"/>
        <v>0.61174277600396054</v>
      </c>
      <c r="Y7738" s="19">
        <f t="shared" si="1849"/>
        <v>0.95164806307639505</v>
      </c>
      <c r="Z7738" s="102"/>
      <c r="AA7738" s="102"/>
      <c r="AB7738" s="102"/>
      <c r="AC7738" s="102"/>
      <c r="AD7738" s="20">
        <f>CB7738/'Gas+GHG'!G7736</f>
        <v>0.23557730968934312</v>
      </c>
      <c r="AE7738" s="21">
        <f>CC7738/'Gas+GHG'!H7736</f>
        <v>6.5479578969096217E-2</v>
      </c>
      <c r="AF7738" s="21">
        <f>CD7738/'Gas+GHG'!I7736</f>
        <v>0.72669291644668632</v>
      </c>
      <c r="AG7738" s="77">
        <f t="shared" si="1843"/>
        <v>0.51077345411250696</v>
      </c>
      <c r="AH7738" s="77">
        <f t="shared" si="1844"/>
        <v>0.67314780504217464</v>
      </c>
      <c r="AI7738" s="77">
        <f t="shared" si="1845"/>
        <v>0.74553358697943706</v>
      </c>
      <c r="AJ7738" s="77">
        <f t="shared" si="1850"/>
        <v>0.12032663618055754</v>
      </c>
      <c r="AK7738" s="77">
        <f t="shared" si="1851"/>
        <v>4.4077434858132862E-2</v>
      </c>
      <c r="AL7738" s="77">
        <f t="shared" si="1852"/>
        <v>0.54177397663104643</v>
      </c>
      <c r="AM7738" s="77">
        <f t="shared" si="1853"/>
        <v>0.11525067350878558</v>
      </c>
      <c r="AN7738" s="77">
        <f t="shared" si="1854"/>
        <v>2.1402144110963358E-2</v>
      </c>
      <c r="AO7738" s="77">
        <f t="shared" si="1855"/>
        <v>0.18491893981563992</v>
      </c>
      <c r="BR7738" s="19">
        <v>0.25</v>
      </c>
      <c r="BS7738" s="41">
        <v>0.11</v>
      </c>
      <c r="BT7738" s="27">
        <v>0.32357290000000005</v>
      </c>
      <c r="BU7738" s="28">
        <v>8.1594309999999989E-2</v>
      </c>
      <c r="BV7738" s="28">
        <v>1.437284</v>
      </c>
      <c r="BX7738" s="19">
        <v>3.7271999999999998</v>
      </c>
      <c r="BY7738" s="19">
        <v>2</v>
      </c>
      <c r="BZ7738" s="19">
        <v>6.54</v>
      </c>
      <c r="CA7738" s="19">
        <v>7.04</v>
      </c>
      <c r="CB7738" s="27">
        <v>1.1632890000000002</v>
      </c>
      <c r="CC7738" s="28">
        <v>0.34065659999999992</v>
      </c>
      <c r="CD7738" s="28">
        <v>4.0140839999999898</v>
      </c>
    </row>
    <row r="7739" spans="1:82" x14ac:dyDescent="0.25">
      <c r="A7739" s="15">
        <v>43423.166666647914</v>
      </c>
      <c r="B7739" s="24">
        <v>11</v>
      </c>
      <c r="C7739" s="25">
        <v>19</v>
      </c>
      <c r="D7739" s="26">
        <v>4</v>
      </c>
      <c r="E7739" s="51">
        <v>7.4756695874387606</v>
      </c>
      <c r="F7739" s="51">
        <v>6.3089006159200425</v>
      </c>
      <c r="G7739" s="51">
        <v>7.3215203780331413</v>
      </c>
      <c r="H7739" s="51">
        <v>11.210299897951915</v>
      </c>
      <c r="I7739" s="51">
        <v>12.347231092608224</v>
      </c>
      <c r="J7739" s="19">
        <f>BR7739/'Gas+GHG'!E7737</f>
        <v>3.2377825854337523E-2</v>
      </c>
      <c r="K7739" s="40">
        <f>BS7739/'Gas+GHG'!F7737</f>
        <v>2.1565600020360676E-2</v>
      </c>
      <c r="L7739" s="27">
        <f>BT7739/'Gas+GHG'!G7737</f>
        <v>9.7093297270314183E-2</v>
      </c>
      <c r="M7739" s="28">
        <f>BU7739/'Gas+GHG'!H7737</f>
        <v>2.2601425076369058E-2</v>
      </c>
      <c r="N7739" s="28">
        <f>BV7739/'Gas+GHG'!I7737</f>
        <v>0.19414369930026465</v>
      </c>
      <c r="P7739" s="19">
        <f>BX7739/'Gas+GHG'!E7737</f>
        <v>0.38853391025205025</v>
      </c>
      <c r="Q7739" s="19">
        <f>BY7739/'Gas+GHG'!F7737</f>
        <v>0.64649943893765049</v>
      </c>
      <c r="R7739" s="19">
        <f>BZ7739/'Gas+GHG'!E7737</f>
        <v>0.64755651708675044</v>
      </c>
      <c r="S7739" s="19">
        <f>CA7739/'Gas+GHG'!F7737</f>
        <v>1.3801984013030832</v>
      </c>
      <c r="T7739" s="19">
        <f t="shared" si="1841"/>
        <v>0.56906019472688385</v>
      </c>
      <c r="U7739" s="19">
        <f t="shared" si="1842"/>
        <v>0.48252612608559564</v>
      </c>
      <c r="V7739" s="19">
        <f t="shared" si="1846"/>
        <v>0.58959782033607822</v>
      </c>
      <c r="W7739" s="19">
        <f t="shared" si="1847"/>
        <v>0.97793465759740472</v>
      </c>
      <c r="X7739" s="19">
        <f t="shared" si="1848"/>
        <v>0.44649260700272247</v>
      </c>
      <c r="Y7739" s="19">
        <f t="shared" si="1849"/>
        <v>1.0487631826433292</v>
      </c>
      <c r="Z7739" s="102"/>
      <c r="AA7739" s="102"/>
      <c r="AB7739" s="102"/>
      <c r="AC7739" s="102"/>
      <c r="AD7739" s="20">
        <f>CB7739/'Gas+GHG'!G7737</f>
        <v>0.27639091268694771</v>
      </c>
      <c r="AE7739" s="21">
        <f>CC7739/'Gas+GHG'!H7737</f>
        <v>7.6223692231585483E-2</v>
      </c>
      <c r="AF7739" s="21">
        <f>CD7739/'Gas+GHG'!I7737</f>
        <v>0.6260800970263064</v>
      </c>
      <c r="AG7739" s="77">
        <f t="shared" si="1843"/>
        <v>0.557627633017308</v>
      </c>
      <c r="AH7739" s="77">
        <f t="shared" si="1844"/>
        <v>0.80017022327477039</v>
      </c>
      <c r="AI7739" s="77">
        <f t="shared" si="1845"/>
        <v>0.80471794805339558</v>
      </c>
      <c r="AJ7739" s="77">
        <f t="shared" si="1850"/>
        <v>0.15412321042911609</v>
      </c>
      <c r="AK7739" s="77">
        <f t="shared" si="1851"/>
        <v>6.0991928831775136E-2</v>
      </c>
      <c r="AL7739" s="77">
        <f t="shared" si="1852"/>
        <v>0.5038178909960801</v>
      </c>
      <c r="AM7739" s="77">
        <f t="shared" si="1853"/>
        <v>0.12226770225783161</v>
      </c>
      <c r="AN7739" s="77">
        <f t="shared" si="1854"/>
        <v>1.5231763399810345E-2</v>
      </c>
      <c r="AO7739" s="77">
        <f t="shared" si="1855"/>
        <v>0.12226220603022631</v>
      </c>
      <c r="BR7739" s="19">
        <v>0.25</v>
      </c>
      <c r="BS7739" s="41">
        <v>0.11</v>
      </c>
      <c r="BT7739" s="27">
        <v>0.47945010000000005</v>
      </c>
      <c r="BU7739" s="28">
        <v>0.1175836</v>
      </c>
      <c r="BV7739" s="28">
        <v>1.0724049999999903</v>
      </c>
      <c r="BX7739" s="19">
        <v>3</v>
      </c>
      <c r="BY7739" s="19">
        <v>3.2976099999999997</v>
      </c>
      <c r="BZ7739" s="19">
        <v>5</v>
      </c>
      <c r="CA7739" s="19">
        <v>7.04</v>
      </c>
      <c r="CB7739" s="27">
        <v>1.3648279999999999</v>
      </c>
      <c r="CC7739" s="28">
        <v>0.39655269999999992</v>
      </c>
      <c r="CD7739" s="28">
        <v>3.4583220000000008</v>
      </c>
    </row>
    <row r="7740" spans="1:82" x14ac:dyDescent="0.25">
      <c r="A7740" s="15">
        <v>43423.208333314578</v>
      </c>
      <c r="B7740" s="24">
        <v>11</v>
      </c>
      <c r="C7740" s="25">
        <v>19</v>
      </c>
      <c r="D7740" s="26">
        <v>5</v>
      </c>
      <c r="E7740" s="51">
        <v>9.5902964766983647</v>
      </c>
      <c r="F7740" s="51">
        <v>6.8278199256463328</v>
      </c>
      <c r="G7740" s="51">
        <v>7.3690906781095009</v>
      </c>
      <c r="H7740" s="51">
        <v>10.971057687403656</v>
      </c>
      <c r="I7740" s="51">
        <v>11.947210192516936</v>
      </c>
      <c r="J7740" s="19">
        <f>BR7740/'Gas+GHG'!E7738</f>
        <v>0.38464857114952977</v>
      </c>
      <c r="K7740" s="40">
        <f>BS7740/'Gas+GHG'!F7738</f>
        <v>0.39210181855201226</v>
      </c>
      <c r="L7740" s="27">
        <f>BT7740/'Gas+GHG'!G7738</f>
        <v>0.12844591021455848</v>
      </c>
      <c r="M7740" s="28">
        <f>BU7740/'Gas+GHG'!H7738</f>
        <v>4.1759131202767696E-2</v>
      </c>
      <c r="N7740" s="28">
        <f>BV7740/'Gas+GHG'!I7738</f>
        <v>0.26386800913862407</v>
      </c>
      <c r="P7740" s="19">
        <f>BX7740/'Gas+GHG'!E7738</f>
        <v>2.434294459032512</v>
      </c>
      <c r="Q7740" s="19">
        <f>BY7740/'Gas+GHG'!F7738</f>
        <v>0.39210181855201226</v>
      </c>
      <c r="R7740" s="19">
        <f>BZ7740/'Gas+GHG'!E7738</f>
        <v>0.43904331858481682</v>
      </c>
      <c r="S7740" s="19">
        <f>CA7740/'Gas+GHG'!F7738</f>
        <v>0.53485040661405781</v>
      </c>
      <c r="T7740" s="19">
        <f t="shared" si="1841"/>
        <v>0.72589267215188791</v>
      </c>
      <c r="U7740" s="19">
        <f t="shared" si="1842"/>
        <v>0.52101206483034601</v>
      </c>
      <c r="V7740" s="19">
        <f t="shared" si="1846"/>
        <v>2.0857348373896101</v>
      </c>
      <c r="W7740" s="19">
        <f t="shared" si="1847"/>
        <v>0.48295329283285798</v>
      </c>
      <c r="X7740" s="19">
        <f t="shared" si="1848"/>
        <v>0.78760294022771904</v>
      </c>
      <c r="Y7740" s="19">
        <f t="shared" si="1849"/>
        <v>0.44399893233321203</v>
      </c>
      <c r="Z7740" s="102"/>
      <c r="AA7740" s="102"/>
      <c r="AB7740" s="102"/>
      <c r="AC7740" s="102"/>
      <c r="AD7740" s="20">
        <f>CB7740/'Gas+GHG'!G7738</f>
        <v>0.43315407866301858</v>
      </c>
      <c r="AE7740" s="21">
        <f>CC7740/'Gas+GHG'!H7738</f>
        <v>0.17201220364200021</v>
      </c>
      <c r="AF7740" s="21">
        <f>CD7740/'Gas+GHG'!I7738</f>
        <v>0.74503419666004778</v>
      </c>
      <c r="AG7740" s="77">
        <f t="shared" si="1843"/>
        <v>0.56115571073670101</v>
      </c>
      <c r="AH7740" s="77">
        <f t="shared" si="1844"/>
        <v>0.7992132544325774</v>
      </c>
      <c r="AI7740" s="77">
        <f t="shared" si="1845"/>
        <v>0.80311786445303046</v>
      </c>
      <c r="AJ7740" s="77">
        <f t="shared" si="1850"/>
        <v>0.24306688487064709</v>
      </c>
      <c r="AK7740" s="77">
        <f t="shared" si="1851"/>
        <v>0.13747443307484222</v>
      </c>
      <c r="AL7740" s="77">
        <f t="shared" si="1852"/>
        <v>0.59835027296609666</v>
      </c>
      <c r="AM7740" s="77">
        <f t="shared" si="1853"/>
        <v>0.19008719379237149</v>
      </c>
      <c r="AN7740" s="77">
        <f t="shared" si="1854"/>
        <v>3.4537770567157976E-2</v>
      </c>
      <c r="AO7740" s="77">
        <f t="shared" si="1855"/>
        <v>0.14668392369395108</v>
      </c>
      <c r="BR7740" s="19">
        <v>2.97</v>
      </c>
      <c r="BS7740" s="41">
        <v>2</v>
      </c>
      <c r="BT7740" s="27">
        <v>0.63427040000000001</v>
      </c>
      <c r="BU7740" s="28">
        <v>0.21725129999999904</v>
      </c>
      <c r="BV7740" s="28">
        <v>1.457546</v>
      </c>
      <c r="BX7740" s="19">
        <v>18.795999999999999</v>
      </c>
      <c r="BY7740" s="19">
        <v>2</v>
      </c>
      <c r="BZ7740" s="19">
        <v>3.39</v>
      </c>
      <c r="CA7740" s="19">
        <v>2.7281199999999997</v>
      </c>
      <c r="CB7740" s="27">
        <v>2.13892999999999</v>
      </c>
      <c r="CC7740" s="28">
        <v>0.89489110000000016</v>
      </c>
      <c r="CD7740" s="28">
        <v>4.1153969999999997</v>
      </c>
    </row>
    <row r="7741" spans="1:82" x14ac:dyDescent="0.25">
      <c r="A7741" s="15">
        <v>43423.249999981243</v>
      </c>
      <c r="B7741" s="24">
        <v>11</v>
      </c>
      <c r="C7741" s="25">
        <v>19</v>
      </c>
      <c r="D7741" s="26">
        <v>6</v>
      </c>
      <c r="E7741" s="51">
        <v>10.614128659168713</v>
      </c>
      <c r="F7741" s="51">
        <v>8.7166175168114162</v>
      </c>
      <c r="G7741" s="51">
        <v>7.2522744865406326</v>
      </c>
      <c r="H7741" s="51">
        <v>13.113536722344376</v>
      </c>
      <c r="I7741" s="51">
        <v>13.198328229183939</v>
      </c>
      <c r="J7741" s="19">
        <f>BR7741/'Gas+GHG'!E7739</f>
        <v>1.8222240390821158</v>
      </c>
      <c r="K7741" s="40">
        <f>BS7741/'Gas+GHG'!F7739</f>
        <v>0.58815272782801842</v>
      </c>
      <c r="L7741" s="27">
        <f>BT7741/'Gas+GHG'!G7739</f>
        <v>0.12870781601322176</v>
      </c>
      <c r="M7741" s="28">
        <f>BU7741/'Gas+GHG'!H7739</f>
        <v>0.20708580041521135</v>
      </c>
      <c r="N7741" s="28">
        <f>BV7741/'Gas+GHG'!I7739</f>
        <v>0.29629260750106501</v>
      </c>
      <c r="P7741" s="19">
        <f>BX7741/'Gas+GHG'!E7739</f>
        <v>3.4235017945342325</v>
      </c>
      <c r="Q7741" s="19">
        <f>BY7741/'Gas+GHG'!F7739</f>
        <v>2.2467434203030305</v>
      </c>
      <c r="R7741" s="19">
        <f>BZ7741/'Gas+GHG'!E7739</f>
        <v>0.63590049977918894</v>
      </c>
      <c r="S7741" s="19">
        <f>CA7741/'Gas+GHG'!F7739</f>
        <v>1.537039128723888</v>
      </c>
      <c r="T7741" s="19">
        <f t="shared" si="1841"/>
        <v>0.79778553831963761</v>
      </c>
      <c r="U7741" s="19">
        <f t="shared" si="1842"/>
        <v>0.66109578696655569</v>
      </c>
      <c r="V7741" s="19">
        <f t="shared" si="1846"/>
        <v>3.2385324446248047</v>
      </c>
      <c r="W7741" s="19">
        <f t="shared" si="1847"/>
        <v>2.5014427019592707</v>
      </c>
      <c r="X7741" s="19">
        <f t="shared" si="1848"/>
        <v>0.82086984968861643</v>
      </c>
      <c r="Y7741" s="19">
        <f t="shared" si="1849"/>
        <v>1.2823398470676477</v>
      </c>
      <c r="Z7741" s="102"/>
      <c r="AA7741" s="102"/>
      <c r="AB7741" s="102"/>
      <c r="AC7741" s="102"/>
      <c r="AD7741" s="20">
        <f>CB7741/'Gas+GHG'!G7739</f>
        <v>0.43446350640148568</v>
      </c>
      <c r="AE7741" s="21">
        <f>CC7741/'Gas+GHG'!H7739</f>
        <v>0.94633659696388794</v>
      </c>
      <c r="AF7741" s="21">
        <f>CD7741/'Gas+GHG'!I7739</f>
        <v>0.85231094395398754</v>
      </c>
      <c r="AG7741" s="77">
        <f t="shared" si="1843"/>
        <v>0.55249197302479003</v>
      </c>
      <c r="AH7741" s="77">
        <f t="shared" si="1844"/>
        <v>0.80778317057234028</v>
      </c>
      <c r="AI7741" s="77">
        <f t="shared" si="1845"/>
        <v>0.80812233659969845</v>
      </c>
      <c r="AJ7741" s="77">
        <f t="shared" si="1850"/>
        <v>0.24003759985902531</v>
      </c>
      <c r="AK7741" s="77">
        <f t="shared" si="1851"/>
        <v>0.7644347767241283</v>
      </c>
      <c r="AL7741" s="77">
        <f t="shared" si="1852"/>
        <v>0.68877151153759109</v>
      </c>
      <c r="AM7741" s="77">
        <f t="shared" si="1853"/>
        <v>0.19442590654246036</v>
      </c>
      <c r="AN7741" s="77">
        <f t="shared" si="1854"/>
        <v>0.18190182023975962</v>
      </c>
      <c r="AO7741" s="77">
        <f t="shared" si="1855"/>
        <v>0.16353943241639649</v>
      </c>
      <c r="BR7741" s="19">
        <v>14.07</v>
      </c>
      <c r="BS7741" s="41">
        <v>3</v>
      </c>
      <c r="BT7741" s="27">
        <v>0.63556369999999995</v>
      </c>
      <c r="BU7741" s="28">
        <v>1.077361</v>
      </c>
      <c r="BV7741" s="28">
        <v>1.636652</v>
      </c>
      <c r="BX7741" s="19">
        <v>26.434000000000001</v>
      </c>
      <c r="BY7741" s="19">
        <v>11.46</v>
      </c>
      <c r="BZ7741" s="19">
        <v>4.91</v>
      </c>
      <c r="CA7741" s="19">
        <v>7.84</v>
      </c>
      <c r="CB7741" s="27">
        <v>2.1453959999999999</v>
      </c>
      <c r="CC7741" s="28">
        <v>4.9233029999999998</v>
      </c>
      <c r="CD7741" s="28">
        <v>4.7079690000000003</v>
      </c>
    </row>
    <row r="7742" spans="1:82" x14ac:dyDescent="0.25">
      <c r="A7742" s="15">
        <v>43423.291666647907</v>
      </c>
      <c r="B7742" s="24">
        <v>11</v>
      </c>
      <c r="C7742" s="25">
        <v>19</v>
      </c>
      <c r="D7742" s="26">
        <v>7</v>
      </c>
      <c r="E7742" s="51">
        <v>9.316354167709985</v>
      </c>
      <c r="F7742" s="51">
        <v>7.1533428554082121</v>
      </c>
      <c r="G7742" s="51">
        <v>6.5888061526540156</v>
      </c>
      <c r="H7742" s="51">
        <v>11.601105307006323</v>
      </c>
      <c r="I7742" s="51">
        <v>11.976522593067596</v>
      </c>
      <c r="J7742" s="19">
        <f>BR7742/'Gas+GHG'!E7740</f>
        <v>1.0814193835348731</v>
      </c>
      <c r="K7742" s="40">
        <f>BS7742/'Gas+GHG'!F7740</f>
        <v>0.58815272782801842</v>
      </c>
      <c r="L7742" s="27">
        <f>BT7742/'Gas+GHG'!G7740</f>
        <v>0.11110449808741495</v>
      </c>
      <c r="M7742" s="28">
        <f>BU7742/'Gas+GHG'!H7740</f>
        <v>0.12361407345348736</v>
      </c>
      <c r="N7742" s="28">
        <f>BV7742/'Gas+GHG'!I7740</f>
        <v>0.30035070603987712</v>
      </c>
      <c r="P7742" s="19">
        <f>BX7742/'Gas+GHG'!E7740</f>
        <v>3.457433756029578</v>
      </c>
      <c r="Q7742" s="19">
        <f>BY7742/'Gas+GHG'!F7740</f>
        <v>2.2467434203030305</v>
      </c>
      <c r="R7742" s="19">
        <f>BZ7742/'Gas+GHG'!E7740</f>
        <v>1.7704195177151758</v>
      </c>
      <c r="S7742" s="19">
        <f>CA7742/'Gas+GHG'!F7740</f>
        <v>1.537039128723888</v>
      </c>
      <c r="T7742" s="19">
        <f t="shared" si="1841"/>
        <v>0.70557558869457104</v>
      </c>
      <c r="U7742" s="19">
        <f t="shared" si="1842"/>
        <v>0.54515465366835891</v>
      </c>
      <c r="V7742" s="19">
        <f t="shared" si="1846"/>
        <v>3.6886456512312948</v>
      </c>
      <c r="W7742" s="19">
        <f t="shared" si="1847"/>
        <v>2.0627466650711499</v>
      </c>
      <c r="X7742" s="19">
        <f t="shared" si="1848"/>
        <v>1.5392076225134586</v>
      </c>
      <c r="Y7742" s="19">
        <f t="shared" si="1849"/>
        <v>1.7210358839557685</v>
      </c>
      <c r="Z7742" s="102"/>
      <c r="AA7742" s="102"/>
      <c r="AB7742" s="102"/>
      <c r="AC7742" s="102"/>
      <c r="AD7742" s="20">
        <f>CB7742/'Gas+GHG'!G7740</f>
        <v>0.3464469167724516</v>
      </c>
      <c r="AE7742" s="21">
        <f>CC7742/'Gas+GHG'!H7740</f>
        <v>0.58128689567401826</v>
      </c>
      <c r="AF7742" s="21">
        <f>CD7742/'Gas+GHG'!I7740</f>
        <v>0.92477342029839149</v>
      </c>
      <c r="AG7742" s="77">
        <f t="shared" si="1843"/>
        <v>0.50328547563984949</v>
      </c>
      <c r="AH7742" s="77">
        <f t="shared" si="1844"/>
        <v>0.80173344491098808</v>
      </c>
      <c r="AI7742" s="77">
        <f t="shared" si="1845"/>
        <v>0.80323511405523318</v>
      </c>
      <c r="AJ7742" s="77">
        <f t="shared" si="1850"/>
        <v>0.17436170129178266</v>
      </c>
      <c r="AK7742" s="77">
        <f t="shared" si="1851"/>
        <v>0.46603714535034479</v>
      </c>
      <c r="AL7742" s="77">
        <f t="shared" si="1852"/>
        <v>0.74281048372862657</v>
      </c>
      <c r="AM7742" s="77">
        <f t="shared" si="1853"/>
        <v>0.17208521548066893</v>
      </c>
      <c r="AN7742" s="77">
        <f t="shared" si="1854"/>
        <v>0.11524975032367346</v>
      </c>
      <c r="AO7742" s="77">
        <f t="shared" si="1855"/>
        <v>0.18196293656976492</v>
      </c>
      <c r="BR7742" s="19">
        <v>8.35</v>
      </c>
      <c r="BS7742" s="41">
        <v>3</v>
      </c>
      <c r="BT7742" s="27">
        <v>0.54863790000000001</v>
      </c>
      <c r="BU7742" s="28">
        <v>0.64310049999999985</v>
      </c>
      <c r="BV7742" s="28">
        <v>1.659068</v>
      </c>
      <c r="BX7742" s="19">
        <v>26.696000000000002</v>
      </c>
      <c r="BY7742" s="19">
        <v>11.46</v>
      </c>
      <c r="BZ7742" s="19">
        <v>13.67</v>
      </c>
      <c r="CA7742" s="19">
        <v>7.84</v>
      </c>
      <c r="CB7742" s="27">
        <v>1.7107670000000001</v>
      </c>
      <c r="CC7742" s="28">
        <v>3.0241370000000001</v>
      </c>
      <c r="CD7742" s="28">
        <v>5.1082350000000005</v>
      </c>
    </row>
    <row r="7743" spans="1:82" x14ac:dyDescent="0.25">
      <c r="A7743" s="15">
        <v>43423.333333314571</v>
      </c>
      <c r="B7743" s="24">
        <v>11</v>
      </c>
      <c r="C7743" s="25">
        <v>19</v>
      </c>
      <c r="D7743" s="26">
        <v>8</v>
      </c>
      <c r="E7743" s="51">
        <v>7.2577020637873604</v>
      </c>
      <c r="F7743" s="51">
        <v>6.6871220300953134</v>
      </c>
      <c r="G7743" s="51">
        <v>6.0579675210718191</v>
      </c>
      <c r="H7743" s="51">
        <v>8.077607266243426</v>
      </c>
      <c r="I7743" s="51">
        <v>7.1386230063520202</v>
      </c>
      <c r="J7743" s="19">
        <f>BR7743/'Gas+GHG'!E7741</f>
        <v>3.2377825854337523E-2</v>
      </c>
      <c r="K7743" s="40">
        <f>BS7743/'Gas+GHG'!F7741</f>
        <v>0.43523301859273367</v>
      </c>
      <c r="L7743" s="27">
        <f>BT7743/'Gas+GHG'!G7741</f>
        <v>9.098143293324043E-2</v>
      </c>
      <c r="M7743" s="28">
        <f>BU7743/'Gas+GHG'!H7741</f>
        <v>7.3719812408082772E-2</v>
      </c>
      <c r="N7743" s="28">
        <f>BV7743/'Gas+GHG'!I7741</f>
        <v>0.20348514668618287</v>
      </c>
      <c r="P7743" s="19">
        <f>BX7743/'Gas+GHG'!E7741</f>
        <v>1.4048091081679963</v>
      </c>
      <c r="Q7743" s="19">
        <f>BY7743/'Gas+GHG'!F7741</f>
        <v>2.0938237110677456</v>
      </c>
      <c r="R7743" s="19">
        <f>BZ7743/'Gas+GHG'!E7741</f>
        <v>1.9426695512602514</v>
      </c>
      <c r="S7743" s="19">
        <f>CA7743/'Gas+GHG'!F7741</f>
        <v>1.3801984013030832</v>
      </c>
      <c r="T7743" s="19">
        <f t="shared" si="1841"/>
        <v>0.55289451230504949</v>
      </c>
      <c r="U7743" s="19">
        <f t="shared" si="1842"/>
        <v>0.51057712728187055</v>
      </c>
      <c r="V7743" s="19">
        <f t="shared" si="1846"/>
        <v>1.8508025808561419</v>
      </c>
      <c r="W7743" s="19">
        <f t="shared" si="1847"/>
        <v>1.7737562302479934</v>
      </c>
      <c r="X7743" s="19">
        <f t="shared" si="1848"/>
        <v>1.4966760785721058</v>
      </c>
      <c r="Y7743" s="19">
        <f t="shared" si="1849"/>
        <v>1.7002658821228354</v>
      </c>
      <c r="Z7743" s="102"/>
      <c r="AA7743" s="102"/>
      <c r="AB7743" s="102"/>
      <c r="AC7743" s="102"/>
      <c r="AD7743" s="20">
        <f>CB7743/'Gas+GHG'!G7741</f>
        <v>0.33843624045780946</v>
      </c>
      <c r="AE7743" s="21">
        <f>CC7743/'Gas+GHG'!H7741</f>
        <v>0.23001118599137366</v>
      </c>
      <c r="AF7743" s="21">
        <f>CD7743/'Gas+GHG'!I7741</f>
        <v>0.61324665005459633</v>
      </c>
      <c r="AG7743" s="77">
        <f t="shared" si="1843"/>
        <v>0.46391553377124667</v>
      </c>
      <c r="AH7743" s="77">
        <f t="shared" si="1844"/>
        <v>0.61370323691171369</v>
      </c>
      <c r="AI7743" s="77">
        <f t="shared" si="1845"/>
        <v>0.54406294788965637</v>
      </c>
      <c r="AJ7743" s="77">
        <f t="shared" si="1850"/>
        <v>0.15700582913951866</v>
      </c>
      <c r="AK7743" s="77">
        <f t="shared" si="1851"/>
        <v>0.14115860936880822</v>
      </c>
      <c r="AL7743" s="77">
        <f t="shared" si="1852"/>
        <v>0.33364478021216015</v>
      </c>
      <c r="AM7743" s="77">
        <f t="shared" si="1853"/>
        <v>0.18143041131829082</v>
      </c>
      <c r="AN7743" s="77">
        <f t="shared" si="1854"/>
        <v>8.8852576622565432E-2</v>
      </c>
      <c r="AO7743" s="77">
        <f t="shared" si="1855"/>
        <v>0.27960186984243618</v>
      </c>
      <c r="BR7743" s="19">
        <v>0.25</v>
      </c>
      <c r="BS7743" s="41">
        <v>2.2200000000000002</v>
      </c>
      <c r="BT7743" s="27">
        <v>0.44926949999999999</v>
      </c>
      <c r="BU7743" s="28">
        <v>0.38352629999999999</v>
      </c>
      <c r="BV7743" s="28">
        <v>1.1240049999999999</v>
      </c>
      <c r="BX7743" s="19">
        <v>10.847</v>
      </c>
      <c r="BY7743" s="19">
        <v>10.68</v>
      </c>
      <c r="BZ7743" s="19">
        <v>15</v>
      </c>
      <c r="CA7743" s="19">
        <v>7.04</v>
      </c>
      <c r="CB7743" s="27">
        <v>1.6712099999999901</v>
      </c>
      <c r="CC7743" s="28">
        <v>1.1966299999999901</v>
      </c>
      <c r="CD7743" s="28">
        <v>3.3874330000000001</v>
      </c>
    </row>
    <row r="7744" spans="1:82" x14ac:dyDescent="0.25">
      <c r="A7744" s="15">
        <v>43423.374999981235</v>
      </c>
      <c r="B7744" s="24">
        <v>11</v>
      </c>
      <c r="C7744" s="25">
        <v>19</v>
      </c>
      <c r="D7744" s="26">
        <v>9</v>
      </c>
      <c r="E7744" s="51">
        <v>5.9614622812741285</v>
      </c>
      <c r="F7744" s="51">
        <v>6.2832003022230509</v>
      </c>
      <c r="G7744" s="51">
        <v>5.3485085979217919</v>
      </c>
      <c r="H7744" s="51">
        <v>7.749429859019461</v>
      </c>
      <c r="I7744" s="51">
        <v>6.6951868115778117</v>
      </c>
      <c r="J7744" s="19">
        <f>BR7744/'Gas+GHG'!E7742</f>
        <v>3.2377825854337523E-2</v>
      </c>
      <c r="K7744" s="40">
        <f>BS7744/'Gas+GHG'!F7742</f>
        <v>4.9012727319001533E-2</v>
      </c>
      <c r="L7744" s="27">
        <f>BT7744/'Gas+GHG'!G7742</f>
        <v>6.2044416477201034E-2</v>
      </c>
      <c r="M7744" s="28">
        <f>BU7744/'Gas+GHG'!H7742</f>
        <v>9.4607326132563022E-2</v>
      </c>
      <c r="N7744" s="28">
        <f>BV7744/'Gas+GHG'!I7742</f>
        <v>0.19494695515397401</v>
      </c>
      <c r="P7744" s="19">
        <f>BX7744/'Gas+GHG'!E7742</f>
        <v>0.64885163012092395</v>
      </c>
      <c r="Q7744" s="19">
        <f>BY7744/'Gas+GHG'!F7742</f>
        <v>2.0938237110677456</v>
      </c>
      <c r="R7744" s="19">
        <f>BZ7744/'Gas+GHG'!E7742</f>
        <v>2.0435588566223672</v>
      </c>
      <c r="S7744" s="19">
        <f>CA7744/'Gas+GHG'!F7742</f>
        <v>2.6549704261429938</v>
      </c>
      <c r="T7744" s="19">
        <f t="shared" si="1841"/>
        <v>0.45675816907545147</v>
      </c>
      <c r="U7744" s="19">
        <f t="shared" si="1842"/>
        <v>0.48062004804971564</v>
      </c>
      <c r="V7744" s="19">
        <f t="shared" si="1846"/>
        <v>1.2297804843244109</v>
      </c>
      <c r="W7744" s="19">
        <f t="shared" si="1847"/>
        <v>2.2823656664044334</v>
      </c>
      <c r="X7744" s="19">
        <f t="shared" si="1848"/>
        <v>1.4626300024188805</v>
      </c>
      <c r="Y7744" s="19">
        <f t="shared" si="1849"/>
        <v>2.466428470806306</v>
      </c>
      <c r="Z7744" s="102"/>
      <c r="AA7744" s="102"/>
      <c r="AB7744" s="102"/>
      <c r="AC7744" s="102"/>
      <c r="AD7744" s="20">
        <f>CB7744/'Gas+GHG'!G7742</f>
        <v>0.27980664384449333</v>
      </c>
      <c r="AE7744" s="21">
        <f>CC7744/'Gas+GHG'!H7742</f>
        <v>0.33444875461377682</v>
      </c>
      <c r="AF7744" s="21">
        <f>CD7744/'Gas+GHG'!I7742</f>
        <v>0.57055533032194783</v>
      </c>
      <c r="AG7744" s="77">
        <f t="shared" si="1843"/>
        <v>0.41129811879651706</v>
      </c>
      <c r="AH7744" s="77">
        <f t="shared" si="1844"/>
        <v>0.58936377727878075</v>
      </c>
      <c r="AI7744" s="77">
        <f t="shared" si="1845"/>
        <v>0.51117525627862914</v>
      </c>
      <c r="AJ7744" s="77">
        <f t="shared" si="1850"/>
        <v>0.11508394624000716</v>
      </c>
      <c r="AK7744" s="77">
        <f t="shared" si="1851"/>
        <v>0.19711198132535956</v>
      </c>
      <c r="AL7744" s="77">
        <f t="shared" si="1852"/>
        <v>0.29165376719845959</v>
      </c>
      <c r="AM7744" s="77">
        <f t="shared" si="1853"/>
        <v>0.16472269760448618</v>
      </c>
      <c r="AN7744" s="77">
        <f t="shared" si="1854"/>
        <v>0.13733677328841726</v>
      </c>
      <c r="AO7744" s="77">
        <f t="shared" si="1855"/>
        <v>0.27890156312348824</v>
      </c>
      <c r="BR7744" s="19">
        <v>0.25</v>
      </c>
      <c r="BS7744" s="41">
        <v>0.25</v>
      </c>
      <c r="BT7744" s="27">
        <v>0.30637750000000002</v>
      </c>
      <c r="BU7744" s="28">
        <v>0.49219329999999994</v>
      </c>
      <c r="BV7744" s="28">
        <v>1.0768420000000001</v>
      </c>
      <c r="BX7744" s="19">
        <v>5.01</v>
      </c>
      <c r="BY7744" s="19">
        <v>10.68</v>
      </c>
      <c r="BZ7744" s="19">
        <v>15.779</v>
      </c>
      <c r="CA7744" s="19">
        <v>13.542249999999999</v>
      </c>
      <c r="CB7744" s="27">
        <v>1.3816949999999997</v>
      </c>
      <c r="CC7744" s="28">
        <v>1.739965</v>
      </c>
      <c r="CD7744" s="28">
        <v>3.1516160000000002</v>
      </c>
    </row>
    <row r="7745" spans="1:82" x14ac:dyDescent="0.25">
      <c r="A7745" s="15">
        <v>43423.4166666479</v>
      </c>
      <c r="B7745" s="24">
        <v>11</v>
      </c>
      <c r="C7745" s="25">
        <v>19</v>
      </c>
      <c r="D7745" s="26">
        <v>10</v>
      </c>
      <c r="E7745" s="51">
        <v>5.8467644807416548</v>
      </c>
      <c r="F7745" s="51">
        <v>6.0562792167724444</v>
      </c>
      <c r="G7745" s="51">
        <v>5.3277116300046048</v>
      </c>
      <c r="H7745" s="51">
        <v>7.4136115963470122</v>
      </c>
      <c r="I7745" s="51">
        <v>6.4746409219300896</v>
      </c>
      <c r="J7745" s="19">
        <f>BR7745/'Gas+GHG'!E7743</f>
        <v>3.2377825854337523E-2</v>
      </c>
      <c r="K7745" s="40">
        <f>BS7745/'Gas+GHG'!F7743</f>
        <v>4.9012727319001533E-2</v>
      </c>
      <c r="L7745" s="27">
        <f>BT7745/'Gas+GHG'!G7743</f>
        <v>4.6818582713527276E-2</v>
      </c>
      <c r="M7745" s="28">
        <f>BU7745/'Gas+GHG'!H7743</f>
        <v>0.10089508919729473</v>
      </c>
      <c r="N7745" s="28">
        <f>BV7745/'Gas+GHG'!I7743</f>
        <v>0.21387117064994313</v>
      </c>
      <c r="P7745" s="19">
        <f>BX7745/'Gas+GHG'!E7743</f>
        <v>0.23201950007218269</v>
      </c>
      <c r="Q7745" s="19">
        <f>BY7745/'Gas+GHG'!F7743</f>
        <v>1.5730791673760962</v>
      </c>
      <c r="R7745" s="19">
        <f>BZ7745/'Gas+GHG'!E7743</f>
        <v>1.5528405279740276</v>
      </c>
      <c r="S7745" s="19">
        <f>CA7745/'Gas+GHG'!F7743</f>
        <v>0.90812349583920249</v>
      </c>
      <c r="T7745" s="19">
        <f t="shared" si="1841"/>
        <v>0.44825154301102788</v>
      </c>
      <c r="U7745" s="19">
        <f t="shared" si="1842"/>
        <v>0.46379031974542345</v>
      </c>
      <c r="V7745" s="19">
        <f t="shared" si="1846"/>
        <v>0.80006626163042027</v>
      </c>
      <c r="W7745" s="19">
        <f t="shared" si="1847"/>
        <v>1.1507577765258197</v>
      </c>
      <c r="X7745" s="19">
        <f t="shared" si="1848"/>
        <v>0.98479376641579008</v>
      </c>
      <c r="Y7745" s="19">
        <f t="shared" si="1849"/>
        <v>1.3304448866894794</v>
      </c>
      <c r="Z7745" s="102"/>
      <c r="AA7745" s="102"/>
      <c r="AB7745" s="102"/>
      <c r="AC7745" s="102"/>
      <c r="AD7745" s="20">
        <f>CB7745/'Gas+GHG'!G7743</f>
        <v>0.18885007910275986</v>
      </c>
      <c r="AE7745" s="21">
        <f>CC7745/'Gas+GHG'!H7743</f>
        <v>0.34897661656643708</v>
      </c>
      <c r="AF7745" s="21">
        <f>CD7745/'Gas+GHG'!I7743</f>
        <v>0.66517640780179144</v>
      </c>
      <c r="AG7745" s="77">
        <f t="shared" si="1843"/>
        <v>0.40975570012306362</v>
      </c>
      <c r="AH7745" s="77">
        <f t="shared" si="1844"/>
        <v>0.56445762935879407</v>
      </c>
      <c r="AI7745" s="77">
        <f t="shared" si="1845"/>
        <v>0.49481834791099533</v>
      </c>
      <c r="AJ7745" s="77">
        <f t="shared" si="1850"/>
        <v>7.7382396381047311E-2</v>
      </c>
      <c r="AK7745" s="77">
        <f t="shared" si="1851"/>
        <v>0.19698251368874395</v>
      </c>
      <c r="AL7745" s="77">
        <f t="shared" si="1852"/>
        <v>0.32914149117785296</v>
      </c>
      <c r="AM7745" s="77">
        <f t="shared" si="1853"/>
        <v>0.11146768272171255</v>
      </c>
      <c r="AN7745" s="77">
        <f t="shared" si="1854"/>
        <v>0.15199410287769313</v>
      </c>
      <c r="AO7745" s="77">
        <f t="shared" si="1855"/>
        <v>0.33603491662393847</v>
      </c>
      <c r="BR7745" s="19">
        <v>0.25</v>
      </c>
      <c r="BS7745" s="41">
        <v>0.25</v>
      </c>
      <c r="BT7745" s="27">
        <v>0.231191799999999</v>
      </c>
      <c r="BU7745" s="28">
        <v>0.52490530000000002</v>
      </c>
      <c r="BV7745" s="28">
        <v>1.1813750000000001</v>
      </c>
      <c r="BX7745" s="19">
        <v>1.7915000000000001</v>
      </c>
      <c r="BY7745" s="19">
        <v>8.0238300000000002</v>
      </c>
      <c r="BZ7745" s="19">
        <v>11.99</v>
      </c>
      <c r="CA7745" s="19">
        <v>4.6320800000000002</v>
      </c>
      <c r="CB7745" s="27">
        <v>0.9325483</v>
      </c>
      <c r="CC7745" s="28">
        <v>1.8155459999999899</v>
      </c>
      <c r="CD7745" s="28">
        <v>3.6742809999999895</v>
      </c>
    </row>
    <row r="7746" spans="1:82" x14ac:dyDescent="0.25">
      <c r="A7746" s="15">
        <v>43423.458333314564</v>
      </c>
      <c r="B7746" s="24">
        <v>11</v>
      </c>
      <c r="C7746" s="25">
        <v>19</v>
      </c>
      <c r="D7746" s="26">
        <v>11</v>
      </c>
      <c r="E7746" s="51">
        <v>5.9280211676187342</v>
      </c>
      <c r="F7746" s="51">
        <v>5.7212929096198115</v>
      </c>
      <c r="G7746" s="51">
        <v>5.2752989109642954</v>
      </c>
      <c r="H7746" s="51">
        <v>7.1146125359596848</v>
      </c>
      <c r="I7746" s="51">
        <v>6.5379873168959008</v>
      </c>
      <c r="J7746" s="19">
        <f>BR7746/'Gas+GHG'!E7744</f>
        <v>3.2377825854337523E-2</v>
      </c>
      <c r="K7746" s="40">
        <f>BS7746/'Gas+GHG'!F7744</f>
        <v>4.9012727319001533E-2</v>
      </c>
      <c r="L7746" s="27">
        <f>BT7746/'Gas+GHG'!G7744</f>
        <v>3.415656228955629E-2</v>
      </c>
      <c r="M7746" s="28">
        <f>BU7746/'Gas+GHG'!H7744</f>
        <v>0.16994759457332231</v>
      </c>
      <c r="N7746" s="28">
        <f>BV7746/'Gas+GHG'!I7744</f>
        <v>0.1462479985373687</v>
      </c>
      <c r="P7746" s="19">
        <f>BX7746/'Gas+GHG'!E7744</f>
        <v>0.45744687480042223</v>
      </c>
      <c r="Q7746" s="19">
        <f>BY7746/'Gas+GHG'!F7744</f>
        <v>1.1743449465632767</v>
      </c>
      <c r="R7746" s="19">
        <f>BZ7746/'Gas+GHG'!E7744</f>
        <v>1.9426695512602514</v>
      </c>
      <c r="S7746" s="19">
        <f>CA7746/'Gas+GHG'!F7744</f>
        <v>1.0993260661288129</v>
      </c>
      <c r="T7746" s="19">
        <f t="shared" si="1841"/>
        <v>0.45427799031244381</v>
      </c>
      <c r="U7746" s="19">
        <f t="shared" si="1842"/>
        <v>0.43894587426852166</v>
      </c>
      <c r="V7746" s="19">
        <f t="shared" si="1846"/>
        <v>1.0903200665467279</v>
      </c>
      <c r="W7746" s="19">
        <f t="shared" si="1847"/>
        <v>0.99801851046512413</v>
      </c>
      <c r="X7746" s="19">
        <f t="shared" si="1848"/>
        <v>1.3097963595139455</v>
      </c>
      <c r="Y7746" s="19">
        <f t="shared" si="1849"/>
        <v>1.2756525022269651</v>
      </c>
      <c r="Z7746" s="102"/>
      <c r="AA7746" s="102"/>
      <c r="AB7746" s="102"/>
      <c r="AC7746" s="102"/>
      <c r="AD7746" s="20">
        <f>CB7746/'Gas+GHG'!G7744</f>
        <v>0.1255400377358146</v>
      </c>
      <c r="AE7746" s="21">
        <f>CC7746/'Gas+GHG'!H7744</f>
        <v>0.56747003994465151</v>
      </c>
      <c r="AF7746" s="21">
        <f>CD7746/'Gas+GHG'!I7744</f>
        <v>0.61218016814470233</v>
      </c>
      <c r="AG7746" s="77">
        <f t="shared" si="1843"/>
        <v>0.4058684817123725</v>
      </c>
      <c r="AH7746" s="77">
        <f t="shared" si="1844"/>
        <v>0.54228219802078081</v>
      </c>
      <c r="AI7746" s="77">
        <f t="shared" si="1845"/>
        <v>0.49951646846781345</v>
      </c>
      <c r="AJ7746" s="77">
        <f t="shared" si="1850"/>
        <v>5.0952744509949022E-2</v>
      </c>
      <c r="AK7746" s="77">
        <f t="shared" si="1851"/>
        <v>0.30772890057212593</v>
      </c>
      <c r="AL7746" s="77">
        <f t="shared" si="1852"/>
        <v>0.30579407565767391</v>
      </c>
      <c r="AM7746" s="77">
        <f t="shared" si="1853"/>
        <v>7.4587293225865575E-2</v>
      </c>
      <c r="AN7746" s="77">
        <f t="shared" si="1854"/>
        <v>0.25974113937252558</v>
      </c>
      <c r="AO7746" s="77">
        <f t="shared" si="1855"/>
        <v>0.30638609248702836</v>
      </c>
      <c r="BR7746" s="19">
        <v>0.25</v>
      </c>
      <c r="BS7746" s="41">
        <v>0.25</v>
      </c>
      <c r="BT7746" s="27">
        <v>0.16866629999999999</v>
      </c>
      <c r="BU7746" s="28">
        <v>0.88414999999999999</v>
      </c>
      <c r="BV7746" s="28">
        <v>0.8078401999999989</v>
      </c>
      <c r="BX7746" s="19">
        <v>3.5320999999999998</v>
      </c>
      <c r="BY7746" s="19">
        <v>5.99</v>
      </c>
      <c r="BZ7746" s="19">
        <v>15</v>
      </c>
      <c r="CA7746" s="19">
        <v>5.6073499999999994</v>
      </c>
      <c r="CB7746" s="27">
        <v>0.61992109999999911</v>
      </c>
      <c r="CC7746" s="28">
        <v>2.9522549999999996</v>
      </c>
      <c r="CD7746" s="28">
        <v>3.3815419999999898</v>
      </c>
    </row>
    <row r="7747" spans="1:82" x14ac:dyDescent="0.25">
      <c r="A7747" s="15">
        <v>43423.499999981228</v>
      </c>
      <c r="B7747" s="24">
        <v>11</v>
      </c>
      <c r="C7747" s="25">
        <v>19</v>
      </c>
      <c r="D7747" s="26">
        <v>12</v>
      </c>
      <c r="E7747" s="51">
        <v>5.9959822240869887</v>
      </c>
      <c r="F7747" s="51">
        <v>5.8180538358929841</v>
      </c>
      <c r="G7747" s="51">
        <v>5.2659888572507523</v>
      </c>
      <c r="H7747" s="51">
        <v>7.436297201557716</v>
      </c>
      <c r="I7747" s="51">
        <v>6.2633366533175261</v>
      </c>
      <c r="J7747" s="19">
        <f>BR7747/'Gas+GHG'!E7745</f>
        <v>3.2377825854337523E-2</v>
      </c>
      <c r="K7747" s="40">
        <f>BS7747/'Gas+GHG'!F7745</f>
        <v>4.9012727319001533E-2</v>
      </c>
      <c r="L7747" s="27">
        <f>BT7747/'Gas+GHG'!G7745</f>
        <v>3.9645061259394779E-2</v>
      </c>
      <c r="M7747" s="28">
        <f>BU7747/'Gas+GHG'!H7745</f>
        <v>0.15147069756892687</v>
      </c>
      <c r="N7747" s="28">
        <f>BV7747/'Gas+GHG'!I7745</f>
        <v>0.17927302024089764</v>
      </c>
      <c r="P7747" s="19">
        <f>BX7747/'Gas+GHG'!E7745</f>
        <v>0.26724657460170187</v>
      </c>
      <c r="Q7747" s="19">
        <f>BY7747/'Gas+GHG'!F7745</f>
        <v>1.2429627648098789</v>
      </c>
      <c r="R7747" s="19">
        <f>BZ7747/'Gas+GHG'!E7745</f>
        <v>1.554135641008201</v>
      </c>
      <c r="S7747" s="19">
        <f>CA7747/'Gas+GHG'!F7745</f>
        <v>1.3801984013030832</v>
      </c>
      <c r="T7747" s="19">
        <f t="shared" si="1841"/>
        <v>0.45931835980196112</v>
      </c>
      <c r="U7747" s="19">
        <f t="shared" si="1842"/>
        <v>0.44612220209374531</v>
      </c>
      <c r="V7747" s="19">
        <f t="shared" si="1846"/>
        <v>0.83659429184640244</v>
      </c>
      <c r="W7747" s="19">
        <f t="shared" si="1847"/>
        <v>1.1702504358731116</v>
      </c>
      <c r="X7747" s="19">
        <f t="shared" si="1848"/>
        <v>0.98478792376350044</v>
      </c>
      <c r="Y7747" s="19">
        <f t="shared" si="1849"/>
        <v>1.4529107302398505</v>
      </c>
      <c r="Z7747" s="102"/>
      <c r="AA7747" s="102"/>
      <c r="AB7747" s="102"/>
      <c r="AC7747" s="102"/>
      <c r="AD7747" s="20">
        <f>CB7747/'Gas+GHG'!G7745</f>
        <v>0.15298257308694779</v>
      </c>
      <c r="AE7747" s="21">
        <f>CC7747/'Gas+GHG'!H7745</f>
        <v>0.47508555492267224</v>
      </c>
      <c r="AF7747" s="21">
        <f>CD7747/'Gas+GHG'!I7745</f>
        <v>0.6248736744414275</v>
      </c>
      <c r="AG7747" s="77">
        <f t="shared" si="1843"/>
        <v>0.4051779964091396</v>
      </c>
      <c r="AH7747" s="77">
        <f t="shared" si="1844"/>
        <v>0.56614011986581958</v>
      </c>
      <c r="AI7747" s="77">
        <f t="shared" si="1845"/>
        <v>0.4791468494990036</v>
      </c>
      <c r="AJ7747" s="77">
        <f t="shared" si="1850"/>
        <v>6.1985172448884268E-2</v>
      </c>
      <c r="AK7747" s="77">
        <f t="shared" si="1851"/>
        <v>0.26896499301044108</v>
      </c>
      <c r="AL7747" s="77">
        <f t="shared" si="1852"/>
        <v>0.29940625244347602</v>
      </c>
      <c r="AM7747" s="77">
        <f t="shared" si="1853"/>
        <v>9.0997400638063539E-2</v>
      </c>
      <c r="AN7747" s="77">
        <f t="shared" si="1854"/>
        <v>0.20612056191223116</v>
      </c>
      <c r="AO7747" s="77">
        <f t="shared" si="1855"/>
        <v>0.32546742199795142</v>
      </c>
      <c r="BR7747" s="19">
        <v>0.25</v>
      </c>
      <c r="BS7747" s="41">
        <v>0.25</v>
      </c>
      <c r="BT7747" s="27">
        <v>0.19576869999999999</v>
      </c>
      <c r="BU7747" s="28">
        <v>0.78802420000000006</v>
      </c>
      <c r="BV7747" s="28">
        <v>0.99026279999999989</v>
      </c>
      <c r="BX7747" s="19">
        <v>2.0634999999999999</v>
      </c>
      <c r="BY7747" s="19">
        <v>6.34</v>
      </c>
      <c r="BZ7747" s="19">
        <v>12</v>
      </c>
      <c r="CA7747" s="19">
        <v>7.04</v>
      </c>
      <c r="CB7747" s="27">
        <v>0.75543329999999997</v>
      </c>
      <c r="CC7747" s="28">
        <v>2.4716259999999899</v>
      </c>
      <c r="CD7747" s="28">
        <v>3.4516580000000001</v>
      </c>
    </row>
    <row r="7748" spans="1:82" x14ac:dyDescent="0.25">
      <c r="A7748" s="15">
        <v>43423.541666647892</v>
      </c>
      <c r="B7748" s="24">
        <v>11</v>
      </c>
      <c r="C7748" s="25">
        <v>19</v>
      </c>
      <c r="D7748" s="26">
        <v>13</v>
      </c>
      <c r="E7748" s="51">
        <v>6.8380478824371549</v>
      </c>
      <c r="F7748" s="51">
        <v>6.4106157486706197</v>
      </c>
      <c r="G7748" s="51">
        <v>5.4334060345083506</v>
      </c>
      <c r="H7748" s="51">
        <v>7.1736567136671647</v>
      </c>
      <c r="I7748" s="51">
        <v>6.6024903529854528</v>
      </c>
      <c r="J7748" s="19">
        <f>BR7748/'Gas+GHG'!E7746</f>
        <v>3.2377825854337523E-2</v>
      </c>
      <c r="K7748" s="40">
        <f>BS7748/'Gas+GHG'!F7746</f>
        <v>4.9012727319001533E-2</v>
      </c>
      <c r="L7748" s="27">
        <f>BT7748/'Gas+GHG'!G7746</f>
        <v>2.9451654363828024E-2</v>
      </c>
      <c r="M7748" s="28">
        <f>BU7748/'Gas+GHG'!H7746</f>
        <v>0.20989503424961628</v>
      </c>
      <c r="N7748" s="28">
        <f>BV7748/'Gas+GHG'!I7746</f>
        <v>0.18311698963304188</v>
      </c>
      <c r="P7748" s="19">
        <f>BX7748/'Gas+GHG'!E7746</f>
        <v>0.77145998106612923</v>
      </c>
      <c r="Q7748" s="19">
        <f>BY7748/'Gas+GHG'!F7746</f>
        <v>1.4943157145744608</v>
      </c>
      <c r="R7748" s="19">
        <f>BZ7748/'Gas+GHG'!E7746</f>
        <v>1.8131582478429011</v>
      </c>
      <c r="S7748" s="19">
        <f>CA7748/'Gas+GHG'!F7746</f>
        <v>1.5664467651152891</v>
      </c>
      <c r="T7748" s="19">
        <f t="shared" si="1841"/>
        <v>0.52177062692498677</v>
      </c>
      <c r="U7748" s="19">
        <f t="shared" si="1842"/>
        <v>0.49006988538512458</v>
      </c>
      <c r="V7748" s="19">
        <f t="shared" si="1846"/>
        <v>1.3485778736596137</v>
      </c>
      <c r="W7748" s="19">
        <f t="shared" si="1847"/>
        <v>1.4999875176126454</v>
      </c>
      <c r="X7748" s="19">
        <f t="shared" si="1848"/>
        <v>1.2360403552494166</v>
      </c>
      <c r="Y7748" s="19">
        <f t="shared" si="1849"/>
        <v>1.5607749620771041</v>
      </c>
      <c r="Z7748" s="102"/>
      <c r="AA7748" s="102"/>
      <c r="AB7748" s="102"/>
      <c r="AC7748" s="102"/>
      <c r="AD7748" s="20">
        <f>CB7748/'Gas+GHG'!G7746</f>
        <v>0.11684283327762837</v>
      </c>
      <c r="AE7748" s="21">
        <f>CC7748/'Gas+GHG'!H7746</f>
        <v>0.69440396849023089</v>
      </c>
      <c r="AF7748" s="21">
        <f>CD7748/'Gas+GHG'!I7746</f>
        <v>0.64409352140214671</v>
      </c>
      <c r="AG7748" s="77">
        <f t="shared" si="1843"/>
        <v>0.41759458432172564</v>
      </c>
      <c r="AH7748" s="77">
        <f t="shared" si="1844"/>
        <v>0.54666124224575441</v>
      </c>
      <c r="AI7748" s="77">
        <f t="shared" si="1845"/>
        <v>0.50430037195581878</v>
      </c>
      <c r="AJ7748" s="77">
        <f t="shared" si="1850"/>
        <v>4.8792934393543909E-2</v>
      </c>
      <c r="AK7748" s="77">
        <f t="shared" si="1851"/>
        <v>0.37960373603525133</v>
      </c>
      <c r="AL7748" s="77">
        <f t="shared" si="1852"/>
        <v>0.32481660241743571</v>
      </c>
      <c r="AM7748" s="77">
        <f t="shared" si="1853"/>
        <v>6.8049898884084456E-2</v>
      </c>
      <c r="AN7748" s="77">
        <f t="shared" si="1854"/>
        <v>0.31480023245497957</v>
      </c>
      <c r="AO7748" s="77">
        <f t="shared" si="1855"/>
        <v>0.319276918984711</v>
      </c>
      <c r="BR7748" s="19">
        <v>0.25</v>
      </c>
      <c r="BS7748" s="41">
        <v>0.25</v>
      </c>
      <c r="BT7748" s="27">
        <v>0.14543329999999999</v>
      </c>
      <c r="BU7748" s="28">
        <v>1.0919760000000001</v>
      </c>
      <c r="BV7748" s="28">
        <v>1.011496</v>
      </c>
      <c r="BX7748" s="19">
        <v>5.9566999999999997</v>
      </c>
      <c r="BY7748" s="19">
        <v>7.6220799999999995</v>
      </c>
      <c r="BZ7748" s="19">
        <v>14</v>
      </c>
      <c r="CA7748" s="19">
        <v>7.99</v>
      </c>
      <c r="CB7748" s="27">
        <v>0.57697399999999999</v>
      </c>
      <c r="CC7748" s="28">
        <v>3.6126269999999994</v>
      </c>
      <c r="CD7748" s="28">
        <v>3.5578239999999899</v>
      </c>
    </row>
    <row r="7749" spans="1:82" x14ac:dyDescent="0.25">
      <c r="A7749" s="15">
        <v>43423.583333314557</v>
      </c>
      <c r="B7749" s="24">
        <v>11</v>
      </c>
      <c r="C7749" s="25">
        <v>19</v>
      </c>
      <c r="D7749" s="26">
        <v>14</v>
      </c>
      <c r="E7749" s="51">
        <v>7.6229990559802694</v>
      </c>
      <c r="F7749" s="51">
        <v>6.8798047847499575</v>
      </c>
      <c r="G7749" s="51">
        <v>5.6535658234750636</v>
      </c>
      <c r="H7749" s="51">
        <v>7.4265392263817906</v>
      </c>
      <c r="I7749" s="51">
        <v>6.9577755889940249</v>
      </c>
      <c r="J7749" s="19">
        <f>BR7749/'Gas+GHG'!E7747</f>
        <v>0.12951130341735009</v>
      </c>
      <c r="K7749" s="40">
        <f>BS7749/'Gas+GHG'!F7747</f>
        <v>0.39210181855201226</v>
      </c>
      <c r="L7749" s="27">
        <f>BT7749/'Gas+GHG'!G7747</f>
        <v>4.9927653428085576E-2</v>
      </c>
      <c r="M7749" s="28">
        <f>BU7749/'Gas+GHG'!H7747</f>
        <v>0.15865453222375286</v>
      </c>
      <c r="N7749" s="28">
        <f>BV7749/'Gas+GHG'!I7747</f>
        <v>0.21917570068588771</v>
      </c>
      <c r="P7749" s="19">
        <f>BX7749/'Gas+GHG'!E7747</f>
        <v>1.6916766452374268</v>
      </c>
      <c r="Q7749" s="19">
        <f>BY7749/'Gas+GHG'!F7747</f>
        <v>1.4949293539204946</v>
      </c>
      <c r="R7749" s="19">
        <f>BZ7749/'Gas+GHG'!E7747</f>
        <v>1.9426695512602514</v>
      </c>
      <c r="S7749" s="19">
        <f>CA7749/'Gas+GHG'!F7747</f>
        <v>1.1841474920270771</v>
      </c>
      <c r="T7749" s="19">
        <f t="shared" si="1841"/>
        <v>0.57998696656849424</v>
      </c>
      <c r="U7749" s="19">
        <f t="shared" si="1842"/>
        <v>0.52486755077125624</v>
      </c>
      <c r="V7749" s="19">
        <f t="shared" si="1846"/>
        <v>2.1078734259664333</v>
      </c>
      <c r="W7749" s="19">
        <f t="shared" si="1847"/>
        <v>1.4061605024604842</v>
      </c>
      <c r="X7749" s="19">
        <f t="shared" si="1848"/>
        <v>1.5264727705312453</v>
      </c>
      <c r="Y7749" s="19">
        <f t="shared" si="1849"/>
        <v>1.2729163434870876</v>
      </c>
      <c r="Z7749" s="102"/>
      <c r="AA7749" s="102"/>
      <c r="AB7749" s="102"/>
      <c r="AC7749" s="102"/>
      <c r="AD7749" s="20">
        <f>CB7749/'Gas+GHG'!G7747</f>
        <v>0.13703896393258205</v>
      </c>
      <c r="AE7749" s="21">
        <f>CC7749/'Gas+GHG'!H7747</f>
        <v>0.51100453598100803</v>
      </c>
      <c r="AF7749" s="21">
        <f>CD7749/'Gas+GHG'!I7747</f>
        <v>0.70803808222417342</v>
      </c>
      <c r="AG7749" s="77">
        <f t="shared" si="1843"/>
        <v>0.43392285731796332</v>
      </c>
      <c r="AH7749" s="77">
        <f t="shared" si="1844"/>
        <v>0.56541641421861311</v>
      </c>
      <c r="AI7749" s="77">
        <f t="shared" si="1845"/>
        <v>0.5306502987626518</v>
      </c>
      <c r="AJ7749" s="77">
        <f t="shared" si="1850"/>
        <v>5.9464338793519325E-2</v>
      </c>
      <c r="AK7749" s="77">
        <f t="shared" si="1851"/>
        <v>0.2889303523838278</v>
      </c>
      <c r="AL7749" s="77">
        <f t="shared" si="1852"/>
        <v>0.37572061986759264</v>
      </c>
      <c r="AM7749" s="77">
        <f t="shared" si="1853"/>
        <v>7.7574625139062728E-2</v>
      </c>
      <c r="AN7749" s="77">
        <f t="shared" si="1854"/>
        <v>0.2220741835971802</v>
      </c>
      <c r="AO7749" s="77">
        <f t="shared" si="1855"/>
        <v>0.33231746235658077</v>
      </c>
      <c r="BR7749" s="19">
        <v>1</v>
      </c>
      <c r="BS7749" s="41">
        <v>2</v>
      </c>
      <c r="BT7749" s="27">
        <v>0.24654449999999997</v>
      </c>
      <c r="BU7749" s="28">
        <v>0.82539799999999997</v>
      </c>
      <c r="BV7749" s="28">
        <v>1.2106760000000003</v>
      </c>
      <c r="BX7749" s="19">
        <v>13.061999999999999</v>
      </c>
      <c r="BY7749" s="19">
        <v>7.62521</v>
      </c>
      <c r="BZ7749" s="19">
        <v>15</v>
      </c>
      <c r="CA7749" s="19">
        <v>6.04</v>
      </c>
      <c r="CB7749" s="27">
        <v>0.67670319999999995</v>
      </c>
      <c r="CC7749" s="28">
        <v>2.6584939999999899</v>
      </c>
      <c r="CD7749" s="28">
        <v>3.9110390000000002</v>
      </c>
    </row>
    <row r="7750" spans="1:82" x14ac:dyDescent="0.25">
      <c r="A7750" s="15">
        <v>43423.624999981221</v>
      </c>
      <c r="B7750" s="24">
        <v>11</v>
      </c>
      <c r="C7750" s="25">
        <v>19</v>
      </c>
      <c r="D7750" s="26">
        <v>15</v>
      </c>
      <c r="E7750" s="51">
        <v>9.9724260529964255</v>
      </c>
      <c r="F7750" s="51">
        <v>8.1506459888588836</v>
      </c>
      <c r="G7750" s="51">
        <v>6.7361832934565831</v>
      </c>
      <c r="H7750" s="51">
        <v>8.2632552527712111</v>
      </c>
      <c r="I7750" s="51">
        <v>7.9060515131779789</v>
      </c>
      <c r="J7750" s="19">
        <f>BR7750/'Gas+GHG'!E7748</f>
        <v>0.21991019320266045</v>
      </c>
      <c r="K7750" s="40">
        <f>BS7750/'Gas+GHG'!F7748</f>
        <v>1.3723563649320429</v>
      </c>
      <c r="L7750" s="27">
        <f>BT7750/'Gas+GHG'!G7748</f>
        <v>0.1853701118674782</v>
      </c>
      <c r="M7750" s="28">
        <f>BU7750/'Gas+GHG'!H7748</f>
        <v>7.3863782038049872E-2</v>
      </c>
      <c r="N7750" s="28">
        <f>BV7750/'Gas+GHG'!I7748</f>
        <v>0.1942199153729306</v>
      </c>
      <c r="P7750" s="19">
        <f>BX7750/'Gas+GHG'!E7748</f>
        <v>0.99318333251663271</v>
      </c>
      <c r="Q7750" s="19">
        <f>BY7750/'Gas+GHG'!F7748</f>
        <v>2.5621716887462891</v>
      </c>
      <c r="R7750" s="19">
        <f>BZ7750/'Gas+GHG'!E7748</f>
        <v>1.4298047897275448</v>
      </c>
      <c r="S7750" s="19">
        <f>CA7750/'Gas+GHG'!F7748</f>
        <v>1.5664467651152891</v>
      </c>
      <c r="T7750" s="19">
        <f t="shared" si="1841"/>
        <v>0.75423352436207391</v>
      </c>
      <c r="U7750" s="19">
        <f t="shared" si="1842"/>
        <v>0.61912019433050003</v>
      </c>
      <c r="V7750" s="19">
        <f t="shared" si="1846"/>
        <v>1.8274988709276696</v>
      </c>
      <c r="W7750" s="19">
        <f t="shared" si="1847"/>
        <v>2.5561110594712688</v>
      </c>
      <c r="X7750" s="19">
        <f t="shared" si="1848"/>
        <v>0.59548925131650798</v>
      </c>
      <c r="Y7750" s="19">
        <f t="shared" si="1849"/>
        <v>1.5725073943903092</v>
      </c>
      <c r="Z7750" s="102"/>
      <c r="AA7750" s="102"/>
      <c r="AB7750" s="102"/>
      <c r="AC7750" s="102"/>
      <c r="AD7750" s="20">
        <f>CB7750/'Gas+GHG'!G7748</f>
        <v>0.52904566310580226</v>
      </c>
      <c r="AE7750" s="21">
        <f>CC7750/'Gas+GHG'!H7748</f>
        <v>0.33253543859683077</v>
      </c>
      <c r="AF7750" s="21">
        <f>CD7750/'Gas+GHG'!I7748</f>
        <v>0.5985919829142351</v>
      </c>
      <c r="AG7750" s="77">
        <f t="shared" si="1843"/>
        <v>0.514215783121172</v>
      </c>
      <c r="AH7750" s="77">
        <f t="shared" si="1844"/>
        <v>0.62747192291679454</v>
      </c>
      <c r="AI7750" s="77">
        <f t="shared" si="1845"/>
        <v>0.60097970922632293</v>
      </c>
      <c r="AJ7750" s="77">
        <f t="shared" si="1850"/>
        <v>0.27204362996080983</v>
      </c>
      <c r="AK7750" s="77">
        <f t="shared" si="1851"/>
        <v>0.20865665109433307</v>
      </c>
      <c r="AL7750" s="77">
        <f t="shared" si="1852"/>
        <v>0.35974163583700508</v>
      </c>
      <c r="AM7750" s="77">
        <f t="shared" si="1853"/>
        <v>0.25700203314499243</v>
      </c>
      <c r="AN7750" s="77">
        <f t="shared" si="1854"/>
        <v>0.1238787875024977</v>
      </c>
      <c r="AO7750" s="77">
        <f t="shared" si="1855"/>
        <v>0.23885034707723002</v>
      </c>
      <c r="BR7750" s="19">
        <v>1.698</v>
      </c>
      <c r="BS7750" s="41">
        <v>7</v>
      </c>
      <c r="BT7750" s="27">
        <v>0.91536410000000012</v>
      </c>
      <c r="BU7750" s="28">
        <v>0.38427529999999993</v>
      </c>
      <c r="BV7750" s="28">
        <v>1.0728260000000001</v>
      </c>
      <c r="BX7750" s="19">
        <v>7.6687000000000003</v>
      </c>
      <c r="BY7750" s="19">
        <v>13.068909999999999</v>
      </c>
      <c r="BZ7750" s="19">
        <v>11.04</v>
      </c>
      <c r="CA7750" s="19">
        <v>7.99</v>
      </c>
      <c r="CB7750" s="27">
        <v>2.6124459999999998</v>
      </c>
      <c r="CC7750" s="28">
        <v>1.730011</v>
      </c>
      <c r="CD7750" s="28">
        <v>3.3064839999999904</v>
      </c>
    </row>
    <row r="7751" spans="1:82" x14ac:dyDescent="0.25">
      <c r="A7751" s="15">
        <v>43423.666666647885</v>
      </c>
      <c r="B7751" s="24">
        <v>11</v>
      </c>
      <c r="C7751" s="25">
        <v>19</v>
      </c>
      <c r="D7751" s="26">
        <v>16</v>
      </c>
      <c r="E7751" s="51">
        <v>11.123622241473466</v>
      </c>
      <c r="F7751" s="51">
        <v>9.5156151555294084</v>
      </c>
      <c r="G7751" s="51">
        <v>8.6416365307672276</v>
      </c>
      <c r="H7751" s="51">
        <v>10.267178101255434</v>
      </c>
      <c r="I7751" s="51">
        <v>10.495031738536444</v>
      </c>
      <c r="J7751" s="19">
        <f>BR7751/'Gas+GHG'!E7749</f>
        <v>1.0360904273388007</v>
      </c>
      <c r="K7751" s="40">
        <f>BS7751/'Gas+GHG'!F7749</f>
        <v>0.83544546326149416</v>
      </c>
      <c r="L7751" s="27">
        <f>BT7751/'Gas+GHG'!G7749</f>
        <v>0.27243853081691638</v>
      </c>
      <c r="M7751" s="28">
        <f>BU7751/'Gas+GHG'!H7749</f>
        <v>0.11820362171732143</v>
      </c>
      <c r="N7751" s="28">
        <f>BV7751/'Gas+GHG'!I7749</f>
        <v>0.10430569633213299</v>
      </c>
      <c r="P7751" s="19">
        <f>BX7751/'Gas+GHG'!E7749</f>
        <v>1.8144533608770748</v>
      </c>
      <c r="Q7751" s="19">
        <f>BY7751/'Gas+GHG'!F7749</f>
        <v>2.013711428010291</v>
      </c>
      <c r="R7751" s="19">
        <f>BZ7751/'Gas+GHG'!E7749</f>
        <v>0.84700392434946958</v>
      </c>
      <c r="S7751" s="19">
        <f>CA7751/'Gas+GHG'!F7749</f>
        <v>1.1830143177714616</v>
      </c>
      <c r="T7751" s="19">
        <f t="shared" ref="T7751:T7814" si="1856">MIN(Max_RegUp_Ratio_Peak,MAX(Min_RegUp_Ratio_Peak,IF(E7751&gt;HR_Thresh_Peak,Up_Ratio_at_Thresh_Peak+Slope_Above_Peak*(E7751-HR_Thresh_Peak),Up_Ratio_at_Thresh_Peak+Slope_Below_Peak*(E7751-HR_Thresh_Peak))))</f>
        <v>0.79982351264885665</v>
      </c>
      <c r="U7751" s="19">
        <f t="shared" ref="U7751:U7814" si="1857">MIN(Max_RegUp_Ratio_Peak,MAX(Min_RegUp_Ratio_Peak,IF(F7751&gt;HR_Thresh_Peak,Up_Ratio_at_Thresh_Peak+Slope_Above_Peak*(F7751-HR_Thresh_Peak),Up_Ratio_at_Thresh_Peak+Slope_Below_Peak*(F7751-HR_Thresh_Peak))))</f>
        <v>0.7203538904993001</v>
      </c>
      <c r="V7751" s="19">
        <f t="shared" si="1846"/>
        <v>2.1286961146347845</v>
      </c>
      <c r="W7751" s="19">
        <f t="shared" si="1847"/>
        <v>2.3027738278331622</v>
      </c>
      <c r="X7751" s="19">
        <f t="shared" si="1848"/>
        <v>0.53276117059175965</v>
      </c>
      <c r="Y7751" s="19">
        <f t="shared" si="1849"/>
        <v>0.89395191794859052</v>
      </c>
      <c r="Z7751" s="102"/>
      <c r="AA7751" s="102"/>
      <c r="AB7751" s="102"/>
      <c r="AC7751" s="102"/>
      <c r="AD7751" s="20">
        <f>CB7751/'Gas+GHG'!G7749</f>
        <v>0.8156764789160853</v>
      </c>
      <c r="AE7751" s="21">
        <f>CC7751/'Gas+GHG'!H7749</f>
        <v>0.54709093699622346</v>
      </c>
      <c r="AF7751" s="21">
        <f>CD7751/'Gas+GHG'!I7749</f>
        <v>0.36817613135050459</v>
      </c>
      <c r="AG7751" s="77">
        <f t="shared" ref="AG7751:AG7814" si="1858">MIN(Max_RegUp_Ratio_Peak,MAX(Min_RegUp_Ratio_Peak,IF(G7751&gt;HR_Thresh_Peak,Up_Ratio_at_Thresh_Peak+Slope_Above_Peak*(G7751-HR_Thresh_Peak),Up_Ratio_at_Thresh_Peak+Slope_Below_Peak*(G7751-HR_Thresh_Peak))))</f>
        <v>0.65553478050210212</v>
      </c>
      <c r="AH7751" s="77">
        <f t="shared" ref="AH7751:AH7814" si="1859">MIN(Max_RegUp_Ratio_Peak,MAX(Min_RegUp_Ratio_Peak,IF(H7751&gt;HR_Thresh_Peak,Up_Ratio_at_Thresh_Peak+Slope_Above_Peak*(H7751-HR_Thresh_Peak),Up_Ratio_at_Thresh_Peak+Slope_Below_Peak*(H7751-HR_Thresh_Peak))))</f>
        <v>0.77609397368736366</v>
      </c>
      <c r="AI7751" s="77">
        <f t="shared" ref="AI7751:AI7814" si="1860">MIN(Max_RegUp_Ratio_Peak,MAX(Min_RegUp_Ratio_Peak,IF(I7751&gt;HR_Thresh_Peak,Up_Ratio_at_Thresh_Peak+Slope_Above_Peak*(I7751-HR_Thresh_Peak),Up_Ratio_at_Thresh_Peak+Slope_Below_Peak*(I7751-HR_Thresh_Peak))))</f>
        <v>0.79299286521597312</v>
      </c>
      <c r="AJ7751" s="77">
        <f t="shared" si="1850"/>
        <v>0.53470430156698345</v>
      </c>
      <c r="AK7751" s="77">
        <f t="shared" si="1851"/>
        <v>0.42459397926174219</v>
      </c>
      <c r="AL7751" s="77">
        <f t="shared" si="1852"/>
        <v>0.2919610453037691</v>
      </c>
      <c r="AM7751" s="77">
        <f t="shared" si="1853"/>
        <v>0.28097217734910179</v>
      </c>
      <c r="AN7751" s="77">
        <f t="shared" si="1854"/>
        <v>0.12249695773448128</v>
      </c>
      <c r="AO7751" s="77">
        <f t="shared" si="1855"/>
        <v>7.6215086046735492E-2</v>
      </c>
      <c r="BR7751" s="19">
        <v>8</v>
      </c>
      <c r="BS7751" s="41">
        <v>4.2613699999999994</v>
      </c>
      <c r="BT7751" s="27">
        <v>1.3453109999999999</v>
      </c>
      <c r="BU7751" s="28">
        <v>0.61495269999999902</v>
      </c>
      <c r="BV7751" s="28">
        <v>0.57616060000000002</v>
      </c>
      <c r="BX7751" s="19">
        <v>14.01</v>
      </c>
      <c r="BY7751" s="19">
        <v>10.271369999999999</v>
      </c>
      <c r="BZ7751" s="19">
        <v>6.54</v>
      </c>
      <c r="CA7751" s="19">
        <v>6.0342199999999995</v>
      </c>
      <c r="CB7751" s="27">
        <v>4.0278390000000002</v>
      </c>
      <c r="CC7751" s="28">
        <v>2.8462330000000002</v>
      </c>
      <c r="CD7751" s="28">
        <v>2.0337200000000002</v>
      </c>
    </row>
    <row r="7752" spans="1:82" x14ac:dyDescent="0.25">
      <c r="A7752" s="15">
        <v>43423.708333314549</v>
      </c>
      <c r="B7752" s="24">
        <v>11</v>
      </c>
      <c r="C7752" s="25">
        <v>19</v>
      </c>
      <c r="D7752" s="26">
        <v>17</v>
      </c>
      <c r="E7752" s="51">
        <v>15.490747278045612</v>
      </c>
      <c r="F7752" s="51">
        <v>13.948583040951059</v>
      </c>
      <c r="G7752" s="51">
        <v>11.1628260570096</v>
      </c>
      <c r="H7752" s="51">
        <v>14.916125147182399</v>
      </c>
      <c r="I7752" s="51">
        <v>14.701851457983985</v>
      </c>
      <c r="J7752" s="19">
        <f>BR7752/'Gas+GHG'!E7750</f>
        <v>2.6367206262738305</v>
      </c>
      <c r="K7752" s="40">
        <f>BS7752/'Gas+GHG'!F7750</f>
        <v>4.4709645121484325</v>
      </c>
      <c r="L7752" s="27">
        <f>BT7752/'Gas+GHG'!G7750</f>
        <v>0.31362049896395933</v>
      </c>
      <c r="M7752" s="28">
        <f>BU7752/'Gas+GHG'!H7750</f>
        <v>0.90134925915977326</v>
      </c>
      <c r="N7752" s="28">
        <f>BV7752/'Gas+GHG'!I7750</f>
        <v>0.84501773563249472</v>
      </c>
      <c r="P7752" s="19">
        <f>BX7752/'Gas+GHG'!E7750</f>
        <v>4.1804953630086441</v>
      </c>
      <c r="Q7752" s="19">
        <f>BY7752/'Gas+GHG'!F7750</f>
        <v>6.1295552046234452</v>
      </c>
      <c r="R7752" s="19">
        <f>BZ7752/'Gas+GHG'!E7750</f>
        <v>0.63460538674501543</v>
      </c>
      <c r="S7752" s="19">
        <f>CA7752/'Gas+GHG'!F7750</f>
        <v>1.5606887499098525</v>
      </c>
      <c r="T7752" s="19">
        <f t="shared" si="1856"/>
        <v>0.81729201279514518</v>
      </c>
      <c r="U7752" s="19">
        <f t="shared" si="1857"/>
        <v>0.81112335584676698</v>
      </c>
      <c r="V7752" s="19">
        <f t="shared" ref="V7752:V7815" si="1861">T7752*(P7752+R7752)</f>
        <v>3.9353433835775808</v>
      </c>
      <c r="W7752" s="19">
        <f t="shared" ref="W7752:W7815" si="1862">U7752*(Q7752+S7752)</f>
        <v>6.2377364836813607</v>
      </c>
      <c r="X7752" s="19">
        <f t="shared" ref="X7752:X7815" si="1863">(1-T7752)*(P7752+R7752)</f>
        <v>0.87975736617607847</v>
      </c>
      <c r="Y7752" s="19">
        <f t="shared" ref="Y7752:Y7815" si="1864">(1-U7752)*(Q7752+S7752)</f>
        <v>1.4525074708519372</v>
      </c>
      <c r="Z7752" s="102"/>
      <c r="AA7752" s="102"/>
      <c r="AB7752" s="102"/>
      <c r="AC7752" s="102"/>
      <c r="AD7752" s="20">
        <f>CB7752/'Gas+GHG'!G7750</f>
        <v>1.2517993498225173</v>
      </c>
      <c r="AE7752" s="21">
        <f>CC7752/'Gas+GHG'!H7750</f>
        <v>3.105003965800893</v>
      </c>
      <c r="AF7752" s="21">
        <f>CD7752/'Gas+GHG'!I7750</f>
        <v>2.8427201128057145</v>
      </c>
      <c r="AG7752" s="77">
        <f t="shared" si="1858"/>
        <v>0.79998032791100115</v>
      </c>
      <c r="AH7752" s="77">
        <f t="shared" si="1859"/>
        <v>0.81499352427169236</v>
      </c>
      <c r="AI7752" s="77">
        <f t="shared" si="1860"/>
        <v>0.81413642951489873</v>
      </c>
      <c r="AJ7752" s="77">
        <f t="shared" ref="AJ7752:AJ7815" si="1865">AD7752*AG7752</f>
        <v>1.0014148543497954</v>
      </c>
      <c r="AK7752" s="77">
        <f t="shared" ref="AK7752:AK7815" si="1866">AE7752*AH7752</f>
        <v>2.5305581249656512</v>
      </c>
      <c r="AL7752" s="77">
        <f t="shared" ref="AL7752:AL7815" si="1867">AF7752*AI7752</f>
        <v>2.3143620027498346</v>
      </c>
      <c r="AM7752" s="77">
        <f t="shared" ref="AM7752:AM7815" si="1868">AD7752*(1-AG7752)</f>
        <v>0.25038449547272185</v>
      </c>
      <c r="AN7752" s="77">
        <f t="shared" ref="AN7752:AN7815" si="1869">AE7752*(1-AH7752)</f>
        <v>0.57444584083524186</v>
      </c>
      <c r="AO7752" s="77">
        <f t="shared" ref="AO7752:AO7815" si="1870">AF7752*(1-AI7752)</f>
        <v>0.52835811005587996</v>
      </c>
      <c r="BR7752" s="19">
        <v>20.359000000000002</v>
      </c>
      <c r="BS7752" s="41">
        <v>22.805119999999999</v>
      </c>
      <c r="BT7752" s="27">
        <v>1.5486690000000001</v>
      </c>
      <c r="BU7752" s="28">
        <v>4.6892569999999987</v>
      </c>
      <c r="BV7752" s="28">
        <v>4.6676830000000002</v>
      </c>
      <c r="BX7752" s="19">
        <v>32.279000000000003</v>
      </c>
      <c r="BY7752" s="19">
        <v>31.26512</v>
      </c>
      <c r="BZ7752" s="19">
        <v>4.9000000000000004</v>
      </c>
      <c r="CA7752" s="19">
        <v>7.9606299999999992</v>
      </c>
      <c r="CB7752" s="27">
        <v>6.1814289999999996</v>
      </c>
      <c r="CC7752" s="28">
        <v>16.153739999999999</v>
      </c>
      <c r="CD7752" s="28">
        <v>15.702529999999999</v>
      </c>
    </row>
    <row r="7753" spans="1:82" x14ac:dyDescent="0.25">
      <c r="A7753" s="15">
        <v>43423.749999981213</v>
      </c>
      <c r="B7753" s="24">
        <v>11</v>
      </c>
      <c r="C7753" s="25">
        <v>19</v>
      </c>
      <c r="D7753" s="26">
        <v>18</v>
      </c>
      <c r="E7753" s="51">
        <v>13.851479971962084</v>
      </c>
      <c r="F7753" s="51">
        <v>10.377125587179147</v>
      </c>
      <c r="G7753" s="51">
        <v>9.234614114024156</v>
      </c>
      <c r="H7753" s="51">
        <v>12.072457698492306</v>
      </c>
      <c r="I7753" s="51">
        <v>11.723897242376944</v>
      </c>
      <c r="J7753" s="19">
        <f>BR7753/'Gas+GHG'!E7751</f>
        <v>1.1656017307561508</v>
      </c>
      <c r="K7753" s="40">
        <f>BS7753/'Gas+GHG'!F7751</f>
        <v>1.5920157247030655</v>
      </c>
      <c r="L7753" s="27">
        <f>BT7753/'Gas+GHG'!G7751</f>
        <v>0.31093137262014903</v>
      </c>
      <c r="M7753" s="28">
        <f>BU7753/'Gas+GHG'!H7751</f>
        <v>0.90089543766931646</v>
      </c>
      <c r="N7753" s="28">
        <f>BV7753/'Gas+GHG'!I7751</f>
        <v>0.82208665472969444</v>
      </c>
      <c r="P7753" s="19">
        <f>BX7753/'Gas+GHG'!E7751</f>
        <v>2.3174752633500622</v>
      </c>
      <c r="Q7753" s="19">
        <f>BY7753/'Gas+GHG'!F7751</f>
        <v>2.7702816894518625</v>
      </c>
      <c r="R7753" s="19">
        <f>BZ7753/'Gas+GHG'!E7751</f>
        <v>0.84700392434946958</v>
      </c>
      <c r="S7753" s="19">
        <f>CA7753/'Gas+GHG'!F7751</f>
        <v>1.1978710556763976</v>
      </c>
      <c r="T7753" s="19">
        <f t="shared" si="1856"/>
        <v>0.81073494357081111</v>
      </c>
      <c r="U7753" s="19">
        <f t="shared" si="1857"/>
        <v>0.78424829003113439</v>
      </c>
      <c r="V7753" s="19">
        <f t="shared" si="1861"/>
        <v>2.5655538556705859</v>
      </c>
      <c r="W7753" s="19">
        <f t="shared" si="1862"/>
        <v>3.1120170049491902</v>
      </c>
      <c r="X7753" s="19">
        <f t="shared" si="1863"/>
        <v>0.59892533202894571</v>
      </c>
      <c r="Y7753" s="19">
        <f t="shared" si="1864"/>
        <v>0.85613574017907035</v>
      </c>
      <c r="Z7753" s="102"/>
      <c r="AA7753" s="102"/>
      <c r="AB7753" s="102"/>
      <c r="AC7753" s="102"/>
      <c r="AD7753" s="20">
        <f>CB7753/'Gas+GHG'!G7751</f>
        <v>1.2383529080646543</v>
      </c>
      <c r="AE7753" s="21">
        <f>CC7753/'Gas+GHG'!H7751</f>
        <v>3.10273581942756</v>
      </c>
      <c r="AF7753" s="21">
        <f>CD7753/'Gas+GHG'!I7751</f>
        <v>2.7280647082917131</v>
      </c>
      <c r="AG7753" s="77">
        <f t="shared" si="1858"/>
        <v>0.69951329222538638</v>
      </c>
      <c r="AH7753" s="77">
        <f t="shared" si="1859"/>
        <v>0.80361885447693193</v>
      </c>
      <c r="AI7753" s="77">
        <f t="shared" si="1860"/>
        <v>0.80222461265247047</v>
      </c>
      <c r="AJ7753" s="77">
        <f t="shared" si="1865"/>
        <v>0.86624431965718751</v>
      </c>
      <c r="AK7753" s="77">
        <f t="shared" si="1866"/>
        <v>2.4934170049529207</v>
      </c>
      <c r="AL7753" s="77">
        <f t="shared" si="1867"/>
        <v>2.1885206539001945</v>
      </c>
      <c r="AM7753" s="77">
        <f t="shared" si="1868"/>
        <v>0.37210858840746674</v>
      </c>
      <c r="AN7753" s="77">
        <f t="shared" si="1869"/>
        <v>0.60931881447463954</v>
      </c>
      <c r="AO7753" s="77">
        <f t="shared" si="1870"/>
        <v>0.53954405439151876</v>
      </c>
      <c r="BR7753" s="19">
        <v>9</v>
      </c>
      <c r="BS7753" s="41">
        <v>8.1204199999999993</v>
      </c>
      <c r="BT7753" s="27">
        <v>1.5353900000000003</v>
      </c>
      <c r="BU7753" s="28">
        <v>4.686896</v>
      </c>
      <c r="BV7753" s="28">
        <v>4.5410170000000001</v>
      </c>
      <c r="BX7753" s="19">
        <v>17.893999999999998</v>
      </c>
      <c r="BY7753" s="19">
        <v>14.130419999999999</v>
      </c>
      <c r="BZ7753" s="19">
        <v>6.54</v>
      </c>
      <c r="CA7753" s="19">
        <v>6.11</v>
      </c>
      <c r="CB7753" s="27">
        <v>6.11503</v>
      </c>
      <c r="CC7753" s="28">
        <v>16.141939999999899</v>
      </c>
      <c r="CD7753" s="28">
        <v>15.069199999999999</v>
      </c>
    </row>
    <row r="7754" spans="1:82" x14ac:dyDescent="0.25">
      <c r="A7754" s="15">
        <v>43423.791666647878</v>
      </c>
      <c r="B7754" s="24">
        <v>11</v>
      </c>
      <c r="C7754" s="25">
        <v>19</v>
      </c>
      <c r="D7754" s="26">
        <v>19</v>
      </c>
      <c r="E7754" s="51">
        <v>11.595702598447014</v>
      </c>
      <c r="F7754" s="51">
        <v>9.0687151473256584</v>
      </c>
      <c r="G7754" s="51">
        <v>7.3600541219030626</v>
      </c>
      <c r="H7754" s="51">
        <v>10.391891894534364</v>
      </c>
      <c r="I7754" s="51">
        <v>10.091853354816575</v>
      </c>
      <c r="J7754" s="19">
        <f>BR7754/'Gas+GHG'!E7752</f>
        <v>1.0814193835348731</v>
      </c>
      <c r="K7754" s="40">
        <f>BS7754/'Gas+GHG'!F7752</f>
        <v>1.2392181924427073</v>
      </c>
      <c r="L7754" s="27">
        <f>BT7754/'Gas+GHG'!G7752</f>
        <v>0.16079159023951475</v>
      </c>
      <c r="M7754" s="28">
        <f>BU7754/'Gas+GHG'!H7752</f>
        <v>0.90089543766931657</v>
      </c>
      <c r="N7754" s="28">
        <f>BV7754/'Gas+GHG'!I7752</f>
        <v>0.82208665472969444</v>
      </c>
      <c r="P7754" s="19">
        <f>BX7754/'Gas+GHG'!E7752</f>
        <v>1.8597823170731471</v>
      </c>
      <c r="Q7754" s="19">
        <f>BY7754/'Gas+GHG'!F7752</f>
        <v>2.4174841571915038</v>
      </c>
      <c r="R7754" s="19">
        <f>BZ7754/'Gas+GHG'!E7752</f>
        <v>0.91175957605814462</v>
      </c>
      <c r="S7754" s="19">
        <f>CA7754/'Gas+GHG'!F7752</f>
        <v>0.34308909123301073</v>
      </c>
      <c r="T7754" s="19">
        <f t="shared" si="1856"/>
        <v>0.80171183407675084</v>
      </c>
      <c r="U7754" s="19">
        <f t="shared" si="1857"/>
        <v>0.68720930324192875</v>
      </c>
      <c r="V7754" s="19">
        <f t="shared" si="1861"/>
        <v>2.2219779343628381</v>
      </c>
      <c r="W7754" s="19">
        <f t="shared" si="1862"/>
        <v>1.8970916185981186</v>
      </c>
      <c r="X7754" s="19">
        <f t="shared" si="1863"/>
        <v>0.54956395876845365</v>
      </c>
      <c r="Y7754" s="19">
        <f t="shared" si="1864"/>
        <v>0.86348162982639609</v>
      </c>
      <c r="Z7754" s="102"/>
      <c r="AA7754" s="102"/>
      <c r="AB7754" s="102"/>
      <c r="AC7754" s="102"/>
      <c r="AD7754" s="20">
        <f>CB7754/'Gas+GHG'!G7752</f>
        <v>0.80304655628001198</v>
      </c>
      <c r="AE7754" s="21">
        <f>CC7754/'Gas+GHG'!H7752</f>
        <v>3.10273581942756</v>
      </c>
      <c r="AF7754" s="21">
        <f>CD7754/'Gas+GHG'!I7752</f>
        <v>2.7280647082917131</v>
      </c>
      <c r="AG7754" s="77">
        <f t="shared" si="1858"/>
        <v>0.56048550952794685</v>
      </c>
      <c r="AH7754" s="77">
        <f t="shared" si="1859"/>
        <v>0.78534344141538104</v>
      </c>
      <c r="AI7754" s="77">
        <f t="shared" si="1860"/>
        <v>0.76309091651563521</v>
      </c>
      <c r="AJ7754" s="77">
        <f t="shared" si="1865"/>
        <v>0.45009595827126558</v>
      </c>
      <c r="AK7754" s="77">
        <f t="shared" si="1866"/>
        <v>2.4367132262320124</v>
      </c>
      <c r="AL7754" s="77">
        <f t="shared" si="1867"/>
        <v>2.0817613985642822</v>
      </c>
      <c r="AM7754" s="77">
        <f t="shared" si="1868"/>
        <v>0.3529505980087464</v>
      </c>
      <c r="AN7754" s="77">
        <f t="shared" si="1869"/>
        <v>0.6660225931955478</v>
      </c>
      <c r="AO7754" s="77">
        <f t="shared" si="1870"/>
        <v>0.64630330972743077</v>
      </c>
      <c r="BR7754" s="19">
        <v>8.35</v>
      </c>
      <c r="BS7754" s="41">
        <v>6.3209</v>
      </c>
      <c r="BT7754" s="27">
        <v>0.79399449999999905</v>
      </c>
      <c r="BU7754" s="28">
        <v>4.6868960000000008</v>
      </c>
      <c r="BV7754" s="28">
        <v>4.5410170000000001</v>
      </c>
      <c r="BX7754" s="19">
        <v>14.36</v>
      </c>
      <c r="BY7754" s="19">
        <v>12.3309</v>
      </c>
      <c r="BZ7754" s="19">
        <v>7.04</v>
      </c>
      <c r="CA7754" s="19">
        <v>1.75</v>
      </c>
      <c r="CB7754" s="27">
        <v>3.9654720000000006</v>
      </c>
      <c r="CC7754" s="28">
        <v>16.141939999999899</v>
      </c>
      <c r="CD7754" s="28">
        <v>15.0692</v>
      </c>
    </row>
    <row r="7755" spans="1:82" x14ac:dyDescent="0.25">
      <c r="A7755" s="15">
        <v>43423.833333314542</v>
      </c>
      <c r="B7755" s="24">
        <v>11</v>
      </c>
      <c r="C7755" s="25">
        <v>19</v>
      </c>
      <c r="D7755" s="26">
        <v>20</v>
      </c>
      <c r="E7755" s="51">
        <v>10.632252470968936</v>
      </c>
      <c r="F7755" s="51">
        <v>8.0087188541067054</v>
      </c>
      <c r="G7755" s="51">
        <v>5.3800855929170668</v>
      </c>
      <c r="H7755" s="51">
        <v>9.576784788791473</v>
      </c>
      <c r="I7755" s="51">
        <v>8.3840803971861408</v>
      </c>
      <c r="J7755" s="19">
        <f>BR7755/'Gas+GHG'!E7753</f>
        <v>1.3677688753906343</v>
      </c>
      <c r="K7755" s="40">
        <f>BS7755/'Gas+GHG'!F7753</f>
        <v>1.2231537809366311</v>
      </c>
      <c r="L7755" s="27">
        <f>BT7755/'Gas+GHG'!G7753</f>
        <v>0.13048453489095485</v>
      </c>
      <c r="M7755" s="28">
        <f>BU7755/'Gas+GHG'!H7753</f>
        <v>0.49765034366864036</v>
      </c>
      <c r="N7755" s="28">
        <f>BV7755/'Gas+GHG'!I7753</f>
        <v>1.0115570958357738</v>
      </c>
      <c r="P7755" s="19">
        <f>BX7755/'Gas+GHG'!E7753</f>
        <v>2.1461318089289083</v>
      </c>
      <c r="Q7755" s="19">
        <f>BY7755/'Gas+GHG'!F7753</f>
        <v>1.7338801231642764</v>
      </c>
      <c r="R7755" s="19">
        <f>BZ7755/'Gas+GHG'!E7753</f>
        <v>0.63590049977918894</v>
      </c>
      <c r="S7755" s="19">
        <f>CA7755/'Gas+GHG'!F7753</f>
        <v>0.78471729048632755</v>
      </c>
      <c r="T7755" s="19">
        <f t="shared" si="1856"/>
        <v>0.79785803356683849</v>
      </c>
      <c r="U7755" s="19">
        <f t="shared" si="1857"/>
        <v>0.60859408957411443</v>
      </c>
      <c r="V7755" s="19">
        <f t="shared" si="1861"/>
        <v>2.2196668271452542</v>
      </c>
      <c r="W7755" s="19">
        <f t="shared" si="1862"/>
        <v>1.5328034999644087</v>
      </c>
      <c r="X7755" s="19">
        <f t="shared" si="1863"/>
        <v>0.56236548156284305</v>
      </c>
      <c r="Y7755" s="19">
        <f t="shared" si="1864"/>
        <v>0.98579391368619551</v>
      </c>
      <c r="Z7755" s="102"/>
      <c r="AA7755" s="102"/>
      <c r="AB7755" s="102"/>
      <c r="AC7755" s="102"/>
      <c r="AD7755" s="20">
        <f>CB7755/'Gas+GHG'!G7753</f>
        <v>0.65242267445477531</v>
      </c>
      <c r="AE7755" s="21">
        <f>CC7755/'Gas+GHG'!H7753</f>
        <v>2.4882526794221738</v>
      </c>
      <c r="AF7755" s="21">
        <f>CD7755/'Gas+GHG'!I7753</f>
        <v>3.1396749492706881</v>
      </c>
      <c r="AG7755" s="77">
        <f t="shared" si="1858"/>
        <v>0.4136400441640129</v>
      </c>
      <c r="AH7755" s="77">
        <f t="shared" si="1859"/>
        <v>0.72489057031567539</v>
      </c>
      <c r="AI7755" s="77">
        <f t="shared" si="1860"/>
        <v>0.63643298684257388</v>
      </c>
      <c r="AJ7755" s="77">
        <f t="shared" si="1865"/>
        <v>0.26986814387507668</v>
      </c>
      <c r="AK7755" s="77">
        <f t="shared" si="1866"/>
        <v>1.803710903875847</v>
      </c>
      <c r="AL7755" s="77">
        <f t="shared" si="1867"/>
        <v>1.9981927056791506</v>
      </c>
      <c r="AM7755" s="77">
        <f t="shared" si="1868"/>
        <v>0.38255453057969863</v>
      </c>
      <c r="AN7755" s="77">
        <f t="shared" si="1869"/>
        <v>0.68454177554632678</v>
      </c>
      <c r="AO7755" s="77">
        <f t="shared" si="1870"/>
        <v>1.1414822435915375</v>
      </c>
      <c r="BR7755" s="19">
        <v>10.561</v>
      </c>
      <c r="BS7755" s="41">
        <v>6.2389599999999996</v>
      </c>
      <c r="BT7755" s="27">
        <v>0.64433719999999906</v>
      </c>
      <c r="BU7755" s="28">
        <v>2.589019</v>
      </c>
      <c r="BV7755" s="28">
        <v>5.5876079999999995</v>
      </c>
      <c r="BX7755" s="19">
        <v>16.571000000000002</v>
      </c>
      <c r="BY7755" s="19">
        <v>8.8440300000000001</v>
      </c>
      <c r="BZ7755" s="19">
        <v>4.91</v>
      </c>
      <c r="CA7755" s="19">
        <v>4.0026199999999994</v>
      </c>
      <c r="CB7755" s="27">
        <v>3.2216860000000005</v>
      </c>
      <c r="CC7755" s="28">
        <v>12.9451</v>
      </c>
      <c r="CD7755" s="28">
        <v>17.342839999999999</v>
      </c>
    </row>
    <row r="7756" spans="1:82" x14ac:dyDescent="0.25">
      <c r="A7756" s="15">
        <v>43423.874999981206</v>
      </c>
      <c r="B7756" s="24">
        <v>11</v>
      </c>
      <c r="C7756" s="25">
        <v>19</v>
      </c>
      <c r="D7756" s="26">
        <v>21</v>
      </c>
      <c r="E7756" s="51">
        <v>9.4270487738538282</v>
      </c>
      <c r="F7756" s="51">
        <v>7.6356633813908577</v>
      </c>
      <c r="G7756" s="51">
        <v>5.7557812525812331</v>
      </c>
      <c r="H7756" s="51">
        <v>8.3113165644832829</v>
      </c>
      <c r="I7756" s="51">
        <v>8.4118121801261392</v>
      </c>
      <c r="J7756" s="19">
        <f>BR7756/'Gas+GHG'!E7754</f>
        <v>1.0814193835348731</v>
      </c>
      <c r="K7756" s="40">
        <f>BS7756/'Gas+GHG'!F7754</f>
        <v>0.96832092753240007</v>
      </c>
      <c r="L7756" s="27">
        <f>BT7756/'Gas+GHG'!G7754</f>
        <v>0.21672406137576108</v>
      </c>
      <c r="M7756" s="28">
        <f>BU7756/'Gas+GHG'!H7754</f>
        <v>0.24858807365199123</v>
      </c>
      <c r="N7756" s="28">
        <f>BV7756/'Gas+GHG'!I7754</f>
        <v>1.0115570958357738</v>
      </c>
      <c r="P7756" s="19">
        <f>BX7756/'Gas+GHG'!E7754</f>
        <v>2.3199359781149922</v>
      </c>
      <c r="Q7756" s="19">
        <f>BY7756/'Gas+GHG'!F7754</f>
        <v>2.1800312168945908</v>
      </c>
      <c r="R7756" s="19">
        <f>BZ7756/'Gas+GHG'!E7754</f>
        <v>0.83827486249914018</v>
      </c>
      <c r="S7756" s="19">
        <f>CA7756/'Gas+GHG'!F7754</f>
        <v>1.5664467651152891</v>
      </c>
      <c r="T7756" s="19">
        <f t="shared" si="1856"/>
        <v>0.71378531562431913</v>
      </c>
      <c r="U7756" s="19">
        <f t="shared" si="1857"/>
        <v>0.58092622329465571</v>
      </c>
      <c r="V7756" s="19">
        <f t="shared" si="1861"/>
        <v>2.2542845216759049</v>
      </c>
      <c r="W7756" s="19">
        <f t="shared" si="1862"/>
        <v>2.1764273047455829</v>
      </c>
      <c r="X7756" s="19">
        <f t="shared" si="1863"/>
        <v>0.90392631893822772</v>
      </c>
      <c r="Y7756" s="19">
        <f t="shared" si="1864"/>
        <v>1.5700506772642975</v>
      </c>
      <c r="Z7756" s="102"/>
      <c r="AA7756" s="102"/>
      <c r="AB7756" s="102"/>
      <c r="AC7756" s="102"/>
      <c r="AD7756" s="20">
        <f>CB7756/'Gas+GHG'!G7754</f>
        <v>0.63291714238839447</v>
      </c>
      <c r="AE7756" s="21">
        <f>CC7756/'Gas+GHG'!H7754</f>
        <v>1.242940368259956</v>
      </c>
      <c r="AF7756" s="21">
        <f>CD7756/'Gas+GHG'!I7754</f>
        <v>3.1396749492706881</v>
      </c>
      <c r="AG7756" s="77">
        <f t="shared" si="1858"/>
        <v>0.44150372137450294</v>
      </c>
      <c r="AH7756" s="77">
        <f t="shared" si="1859"/>
        <v>0.6310364167867929</v>
      </c>
      <c r="AI7756" s="77">
        <f t="shared" si="1860"/>
        <v>0.63848972992286979</v>
      </c>
      <c r="AJ7756" s="77">
        <f t="shared" si="1865"/>
        <v>0.27943527368619231</v>
      </c>
      <c r="AK7756" s="77">
        <f t="shared" si="1866"/>
        <v>0.78434063626641948</v>
      </c>
      <c r="AL7756" s="77">
        <f t="shared" si="1867"/>
        <v>2.0046502104054418</v>
      </c>
      <c r="AM7756" s="77">
        <f t="shared" si="1868"/>
        <v>0.35348186870220211</v>
      </c>
      <c r="AN7756" s="77">
        <f t="shared" si="1869"/>
        <v>0.45859973199353654</v>
      </c>
      <c r="AO7756" s="77">
        <f t="shared" si="1870"/>
        <v>1.1350247388652466</v>
      </c>
      <c r="BR7756" s="19">
        <v>8.35</v>
      </c>
      <c r="BS7756" s="41">
        <v>4.9391299999999996</v>
      </c>
      <c r="BT7756" s="27">
        <v>1.0701909999999999</v>
      </c>
      <c r="BU7756" s="28">
        <v>1.2932760000000003</v>
      </c>
      <c r="BV7756" s="28">
        <v>5.5876080000000004</v>
      </c>
      <c r="BX7756" s="19">
        <v>17.913</v>
      </c>
      <c r="BY7756" s="19">
        <v>11.119719999999999</v>
      </c>
      <c r="BZ7756" s="19">
        <v>6.4725999999999999</v>
      </c>
      <c r="CA7756" s="19">
        <v>7.99</v>
      </c>
      <c r="CB7756" s="27">
        <v>3.1253669999999998</v>
      </c>
      <c r="CC7756" s="28">
        <v>6.46638</v>
      </c>
      <c r="CD7756" s="28">
        <v>17.342839999999999</v>
      </c>
    </row>
    <row r="7757" spans="1:82" x14ac:dyDescent="0.25">
      <c r="A7757" s="15">
        <v>43423.91666664787</v>
      </c>
      <c r="B7757" s="24">
        <v>11</v>
      </c>
      <c r="C7757" s="25">
        <v>19</v>
      </c>
      <c r="D7757" s="26">
        <v>22</v>
      </c>
      <c r="E7757" s="51">
        <v>8.4957394665448351</v>
      </c>
      <c r="F7757" s="51">
        <v>6.8670791202288521</v>
      </c>
      <c r="G7757" s="51">
        <v>6.3397254003420622</v>
      </c>
      <c r="H7757" s="51">
        <v>8.8612521812706859</v>
      </c>
      <c r="I7757" s="51">
        <v>10.350444134732573</v>
      </c>
      <c r="J7757" s="19">
        <f>BR7757/'Gas+GHG'!E7755</f>
        <v>0.45328956196072528</v>
      </c>
      <c r="K7757" s="40">
        <f>BS7757/'Gas+GHG'!F7755</f>
        <v>0.43523301859273367</v>
      </c>
      <c r="L7757" s="27">
        <f>BT7757/'Gas+GHG'!G7755</f>
        <v>0.10978328428424527</v>
      </c>
      <c r="M7757" s="28">
        <f>BU7757/'Gas+GHG'!H7755</f>
        <v>0.18761309104503399</v>
      </c>
      <c r="N7757" s="28">
        <f>BV7757/'Gas+GHG'!I7755</f>
        <v>1.0115570958357738</v>
      </c>
      <c r="P7757" s="19">
        <f>BX7757/'Gas+GHG'!E7755</f>
        <v>1.3708771466726508</v>
      </c>
      <c r="Q7757" s="19">
        <f>BY7757/'Gas+GHG'!F7755</f>
        <v>1.5875457639715727</v>
      </c>
      <c r="R7757" s="19">
        <f>BZ7757/'Gas+GHG'!E7755</f>
        <v>0.43904331858481682</v>
      </c>
      <c r="S7757" s="19">
        <f>CA7757/'Gas+GHG'!F7755</f>
        <v>1.5664467651152891</v>
      </c>
      <c r="T7757" s="19">
        <f t="shared" si="1856"/>
        <v>0.64471424372218622</v>
      </c>
      <c r="U7757" s="19">
        <f t="shared" si="1857"/>
        <v>0.52392374479590365</v>
      </c>
      <c r="V7757" s="19">
        <f t="shared" si="1861"/>
        <v>1.1668815039557756</v>
      </c>
      <c r="W7757" s="19">
        <f t="shared" si="1862"/>
        <v>1.6524515768974919</v>
      </c>
      <c r="X7757" s="19">
        <f t="shared" si="1863"/>
        <v>0.64303896130169202</v>
      </c>
      <c r="Y7757" s="19">
        <f t="shared" si="1864"/>
        <v>1.5015409521893701</v>
      </c>
      <c r="Z7757" s="102"/>
      <c r="AA7757" s="102"/>
      <c r="AB7757" s="102"/>
      <c r="AC7757" s="102"/>
      <c r="AD7757" s="20">
        <f>CB7757/'Gas+GHG'!G7755</f>
        <v>0.47115056918462966</v>
      </c>
      <c r="AE7757" s="21">
        <f>CC7757/'Gas+GHG'!H7755</f>
        <v>0.93806555133306724</v>
      </c>
      <c r="AF7757" s="21">
        <f>CD7757/'Gas+GHG'!I7755</f>
        <v>3.1396749492706881</v>
      </c>
      <c r="AG7757" s="77">
        <f t="shared" si="1858"/>
        <v>0.48481226333824812</v>
      </c>
      <c r="AH7757" s="77">
        <f t="shared" si="1859"/>
        <v>0.67182269716707033</v>
      </c>
      <c r="AI7757" s="77">
        <f t="shared" si="1860"/>
        <v>0.78226944529509745</v>
      </c>
      <c r="AJ7757" s="77">
        <f t="shared" si="1865"/>
        <v>0.22841957381950417</v>
      </c>
      <c r="AK7757" s="77">
        <f t="shared" si="1866"/>
        <v>0.63021372881609605</v>
      </c>
      <c r="AL7757" s="77">
        <f t="shared" si="1867"/>
        <v>2.4560717809728945</v>
      </c>
      <c r="AM7757" s="77">
        <f t="shared" si="1868"/>
        <v>0.24273099536512549</v>
      </c>
      <c r="AN7757" s="77">
        <f t="shared" si="1869"/>
        <v>0.30785182251697113</v>
      </c>
      <c r="AO7757" s="77">
        <f t="shared" si="1870"/>
        <v>0.68360316829779366</v>
      </c>
      <c r="BR7757" s="19">
        <v>3.5</v>
      </c>
      <c r="BS7757" s="41">
        <v>2.2200000000000002</v>
      </c>
      <c r="BT7757" s="27">
        <v>0.54211369999999903</v>
      </c>
      <c r="BU7757" s="28">
        <v>0.97605449999999983</v>
      </c>
      <c r="BV7757" s="28">
        <v>5.5876080000000004</v>
      </c>
      <c r="BX7757" s="19">
        <v>10.585000000000001</v>
      </c>
      <c r="BY7757" s="19">
        <v>8.0976199999999992</v>
      </c>
      <c r="BZ7757" s="19">
        <v>3.39</v>
      </c>
      <c r="CA7757" s="19">
        <v>7.99</v>
      </c>
      <c r="CB7757" s="27">
        <v>2.3265579999999999</v>
      </c>
      <c r="CC7757" s="28">
        <v>4.8802729999999999</v>
      </c>
      <c r="CD7757" s="28">
        <v>17.342839999999999</v>
      </c>
    </row>
    <row r="7758" spans="1:82" x14ac:dyDescent="0.25">
      <c r="A7758" s="15">
        <v>43423.958333314535</v>
      </c>
      <c r="B7758" s="24">
        <v>11</v>
      </c>
      <c r="C7758" s="25">
        <v>19</v>
      </c>
      <c r="D7758" s="26">
        <v>23</v>
      </c>
      <c r="E7758" s="51">
        <v>7.859974953634234</v>
      </c>
      <c r="F7758" s="51">
        <v>6.4359847363309353</v>
      </c>
      <c r="G7758" s="51">
        <v>6.469288134388453</v>
      </c>
      <c r="H7758" s="51">
        <v>9.2251518413413276</v>
      </c>
      <c r="I7758" s="51">
        <v>8.1582734621359947</v>
      </c>
      <c r="J7758" s="19">
        <f>BR7758/'Gas+GHG'!E7756</f>
        <v>3.2377825854337523E-2</v>
      </c>
      <c r="K7758" s="40">
        <f>BS7758/'Gas+GHG'!F7756</f>
        <v>0.24506363659500766</v>
      </c>
      <c r="L7758" s="27">
        <f>BT7758/'Gas+GHG'!G7756</f>
        <v>0.12720193361204638</v>
      </c>
      <c r="M7758" s="28">
        <f>BU7758/'Gas+GHG'!H7756</f>
        <v>0.38887177354667019</v>
      </c>
      <c r="N7758" s="28">
        <f>BV7758/'Gas+GHG'!I7756</f>
        <v>0.19895001880896207</v>
      </c>
      <c r="P7758" s="19">
        <f>BX7758/'Gas+GHG'!E7756</f>
        <v>0.66748830668268067</v>
      </c>
      <c r="Q7758" s="19">
        <f>BY7758/'Gas+GHG'!F7756</f>
        <v>1.720705502060929</v>
      </c>
      <c r="R7758" s="19">
        <f>BZ7758/'Gas+GHG'!E7756</f>
        <v>0.64755651708675044</v>
      </c>
      <c r="S7758" s="19">
        <f>CA7758/'Gas+GHG'!F7756</f>
        <v>1.2821729466650802</v>
      </c>
      <c r="T7758" s="19">
        <f t="shared" si="1856"/>
        <v>0.59756241560295642</v>
      </c>
      <c r="U7758" s="19">
        <f t="shared" si="1857"/>
        <v>0.49195139044152003</v>
      </c>
      <c r="V7758" s="19">
        <f t="shared" si="1861"/>
        <v>0.78582136151782545</v>
      </c>
      <c r="W7758" s="19">
        <f t="shared" si="1862"/>
        <v>1.4772702281776349</v>
      </c>
      <c r="X7758" s="19">
        <f t="shared" si="1863"/>
        <v>0.52922346225160577</v>
      </c>
      <c r="Y7758" s="19">
        <f t="shared" si="1864"/>
        <v>1.5256082205483743</v>
      </c>
      <c r="Z7758" s="102"/>
      <c r="AA7758" s="102"/>
      <c r="AB7758" s="102"/>
      <c r="AC7758" s="102"/>
      <c r="AD7758" s="20">
        <f>CB7758/'Gas+GHG'!G7756</f>
        <v>0.42693399314075731</v>
      </c>
      <c r="AE7758" s="21">
        <f>CC7758/'Gas+GHG'!H7756</f>
        <v>1.3310943758641147</v>
      </c>
      <c r="AF7758" s="21">
        <f>CD7758/'Gas+GHG'!I7756</f>
        <v>0.42009068209032913</v>
      </c>
      <c r="AG7758" s="77">
        <f t="shared" si="1858"/>
        <v>0.49442135545074217</v>
      </c>
      <c r="AH7758" s="77">
        <f t="shared" si="1859"/>
        <v>0.69881151751777426</v>
      </c>
      <c r="AI7758" s="77">
        <f t="shared" si="1860"/>
        <v>0.61968589012138309</v>
      </c>
      <c r="AJ7758" s="77">
        <f t="shared" si="1865"/>
        <v>0.2110852835766511</v>
      </c>
      <c r="AK7758" s="77">
        <f t="shared" si="1866"/>
        <v>0.93018408075697656</v>
      </c>
      <c r="AL7758" s="77">
        <f t="shared" si="1867"/>
        <v>0.26032426826284455</v>
      </c>
      <c r="AM7758" s="77">
        <f t="shared" si="1868"/>
        <v>0.21584870956410621</v>
      </c>
      <c r="AN7758" s="77">
        <f t="shared" si="1869"/>
        <v>0.4009102951071381</v>
      </c>
      <c r="AO7758" s="77">
        <f t="shared" si="1870"/>
        <v>0.15976641382748455</v>
      </c>
      <c r="BR7758" s="19">
        <v>0.25</v>
      </c>
      <c r="BS7758" s="41">
        <v>1.25</v>
      </c>
      <c r="BT7758" s="27">
        <v>0.62812760000000001</v>
      </c>
      <c r="BU7758" s="28">
        <v>2.0231000000000003</v>
      </c>
      <c r="BV7758" s="28">
        <v>1.098954</v>
      </c>
      <c r="BX7758" s="19">
        <v>5.1539000000000001</v>
      </c>
      <c r="BY7758" s="19">
        <v>8.7768300000000004</v>
      </c>
      <c r="BZ7758" s="19">
        <v>5</v>
      </c>
      <c r="CA7758" s="19">
        <v>6.54</v>
      </c>
      <c r="CB7758" s="27">
        <v>2.108215</v>
      </c>
      <c r="CC7758" s="28">
        <v>6.9249999999999998</v>
      </c>
      <c r="CD7758" s="28">
        <v>2.320484</v>
      </c>
    </row>
    <row r="7759" spans="1:82" x14ac:dyDescent="0.25">
      <c r="A7759" s="15">
        <v>43423.999999981199</v>
      </c>
      <c r="B7759" s="24">
        <v>11</v>
      </c>
      <c r="C7759" s="25">
        <v>20</v>
      </c>
      <c r="D7759" s="26">
        <v>0</v>
      </c>
      <c r="E7759" s="51">
        <v>7.4959282767197415</v>
      </c>
      <c r="F7759" s="51">
        <v>6.4424190272626962</v>
      </c>
      <c r="G7759" s="51">
        <v>6.2687298878363231</v>
      </c>
      <c r="H7759" s="51">
        <v>8.6828974115758104</v>
      </c>
      <c r="I7759" s="51">
        <v>9.1055889765895923</v>
      </c>
      <c r="J7759" s="19">
        <f>BR7759/'Gas+GHG'!E7757</f>
        <v>1.2137321238296694E-2</v>
      </c>
      <c r="K7759" s="40">
        <f>BS7759/'Gas+GHG'!F7757</f>
        <v>2.1733916929310839E-2</v>
      </c>
      <c r="L7759" s="27">
        <f>BT7759/'Gas+GHG'!G7757</f>
        <v>8.6279319641411126E-2</v>
      </c>
      <c r="M7759" s="28">
        <f>BU7759/'Gas+GHG'!H7757</f>
        <v>6.4916540464290295E-2</v>
      </c>
      <c r="N7759" s="28">
        <f>BV7759/'Gas+GHG'!I7757</f>
        <v>0.21138156630011334</v>
      </c>
      <c r="P7759" s="19">
        <f>BX7759/'Gas+GHG'!E7757</f>
        <v>0.48549284953186778</v>
      </c>
      <c r="Q7759" s="19">
        <f>BY7759/'Gas+GHG'!F7757</f>
        <v>0.59471899961114205</v>
      </c>
      <c r="R7759" s="19">
        <f>BZ7759/'Gas+GHG'!E7757</f>
        <v>0.43208863608336234</v>
      </c>
      <c r="S7759" s="19">
        <f>CA7759/'Gas+GHG'!F7757</f>
        <v>0.3931863153575324</v>
      </c>
      <c r="T7759" s="19">
        <f t="shared" si="1856"/>
        <v>0.57056269166639462</v>
      </c>
      <c r="U7759" s="19">
        <f t="shared" si="1857"/>
        <v>0.49242859320122512</v>
      </c>
      <c r="V7759" s="19">
        <f t="shared" si="1861"/>
        <v>0.52353776225587489</v>
      </c>
      <c r="W7759" s="19">
        <f t="shared" si="1862"/>
        <v>0.48647282446603757</v>
      </c>
      <c r="X7759" s="19">
        <f t="shared" si="1863"/>
        <v>0.39404372335935528</v>
      </c>
      <c r="Y7759" s="19">
        <f t="shared" si="1864"/>
        <v>0.50143249050263694</v>
      </c>
      <c r="Z7759" s="102"/>
      <c r="AA7759" s="102"/>
      <c r="AB7759" s="102"/>
      <c r="AC7759" s="102"/>
      <c r="AD7759" s="20">
        <f>CB7759/'Gas+GHG'!G7757</f>
        <v>0.22232102454243255</v>
      </c>
      <c r="AE7759" s="21">
        <f>CC7759/'Gas+GHG'!H7757</f>
        <v>0.28779932683592996</v>
      </c>
      <c r="AF7759" s="21">
        <f>CD7759/'Gas+GHG'!I7757</f>
        <v>0.4826016203958991</v>
      </c>
      <c r="AG7759" s="77">
        <f t="shared" si="1858"/>
        <v>0.4795468417317767</v>
      </c>
      <c r="AH7759" s="77">
        <f t="shared" si="1859"/>
        <v>0.65859491663808667</v>
      </c>
      <c r="AI7759" s="77">
        <f t="shared" si="1860"/>
        <v>0.68994407126411827</v>
      </c>
      <c r="AJ7759" s="77">
        <f t="shared" si="1865"/>
        <v>0.10661334516989635</v>
      </c>
      <c r="AK7759" s="77">
        <f t="shared" si="1866"/>
        <v>0.18954317366600676</v>
      </c>
      <c r="AL7759" s="77">
        <f t="shared" si="1867"/>
        <v>0.33296812677460719</v>
      </c>
      <c r="AM7759" s="77">
        <f t="shared" si="1868"/>
        <v>0.11570767937253619</v>
      </c>
      <c r="AN7759" s="77">
        <f t="shared" si="1869"/>
        <v>9.8256153169923213E-2</v>
      </c>
      <c r="AO7759" s="77">
        <f t="shared" si="1870"/>
        <v>0.14963349362129194</v>
      </c>
      <c r="BR7759" s="19">
        <v>0.1</v>
      </c>
      <c r="BS7759" s="41">
        <v>0.11</v>
      </c>
      <c r="BT7759" s="27">
        <v>0.42605029999999994</v>
      </c>
      <c r="BU7759" s="28">
        <v>0.33772740000000007</v>
      </c>
      <c r="BV7759" s="28">
        <v>1.1676229999999901</v>
      </c>
      <c r="BX7759" s="19">
        <v>4</v>
      </c>
      <c r="BY7759" s="19">
        <v>3.0100000000000002</v>
      </c>
      <c r="BZ7759" s="19">
        <v>3.56</v>
      </c>
      <c r="CA7759" s="19">
        <v>1.99</v>
      </c>
      <c r="CB7759" s="27">
        <v>1.0978289999999999</v>
      </c>
      <c r="CC7759" s="28">
        <v>1.4972719999999999</v>
      </c>
      <c r="CD7759" s="28">
        <v>2.6657799999999998</v>
      </c>
    </row>
    <row r="7760" spans="1:82" x14ac:dyDescent="0.25">
      <c r="A7760" s="15">
        <v>43424.041666647863</v>
      </c>
      <c r="B7760" s="24">
        <v>11</v>
      </c>
      <c r="C7760" s="25">
        <v>20</v>
      </c>
      <c r="D7760" s="26">
        <v>1</v>
      </c>
      <c r="E7760" s="51">
        <v>6.4974236292124168</v>
      </c>
      <c r="F7760" s="51">
        <v>6.3100989893757928</v>
      </c>
      <c r="G7760" s="51">
        <v>6.0923979776063639</v>
      </c>
      <c r="H7760" s="51">
        <v>8.0438675328636187</v>
      </c>
      <c r="I7760" s="51">
        <v>8.6228887405223418</v>
      </c>
      <c r="J7760" s="19">
        <f>BR7760/'Gas+GHG'!E7758</f>
        <v>1.8205981857445042E-2</v>
      </c>
      <c r="K7760" s="40">
        <f>BS7760/'Gas+GHG'!F7758</f>
        <v>2.1733916929310839E-2</v>
      </c>
      <c r="L7760" s="27">
        <f>BT7760/'Gas+GHG'!G7758</f>
        <v>5.3991800403105937E-2</v>
      </c>
      <c r="M7760" s="28">
        <f>BU7760/'Gas+GHG'!H7758</f>
        <v>2.3774460404540315E-2</v>
      </c>
      <c r="N7760" s="28">
        <f>BV7760/'Gas+GHG'!I7758</f>
        <v>0.19825538443648608</v>
      </c>
      <c r="P7760" s="19">
        <f>BX7760/'Gas+GHG'!E7758</f>
        <v>0.47335552829357108</v>
      </c>
      <c r="Q7760" s="19">
        <f>BY7760/'Gas+GHG'!F7758</f>
        <v>0.3951621259874698</v>
      </c>
      <c r="R7760" s="19">
        <f>BZ7760/'Gas+GHG'!E7758</f>
        <v>0.79378080898460379</v>
      </c>
      <c r="S7760" s="19">
        <f>CA7760/'Gas+GHG'!F7758</f>
        <v>0.3931863153575324</v>
      </c>
      <c r="T7760" s="19">
        <f t="shared" si="1856"/>
        <v>0.49650804004708043</v>
      </c>
      <c r="U7760" s="19">
        <f t="shared" si="1857"/>
        <v>0.48261500411835889</v>
      </c>
      <c r="V7760" s="19">
        <f t="shared" si="1861"/>
        <v>0.62914337929442288</v>
      </c>
      <c r="W7760" s="19">
        <f t="shared" si="1862"/>
        <v>0.38046878626642</v>
      </c>
      <c r="X7760" s="19">
        <f t="shared" si="1863"/>
        <v>0.637992957983752</v>
      </c>
      <c r="Y7760" s="19">
        <f t="shared" si="1864"/>
        <v>0.40787965507858215</v>
      </c>
      <c r="Z7760" s="102"/>
      <c r="AA7760" s="102"/>
      <c r="AB7760" s="102"/>
      <c r="AC7760" s="102"/>
      <c r="AD7760" s="20">
        <f>CB7760/'Gas+GHG'!G7758</f>
        <v>0.17046839488317569</v>
      </c>
      <c r="AE7760" s="21">
        <f>CC7760/'Gas+GHG'!H7758</f>
        <v>8.2088849650862342E-2</v>
      </c>
      <c r="AF7760" s="21">
        <f>CD7760/'Gas+GHG'!I7758</f>
        <v>0.41661751022794918</v>
      </c>
      <c r="AG7760" s="77">
        <f t="shared" si="1858"/>
        <v>0.46646908769823625</v>
      </c>
      <c r="AH7760" s="77">
        <f t="shared" si="1859"/>
        <v>0.61120091085103123</v>
      </c>
      <c r="AI7760" s="77">
        <f t="shared" si="1860"/>
        <v>0.65414434022855628</v>
      </c>
      <c r="AJ7760" s="77">
        <f t="shared" si="1865"/>
        <v>7.9518236642537654E-2</v>
      </c>
      <c r="AK7760" s="77">
        <f t="shared" si="1866"/>
        <v>5.0172779677320423E-2</v>
      </c>
      <c r="AL7760" s="77">
        <f t="shared" si="1867"/>
        <v>0.27252798635572562</v>
      </c>
      <c r="AM7760" s="77">
        <f t="shared" si="1868"/>
        <v>9.095015824063804E-2</v>
      </c>
      <c r="AN7760" s="77">
        <f t="shared" si="1869"/>
        <v>3.1916069973541919E-2</v>
      </c>
      <c r="AO7760" s="77">
        <f t="shared" si="1870"/>
        <v>0.14408952387222357</v>
      </c>
      <c r="BR7760" s="19">
        <v>0.15</v>
      </c>
      <c r="BS7760" s="41">
        <v>0.11</v>
      </c>
      <c r="BT7760" s="27">
        <v>0.2666134</v>
      </c>
      <c r="BU7760" s="28">
        <v>0.12368630000000001</v>
      </c>
      <c r="BV7760" s="28">
        <v>1.0951169999999999</v>
      </c>
      <c r="BX7760" s="19">
        <v>3.9</v>
      </c>
      <c r="BY7760" s="19">
        <v>2</v>
      </c>
      <c r="BZ7760" s="19">
        <v>6.54</v>
      </c>
      <c r="CA7760" s="19">
        <v>1.99</v>
      </c>
      <c r="CB7760" s="27">
        <v>0.84177890000000011</v>
      </c>
      <c r="CC7760" s="28">
        <v>0.42706610000000006</v>
      </c>
      <c r="CD7760" s="28">
        <v>2.3012990000000002</v>
      </c>
    </row>
    <row r="7761" spans="1:82" x14ac:dyDescent="0.25">
      <c r="A7761" s="15">
        <v>43424.083333314527</v>
      </c>
      <c r="B7761" s="24">
        <v>11</v>
      </c>
      <c r="C7761" s="25">
        <v>20</v>
      </c>
      <c r="D7761" s="26">
        <v>2</v>
      </c>
      <c r="E7761" s="51">
        <v>6.0915953013602326</v>
      </c>
      <c r="F7761" s="51">
        <v>6.1456285609185484</v>
      </c>
      <c r="G7761" s="51">
        <v>6.0661085848648932</v>
      </c>
      <c r="H7761" s="51">
        <v>7.7801646803110573</v>
      </c>
      <c r="I7761" s="51">
        <v>8.467893972732325</v>
      </c>
      <c r="J7761" s="19">
        <f>BR7761/'Gas+GHG'!E7759</f>
        <v>1.8205981857445042E-2</v>
      </c>
      <c r="K7761" s="40">
        <f>BS7761/'Gas+GHG'!F7759</f>
        <v>2.1733916929310839E-2</v>
      </c>
      <c r="L7761" s="27">
        <f>BT7761/'Gas+GHG'!G7759</f>
        <v>3.3606890203178967E-2</v>
      </c>
      <c r="M7761" s="28">
        <f>BU7761/'Gas+GHG'!H7759</f>
        <v>4.5972405306992203E-2</v>
      </c>
      <c r="N7761" s="28">
        <f>BV7761/'Gas+GHG'!I7759</f>
        <v>0.22302814255356798</v>
      </c>
      <c r="P7761" s="19">
        <f>BX7761/'Gas+GHG'!E7759</f>
        <v>0.47335552829357108</v>
      </c>
      <c r="Q7761" s="19">
        <f>BY7761/'Gas+GHG'!F7759</f>
        <v>0.3951621259874698</v>
      </c>
      <c r="R7761" s="19">
        <f>BZ7761/'Gas+GHG'!E7759</f>
        <v>0.84961248668076861</v>
      </c>
      <c r="S7761" s="19">
        <f>CA7761/'Gas+GHG'!F7759</f>
        <v>0.3931863153575324</v>
      </c>
      <c r="T7761" s="19">
        <f t="shared" si="1856"/>
        <v>0.46640955676874207</v>
      </c>
      <c r="U7761" s="19">
        <f t="shared" si="1857"/>
        <v>0.47041696346678424</v>
      </c>
      <c r="V7761" s="19">
        <f t="shared" si="1861"/>
        <v>0.61704492548340428</v>
      </c>
      <c r="W7761" s="19">
        <f t="shared" si="1862"/>
        <v>0.37085247993128817</v>
      </c>
      <c r="X7761" s="19">
        <f t="shared" si="1863"/>
        <v>0.70592308949093541</v>
      </c>
      <c r="Y7761" s="19">
        <f t="shared" si="1864"/>
        <v>0.41749596141371392</v>
      </c>
      <c r="Z7761" s="102"/>
      <c r="AA7761" s="102"/>
      <c r="AB7761" s="102"/>
      <c r="AC7761" s="102"/>
      <c r="AD7761" s="20">
        <f>CB7761/'Gas+GHG'!G7759</f>
        <v>0.13993699928582648</v>
      </c>
      <c r="AE7761" s="21">
        <f>CC7761/'Gas+GHG'!H7759</f>
        <v>7.4363197114926435E-2</v>
      </c>
      <c r="AF7761" s="21">
        <f>CD7761/'Gas+GHG'!I7759</f>
        <v>0.54127478073375523</v>
      </c>
      <c r="AG7761" s="77">
        <f t="shared" si="1858"/>
        <v>0.46451932028792614</v>
      </c>
      <c r="AH7761" s="77">
        <f t="shared" si="1859"/>
        <v>0.5916432423659117</v>
      </c>
      <c r="AI7761" s="77">
        <f t="shared" si="1860"/>
        <v>0.64264906721189052</v>
      </c>
      <c r="AJ7761" s="77">
        <f t="shared" si="1865"/>
        <v>6.5003439791384121E-2</v>
      </c>
      <c r="AK7761" s="77">
        <f t="shared" si="1866"/>
        <v>4.3996483053770484E-2</v>
      </c>
      <c r="AL7761" s="77">
        <f t="shared" si="1867"/>
        <v>0.34784973294386839</v>
      </c>
      <c r="AM7761" s="77">
        <f t="shared" si="1868"/>
        <v>7.4933559494442359E-2</v>
      </c>
      <c r="AN7761" s="77">
        <f t="shared" si="1869"/>
        <v>3.0366714061155948E-2</v>
      </c>
      <c r="AO7761" s="77">
        <f t="shared" si="1870"/>
        <v>0.19342504778988687</v>
      </c>
      <c r="BR7761" s="19">
        <v>0.15</v>
      </c>
      <c r="BS7761" s="41">
        <v>0.11</v>
      </c>
      <c r="BT7761" s="27">
        <v>0.16595199999999999</v>
      </c>
      <c r="BU7761" s="28">
        <v>0.23917079999999999</v>
      </c>
      <c r="BV7761" s="28">
        <v>1.2319560000000003</v>
      </c>
      <c r="BX7761" s="19">
        <v>3.9</v>
      </c>
      <c r="BY7761" s="19">
        <v>2</v>
      </c>
      <c r="BZ7761" s="19">
        <v>7</v>
      </c>
      <c r="CA7761" s="19">
        <v>1.99</v>
      </c>
      <c r="CB7761" s="27">
        <v>0.69101380000000001</v>
      </c>
      <c r="CC7761" s="28">
        <v>0.38687349999999998</v>
      </c>
      <c r="CD7761" s="28">
        <v>2.9898770000000003</v>
      </c>
    </row>
    <row r="7762" spans="1:82" x14ac:dyDescent="0.25">
      <c r="A7762" s="15">
        <v>43424.124999981192</v>
      </c>
      <c r="B7762" s="24">
        <v>11</v>
      </c>
      <c r="C7762" s="25">
        <v>20</v>
      </c>
      <c r="D7762" s="26">
        <v>3</v>
      </c>
      <c r="E7762" s="51">
        <v>6.0719291997578209</v>
      </c>
      <c r="F7762" s="51">
        <v>6.1521724457249007</v>
      </c>
      <c r="G7762" s="51">
        <v>6.563403427926187</v>
      </c>
      <c r="H7762" s="51">
        <v>8.9152252448849225</v>
      </c>
      <c r="I7762" s="51">
        <v>9.6822246031345518</v>
      </c>
      <c r="J7762" s="19">
        <f>BR7762/'Gas+GHG'!E7760</f>
        <v>1.3351053362126363E-2</v>
      </c>
      <c r="K7762" s="40">
        <f>BS7762/'Gas+GHG'!F7760</f>
        <v>2.1733916929310839E-2</v>
      </c>
      <c r="L7762" s="27">
        <f>BT7762/'Gas+GHG'!G7760</f>
        <v>3.7404595162192758E-2</v>
      </c>
      <c r="M7762" s="28">
        <f>BU7762/'Gas+GHG'!H7760</f>
        <v>2.2734649843432077E-2</v>
      </c>
      <c r="N7762" s="28">
        <f>BV7762/'Gas+GHG'!I7760</f>
        <v>0.16586244923582411</v>
      </c>
      <c r="P7762" s="19">
        <f>BX7762/'Gas+GHG'!E7760</f>
        <v>0.47335552829357108</v>
      </c>
      <c r="Q7762" s="19">
        <f>BY7762/'Gas+GHG'!F7760</f>
        <v>0.3951621259874698</v>
      </c>
      <c r="R7762" s="19">
        <f>BZ7762/'Gas+GHG'!E7760</f>
        <v>0.79378080898460379</v>
      </c>
      <c r="S7762" s="19">
        <f>CA7762/'Gas+GHG'!F7760</f>
        <v>0.3931863153575324</v>
      </c>
      <c r="T7762" s="19">
        <f t="shared" si="1856"/>
        <v>0.46495100942345702</v>
      </c>
      <c r="U7762" s="19">
        <f t="shared" si="1857"/>
        <v>0.47090229431705227</v>
      </c>
      <c r="V7762" s="19">
        <f t="shared" si="1861"/>
        <v>0.58915631909462951</v>
      </c>
      <c r="W7762" s="19">
        <f t="shared" si="1862"/>
        <v>0.37123508975063363</v>
      </c>
      <c r="X7762" s="19">
        <f t="shared" si="1863"/>
        <v>0.67798001818354547</v>
      </c>
      <c r="Y7762" s="19">
        <f t="shared" si="1864"/>
        <v>0.41711335159436858</v>
      </c>
      <c r="Z7762" s="102"/>
      <c r="AA7762" s="102"/>
      <c r="AB7762" s="102"/>
      <c r="AC7762" s="102"/>
      <c r="AD7762" s="20">
        <f>CB7762/'Gas+GHG'!G7760</f>
        <v>0.1589255038299251</v>
      </c>
      <c r="AE7762" s="21">
        <f>CC7762/'Gas+GHG'!H7760</f>
        <v>7.6889796845320962E-2</v>
      </c>
      <c r="AF7762" s="21">
        <f>CD7762/'Gas+GHG'!I7760</f>
        <v>0.48467411825779783</v>
      </c>
      <c r="AG7762" s="77">
        <f t="shared" si="1858"/>
        <v>0.5014014684551088</v>
      </c>
      <c r="AH7762" s="77">
        <f t="shared" si="1859"/>
        <v>0.67582563939949492</v>
      </c>
      <c r="AI7762" s="77">
        <f t="shared" si="1860"/>
        <v>0.73271057269370599</v>
      </c>
      <c r="AJ7762" s="77">
        <f t="shared" si="1865"/>
        <v>7.9685480995292463E-2</v>
      </c>
      <c r="AK7762" s="77">
        <f t="shared" si="1866"/>
        <v>5.1964096116286308E-2</v>
      </c>
      <c r="AL7762" s="77">
        <f t="shared" si="1867"/>
        <v>0.35512585075848802</v>
      </c>
      <c r="AM7762" s="77">
        <f t="shared" si="1868"/>
        <v>7.9240022834632634E-2</v>
      </c>
      <c r="AN7762" s="77">
        <f t="shared" si="1869"/>
        <v>2.4925700729034658E-2</v>
      </c>
      <c r="AO7762" s="77">
        <f t="shared" si="1870"/>
        <v>0.12954826749930981</v>
      </c>
      <c r="BR7762" s="19">
        <v>0.11</v>
      </c>
      <c r="BS7762" s="41">
        <v>0.11</v>
      </c>
      <c r="BT7762" s="27">
        <v>0.18470520000000001</v>
      </c>
      <c r="BU7762" s="28">
        <v>0.11827669999999998</v>
      </c>
      <c r="BV7762" s="28">
        <v>0.9161859</v>
      </c>
      <c r="BX7762" s="19">
        <v>3.9</v>
      </c>
      <c r="BY7762" s="19">
        <v>2</v>
      </c>
      <c r="BZ7762" s="19">
        <v>6.54</v>
      </c>
      <c r="CA7762" s="19">
        <v>1.99</v>
      </c>
      <c r="CB7762" s="27">
        <v>0.78477969999999997</v>
      </c>
      <c r="CC7762" s="28">
        <v>0.40001809999999893</v>
      </c>
      <c r="CD7762" s="28">
        <v>2.6772279999999999</v>
      </c>
    </row>
    <row r="7763" spans="1:82" x14ac:dyDescent="0.25">
      <c r="A7763" s="15">
        <v>43424.166666647856</v>
      </c>
      <c r="B7763" s="24">
        <v>11</v>
      </c>
      <c r="C7763" s="25">
        <v>20</v>
      </c>
      <c r="D7763" s="26">
        <v>4</v>
      </c>
      <c r="E7763" s="51">
        <v>7.3768028962301075</v>
      </c>
      <c r="F7763" s="51">
        <v>6.4492355739359803</v>
      </c>
      <c r="G7763" s="51">
        <v>7.1804090997083243</v>
      </c>
      <c r="H7763" s="51">
        <v>11.249043239295881</v>
      </c>
      <c r="I7763" s="51">
        <v>12.104558024584586</v>
      </c>
      <c r="J7763" s="19">
        <f>BR7763/'Gas+GHG'!E7761</f>
        <v>1.8205981857445042E-2</v>
      </c>
      <c r="K7763" s="40">
        <f>BS7763/'Gas+GHG'!F7761</f>
        <v>2.1733916929310839E-2</v>
      </c>
      <c r="L7763" s="27">
        <f>BT7763/'Gas+GHG'!G7761</f>
        <v>5.6672461841338194E-2</v>
      </c>
      <c r="M7763" s="28">
        <f>BU7763/'Gas+GHG'!H7761</f>
        <v>1.6207435875048554E-2</v>
      </c>
      <c r="N7763" s="28">
        <f>BV7763/'Gas+GHG'!I7761</f>
        <v>0.22862486437402366</v>
      </c>
      <c r="P7763" s="19">
        <f>BX7763/'Gas+GHG'!E7761</f>
        <v>0.47335552829357108</v>
      </c>
      <c r="Q7763" s="19">
        <f>BY7763/'Gas+GHG'!F7761</f>
        <v>0.33983942834922398</v>
      </c>
      <c r="R7763" s="19">
        <f>BZ7763/'Gas+GHG'!E7761</f>
        <v>1.0935726435705322</v>
      </c>
      <c r="S7763" s="19">
        <f>CA7763/'Gas+GHG'!F7761</f>
        <v>1.2838718682801395</v>
      </c>
      <c r="T7763" s="19">
        <f t="shared" si="1856"/>
        <v>0.56172769167595804</v>
      </c>
      <c r="U7763" s="19">
        <f t="shared" si="1857"/>
        <v>0.49293414617025438</v>
      </c>
      <c r="V7763" s="19">
        <f t="shared" si="1861"/>
        <v>0.88018694500325156</v>
      </c>
      <c r="W7763" s="19">
        <f t="shared" si="1862"/>
        <v>0.80038274163099188</v>
      </c>
      <c r="X7763" s="19">
        <f t="shared" si="1863"/>
        <v>0.68674122686085171</v>
      </c>
      <c r="Y7763" s="19">
        <f t="shared" si="1864"/>
        <v>0.82332855499837165</v>
      </c>
      <c r="Z7763" s="102"/>
      <c r="AA7763" s="102"/>
      <c r="AB7763" s="102"/>
      <c r="AC7763" s="102"/>
      <c r="AD7763" s="20">
        <f>CB7763/'Gas+GHG'!G7761</f>
        <v>0.1722272524051198</v>
      </c>
      <c r="AE7763" s="21">
        <f>CC7763/'Gas+GHG'!H7761</f>
        <v>4.4253746224982987E-2</v>
      </c>
      <c r="AF7763" s="21">
        <f>CD7763/'Gas+GHG'!I7761</f>
        <v>0.56964834095366401</v>
      </c>
      <c r="AG7763" s="77">
        <f t="shared" si="1858"/>
        <v>0.54716203670587593</v>
      </c>
      <c r="AH7763" s="77">
        <f t="shared" si="1859"/>
        <v>0.80032519664014623</v>
      </c>
      <c r="AI7763" s="77">
        <f t="shared" si="1860"/>
        <v>0.80374725578130113</v>
      </c>
      <c r="AJ7763" s="77">
        <f t="shared" si="1865"/>
        <v>9.4236214202242319E-2</v>
      </c>
      <c r="AK7763" s="77">
        <f t="shared" si="1866"/>
        <v>3.541738814957264E-2</v>
      </c>
      <c r="AL7763" s="77">
        <f t="shared" si="1867"/>
        <v>0.45785329080187842</v>
      </c>
      <c r="AM7763" s="77">
        <f t="shared" si="1868"/>
        <v>7.7991038202877477E-2</v>
      </c>
      <c r="AN7763" s="77">
        <f t="shared" si="1869"/>
        <v>8.8363580754103489E-3</v>
      </c>
      <c r="AO7763" s="77">
        <f t="shared" si="1870"/>
        <v>0.11179505015178559</v>
      </c>
      <c r="BR7763" s="19">
        <v>0.15</v>
      </c>
      <c r="BS7763" s="41">
        <v>0.11</v>
      </c>
      <c r="BT7763" s="27">
        <v>0.27985059999999995</v>
      </c>
      <c r="BU7763" s="28">
        <v>8.4318959999999984E-2</v>
      </c>
      <c r="BV7763" s="28">
        <v>1.2628709999999901</v>
      </c>
      <c r="BX7763" s="19">
        <v>3.9</v>
      </c>
      <c r="BY7763" s="19">
        <v>1.72</v>
      </c>
      <c r="BZ7763" s="19">
        <v>9.01</v>
      </c>
      <c r="CA7763" s="19">
        <v>6.4979499999999994</v>
      </c>
      <c r="CB7763" s="27">
        <v>0.85046419999999989</v>
      </c>
      <c r="CC7763" s="28">
        <v>0.23022949999999998</v>
      </c>
      <c r="CD7763" s="28">
        <v>3.1466059999999998</v>
      </c>
    </row>
    <row r="7764" spans="1:82" x14ac:dyDescent="0.25">
      <c r="A7764" s="15">
        <v>43424.20833331452</v>
      </c>
      <c r="B7764" s="24">
        <v>11</v>
      </c>
      <c r="C7764" s="25">
        <v>20</v>
      </c>
      <c r="D7764" s="26">
        <v>5</v>
      </c>
      <c r="E7764" s="51">
        <v>9.1214323746119881</v>
      </c>
      <c r="F7764" s="51">
        <v>7.0890109591522137</v>
      </c>
      <c r="G7764" s="51">
        <v>7.330663015265003</v>
      </c>
      <c r="H7764" s="51">
        <v>11.102018025338886</v>
      </c>
      <c r="I7764" s="51">
        <v>11.819047118568097</v>
      </c>
      <c r="J7764" s="19">
        <f>BR7764/'Gas+GHG'!E7762</f>
        <v>0.43815729670251063</v>
      </c>
      <c r="K7764" s="40">
        <f>BS7764/'Gas+GHG'!F7762</f>
        <v>0.4307267173263421</v>
      </c>
      <c r="L7764" s="27">
        <f>BT7764/'Gas+GHG'!G7762</f>
        <v>0.12124543471897979</v>
      </c>
      <c r="M7764" s="28">
        <f>BU7764/'Gas+GHG'!H7762</f>
        <v>5.982751197943427E-2</v>
      </c>
      <c r="N7764" s="28">
        <f>BV7764/'Gas+GHG'!I7762</f>
        <v>0.24325382443049348</v>
      </c>
      <c r="P7764" s="19">
        <f>BX7764/'Gas+GHG'!E7762</f>
        <v>1.2003810704675431</v>
      </c>
      <c r="Q7764" s="19">
        <f>BY7764/'Gas+GHG'!F7762</f>
        <v>0.81008235827431296</v>
      </c>
      <c r="R7764" s="19">
        <f>BZ7764/'Gas+GHG'!E7762</f>
        <v>0.43208863608336234</v>
      </c>
      <c r="S7764" s="19">
        <f>CA7764/'Gas+GHG'!F7762</f>
        <v>1.0909300086454976</v>
      </c>
      <c r="T7764" s="19">
        <f t="shared" si="1856"/>
        <v>0.6911191056757694</v>
      </c>
      <c r="U7764" s="19">
        <f t="shared" si="1857"/>
        <v>0.54038344286113749</v>
      </c>
      <c r="V7764" s="19">
        <f t="shared" si="1861"/>
        <v>1.1282310036342473</v>
      </c>
      <c r="W7764" s="19">
        <f t="shared" si="1862"/>
        <v>1.0272756077577272</v>
      </c>
      <c r="X7764" s="19">
        <f t="shared" si="1863"/>
        <v>0.50423870291665795</v>
      </c>
      <c r="Y7764" s="19">
        <f t="shared" si="1864"/>
        <v>0.87373675916208349</v>
      </c>
      <c r="Z7764" s="102"/>
      <c r="AA7764" s="102"/>
      <c r="AB7764" s="102"/>
      <c r="AC7764" s="102"/>
      <c r="AD7764" s="20">
        <f>CB7764/'Gas+GHG'!G7762</f>
        <v>0.39715170118512727</v>
      </c>
      <c r="AE7764" s="21">
        <f>CC7764/'Gas+GHG'!H7762</f>
        <v>0.26235418441164982</v>
      </c>
      <c r="AF7764" s="21">
        <f>CD7764/'Gas+GHG'!I7762</f>
        <v>0.64196291104779091</v>
      </c>
      <c r="AG7764" s="77">
        <f t="shared" si="1858"/>
        <v>0.55830570178421601</v>
      </c>
      <c r="AH7764" s="77">
        <f t="shared" si="1859"/>
        <v>0.79973709578431829</v>
      </c>
      <c r="AI7764" s="77">
        <f t="shared" si="1860"/>
        <v>0.80260521215723513</v>
      </c>
      <c r="AJ7764" s="77">
        <f t="shared" si="1865"/>
        <v>0.22173205924495773</v>
      </c>
      <c r="AK7764" s="77">
        <f t="shared" si="1866"/>
        <v>0.20981437350823628</v>
      </c>
      <c r="AL7764" s="77">
        <f t="shared" si="1867"/>
        <v>0.51524277841858845</v>
      </c>
      <c r="AM7764" s="77">
        <f t="shared" si="1868"/>
        <v>0.17541964194016954</v>
      </c>
      <c r="AN7764" s="77">
        <f t="shared" si="1869"/>
        <v>5.2539810903413524E-2</v>
      </c>
      <c r="AO7764" s="77">
        <f t="shared" si="1870"/>
        <v>0.12672013262920243</v>
      </c>
      <c r="BR7764" s="19">
        <v>3.61</v>
      </c>
      <c r="BS7764" s="41">
        <v>2.1800000000000002</v>
      </c>
      <c r="BT7764" s="27">
        <v>0.59871419999999997</v>
      </c>
      <c r="BU7764" s="28">
        <v>0.31125180000000002</v>
      </c>
      <c r="BV7764" s="28">
        <v>1.3436779999999999</v>
      </c>
      <c r="BX7764" s="19">
        <v>9.89</v>
      </c>
      <c r="BY7764" s="19">
        <v>4.0999999999999996</v>
      </c>
      <c r="BZ7764" s="19">
        <v>3.56</v>
      </c>
      <c r="CA7764" s="19">
        <v>5.5214299999999996</v>
      </c>
      <c r="CB7764" s="27">
        <v>1.961149</v>
      </c>
      <c r="CC7764" s="28">
        <v>1.3648939999999998</v>
      </c>
      <c r="CD7764" s="28">
        <v>3.546055</v>
      </c>
    </row>
    <row r="7765" spans="1:82" x14ac:dyDescent="0.25">
      <c r="A7765" s="15">
        <v>43424.249999981184</v>
      </c>
      <c r="B7765" s="24">
        <v>11</v>
      </c>
      <c r="C7765" s="25">
        <v>20</v>
      </c>
      <c r="D7765" s="26">
        <v>6</v>
      </c>
      <c r="E7765" s="51">
        <v>9.7927706732125319</v>
      </c>
      <c r="F7765" s="51">
        <v>8.2243670698118532</v>
      </c>
      <c r="G7765" s="51">
        <v>5.9490271522652733</v>
      </c>
      <c r="H7765" s="51">
        <v>13.328978278369478</v>
      </c>
      <c r="I7765" s="51">
        <v>13.337131203222336</v>
      </c>
      <c r="J7765" s="19">
        <f>BR7765/'Gas+GHG'!E7763</f>
        <v>1.3065826313026392</v>
      </c>
      <c r="K7765" s="40">
        <f>BS7765/'Gas+GHG'!F7763</f>
        <v>0.4307267173263421</v>
      </c>
      <c r="L7765" s="27">
        <f>BT7765/'Gas+GHG'!G7763</f>
        <v>0.13916954826503136</v>
      </c>
      <c r="M7765" s="28">
        <f>BU7765/'Gas+GHG'!H7763</f>
        <v>0.29788412070222214</v>
      </c>
      <c r="N7765" s="28">
        <f>BV7765/'Gas+GHG'!I7763</f>
        <v>0.18349915621117502</v>
      </c>
      <c r="P7765" s="19">
        <f>BX7765/'Gas+GHG'!E7763</f>
        <v>1.3065826313026392</v>
      </c>
      <c r="Q7765" s="19">
        <f>BY7765/'Gas+GHG'!F7763</f>
        <v>1.1745166773449971</v>
      </c>
      <c r="R7765" s="19">
        <f>BZ7765/'Gas+GHG'!E7763</f>
        <v>0.58866008005738968</v>
      </c>
      <c r="S7765" s="19">
        <f>CA7765/'Gas+GHG'!F7763</f>
        <v>0.3931863153575324</v>
      </c>
      <c r="T7765" s="19">
        <f t="shared" si="1856"/>
        <v>0.74090928336365214</v>
      </c>
      <c r="U7765" s="19">
        <f t="shared" si="1857"/>
        <v>0.62458775923427923</v>
      </c>
      <c r="V7765" s="19">
        <f t="shared" si="1861"/>
        <v>1.404202919073944</v>
      </c>
      <c r="W7765" s="19">
        <f t="shared" si="1862"/>
        <v>0.97916809935694649</v>
      </c>
      <c r="X7765" s="19">
        <f t="shared" si="1863"/>
        <v>0.49103979228608485</v>
      </c>
      <c r="Y7765" s="19">
        <f t="shared" si="1864"/>
        <v>0.58853489334558295</v>
      </c>
      <c r="Z7765" s="102"/>
      <c r="AA7765" s="102"/>
      <c r="AB7765" s="102"/>
      <c r="AC7765" s="102"/>
      <c r="AD7765" s="20">
        <f>CB7765/'Gas+GHG'!G7763</f>
        <v>0.46966698310173527</v>
      </c>
      <c r="AE7765" s="21">
        <f>CC7765/'Gas+GHG'!H7763</f>
        <v>1.0742342955023312</v>
      </c>
      <c r="AF7765" s="21">
        <f>CD7765/'Gas+GHG'!I7763</f>
        <v>0.76414361178151669</v>
      </c>
      <c r="AG7765" s="77">
        <f t="shared" si="1858"/>
        <v>0.45583591082768982</v>
      </c>
      <c r="AH7765" s="77">
        <f t="shared" si="1859"/>
        <v>0.80864493679644067</v>
      </c>
      <c r="AI7765" s="77">
        <f t="shared" si="1860"/>
        <v>0.80867754849585205</v>
      </c>
      <c r="AJ7765" s="77">
        <f t="shared" si="1865"/>
        <v>0.21409107702787269</v>
      </c>
      <c r="AK7765" s="77">
        <f t="shared" si="1866"/>
        <v>0.86867412399105159</v>
      </c>
      <c r="AL7765" s="77">
        <f t="shared" si="1867"/>
        <v>0.61794578267424305</v>
      </c>
      <c r="AM7765" s="77">
        <f t="shared" si="1868"/>
        <v>0.25557590607386255</v>
      </c>
      <c r="AN7765" s="77">
        <f t="shared" si="1869"/>
        <v>0.20556017151127962</v>
      </c>
      <c r="AO7765" s="77">
        <f t="shared" si="1870"/>
        <v>0.14619782910727369</v>
      </c>
      <c r="BR7765" s="19">
        <v>10.765000000000001</v>
      </c>
      <c r="BS7765" s="41">
        <v>2.1800000000000002</v>
      </c>
      <c r="BT7765" s="27">
        <v>0.68722409999999989</v>
      </c>
      <c r="BU7765" s="28">
        <v>1.5497379999999901</v>
      </c>
      <c r="BV7765" s="28">
        <v>1.0136069999999999</v>
      </c>
      <c r="BX7765" s="19">
        <v>10.765000000000001</v>
      </c>
      <c r="BY7765" s="19">
        <v>5.9444799999999995</v>
      </c>
      <c r="BZ7765" s="19">
        <v>4.8499999999999996</v>
      </c>
      <c r="CA7765" s="19">
        <v>1.99</v>
      </c>
      <c r="CB7765" s="27">
        <v>2.319232</v>
      </c>
      <c r="CC7765" s="28">
        <v>5.5886889999999996</v>
      </c>
      <c r="CD7765" s="28">
        <v>4.2209529999999997</v>
      </c>
    </row>
    <row r="7766" spans="1:82" x14ac:dyDescent="0.25">
      <c r="A7766" s="15">
        <v>43424.291666647849</v>
      </c>
      <c r="B7766" s="24">
        <v>11</v>
      </c>
      <c r="C7766" s="25">
        <v>20</v>
      </c>
      <c r="D7766" s="26">
        <v>7</v>
      </c>
      <c r="E7766" s="51">
        <v>9.6077202186849657</v>
      </c>
      <c r="F7766" s="51">
        <v>7.7940039016414193</v>
      </c>
      <c r="G7766" s="51">
        <v>6.5982054670258705</v>
      </c>
      <c r="H7766" s="51">
        <v>11.41140546908775</v>
      </c>
      <c r="I7766" s="51">
        <v>11.986008781309103</v>
      </c>
      <c r="J7766" s="19">
        <f>BR7766/'Gas+GHG'!E7764</f>
        <v>0.43815729670251063</v>
      </c>
      <c r="K7766" s="40">
        <f>BS7766/'Gas+GHG'!F7764</f>
        <v>0.59274318898120471</v>
      </c>
      <c r="L7766" s="27">
        <f>BT7766/'Gas+GHG'!G7764</f>
        <v>0.13813770057622821</v>
      </c>
      <c r="M7766" s="28">
        <f>BU7766/'Gas+GHG'!H7764</f>
        <v>0.10273419069604277</v>
      </c>
      <c r="N7766" s="28">
        <f>BV7766/'Gas+GHG'!I7764</f>
        <v>0.14745422198286545</v>
      </c>
      <c r="P7766" s="19">
        <f>BX7766/'Gas+GHG'!E7764</f>
        <v>1.2137321238296694</v>
      </c>
      <c r="Q7766" s="19">
        <f>BY7766/'Gas+GHG'!F7764</f>
        <v>1.7702947114537855</v>
      </c>
      <c r="R7766" s="19">
        <f>BZ7766/'Gas+GHG'!E7764</f>
        <v>0.58744634793355999</v>
      </c>
      <c r="S7766" s="19">
        <f>CA7766/'Gas+GHG'!F7764</f>
        <v>1.5490355338708814</v>
      </c>
      <c r="T7766" s="19">
        <f t="shared" si="1856"/>
        <v>0.72718491365115745</v>
      </c>
      <c r="U7766" s="19">
        <f t="shared" si="1857"/>
        <v>0.59266963590034449</v>
      </c>
      <c r="V7766" s="19">
        <f t="shared" si="1861"/>
        <v>1.3097898114594677</v>
      </c>
      <c r="W7766" s="19">
        <f t="shared" si="1862"/>
        <v>1.9672662479295717</v>
      </c>
      <c r="X7766" s="19">
        <f t="shared" si="1863"/>
        <v>0.49138866030376172</v>
      </c>
      <c r="Y7766" s="19">
        <f t="shared" si="1864"/>
        <v>1.3520639973950954</v>
      </c>
      <c r="Z7766" s="102"/>
      <c r="AA7766" s="102"/>
      <c r="AB7766" s="102"/>
      <c r="AC7766" s="102"/>
      <c r="AD7766" s="20">
        <f>CB7766/'Gas+GHG'!G7764</f>
        <v>0.46450784591257105</v>
      </c>
      <c r="AE7766" s="21">
        <f>CC7766/'Gas+GHG'!H7764</f>
        <v>0.47377425877362794</v>
      </c>
      <c r="AF7766" s="21">
        <f>CD7766/'Gas+GHG'!I7764</f>
        <v>0.59304830458378077</v>
      </c>
      <c r="AG7766" s="77">
        <f t="shared" si="1858"/>
        <v>0.50398258100936943</v>
      </c>
      <c r="AH7766" s="77">
        <f t="shared" si="1859"/>
        <v>0.80097464555931375</v>
      </c>
      <c r="AI7766" s="77">
        <f t="shared" si="1860"/>
        <v>0.8032730588081991</v>
      </c>
      <c r="AJ7766" s="77">
        <f t="shared" si="1865"/>
        <v>0.23410386308212003</v>
      </c>
      <c r="AK7766" s="77">
        <f t="shared" si="1866"/>
        <v>0.37948116899633322</v>
      </c>
      <c r="AL7766" s="77">
        <f t="shared" si="1867"/>
        <v>0.47637972564403008</v>
      </c>
      <c r="AM7766" s="77">
        <f t="shared" si="1868"/>
        <v>0.23040398283045102</v>
      </c>
      <c r="AN7766" s="77">
        <f t="shared" si="1869"/>
        <v>9.4293089777294711E-2</v>
      </c>
      <c r="AO7766" s="77">
        <f t="shared" si="1870"/>
        <v>0.11666857893975066</v>
      </c>
      <c r="BR7766" s="19">
        <v>3.61</v>
      </c>
      <c r="BS7766" s="41">
        <v>3</v>
      </c>
      <c r="BT7766" s="27">
        <v>0.68212879999999987</v>
      </c>
      <c r="BU7766" s="28">
        <v>0.53447319999999998</v>
      </c>
      <c r="BV7766" s="28">
        <v>0.81450310000000004</v>
      </c>
      <c r="BX7766" s="19">
        <v>10</v>
      </c>
      <c r="BY7766" s="19">
        <v>8.9598399999999998</v>
      </c>
      <c r="BZ7766" s="19">
        <v>4.84</v>
      </c>
      <c r="CA7766" s="19">
        <v>7.84</v>
      </c>
      <c r="CB7766" s="27">
        <v>2.2937560000000001</v>
      </c>
      <c r="CC7766" s="28">
        <v>2.464804</v>
      </c>
      <c r="CD7766" s="28">
        <v>3.2758620000000005</v>
      </c>
    </row>
    <row r="7767" spans="1:82" x14ac:dyDescent="0.25">
      <c r="A7767" s="15">
        <v>43424.333333314513</v>
      </c>
      <c r="B7767" s="24">
        <v>11</v>
      </c>
      <c r="C7767" s="25">
        <v>20</v>
      </c>
      <c r="D7767" s="26">
        <v>8</v>
      </c>
      <c r="E7767" s="51">
        <v>7.3964216622796899</v>
      </c>
      <c r="F7767" s="51">
        <v>7.3749463218954876</v>
      </c>
      <c r="G7767" s="51">
        <v>5.29684396756236</v>
      </c>
      <c r="H7767" s="51">
        <v>7.5853363569206884</v>
      </c>
      <c r="I7767" s="51">
        <v>7.5027178029170152</v>
      </c>
      <c r="J7767" s="19">
        <f>BR7767/'Gas+GHG'!E7765</f>
        <v>3.0343303095741736E-2</v>
      </c>
      <c r="K7767" s="40">
        <f>BS7767/'Gas+GHG'!F7765</f>
        <v>0.4307267173263421</v>
      </c>
      <c r="L7767" s="27">
        <f>BT7767/'Gas+GHG'!G7765</f>
        <v>5.56461224164519E-2</v>
      </c>
      <c r="M7767" s="28">
        <f>BU7767/'Gas+GHG'!H7765</f>
        <v>0.11529845297995733</v>
      </c>
      <c r="N7767" s="28">
        <f>BV7767/'Gas+GHG'!I7765</f>
        <v>0.23296212011960271</v>
      </c>
      <c r="P7767" s="19">
        <f>BX7767/'Gas+GHG'!E7765</f>
        <v>0.48549284953186778</v>
      </c>
      <c r="Q7767" s="19">
        <f>BY7767/'Gas+GHG'!F7765</f>
        <v>2.1435944928209985</v>
      </c>
      <c r="R7767" s="19">
        <f>BZ7767/'Gas+GHG'!E7765</f>
        <v>0.58744634793355999</v>
      </c>
      <c r="S7767" s="19">
        <f>CA7767/'Gas+GHG'!F7765</f>
        <v>1.3909706834758937</v>
      </c>
      <c r="T7767" s="19">
        <f t="shared" si="1856"/>
        <v>0.56318272835368366</v>
      </c>
      <c r="U7767" s="19">
        <f t="shared" si="1857"/>
        <v>0.561589997809536</v>
      </c>
      <c r="V7767" s="19">
        <f t="shared" si="1861"/>
        <v>0.60426082458619146</v>
      </c>
      <c r="W7767" s="19">
        <f t="shared" si="1862"/>
        <v>1.9849764496142339</v>
      </c>
      <c r="X7767" s="19">
        <f t="shared" si="1863"/>
        <v>0.46867837287923647</v>
      </c>
      <c r="Y7767" s="19">
        <f t="shared" si="1864"/>
        <v>1.5495887266826585</v>
      </c>
      <c r="Z7767" s="102"/>
      <c r="AA7767" s="102"/>
      <c r="AB7767" s="102"/>
      <c r="AC7767" s="102"/>
      <c r="AD7767" s="20">
        <f>CB7767/'Gas+GHG'!G7765</f>
        <v>0.24781517354074775</v>
      </c>
      <c r="AE7767" s="21">
        <f>CC7767/'Gas+GHG'!H7765</f>
        <v>0.29422413976203221</v>
      </c>
      <c r="AF7767" s="21">
        <f>CD7767/'Gas+GHG'!I7765</f>
        <v>0.77860963961613738</v>
      </c>
      <c r="AG7767" s="77">
        <f t="shared" si="1858"/>
        <v>0.40746638279823238</v>
      </c>
      <c r="AH7767" s="77">
        <f t="shared" si="1859"/>
        <v>0.57719369157987699</v>
      </c>
      <c r="AI7767" s="77">
        <f t="shared" si="1860"/>
        <v>0.57106624064681699</v>
      </c>
      <c r="AJ7767" s="77">
        <f t="shared" si="1865"/>
        <v>0.10097635236516471</v>
      </c>
      <c r="AK7767" s="77">
        <f t="shared" si="1866"/>
        <v>0.16982431738116105</v>
      </c>
      <c r="AL7767" s="77">
        <f t="shared" si="1867"/>
        <v>0.44463767982696056</v>
      </c>
      <c r="AM7767" s="77">
        <f t="shared" si="1868"/>
        <v>0.14683882117558306</v>
      </c>
      <c r="AN7767" s="77">
        <f t="shared" si="1869"/>
        <v>0.12439982238087118</v>
      </c>
      <c r="AO7767" s="77">
        <f t="shared" si="1870"/>
        <v>0.33397195978917682</v>
      </c>
      <c r="BR7767" s="19">
        <v>0.25</v>
      </c>
      <c r="BS7767" s="41">
        <v>2.1800000000000002</v>
      </c>
      <c r="BT7767" s="27">
        <v>0.27478249999999999</v>
      </c>
      <c r="BU7767" s="28">
        <v>0.59983860000000011</v>
      </c>
      <c r="BV7767" s="28">
        <v>1.286829</v>
      </c>
      <c r="BX7767" s="19">
        <v>4</v>
      </c>
      <c r="BY7767" s="19">
        <v>10.84919</v>
      </c>
      <c r="BZ7767" s="19">
        <v>4.84</v>
      </c>
      <c r="CA7767" s="19">
        <v>7.04</v>
      </c>
      <c r="CB7767" s="27">
        <v>1.2237199999999999</v>
      </c>
      <c r="CC7767" s="28">
        <v>1.530697</v>
      </c>
      <c r="CD7767" s="28">
        <v>4.3008600000000001</v>
      </c>
    </row>
    <row r="7768" spans="1:82" x14ac:dyDescent="0.25">
      <c r="A7768" s="15">
        <v>43424.374999981177</v>
      </c>
      <c r="B7768" s="24">
        <v>11</v>
      </c>
      <c r="C7768" s="25">
        <v>20</v>
      </c>
      <c r="D7768" s="26">
        <v>9</v>
      </c>
      <c r="E7768" s="51">
        <v>6.700085336856751</v>
      </c>
      <c r="F7768" s="51">
        <v>6.6679953510720145</v>
      </c>
      <c r="G7768" s="51">
        <v>5.2521507327019119</v>
      </c>
      <c r="H7768" s="51">
        <v>7.6168858642621213</v>
      </c>
      <c r="I7768" s="51">
        <v>7.1953875424481977</v>
      </c>
      <c r="J7768" s="19">
        <f>BR7768/'Gas+GHG'!E7766</f>
        <v>3.0343303095741736E-2</v>
      </c>
      <c r="K7768" s="40">
        <f>BS7768/'Gas+GHG'!F7766</f>
        <v>4.9395265748433725E-2</v>
      </c>
      <c r="L7768" s="27">
        <f>BT7768/'Gas+GHG'!G7766</f>
        <v>3.8724816667818393E-2</v>
      </c>
      <c r="M7768" s="28">
        <f>BU7768/'Gas+GHG'!H7766</f>
        <v>0.15291300800340107</v>
      </c>
      <c r="N7768" s="28">
        <f>BV7768/'Gas+GHG'!I7766</f>
        <v>0.19950579872126364</v>
      </c>
      <c r="P7768" s="19">
        <f>BX7768/'Gas+GHG'!E7766</f>
        <v>0.73902935287864735</v>
      </c>
      <c r="Q7768" s="19">
        <f>BY7768/'Gas+GHG'!F7766</f>
        <v>1.489761214972761</v>
      </c>
      <c r="R7768" s="19">
        <f>BZ7768/'Gas+GHG'!E7766</f>
        <v>0.58744634793355999</v>
      </c>
      <c r="S7768" s="19">
        <f>CA7768/'Gas+GHG'!F7766</f>
        <v>0.9879053149686744</v>
      </c>
      <c r="T7768" s="19">
        <f t="shared" si="1856"/>
        <v>0.5115385581259323</v>
      </c>
      <c r="U7768" s="19">
        <f t="shared" si="1857"/>
        <v>0.50915858651168899</v>
      </c>
      <c r="V7768" s="19">
        <f t="shared" si="1861"/>
        <v>0.67854346738256199</v>
      </c>
      <c r="W7768" s="19">
        <f t="shared" si="1862"/>
        <v>1.2615251882323026</v>
      </c>
      <c r="X7768" s="19">
        <f t="shared" si="1863"/>
        <v>0.64793223342964523</v>
      </c>
      <c r="Y7768" s="19">
        <f t="shared" si="1864"/>
        <v>1.2161413417091327</v>
      </c>
      <c r="Z7768" s="102"/>
      <c r="AA7768" s="102"/>
      <c r="AB7768" s="102"/>
      <c r="AC7768" s="102"/>
      <c r="AD7768" s="20">
        <f>CB7768/'Gas+GHG'!G7766</f>
        <v>0.14838130962712529</v>
      </c>
      <c r="AE7768" s="21">
        <f>CC7768/'Gas+GHG'!H7766</f>
        <v>0.44069526607679288</v>
      </c>
      <c r="AF7768" s="21">
        <f>CD7768/'Gas+GHG'!I7766</f>
        <v>0.76903918194062248</v>
      </c>
      <c r="AG7768" s="77">
        <f t="shared" si="1858"/>
        <v>0.40415168421811742</v>
      </c>
      <c r="AH7768" s="77">
        <f t="shared" si="1859"/>
        <v>0.57953357831026264</v>
      </c>
      <c r="AI7768" s="77">
        <f t="shared" si="1860"/>
        <v>0.5482729212287174</v>
      </c>
      <c r="AJ7768" s="77">
        <f t="shared" si="1865"/>
        <v>5.9968556192292646E-2</v>
      </c>
      <c r="AK7768" s="77">
        <f t="shared" si="1866"/>
        <v>0.25539770449387705</v>
      </c>
      <c r="AL7768" s="77">
        <f t="shared" si="1867"/>
        <v>0.42164335882192816</v>
      </c>
      <c r="AM7768" s="77">
        <f t="shared" si="1868"/>
        <v>8.8412753434832639E-2</v>
      </c>
      <c r="AN7768" s="77">
        <f t="shared" si="1869"/>
        <v>0.1852975615829158</v>
      </c>
      <c r="AO7768" s="77">
        <f t="shared" si="1870"/>
        <v>0.34739582311869432</v>
      </c>
      <c r="BR7768" s="19">
        <v>0.25</v>
      </c>
      <c r="BS7768" s="41">
        <v>0.25</v>
      </c>
      <c r="BT7768" s="27">
        <v>0.19122450000000002</v>
      </c>
      <c r="BU7768" s="28">
        <v>0.79552780000000001</v>
      </c>
      <c r="BV7768" s="28">
        <v>1.1020239999999997</v>
      </c>
      <c r="BX7768" s="19">
        <v>6.0888999999999998</v>
      </c>
      <c r="BY7768" s="19">
        <v>7.54</v>
      </c>
      <c r="BZ7768" s="19">
        <v>4.84</v>
      </c>
      <c r="CA7768" s="19">
        <v>5</v>
      </c>
      <c r="CB7768" s="27">
        <v>0.73271210000000009</v>
      </c>
      <c r="CC7768" s="28">
        <v>2.2927110000000002</v>
      </c>
      <c r="CD7768" s="28">
        <v>4.2479949999999898</v>
      </c>
    </row>
    <row r="7769" spans="1:82" x14ac:dyDescent="0.25">
      <c r="A7769" s="15">
        <v>43424.416666647841</v>
      </c>
      <c r="B7769" s="24">
        <v>11</v>
      </c>
      <c r="C7769" s="25">
        <v>20</v>
      </c>
      <c r="D7769" s="26">
        <v>10</v>
      </c>
      <c r="E7769" s="51">
        <v>6.0699241142892539</v>
      </c>
      <c r="F7769" s="51">
        <v>6.2118379751277484</v>
      </c>
      <c r="G7769" s="51">
        <v>5.3483720724411317</v>
      </c>
      <c r="H7769" s="51">
        <v>6.9856848573271026</v>
      </c>
      <c r="I7769" s="51">
        <v>7.0175314516342153</v>
      </c>
      <c r="J7769" s="19">
        <f>BR7769/'Gas+GHG'!E7767</f>
        <v>3.0343303095741736E-2</v>
      </c>
      <c r="K7769" s="40">
        <f>BS7769/'Gas+GHG'!F7767</f>
        <v>4.9395265748433725E-2</v>
      </c>
      <c r="L7769" s="27">
        <f>BT7769/'Gas+GHG'!G7767</f>
        <v>4.4250698928798134E-2</v>
      </c>
      <c r="M7769" s="28">
        <f>BU7769/'Gas+GHG'!H7767</f>
        <v>0.17242048921077602</v>
      </c>
      <c r="N7769" s="28">
        <f>BV7769/'Gas+GHG'!I7767</f>
        <v>0.23042816199827182</v>
      </c>
      <c r="P7769" s="19">
        <f>BX7769/'Gas+GHG'!E7767</f>
        <v>0.48549284953186778</v>
      </c>
      <c r="Q7769" s="19">
        <f>BY7769/'Gas+GHG'!F7767</f>
        <v>1.489761214972761</v>
      </c>
      <c r="R7769" s="19">
        <f>BZ7769/'Gas+GHG'!E7767</f>
        <v>0.93963499830521513</v>
      </c>
      <c r="S7769" s="19">
        <f>CA7769/'Gas+GHG'!F7767</f>
        <v>0.3931863153575324</v>
      </c>
      <c r="T7769" s="19">
        <f t="shared" si="1856"/>
        <v>0.46480230114632243</v>
      </c>
      <c r="U7769" s="19">
        <f t="shared" si="1857"/>
        <v>0.47532742143552914</v>
      </c>
      <c r="V7769" s="19">
        <f t="shared" si="1861"/>
        <v>0.66240270310238225</v>
      </c>
      <c r="W7769" s="19">
        <f t="shared" si="1862"/>
        <v>0.89501659429029612</v>
      </c>
      <c r="X7769" s="19">
        <f t="shared" si="1863"/>
        <v>0.76272514473470077</v>
      </c>
      <c r="Y7769" s="19">
        <f t="shared" si="1864"/>
        <v>0.98793093603999715</v>
      </c>
      <c r="Z7769" s="102"/>
      <c r="AA7769" s="102"/>
      <c r="AB7769" s="102"/>
      <c r="AC7769" s="102"/>
      <c r="AD7769" s="20">
        <f>CB7769/'Gas+GHG'!G7767</f>
        <v>0.17601074118299528</v>
      </c>
      <c r="AE7769" s="21">
        <f>CC7769/'Gas+GHG'!H7767</f>
        <v>0.52710107103135118</v>
      </c>
      <c r="AF7769" s="21">
        <f>CD7769/'Gas+GHG'!I7767</f>
        <v>0.76593984900948298</v>
      </c>
      <c r="AG7769" s="77">
        <f t="shared" si="1858"/>
        <v>0.41128799330843574</v>
      </c>
      <c r="AH7769" s="77">
        <f t="shared" si="1859"/>
        <v>0.53272020514567731</v>
      </c>
      <c r="AI7769" s="77">
        <f t="shared" si="1860"/>
        <v>0.53508212549583534</v>
      </c>
      <c r="AJ7769" s="77">
        <f t="shared" si="1865"/>
        <v>7.2391104541884577E-2</v>
      </c>
      <c r="AK7769" s="77">
        <f t="shared" si="1866"/>
        <v>0.28079739069232762</v>
      </c>
      <c r="AL7769" s="77">
        <f t="shared" si="1867"/>
        <v>0.40984072240995334</v>
      </c>
      <c r="AM7769" s="77">
        <f t="shared" si="1868"/>
        <v>0.10361963664111072</v>
      </c>
      <c r="AN7769" s="77">
        <f t="shared" si="1869"/>
        <v>0.24630368033902356</v>
      </c>
      <c r="AO7769" s="77">
        <f t="shared" si="1870"/>
        <v>0.35609912659952964</v>
      </c>
      <c r="BR7769" s="19">
        <v>0.25</v>
      </c>
      <c r="BS7769" s="41">
        <v>0.25</v>
      </c>
      <c r="BT7769" s="27">
        <v>0.21851149999999897</v>
      </c>
      <c r="BU7769" s="28">
        <v>0.8970151999999999</v>
      </c>
      <c r="BV7769" s="28">
        <v>1.272832</v>
      </c>
      <c r="BX7769" s="19">
        <v>4</v>
      </c>
      <c r="BY7769" s="19">
        <v>7.54</v>
      </c>
      <c r="BZ7769" s="19">
        <v>7.7416999999999998</v>
      </c>
      <c r="CA7769" s="19">
        <v>1.99</v>
      </c>
      <c r="CB7769" s="27">
        <v>0.86914720000000001</v>
      </c>
      <c r="CC7769" s="28">
        <v>2.7422360000000001</v>
      </c>
      <c r="CD7769" s="28">
        <v>4.2308749999999993</v>
      </c>
    </row>
    <row r="7770" spans="1:82" x14ac:dyDescent="0.25">
      <c r="A7770" s="15">
        <v>43424.458333314506</v>
      </c>
      <c r="B7770" s="24">
        <v>11</v>
      </c>
      <c r="C7770" s="25">
        <v>20</v>
      </c>
      <c r="D7770" s="26">
        <v>11</v>
      </c>
      <c r="E7770" s="51">
        <v>5.994482166668373</v>
      </c>
      <c r="F7770" s="51">
        <v>5.9733102126391913</v>
      </c>
      <c r="G7770" s="51">
        <v>5.2955464258392047</v>
      </c>
      <c r="H7770" s="51">
        <v>7.1136348545834087</v>
      </c>
      <c r="I7770" s="51">
        <v>7.0373174930364266</v>
      </c>
      <c r="J7770" s="19">
        <f>BR7770/'Gas+GHG'!E7768</f>
        <v>3.0343303095741736E-2</v>
      </c>
      <c r="K7770" s="40">
        <f>BS7770/'Gas+GHG'!F7768</f>
        <v>4.9395265748433725E-2</v>
      </c>
      <c r="L7770" s="27">
        <f>BT7770/'Gas+GHG'!G7768</f>
        <v>2.7195210251073122E-2</v>
      </c>
      <c r="M7770" s="28">
        <f>BU7770/'Gas+GHG'!H7768</f>
        <v>0.18024690126610951</v>
      </c>
      <c r="N7770" s="28">
        <f>BV7770/'Gas+GHG'!I7768</f>
        <v>0.23805737276837441</v>
      </c>
      <c r="P7770" s="19">
        <f>BX7770/'Gas+GHG'!E7768</f>
        <v>0.43199153751345598</v>
      </c>
      <c r="Q7770" s="19">
        <f>BY7770/'Gas+GHG'!F7768</f>
        <v>1.2526639393802792</v>
      </c>
      <c r="R7770" s="19">
        <f>BZ7770/'Gas+GHG'!E7768</f>
        <v>0.52797347386590621</v>
      </c>
      <c r="S7770" s="19">
        <f>CA7770/'Gas+GHG'!F7768</f>
        <v>0.9879053149686744</v>
      </c>
      <c r="T7770" s="19">
        <f t="shared" si="1856"/>
        <v>0.45920710721057673</v>
      </c>
      <c r="U7770" s="19">
        <f t="shared" si="1857"/>
        <v>0.45763687748390969</v>
      </c>
      <c r="V7770" s="19">
        <f t="shared" si="1861"/>
        <v>0.44082275589888525</v>
      </c>
      <c r="W7770" s="19">
        <f t="shared" si="1862"/>
        <v>1.0253671173467069</v>
      </c>
      <c r="X7770" s="19">
        <f t="shared" si="1863"/>
        <v>0.51914225548047688</v>
      </c>
      <c r="Y7770" s="19">
        <f t="shared" si="1864"/>
        <v>1.2152021370022468</v>
      </c>
      <c r="Z7770" s="102"/>
      <c r="AA7770" s="102"/>
      <c r="AB7770" s="102"/>
      <c r="AC7770" s="102"/>
      <c r="AD7770" s="20">
        <f>CB7770/'Gas+GHG'!G7768</f>
        <v>0.10556065321579444</v>
      </c>
      <c r="AE7770" s="21">
        <f>CC7770/'Gas+GHG'!H7768</f>
        <v>0.57736492460612931</v>
      </c>
      <c r="AF7770" s="21">
        <f>CD7770/'Gas+GHG'!I7768</f>
        <v>0.80408608389579805</v>
      </c>
      <c r="AG7770" s="77">
        <f t="shared" si="1858"/>
        <v>0.40737014989585213</v>
      </c>
      <c r="AH7770" s="77">
        <f t="shared" si="1859"/>
        <v>0.54220968773863487</v>
      </c>
      <c r="AI7770" s="77">
        <f t="shared" si="1860"/>
        <v>0.53654956824297118</v>
      </c>
      <c r="AJ7770" s="77">
        <f t="shared" si="1865"/>
        <v>4.3002259123622245E-2</v>
      </c>
      <c r="AK7770" s="77">
        <f t="shared" si="1866"/>
        <v>0.31305285548192985</v>
      </c>
      <c r="AL7770" s="77">
        <f t="shared" si="1867"/>
        <v>0.43143204114447192</v>
      </c>
      <c r="AM7770" s="77">
        <f t="shared" si="1868"/>
        <v>6.255839409217219E-2</v>
      </c>
      <c r="AN7770" s="77">
        <f t="shared" si="1869"/>
        <v>0.26431206912419947</v>
      </c>
      <c r="AO7770" s="77">
        <f t="shared" si="1870"/>
        <v>0.37265404275132613</v>
      </c>
      <c r="BR7770" s="19">
        <v>0.25</v>
      </c>
      <c r="BS7770" s="41">
        <v>0.25</v>
      </c>
      <c r="BT7770" s="27">
        <v>0.13429089999999999</v>
      </c>
      <c r="BU7770" s="28">
        <v>0.93773200000000012</v>
      </c>
      <c r="BV7770" s="28">
        <v>1.3149740000000001</v>
      </c>
      <c r="BX7770" s="19">
        <v>3.5592000000000001</v>
      </c>
      <c r="BY7770" s="19">
        <v>6.34</v>
      </c>
      <c r="BZ7770" s="19">
        <v>4.3499999999999996</v>
      </c>
      <c r="CA7770" s="19">
        <v>5</v>
      </c>
      <c r="CB7770" s="27">
        <v>0.52126220000000001</v>
      </c>
      <c r="CC7770" s="28">
        <v>3.0037330000000004</v>
      </c>
      <c r="CD7770" s="28">
        <v>4.4415860000000009</v>
      </c>
    </row>
    <row r="7771" spans="1:82" x14ac:dyDescent="0.25">
      <c r="A7771" s="15">
        <v>43424.49999998117</v>
      </c>
      <c r="B7771" s="24">
        <v>11</v>
      </c>
      <c r="C7771" s="25">
        <v>20</v>
      </c>
      <c r="D7771" s="26">
        <v>12</v>
      </c>
      <c r="E7771" s="51">
        <v>5.6128714358829628</v>
      </c>
      <c r="F7771" s="51">
        <v>6.0096611766087795</v>
      </c>
      <c r="G7771" s="51">
        <v>5.292094422122946</v>
      </c>
      <c r="H7771" s="51">
        <v>6.8466919408855658</v>
      </c>
      <c r="I7771" s="51">
        <v>7.4998348887316739</v>
      </c>
      <c r="J7771" s="19">
        <f>BR7771/'Gas+GHG'!E7769</f>
        <v>3.0343303095741736E-2</v>
      </c>
      <c r="K7771" s="40">
        <f>BS7771/'Gas+GHG'!F7769</f>
        <v>4.9395265748433725E-2</v>
      </c>
      <c r="L7771" s="27">
        <f>BT7771/'Gas+GHG'!G7769</f>
        <v>3.5754181586111114E-2</v>
      </c>
      <c r="M7771" s="28">
        <f>BU7771/'Gas+GHG'!H7769</f>
        <v>0.17326841074438587</v>
      </c>
      <c r="N7771" s="28">
        <f>BV7771/'Gas+GHG'!I7769</f>
        <v>0.3361069062674929</v>
      </c>
      <c r="P7771" s="19">
        <f>BX7771/'Gas+GHG'!E7769</f>
        <v>0.42990391826046886</v>
      </c>
      <c r="Q7771" s="19">
        <f>BY7771/'Gas+GHG'!F7769</f>
        <v>1.1854863779624094</v>
      </c>
      <c r="R7771" s="19">
        <f>BZ7771/'Gas+GHG'!E7769</f>
        <v>0.52797347386590621</v>
      </c>
      <c r="S7771" s="19">
        <f>CA7771/'Gas+GHG'!F7769</f>
        <v>1.3102232546516139</v>
      </c>
      <c r="T7771" s="19">
        <f t="shared" si="1856"/>
        <v>0.43090473546593427</v>
      </c>
      <c r="U7771" s="19">
        <f t="shared" si="1857"/>
        <v>0.46033286691121411</v>
      </c>
      <c r="V7771" s="19">
        <f t="shared" si="1861"/>
        <v>0.41275390426301461</v>
      </c>
      <c r="W7771" s="19">
        <f t="shared" si="1862"/>
        <v>1.1488571701591461</v>
      </c>
      <c r="X7771" s="19">
        <f t="shared" si="1863"/>
        <v>0.54512348786336029</v>
      </c>
      <c r="Y7771" s="19">
        <f t="shared" si="1864"/>
        <v>1.346852462454877</v>
      </c>
      <c r="Z7771" s="102"/>
      <c r="AA7771" s="102"/>
      <c r="AB7771" s="102"/>
      <c r="AC7771" s="102"/>
      <c r="AD7771" s="20">
        <f>CB7771/'Gas+GHG'!G7769</f>
        <v>0.14883426307943348</v>
      </c>
      <c r="AE7771" s="21">
        <f>CC7771/'Gas+GHG'!H7769</f>
        <v>0.54247237588961505</v>
      </c>
      <c r="AF7771" s="21">
        <f>CD7771/'Gas+GHG'!I7769</f>
        <v>0.91979873749378682</v>
      </c>
      <c r="AG7771" s="77">
        <f t="shared" si="1858"/>
        <v>0.40711413012345116</v>
      </c>
      <c r="AH7771" s="77">
        <f t="shared" si="1859"/>
        <v>0.52241171831957578</v>
      </c>
      <c r="AI7771" s="77">
        <f t="shared" si="1860"/>
        <v>0.57085242771547329</v>
      </c>
      <c r="AJ7771" s="77">
        <f t="shared" si="1865"/>
        <v>6.0592531546148444E-2</v>
      </c>
      <c r="AK7771" s="77">
        <f t="shared" si="1866"/>
        <v>0.28339392602939661</v>
      </c>
      <c r="AL7771" s="77">
        <f t="shared" si="1867"/>
        <v>0.52506934230795554</v>
      </c>
      <c r="AM7771" s="77">
        <f t="shared" si="1868"/>
        <v>8.8241731533285045E-2</v>
      </c>
      <c r="AN7771" s="77">
        <f t="shared" si="1869"/>
        <v>0.25907844986021844</v>
      </c>
      <c r="AO7771" s="77">
        <f t="shared" si="1870"/>
        <v>0.39472939518583128</v>
      </c>
      <c r="BR7771" s="19">
        <v>0.25</v>
      </c>
      <c r="BS7771" s="41">
        <v>0.25</v>
      </c>
      <c r="BT7771" s="27">
        <v>0.176555399999999</v>
      </c>
      <c r="BU7771" s="28">
        <v>0.90142649999999902</v>
      </c>
      <c r="BV7771" s="28">
        <v>1.8565769999999999</v>
      </c>
      <c r="BX7771" s="19">
        <v>3.5419999999999998</v>
      </c>
      <c r="BY7771" s="19">
        <v>6</v>
      </c>
      <c r="BZ7771" s="19">
        <v>4.3499999999999996</v>
      </c>
      <c r="CA7771" s="19">
        <v>6.6313199999999997</v>
      </c>
      <c r="CB7771" s="27">
        <v>0.73494880000000007</v>
      </c>
      <c r="CC7771" s="28">
        <v>2.8222049999999999</v>
      </c>
      <c r="CD7771" s="28">
        <v>5.080756</v>
      </c>
    </row>
    <row r="7772" spans="1:82" x14ac:dyDescent="0.25">
      <c r="A7772" s="15">
        <v>43424.541666647834</v>
      </c>
      <c r="B7772" s="24">
        <v>11</v>
      </c>
      <c r="C7772" s="25">
        <v>20</v>
      </c>
      <c r="D7772" s="26">
        <v>13</v>
      </c>
      <c r="E7772" s="51">
        <v>5.9307308868642199</v>
      </c>
      <c r="F7772" s="51">
        <v>6.321365061587696</v>
      </c>
      <c r="G7772" s="51">
        <v>5.4805011798778436</v>
      </c>
      <c r="H7772" s="51">
        <v>7.1141973436241148</v>
      </c>
      <c r="I7772" s="51">
        <v>7.3718435531455366</v>
      </c>
      <c r="J7772" s="19">
        <f>BR7772/'Gas+GHG'!E7770</f>
        <v>3.0343303095741736E-2</v>
      </c>
      <c r="K7772" s="40">
        <f>BS7772/'Gas+GHG'!F7770</f>
        <v>0.2469763287421686</v>
      </c>
      <c r="L7772" s="27">
        <f>BT7772/'Gas+GHG'!G7770</f>
        <v>3.0579066381394179E-2</v>
      </c>
      <c r="M7772" s="28">
        <f>BU7772/'Gas+GHG'!H7770</f>
        <v>0.17133539260851927</v>
      </c>
      <c r="N7772" s="28">
        <f>BV7772/'Gas+GHG'!I7770</f>
        <v>0.31828737123564904</v>
      </c>
      <c r="P7772" s="19">
        <f>BX7772/'Gas+GHG'!E7770</f>
        <v>0.43755043064059584</v>
      </c>
      <c r="Q7772" s="19">
        <f>BY7772/'Gas+GHG'!F7770</f>
        <v>1.8571296128289019</v>
      </c>
      <c r="R7772" s="19">
        <f>BZ7772/'Gas+GHG'!E7770</f>
        <v>0.52797347386590621</v>
      </c>
      <c r="S7772" s="19">
        <f>CA7772/'Gas+GHG'!F7770</f>
        <v>1.0728651720559803</v>
      </c>
      <c r="T7772" s="19">
        <f t="shared" si="1856"/>
        <v>0.45447895814490363</v>
      </c>
      <c r="U7772" s="19">
        <f t="shared" si="1857"/>
        <v>0.48345055861963565</v>
      </c>
      <c r="V7772" s="19">
        <f t="shared" si="1861"/>
        <v>0.43881029818411449</v>
      </c>
      <c r="W7772" s="19">
        <f t="shared" si="1862"/>
        <v>1.4165076155052154</v>
      </c>
      <c r="X7772" s="19">
        <f t="shared" si="1863"/>
        <v>0.52671360632238762</v>
      </c>
      <c r="Y7772" s="19">
        <f t="shared" si="1864"/>
        <v>1.5134871693796668</v>
      </c>
      <c r="Z7772" s="102"/>
      <c r="AA7772" s="102"/>
      <c r="AB7772" s="102"/>
      <c r="AC7772" s="102"/>
      <c r="AD7772" s="20">
        <f>CB7772/'Gas+GHG'!G7770</f>
        <v>0.12247987311448882</v>
      </c>
      <c r="AE7772" s="21">
        <f>CC7772/'Gas+GHG'!H7770</f>
        <v>0.5042296980933989</v>
      </c>
      <c r="AF7772" s="21">
        <f>CD7772/'Gas+GHG'!I7770</f>
        <v>0.8307007002629615</v>
      </c>
      <c r="AG7772" s="77">
        <f t="shared" si="1858"/>
        <v>0.42108742192844612</v>
      </c>
      <c r="AH7772" s="77">
        <f t="shared" si="1859"/>
        <v>0.5422514050506706</v>
      </c>
      <c r="AI7772" s="77">
        <f t="shared" si="1860"/>
        <v>0.56135987924233</v>
      </c>
      <c r="AJ7772" s="77">
        <f t="shared" si="1865"/>
        <v>5.15747340079033E-2</v>
      </c>
      <c r="AK7772" s="77">
        <f t="shared" si="1866"/>
        <v>0.27341926225942098</v>
      </c>
      <c r="AL7772" s="77">
        <f t="shared" si="1867"/>
        <v>0.46632204478613504</v>
      </c>
      <c r="AM7772" s="77">
        <f t="shared" si="1868"/>
        <v>7.0905139106585524E-2</v>
      </c>
      <c r="AN7772" s="77">
        <f t="shared" si="1869"/>
        <v>0.23081043583397789</v>
      </c>
      <c r="AO7772" s="77">
        <f t="shared" si="1870"/>
        <v>0.36437865547682646</v>
      </c>
      <c r="BR7772" s="19">
        <v>0.25</v>
      </c>
      <c r="BS7772" s="41">
        <v>1.25</v>
      </c>
      <c r="BT7772" s="27">
        <v>0.15100050000000001</v>
      </c>
      <c r="BU7772" s="28">
        <v>0.89136999999999988</v>
      </c>
      <c r="BV7772" s="28">
        <v>1.758146</v>
      </c>
      <c r="BX7772" s="19">
        <v>3.605</v>
      </c>
      <c r="BY7772" s="19">
        <v>9.3993299999999991</v>
      </c>
      <c r="BZ7772" s="19">
        <v>4.3499999999999996</v>
      </c>
      <c r="CA7772" s="19">
        <v>5.43</v>
      </c>
      <c r="CB7772" s="27">
        <v>0.6048098999999999</v>
      </c>
      <c r="CC7772" s="28">
        <v>2.6232479999999998</v>
      </c>
      <c r="CD7772" s="28">
        <v>4.5885989999999897</v>
      </c>
    </row>
    <row r="7773" spans="1:82" x14ac:dyDescent="0.25">
      <c r="A7773" s="15">
        <v>43424.583333314498</v>
      </c>
      <c r="B7773" s="24">
        <v>11</v>
      </c>
      <c r="C7773" s="25">
        <v>20</v>
      </c>
      <c r="D7773" s="26">
        <v>14</v>
      </c>
      <c r="E7773" s="51">
        <v>6.8252271874842094</v>
      </c>
      <c r="F7773" s="51">
        <v>6.5316446595000377</v>
      </c>
      <c r="G7773" s="51">
        <v>5.6498997968354647</v>
      </c>
      <c r="H7773" s="51">
        <v>7.0324562761785341</v>
      </c>
      <c r="I7773" s="51">
        <v>7.5785364551668852</v>
      </c>
      <c r="J7773" s="19">
        <f>BR7773/'Gas+GHG'!E7771</f>
        <v>0.12137321238296694</v>
      </c>
      <c r="K7773" s="40">
        <f>BS7773/'Gas+GHG'!F7771</f>
        <v>0.4307267173263421</v>
      </c>
      <c r="L7773" s="27">
        <f>BT7773/'Gas+GHG'!G7771</f>
        <v>3.702365416020905E-2</v>
      </c>
      <c r="M7773" s="28">
        <f>BU7773/'Gas+GHG'!H7771</f>
        <v>0.14930999982465396</v>
      </c>
      <c r="N7773" s="28">
        <f>BV7773/'Gas+GHG'!I7771</f>
        <v>0.30472018615821972</v>
      </c>
      <c r="P7773" s="19">
        <f>BX7773/'Gas+GHG'!E7771</f>
        <v>1.2574264802875375</v>
      </c>
      <c r="Q7773" s="19">
        <f>BY7773/'Gas+GHG'!F7771</f>
        <v>2.4167226510610176</v>
      </c>
      <c r="R7773" s="19">
        <f>BZ7773/'Gas+GHG'!E7771</f>
        <v>1.1239038093450355</v>
      </c>
      <c r="S7773" s="19">
        <f>CA7773/'Gas+GHG'!F7771</f>
        <v>1.3909706834758937</v>
      </c>
      <c r="T7773" s="19">
        <f t="shared" si="1856"/>
        <v>0.52081977296488946</v>
      </c>
      <c r="U7773" s="19">
        <f t="shared" si="1857"/>
        <v>0.49904606176017935</v>
      </c>
      <c r="V7773" s="19">
        <f t="shared" si="1861"/>
        <v>1.2402439008008512</v>
      </c>
      <c r="W7773" s="19">
        <f t="shared" si="1862"/>
        <v>1.9002143629911308</v>
      </c>
      <c r="X7773" s="19">
        <f t="shared" si="1863"/>
        <v>1.141086388831722</v>
      </c>
      <c r="Y7773" s="19">
        <f t="shared" si="1864"/>
        <v>1.9074789715457809</v>
      </c>
      <c r="Z7773" s="102"/>
      <c r="AA7773" s="102"/>
      <c r="AB7773" s="102"/>
      <c r="AC7773" s="102"/>
      <c r="AD7773" s="20">
        <f>CB7773/'Gas+GHG'!G7771</f>
        <v>0.15526892788280997</v>
      </c>
      <c r="AE7773" s="21">
        <f>CC7773/'Gas+GHG'!H7771</f>
        <v>0.4642816817697219</v>
      </c>
      <c r="AF7773" s="21">
        <f>CD7773/'Gas+GHG'!I7771</f>
        <v>0.76286477487581683</v>
      </c>
      <c r="AG7773" s="77">
        <f t="shared" si="1858"/>
        <v>0.43365096441661288</v>
      </c>
      <c r="AH7773" s="77">
        <f t="shared" si="1859"/>
        <v>0.536189033395431</v>
      </c>
      <c r="AI7773" s="77">
        <f t="shared" si="1860"/>
        <v>0.57668937309054336</v>
      </c>
      <c r="AJ7773" s="77">
        <f t="shared" si="1865"/>
        <v>6.733252032031406E-2</v>
      </c>
      <c r="AK7773" s="77">
        <f t="shared" si="1866"/>
        <v>0.24894274617131229</v>
      </c>
      <c r="AL7773" s="77">
        <f t="shared" si="1867"/>
        <v>0.43993600877599331</v>
      </c>
      <c r="AM7773" s="77">
        <f t="shared" si="1868"/>
        <v>8.7936407562495905E-2</v>
      </c>
      <c r="AN7773" s="77">
        <f t="shared" si="1869"/>
        <v>0.21533893559840961</v>
      </c>
      <c r="AO7773" s="77">
        <f t="shared" si="1870"/>
        <v>0.32292876609982352</v>
      </c>
      <c r="BR7773" s="19">
        <v>1</v>
      </c>
      <c r="BS7773" s="41">
        <v>2.1800000000000002</v>
      </c>
      <c r="BT7773" s="27">
        <v>0.18282409999999999</v>
      </c>
      <c r="BU7773" s="28">
        <v>0.77678319999999912</v>
      </c>
      <c r="BV7773" s="28">
        <v>1.6832039999999999</v>
      </c>
      <c r="BX7773" s="19">
        <v>10.36</v>
      </c>
      <c r="BY7773" s="19">
        <v>12.231549999999999</v>
      </c>
      <c r="BZ7773" s="19">
        <v>9.2599</v>
      </c>
      <c r="CA7773" s="19">
        <v>7.04</v>
      </c>
      <c r="CB7773" s="27">
        <v>0.76672340000000017</v>
      </c>
      <c r="CC7773" s="28">
        <v>2.415419</v>
      </c>
      <c r="CD7773" s="28">
        <v>4.213889</v>
      </c>
    </row>
    <row r="7774" spans="1:82" x14ac:dyDescent="0.25">
      <c r="A7774" s="15">
        <v>43424.624999981163</v>
      </c>
      <c r="B7774" s="24">
        <v>11</v>
      </c>
      <c r="C7774" s="25">
        <v>20</v>
      </c>
      <c r="D7774" s="26">
        <v>15</v>
      </c>
      <c r="E7774" s="51">
        <v>8.6304995777011158</v>
      </c>
      <c r="F7774" s="51">
        <v>7.0923105629042089</v>
      </c>
      <c r="G7774" s="51">
        <v>6.6866374015156085</v>
      </c>
      <c r="H7774" s="51">
        <v>8.0556323769086386</v>
      </c>
      <c r="I7774" s="51">
        <v>8.2267057107153363</v>
      </c>
      <c r="J7774" s="19">
        <f>BR7774/'Gas+GHG'!E7772</f>
        <v>0.97098569906373555</v>
      </c>
      <c r="K7774" s="40">
        <f>BS7774/'Gas+GHG'!F7772</f>
        <v>0.4307267173263421</v>
      </c>
      <c r="L7774" s="27">
        <f>BT7774/'Gas+GHG'!G7772</f>
        <v>0.15319937997479205</v>
      </c>
      <c r="M7774" s="28">
        <f>BU7774/'Gas+GHG'!H7772</f>
        <v>5.6888321046470257E-2</v>
      </c>
      <c r="N7774" s="28">
        <f>BV7774/'Gas+GHG'!I7772</f>
        <v>0.31107725834729832</v>
      </c>
      <c r="P7774" s="19">
        <f>BX7774/'Gas+GHG'!E7772</f>
        <v>1.7732626329151471</v>
      </c>
      <c r="Q7774" s="19">
        <f>BY7774/'Gas+GHG'!F7772</f>
        <v>1.5648420189103802</v>
      </c>
      <c r="R7774" s="19">
        <f>BZ7774/'Gas+GHG'!E7772</f>
        <v>1.3275801970448924</v>
      </c>
      <c r="S7774" s="19">
        <f>CA7774/'Gas+GHG'!F7772</f>
        <v>1.3909706834758937</v>
      </c>
      <c r="T7774" s="19">
        <f t="shared" si="1856"/>
        <v>0.65470880219396865</v>
      </c>
      <c r="U7774" s="19">
        <f t="shared" si="1857"/>
        <v>0.54062815980556611</v>
      </c>
      <c r="V7774" s="19">
        <f t="shared" si="1861"/>
        <v>2.0301490949948935</v>
      </c>
      <c r="W7774" s="19">
        <f t="shared" si="1862"/>
        <v>1.5979955820210088</v>
      </c>
      <c r="X7774" s="19">
        <f t="shared" si="1863"/>
        <v>1.070693734965146</v>
      </c>
      <c r="Y7774" s="19">
        <f t="shared" si="1864"/>
        <v>1.3578171203652651</v>
      </c>
      <c r="Z7774" s="102"/>
      <c r="AA7774" s="102"/>
      <c r="AB7774" s="102"/>
      <c r="AC7774" s="102"/>
      <c r="AD7774" s="20">
        <f>CB7774/'Gas+GHG'!G7772</f>
        <v>0.55692152871903966</v>
      </c>
      <c r="AE7774" s="21">
        <f>CC7774/'Gas+GHG'!H7772</f>
        <v>0.24765813363893258</v>
      </c>
      <c r="AF7774" s="21">
        <f>CD7774/'Gas+GHG'!I7772</f>
        <v>0.79464977374960588</v>
      </c>
      <c r="AG7774" s="77">
        <f t="shared" si="1858"/>
        <v>0.51054118453415831</v>
      </c>
      <c r="AH7774" s="77">
        <f t="shared" si="1859"/>
        <v>0.61207345704226279</v>
      </c>
      <c r="AI7774" s="77">
        <f t="shared" si="1860"/>
        <v>0.62476120583545669</v>
      </c>
      <c r="AJ7774" s="77">
        <f t="shared" si="1865"/>
        <v>0.28433137696479277</v>
      </c>
      <c r="AK7774" s="77">
        <f t="shared" si="1866"/>
        <v>0.15158497002101617</v>
      </c>
      <c r="AL7774" s="77">
        <f t="shared" si="1867"/>
        <v>0.49646635086467661</v>
      </c>
      <c r="AM7774" s="77">
        <f t="shared" si="1868"/>
        <v>0.27259015175424689</v>
      </c>
      <c r="AN7774" s="77">
        <f t="shared" si="1869"/>
        <v>9.6073163617916402E-2</v>
      </c>
      <c r="AO7774" s="77">
        <f t="shared" si="1870"/>
        <v>0.29818342288492927</v>
      </c>
      <c r="BR7774" s="19">
        <v>8</v>
      </c>
      <c r="BS7774" s="41">
        <v>2.1800000000000002</v>
      </c>
      <c r="BT7774" s="27">
        <v>0.75650390000000012</v>
      </c>
      <c r="BU7774" s="28">
        <v>0.29596070000000002</v>
      </c>
      <c r="BV7774" s="28">
        <v>1.7183189999999999</v>
      </c>
      <c r="BX7774" s="19">
        <v>14.61</v>
      </c>
      <c r="BY7774" s="19">
        <v>7.92</v>
      </c>
      <c r="BZ7774" s="19">
        <v>10.938000000000001</v>
      </c>
      <c r="CA7774" s="19">
        <v>7.04</v>
      </c>
      <c r="CB7774" s="27">
        <v>2.7500979999999995</v>
      </c>
      <c r="CC7774" s="28">
        <v>1.2884379999999998</v>
      </c>
      <c r="CD7774" s="28">
        <v>4.389462</v>
      </c>
    </row>
    <row r="7775" spans="1:82" x14ac:dyDescent="0.25">
      <c r="A7775" s="15">
        <v>43424.666666647827</v>
      </c>
      <c r="B7775" s="24">
        <v>11</v>
      </c>
      <c r="C7775" s="25">
        <v>20</v>
      </c>
      <c r="D7775" s="26">
        <v>16</v>
      </c>
      <c r="E7775" s="51">
        <v>11.09862749270512</v>
      </c>
      <c r="F7775" s="51">
        <v>8.3086334173680498</v>
      </c>
      <c r="G7775" s="51">
        <v>8.5275775227861654</v>
      </c>
      <c r="H7775" s="51">
        <v>9.986951460658597</v>
      </c>
      <c r="I7775" s="51">
        <v>10.5569034693064</v>
      </c>
      <c r="J7775" s="19">
        <f>BR7775/'Gas+GHG'!E7773</f>
        <v>1.3507624806100391</v>
      </c>
      <c r="K7775" s="40">
        <f>BS7775/'Gas+GHG'!F7773</f>
        <v>1.5806485039498792</v>
      </c>
      <c r="L7775" s="27">
        <f>BT7775/'Gas+GHG'!G7773</f>
        <v>0.26734784190730687</v>
      </c>
      <c r="M7775" s="28">
        <f>BU7775/'Gas+GHG'!H7773</f>
        <v>0.18365650191258265</v>
      </c>
      <c r="N7775" s="28">
        <f>BV7775/'Gas+GHG'!I7773</f>
        <v>0.16304598474539009</v>
      </c>
      <c r="P7775" s="19">
        <f>BX7775/'Gas+GHG'!E7773</f>
        <v>2.1955200387954887</v>
      </c>
      <c r="Q7775" s="19">
        <f>BY7775/'Gas+GHG'!F7773</f>
        <v>2.7681106925422259</v>
      </c>
      <c r="R7775" s="19">
        <f>BZ7775/'Gas+GHG'!E7773</f>
        <v>0.58744634793355999</v>
      </c>
      <c r="S7775" s="19">
        <f>CA7775/'Gas+GHG'!F7773</f>
        <v>1.3776122278068872</v>
      </c>
      <c r="T7775" s="19">
        <f t="shared" si="1856"/>
        <v>0.79972353365378324</v>
      </c>
      <c r="U7775" s="19">
        <f t="shared" si="1857"/>
        <v>0.63083741969112794</v>
      </c>
      <c r="V7775" s="19">
        <f t="shared" si="1861"/>
        <v>2.2256037128346562</v>
      </c>
      <c r="W7775" s="19">
        <f t="shared" si="1862"/>
        <v>2.6152771498274023</v>
      </c>
      <c r="X7775" s="19">
        <f t="shared" si="1863"/>
        <v>0.55736267389439287</v>
      </c>
      <c r="Y7775" s="19">
        <f t="shared" si="1864"/>
        <v>1.5304457705217112</v>
      </c>
      <c r="Z7775" s="102"/>
      <c r="AA7775" s="102"/>
      <c r="AB7775" s="102"/>
      <c r="AC7775" s="102"/>
      <c r="AD7775" s="20">
        <f>CB7775/'Gas+GHG'!G7773</f>
        <v>0.8442834045565204</v>
      </c>
      <c r="AE7775" s="21">
        <f>CC7775/'Gas+GHG'!H7773</f>
        <v>0.60269762079071532</v>
      </c>
      <c r="AF7775" s="21">
        <f>CD7775/'Gas+GHG'!I7773</f>
        <v>0.43113694362417343</v>
      </c>
      <c r="AG7775" s="77">
        <f t="shared" si="1858"/>
        <v>0.64707553084195457</v>
      </c>
      <c r="AH7775" s="77">
        <f t="shared" si="1859"/>
        <v>0.75531080928682204</v>
      </c>
      <c r="AI7775" s="77">
        <f t="shared" si="1860"/>
        <v>0.79755663756018835</v>
      </c>
      <c r="AJ7775" s="77">
        <f t="shared" si="1865"/>
        <v>0.54631513218446315</v>
      </c>
      <c r="AK7775" s="77">
        <f t="shared" si="1866"/>
        <v>0.45522402771467735</v>
      </c>
      <c r="AL7775" s="77">
        <f t="shared" si="1867"/>
        <v>0.34385613108487223</v>
      </c>
      <c r="AM7775" s="77">
        <f t="shared" si="1868"/>
        <v>0.29796827237205725</v>
      </c>
      <c r="AN7775" s="77">
        <f t="shared" si="1869"/>
        <v>0.14747359307603794</v>
      </c>
      <c r="AO7775" s="77">
        <f t="shared" si="1870"/>
        <v>8.7280812539301186E-2</v>
      </c>
      <c r="BR7775" s="19">
        <v>11.129</v>
      </c>
      <c r="BS7775" s="41">
        <v>8</v>
      </c>
      <c r="BT7775" s="27">
        <v>1.320173</v>
      </c>
      <c r="BU7775" s="28">
        <v>0.95547039999999905</v>
      </c>
      <c r="BV7775" s="28">
        <v>0.9006284</v>
      </c>
      <c r="BX7775" s="19">
        <v>18.088999999999999</v>
      </c>
      <c r="BY7775" s="19">
        <v>14.01</v>
      </c>
      <c r="BZ7775" s="19">
        <v>4.84</v>
      </c>
      <c r="CA7775" s="19">
        <v>6.9723899999999999</v>
      </c>
      <c r="CB7775" s="27">
        <v>4.1691010000000004</v>
      </c>
      <c r="CC7775" s="28">
        <v>3.1355259999999996</v>
      </c>
      <c r="CD7775" s="28">
        <v>2.3815009999999894</v>
      </c>
    </row>
    <row r="7776" spans="1:82" x14ac:dyDescent="0.25">
      <c r="A7776" s="15">
        <v>43424.708333314491</v>
      </c>
      <c r="B7776" s="24">
        <v>11</v>
      </c>
      <c r="C7776" s="25">
        <v>20</v>
      </c>
      <c r="D7776" s="26">
        <v>17</v>
      </c>
      <c r="E7776" s="51">
        <v>14.446122537405577</v>
      </c>
      <c r="F7776" s="51">
        <v>14.149975286412468</v>
      </c>
      <c r="G7776" s="51">
        <v>9.9531870054894576</v>
      </c>
      <c r="H7776" s="51">
        <v>14.525194920525157</v>
      </c>
      <c r="I7776" s="51">
        <v>14.570000358951612</v>
      </c>
      <c r="J7776" s="19">
        <f>BR7776/'Gas+GHG'!E7774</f>
        <v>3.5470107586798258</v>
      </c>
      <c r="K7776" s="40">
        <f>BS7776/'Gas+GHG'!F7774</f>
        <v>5.3350759597143096</v>
      </c>
      <c r="L7776" s="27">
        <f>BT7776/'Gas+GHG'!G7774</f>
        <v>0.32067715206859182</v>
      </c>
      <c r="M7776" s="28">
        <f>BU7776/'Gas+GHG'!H7774</f>
        <v>0.83960685499387955</v>
      </c>
      <c r="N7776" s="28">
        <f>BV7776/'Gas+GHG'!I7774</f>
        <v>0.42166442631757278</v>
      </c>
      <c r="P7776" s="19">
        <f>BX7776/'Gas+GHG'!E7774</f>
        <v>4.2764637651014574</v>
      </c>
      <c r="Q7776" s="19">
        <f>BY7776/'Gas+GHG'!F7774</f>
        <v>6.7102401581507038</v>
      </c>
      <c r="R7776" s="19">
        <f>BZ7776/'Gas+GHG'!E7774</f>
        <v>0.58744634793355999</v>
      </c>
      <c r="S7776" s="19">
        <f>CA7776/'Gas+GHG'!F7774</f>
        <v>1.3974197293720092</v>
      </c>
      <c r="T7776" s="19">
        <f t="shared" si="1856"/>
        <v>0.81311351383258501</v>
      </c>
      <c r="U7776" s="19">
        <f t="shared" si="1857"/>
        <v>0.81192892482861256</v>
      </c>
      <c r="V7776" s="19">
        <f t="shared" si="1861"/>
        <v>3.9549110429757488</v>
      </c>
      <c r="W7776" s="19">
        <f t="shared" si="1862"/>
        <v>6.5828435753523866</v>
      </c>
      <c r="X7776" s="19">
        <f t="shared" si="1863"/>
        <v>0.90899907005926872</v>
      </c>
      <c r="Y7776" s="19">
        <f t="shared" si="1864"/>
        <v>1.5248163121703269</v>
      </c>
      <c r="Z7776" s="102"/>
      <c r="AA7776" s="102"/>
      <c r="AB7776" s="102"/>
      <c r="AC7776" s="102"/>
      <c r="AD7776" s="20">
        <f>CB7776/'Gas+GHG'!G7774</f>
        <v>1.1504167147876414</v>
      </c>
      <c r="AE7776" s="21">
        <f>CC7776/'Gas+GHG'!H7774</f>
        <v>2.7962919449714239</v>
      </c>
      <c r="AF7776" s="21">
        <f>CD7776/'Gas+GHG'!I7774</f>
        <v>2.1083212264088536</v>
      </c>
      <c r="AG7776" s="77">
        <f t="shared" si="1858"/>
        <v>0.75280664972090661</v>
      </c>
      <c r="AH7776" s="77">
        <f t="shared" si="1859"/>
        <v>0.81342980336506332</v>
      </c>
      <c r="AI7776" s="77">
        <f t="shared" si="1860"/>
        <v>0.8136090251187692</v>
      </c>
      <c r="AJ7776" s="77">
        <f t="shared" si="1865"/>
        <v>0.86604135284221606</v>
      </c>
      <c r="AK7776" s="77">
        <f t="shared" si="1866"/>
        <v>2.2745872069494157</v>
      </c>
      <c r="AL7776" s="77">
        <f t="shared" si="1867"/>
        <v>1.7153491776557153</v>
      </c>
      <c r="AM7776" s="77">
        <f t="shared" si="1868"/>
        <v>0.28437536194542534</v>
      </c>
      <c r="AN7776" s="77">
        <f t="shared" si="1869"/>
        <v>0.52170473802200812</v>
      </c>
      <c r="AO7776" s="77">
        <f t="shared" si="1870"/>
        <v>0.39297204875313835</v>
      </c>
      <c r="BR7776" s="19">
        <v>29.224</v>
      </c>
      <c r="BS7776" s="41">
        <v>27.00196</v>
      </c>
      <c r="BT7776" s="27">
        <v>1.583515</v>
      </c>
      <c r="BU7776" s="28">
        <v>4.3680430000000001</v>
      </c>
      <c r="BV7776" s="28">
        <v>2.3291770000000001</v>
      </c>
      <c r="BX7776" s="19">
        <v>35.234000000000002</v>
      </c>
      <c r="BY7776" s="19">
        <v>33.961959999999998</v>
      </c>
      <c r="BZ7776" s="19">
        <v>4.84</v>
      </c>
      <c r="CA7776" s="19">
        <v>7.0726399999999998</v>
      </c>
      <c r="CB7776" s="27">
        <v>5.6807979999999993</v>
      </c>
      <c r="CC7776" s="28">
        <v>14.547670000000002</v>
      </c>
      <c r="CD7776" s="28">
        <v>11.64588</v>
      </c>
    </row>
    <row r="7777" spans="1:82" x14ac:dyDescent="0.25">
      <c r="A7777" s="15">
        <v>43424.749999981155</v>
      </c>
      <c r="B7777" s="24">
        <v>11</v>
      </c>
      <c r="C7777" s="25">
        <v>20</v>
      </c>
      <c r="D7777" s="26">
        <v>18</v>
      </c>
      <c r="E7777" s="51">
        <v>11.401543473777785</v>
      </c>
      <c r="F7777" s="51">
        <v>10.88834661472449</v>
      </c>
      <c r="G7777" s="51">
        <v>9.2218463987520334</v>
      </c>
      <c r="H7777" s="51">
        <v>11.758320067766995</v>
      </c>
      <c r="I7777" s="51">
        <v>11.827961783127442</v>
      </c>
      <c r="J7777" s="19">
        <f>BR7777/'Gas+GHG'!E7775</f>
        <v>0.83269306087458295</v>
      </c>
      <c r="K7777" s="40">
        <f>BS7777/'Gas+GHG'!F7775</f>
        <v>1.9758106299373488</v>
      </c>
      <c r="L7777" s="27">
        <f>BT7777/'Gas+GHG'!G7775</f>
        <v>0.2800235317362188</v>
      </c>
      <c r="M7777" s="28">
        <f>BU7777/'Gas+GHG'!H7775</f>
        <v>0.83960685499387955</v>
      </c>
      <c r="N7777" s="28">
        <f>BV7777/'Gas+GHG'!I7775</f>
        <v>0.36315311198675188</v>
      </c>
      <c r="P7777" s="19">
        <f>BX7777/'Gas+GHG'!E7775</f>
        <v>1.5621946165811675</v>
      </c>
      <c r="Q7777" s="19">
        <f>BY7777/'Gas+GHG'!F7775</f>
        <v>3.1632728185296961</v>
      </c>
      <c r="R7777" s="19">
        <f>BZ7777/'Gas+GHG'!E7775</f>
        <v>0.58744634793355999</v>
      </c>
      <c r="S7777" s="19">
        <f>CA7777/'Gas+GHG'!F7775</f>
        <v>1.0708893614260431</v>
      </c>
      <c r="T7777" s="19">
        <f t="shared" si="1856"/>
        <v>0.80093519757807385</v>
      </c>
      <c r="U7777" s="19">
        <f t="shared" si="1857"/>
        <v>0.79888241014186068</v>
      </c>
      <c r="V7777" s="19">
        <f t="shared" si="1861"/>
        <v>1.7217231106355244</v>
      </c>
      <c r="W7777" s="19">
        <f t="shared" si="1862"/>
        <v>3.3825976872545556</v>
      </c>
      <c r="X7777" s="19">
        <f t="shared" si="1863"/>
        <v>0.42791785387920295</v>
      </c>
      <c r="Y7777" s="19">
        <f t="shared" si="1864"/>
        <v>0.8515644927011834</v>
      </c>
      <c r="Z7777" s="102"/>
      <c r="AA7777" s="102"/>
      <c r="AB7777" s="102"/>
      <c r="AC7777" s="102"/>
      <c r="AD7777" s="20">
        <f>CB7777/'Gas+GHG'!G7775</f>
        <v>1.3955615953869418</v>
      </c>
      <c r="AE7777" s="21">
        <f>CC7777/'Gas+GHG'!H7775</f>
        <v>2.7962919449714234</v>
      </c>
      <c r="AF7777" s="21">
        <f>CD7777/'Gas+GHG'!I7775</f>
        <v>1.8157655599337414</v>
      </c>
      <c r="AG7777" s="77">
        <f t="shared" si="1858"/>
        <v>0.69856636753273527</v>
      </c>
      <c r="AH7777" s="77">
        <f t="shared" si="1859"/>
        <v>0.80236230395403074</v>
      </c>
      <c r="AI7777" s="77">
        <f t="shared" si="1860"/>
        <v>0.80264087081547253</v>
      </c>
      <c r="AJ7777" s="77">
        <f t="shared" si="1865"/>
        <v>0.97489239435764474</v>
      </c>
      <c r="AK7777" s="77">
        <f t="shared" si="1866"/>
        <v>2.243639247495369</v>
      </c>
      <c r="AL7777" s="77">
        <f t="shared" si="1867"/>
        <v>1.4574076502219624</v>
      </c>
      <c r="AM7777" s="77">
        <f t="shared" si="1868"/>
        <v>0.420669201029297</v>
      </c>
      <c r="AN7777" s="77">
        <f t="shared" si="1869"/>
        <v>0.55265269747605439</v>
      </c>
      <c r="AO7777" s="77">
        <f t="shared" si="1870"/>
        <v>0.35835790971177911</v>
      </c>
      <c r="BR7777" s="19">
        <v>6.8605999999999998</v>
      </c>
      <c r="BS7777" s="41">
        <v>10</v>
      </c>
      <c r="BT7777" s="27">
        <v>1.3827660000000002</v>
      </c>
      <c r="BU7777" s="28">
        <v>4.3680430000000001</v>
      </c>
      <c r="BV7777" s="28">
        <v>2.0059740000000001</v>
      </c>
      <c r="BX7777" s="19">
        <v>12.871</v>
      </c>
      <c r="BY7777" s="19">
        <v>16.010000000000002</v>
      </c>
      <c r="BZ7777" s="19">
        <v>4.84</v>
      </c>
      <c r="CA7777" s="19">
        <v>5.42</v>
      </c>
      <c r="CB7777" s="27">
        <v>6.8913320000000002</v>
      </c>
      <c r="CC7777" s="28">
        <v>14.54767</v>
      </c>
      <c r="CD7777" s="28">
        <v>10.029869999999901</v>
      </c>
    </row>
    <row r="7778" spans="1:82" x14ac:dyDescent="0.25">
      <c r="A7778" s="15">
        <v>43424.79166664782</v>
      </c>
      <c r="B7778" s="24">
        <v>11</v>
      </c>
      <c r="C7778" s="25">
        <v>20</v>
      </c>
      <c r="D7778" s="26">
        <v>19</v>
      </c>
      <c r="E7778" s="51">
        <v>10.258755206318085</v>
      </c>
      <c r="F7778" s="51">
        <v>8.9375517231727777</v>
      </c>
      <c r="G7778" s="51">
        <v>7.0766064863080533</v>
      </c>
      <c r="H7778" s="51">
        <v>10.12148429568146</v>
      </c>
      <c r="I7778" s="51">
        <v>10.063126071214917</v>
      </c>
      <c r="J7778" s="19">
        <f>BR7778/'Gas+GHG'!E7776</f>
        <v>0.90557767491055463</v>
      </c>
      <c r="K7778" s="40">
        <f>BS7778/'Gas+GHG'!F7776</f>
        <v>0.58681575709139266</v>
      </c>
      <c r="L7778" s="27">
        <f>BT7778/'Gas+GHG'!G7776</f>
        <v>0.28494269492753566</v>
      </c>
      <c r="M7778" s="28">
        <f>BU7778/'Gas+GHG'!H7776</f>
        <v>0.83960685499387955</v>
      </c>
      <c r="N7778" s="28">
        <f>BV7778/'Gas+GHG'!I7776</f>
        <v>0.88059778802471345</v>
      </c>
      <c r="P7778" s="19">
        <f>BX7778/'Gas+GHG'!E7776</f>
        <v>1.5112178673803214</v>
      </c>
      <c r="Q7778" s="19">
        <f>BY7778/'Gas+GHG'!F7776</f>
        <v>1.7742779456837394</v>
      </c>
      <c r="R7778" s="19">
        <f>BZ7778/'Gas+GHG'!E7776</f>
        <v>0.58866008005738968</v>
      </c>
      <c r="S7778" s="19">
        <f>CA7778/'Gas+GHG'!F7776</f>
        <v>1.3909706834758937</v>
      </c>
      <c r="T7778" s="19">
        <f t="shared" si="1856"/>
        <v>0.77546928500737744</v>
      </c>
      <c r="U7778" s="19">
        <f t="shared" si="1857"/>
        <v>0.677481495058876</v>
      </c>
      <c r="V7778" s="19">
        <f t="shared" si="1861"/>
        <v>1.6283908505022813</v>
      </c>
      <c r="W7778" s="19">
        <f t="shared" si="1862"/>
        <v>2.1443973735161257</v>
      </c>
      <c r="X7778" s="19">
        <f t="shared" si="1863"/>
        <v>0.47148709693543001</v>
      </c>
      <c r="Y7778" s="19">
        <f t="shared" si="1864"/>
        <v>1.020851255643507</v>
      </c>
      <c r="Z7778" s="102"/>
      <c r="AA7778" s="102"/>
      <c r="AB7778" s="102"/>
      <c r="AC7778" s="102"/>
      <c r="AD7778" s="20">
        <f>CB7778/'Gas+GHG'!G7776</f>
        <v>0.98668762005380162</v>
      </c>
      <c r="AE7778" s="21">
        <f>CC7778/'Gas+GHG'!H7776</f>
        <v>2.7962919449714239</v>
      </c>
      <c r="AF7778" s="21">
        <f>CD7778/'Gas+GHG'!I7776</f>
        <v>3.0206203747668079</v>
      </c>
      <c r="AG7778" s="77">
        <f t="shared" si="1858"/>
        <v>0.53946345824485276</v>
      </c>
      <c r="AH7778" s="77">
        <f t="shared" si="1859"/>
        <v>0.76528851169797063</v>
      </c>
      <c r="AI7778" s="77">
        <f t="shared" si="1860"/>
        <v>0.76096034157599834</v>
      </c>
      <c r="AJ7778" s="77">
        <f t="shared" si="1865"/>
        <v>0.5322819157216071</v>
      </c>
      <c r="AK7778" s="77">
        <f t="shared" si="1866"/>
        <v>2.1399701008402046</v>
      </c>
      <c r="AL7778" s="77">
        <f t="shared" si="1867"/>
        <v>2.2985723121539703</v>
      </c>
      <c r="AM7778" s="77">
        <f t="shared" si="1868"/>
        <v>0.45440570433219446</v>
      </c>
      <c r="AN7778" s="77">
        <f t="shared" si="1869"/>
        <v>0.6563218441312193</v>
      </c>
      <c r="AO7778" s="77">
        <f t="shared" si="1870"/>
        <v>0.7220480626128376</v>
      </c>
      <c r="BR7778" s="19">
        <v>7.4611000000000001</v>
      </c>
      <c r="BS7778" s="41">
        <v>2.97</v>
      </c>
      <c r="BT7778" s="27">
        <v>1.407057</v>
      </c>
      <c r="BU7778" s="28">
        <v>4.3680430000000001</v>
      </c>
      <c r="BV7778" s="28">
        <v>4.8642190000000012</v>
      </c>
      <c r="BX7778" s="19">
        <v>12.451000000000001</v>
      </c>
      <c r="BY7778" s="19">
        <v>8.98</v>
      </c>
      <c r="BZ7778" s="19">
        <v>4.8499999999999996</v>
      </c>
      <c r="CA7778" s="19">
        <v>7.04</v>
      </c>
      <c r="CB7778" s="27">
        <v>4.8722979999999998</v>
      </c>
      <c r="CC7778" s="28">
        <v>14.547670000000002</v>
      </c>
      <c r="CD7778" s="28">
        <v>16.685210000000001</v>
      </c>
    </row>
    <row r="7779" spans="1:82" x14ac:dyDescent="0.25">
      <c r="A7779" s="15">
        <v>43424.833333314484</v>
      </c>
      <c r="B7779" s="24">
        <v>11</v>
      </c>
      <c r="C7779" s="25">
        <v>20</v>
      </c>
      <c r="D7779" s="26">
        <v>20</v>
      </c>
      <c r="E7779" s="51">
        <v>10.860759057344858</v>
      </c>
      <c r="F7779" s="51">
        <v>8.509768963685044</v>
      </c>
      <c r="G7779" s="51">
        <v>4.1583862209777198</v>
      </c>
      <c r="H7779" s="51">
        <v>9.0413482859478087</v>
      </c>
      <c r="I7779" s="51">
        <v>8.3938314644920666</v>
      </c>
      <c r="J7779" s="19">
        <f>BR7779/'Gas+GHG'!E7777</f>
        <v>0.97098569906373555</v>
      </c>
      <c r="K7779" s="40">
        <f>BS7779/'Gas+GHG'!F7777</f>
        <v>0.73352562379613051</v>
      </c>
      <c r="L7779" s="27">
        <f>BT7779/'Gas+GHG'!G7777</f>
        <v>0.16328181155321081</v>
      </c>
      <c r="M7779" s="28">
        <f>BU7779/'Gas+GHG'!H7777</f>
        <v>0.65318271474478695</v>
      </c>
      <c r="N7779" s="28">
        <f>BV7779/'Gas+GHG'!I7777</f>
        <v>0.88059778802471333</v>
      </c>
      <c r="P7779" s="19">
        <f>BX7779/'Gas+GHG'!E7777</f>
        <v>1.9465835801980238</v>
      </c>
      <c r="Q7779" s="19">
        <f>BY7779/'Gas+GHG'!F7777</f>
        <v>1.8743171894987269</v>
      </c>
      <c r="R7779" s="19">
        <f>BZ7779/'Gas+GHG'!E7777</f>
        <v>0.58866008005738968</v>
      </c>
      <c r="S7779" s="19">
        <f>CA7779/'Gas+GHG'!F7777</f>
        <v>0.24104889685235656</v>
      </c>
      <c r="T7779" s="19">
        <f t="shared" si="1856"/>
        <v>0.79877205991234213</v>
      </c>
      <c r="U7779" s="19">
        <f t="shared" si="1857"/>
        <v>0.64575474916771025</v>
      </c>
      <c r="V7779" s="19">
        <f t="shared" si="1861"/>
        <v>2.0250818008819227</v>
      </c>
      <c r="W7779" s="19">
        <f t="shared" si="1862"/>
        <v>1.3660076964895249</v>
      </c>
      <c r="X7779" s="19">
        <f t="shared" si="1863"/>
        <v>0.51016185937349079</v>
      </c>
      <c r="Y7779" s="19">
        <f t="shared" si="1864"/>
        <v>0.74935838986155867</v>
      </c>
      <c r="Z7779" s="102"/>
      <c r="AA7779" s="102"/>
      <c r="AB7779" s="102"/>
      <c r="AC7779" s="102"/>
      <c r="AD7779" s="20">
        <f>CB7779/'Gas+GHG'!G7777</f>
        <v>0.60733348410143084</v>
      </c>
      <c r="AE7779" s="21">
        <f>CC7779/'Gas+GHG'!H7777</f>
        <v>1.8641708592943809</v>
      </c>
      <c r="AF7779" s="21">
        <f>CD7779/'Gas+GHG'!I7777</f>
        <v>3.0206203747668079</v>
      </c>
      <c r="AG7779" s="77">
        <f t="shared" si="1858"/>
        <v>0.3230320318744761</v>
      </c>
      <c r="AH7779" s="77">
        <f t="shared" si="1859"/>
        <v>0.68517962477191852</v>
      </c>
      <c r="AI7779" s="77">
        <f t="shared" si="1860"/>
        <v>0.63715618016376629</v>
      </c>
      <c r="AJ7779" s="77">
        <f t="shared" si="1865"/>
        <v>0.19618816939469003</v>
      </c>
      <c r="AK7779" s="77">
        <f t="shared" si="1866"/>
        <v>1.2772918898820689</v>
      </c>
      <c r="AL7779" s="77">
        <f t="shared" si="1867"/>
        <v>1.9246069397112635</v>
      </c>
      <c r="AM7779" s="77">
        <f t="shared" si="1868"/>
        <v>0.41114531470674076</v>
      </c>
      <c r="AN7779" s="77">
        <f t="shared" si="1869"/>
        <v>0.5868789694123121</v>
      </c>
      <c r="AO7779" s="77">
        <f t="shared" si="1870"/>
        <v>1.0960134350555444</v>
      </c>
      <c r="BR7779" s="19">
        <v>8</v>
      </c>
      <c r="BS7779" s="41">
        <v>3.7125299999999997</v>
      </c>
      <c r="BT7779" s="27">
        <v>0.80629130000000004</v>
      </c>
      <c r="BU7779" s="28">
        <v>3.3981739999999903</v>
      </c>
      <c r="BV7779" s="28">
        <v>4.8642190000000003</v>
      </c>
      <c r="BX7779" s="19">
        <v>16.038</v>
      </c>
      <c r="BY7779" s="19">
        <v>9.4863199999999992</v>
      </c>
      <c r="BZ7779" s="19">
        <v>4.8499999999999996</v>
      </c>
      <c r="CA7779" s="19">
        <v>1.22</v>
      </c>
      <c r="CB7779" s="27">
        <v>2.999034</v>
      </c>
      <c r="CC7779" s="28">
        <v>9.6983229999999985</v>
      </c>
      <c r="CD7779" s="28">
        <v>16.685210000000001</v>
      </c>
    </row>
    <row r="7780" spans="1:82" x14ac:dyDescent="0.25">
      <c r="A7780" s="15">
        <v>43424.874999981148</v>
      </c>
      <c r="B7780" s="24">
        <v>11</v>
      </c>
      <c r="C7780" s="25">
        <v>20</v>
      </c>
      <c r="D7780" s="26">
        <v>21</v>
      </c>
      <c r="E7780" s="51">
        <v>9.4487140280705351</v>
      </c>
      <c r="F7780" s="51">
        <v>7.9468071683288839</v>
      </c>
      <c r="G7780" s="51">
        <v>4.5930622437261794</v>
      </c>
      <c r="H7780" s="51">
        <v>8.0501027870048016</v>
      </c>
      <c r="I7780" s="51">
        <v>8.4022601405090196</v>
      </c>
      <c r="J7780" s="19">
        <f>BR7780/'Gas+GHG'!E7778</f>
        <v>1.8218119178683339</v>
      </c>
      <c r="K7780" s="40">
        <f>BS7780/'Gas+GHG'!F7778</f>
        <v>1.0535674296333823</v>
      </c>
      <c r="L7780" s="27">
        <f>BT7780/'Gas+GHG'!G7778</f>
        <v>0.15486565006060463</v>
      </c>
      <c r="M7780" s="28">
        <f>BU7780/'Gas+GHG'!H7778</f>
        <v>0.18625220322104588</v>
      </c>
      <c r="N7780" s="28">
        <f>BV7780/'Gas+GHG'!I7778</f>
        <v>1.0348089721798095</v>
      </c>
      <c r="P7780" s="19">
        <f>BX7780/'Gas+GHG'!E7778</f>
        <v>2.4274642476593389</v>
      </c>
      <c r="Q7780" s="19">
        <f>BY7780/'Gas+GHG'!F7778</f>
        <v>2.1891981779705825</v>
      </c>
      <c r="R7780" s="19">
        <f>BZ7780/'Gas+GHG'!E7778</f>
        <v>0.58866008005738968</v>
      </c>
      <c r="S7780" s="19">
        <f>CA7780/'Gas+GHG'!F7778</f>
        <v>1.3909706834758937</v>
      </c>
      <c r="T7780" s="19">
        <f t="shared" si="1856"/>
        <v>0.71539213123330747</v>
      </c>
      <c r="U7780" s="19">
        <f t="shared" si="1857"/>
        <v>0.60400237502087051</v>
      </c>
      <c r="V7780" s="19">
        <f t="shared" si="1861"/>
        <v>2.1577116108698973</v>
      </c>
      <c r="W7780" s="19">
        <f t="shared" si="1862"/>
        <v>2.1624304952894375</v>
      </c>
      <c r="X7780" s="19">
        <f t="shared" si="1863"/>
        <v>0.8584127168468314</v>
      </c>
      <c r="Y7780" s="19">
        <f t="shared" si="1864"/>
        <v>1.4177383661570389</v>
      </c>
      <c r="Z7780" s="102"/>
      <c r="AA7780" s="102"/>
      <c r="AB7780" s="102"/>
      <c r="AC7780" s="102"/>
      <c r="AD7780" s="20">
        <f>CB7780/'Gas+GHG'!G7778</f>
        <v>0.56525257538354656</v>
      </c>
      <c r="AE7780" s="21">
        <f>CC7780/'Gas+GHG'!H7778</f>
        <v>0.93126091999733218</v>
      </c>
      <c r="AF7780" s="21">
        <f>CD7780/'Gas+GHG'!I7778</f>
        <v>3.2559343309908759</v>
      </c>
      <c r="AG7780" s="77">
        <f t="shared" si="1858"/>
        <v>0.35527002046297701</v>
      </c>
      <c r="AH7780" s="77">
        <f t="shared" si="1859"/>
        <v>0.61166335193664445</v>
      </c>
      <c r="AI7780" s="77">
        <f t="shared" si="1860"/>
        <v>0.63778129760073132</v>
      </c>
      <c r="AJ7780" s="77">
        <f t="shared" si="1865"/>
        <v>0.20081729402326304</v>
      </c>
      <c r="AK7780" s="77">
        <f t="shared" si="1866"/>
        <v>0.56961817585317154</v>
      </c>
      <c r="AL7780" s="77">
        <f t="shared" si="1867"/>
        <v>2.0765740225221299</v>
      </c>
      <c r="AM7780" s="77">
        <f t="shared" si="1868"/>
        <v>0.36443528136028347</v>
      </c>
      <c r="AN7780" s="77">
        <f t="shared" si="1869"/>
        <v>0.3616427441441607</v>
      </c>
      <c r="AO7780" s="77">
        <f t="shared" si="1870"/>
        <v>1.1793603084687461</v>
      </c>
      <c r="BR7780" s="19">
        <v>15.01</v>
      </c>
      <c r="BS7780" s="41">
        <v>5.3323299999999998</v>
      </c>
      <c r="BT7780" s="27">
        <v>0.76473199999999997</v>
      </c>
      <c r="BU7780" s="28">
        <v>0.96897449999999996</v>
      </c>
      <c r="BV7780" s="28">
        <v>5.7160459999999897</v>
      </c>
      <c r="BX7780" s="19">
        <v>20</v>
      </c>
      <c r="BY7780" s="19">
        <v>11.08</v>
      </c>
      <c r="BZ7780" s="19">
        <v>4.8499999999999996</v>
      </c>
      <c r="CA7780" s="19">
        <v>7.04</v>
      </c>
      <c r="CB7780" s="27">
        <v>2.79123699999999</v>
      </c>
      <c r="CC7780" s="28">
        <v>4.8448719999999996</v>
      </c>
      <c r="CD7780" s="28">
        <v>17.985029999999998</v>
      </c>
    </row>
    <row r="7781" spans="1:82" x14ac:dyDescent="0.25">
      <c r="A7781" s="15">
        <v>43424.916666647812</v>
      </c>
      <c r="B7781" s="24">
        <v>11</v>
      </c>
      <c r="C7781" s="25">
        <v>20</v>
      </c>
      <c r="D7781" s="26">
        <v>22</v>
      </c>
      <c r="E7781" s="51">
        <v>8.6145851220934624</v>
      </c>
      <c r="F7781" s="51">
        <v>7.6582321225840158</v>
      </c>
      <c r="G7781" s="51">
        <v>6.3186995177417931</v>
      </c>
      <c r="H7781" s="51">
        <v>8.8739344325651963</v>
      </c>
      <c r="I7781" s="51">
        <v>9.80019657630592</v>
      </c>
      <c r="J7781" s="19">
        <f>BR7781/'Gas+GHG'!E7779</f>
        <v>0.60686606191483472</v>
      </c>
      <c r="K7781" s="40">
        <f>BS7781/'Gas+GHG'!F7779</f>
        <v>0.4307267173263421</v>
      </c>
      <c r="L7781" s="27">
        <f>BT7781/'Gas+GHG'!G7779</f>
        <v>0.19164732537690812</v>
      </c>
      <c r="M7781" s="28">
        <f>BU7781/'Gas+GHG'!H7779</f>
        <v>0.47071283781703765</v>
      </c>
      <c r="N7781" s="28">
        <f>BV7781/'Gas+GHG'!I7779</f>
        <v>0.88388666544060368</v>
      </c>
      <c r="P7781" s="19">
        <f>BX7781/'Gas+GHG'!E7779</f>
        <v>0.60686606191483472</v>
      </c>
      <c r="Q7781" s="19">
        <f>BY7781/'Gas+GHG'!F7779</f>
        <v>1.7376859328172998</v>
      </c>
      <c r="R7781" s="19">
        <f>BZ7781/'Gas+GHG'!E7779</f>
        <v>0.43208863608336234</v>
      </c>
      <c r="S7781" s="19">
        <f>CA7781/'Gas+GHG'!F7779</f>
        <v>1.9758106299373488</v>
      </c>
      <c r="T7781" s="19">
        <f t="shared" si="1856"/>
        <v>0.65352849775705102</v>
      </c>
      <c r="U7781" s="19">
        <f t="shared" si="1857"/>
        <v>0.5826000465169292</v>
      </c>
      <c r="V7781" s="19">
        <f t="shared" si="1861"/>
        <v>0.67898650302039232</v>
      </c>
      <c r="W7781" s="19">
        <f t="shared" si="1862"/>
        <v>2.1634832702013149</v>
      </c>
      <c r="X7781" s="19">
        <f t="shared" si="1863"/>
        <v>0.35996819497780469</v>
      </c>
      <c r="Y7781" s="19">
        <f t="shared" si="1864"/>
        <v>1.5500132925533334</v>
      </c>
      <c r="Z7781" s="102"/>
      <c r="AA7781" s="102"/>
      <c r="AB7781" s="102"/>
      <c r="AC7781" s="102"/>
      <c r="AD7781" s="20">
        <f>CB7781/'Gas+GHG'!G7779</f>
        <v>0.52081566878300278</v>
      </c>
      <c r="AE7781" s="21">
        <f>CC7781/'Gas+GHG'!H7779</f>
        <v>0.95182185908721417</v>
      </c>
      <c r="AF7781" s="21">
        <f>CD7781/'Gas+GHG'!I7779</f>
        <v>2.5276182475429656</v>
      </c>
      <c r="AG7781" s="77">
        <f t="shared" si="1858"/>
        <v>0.48325286708021503</v>
      </c>
      <c r="AH7781" s="77">
        <f t="shared" si="1859"/>
        <v>0.67276328337636648</v>
      </c>
      <c r="AI7781" s="77">
        <f t="shared" si="1860"/>
        <v>0.74146002958993407</v>
      </c>
      <c r="AJ7781" s="77">
        <f t="shared" si="1865"/>
        <v>0.25168566515968577</v>
      </c>
      <c r="AK7781" s="77">
        <f t="shared" si="1866"/>
        <v>0.64035079910891146</v>
      </c>
      <c r="AL7781" s="77">
        <f t="shared" si="1867"/>
        <v>1.8741279006152645</v>
      </c>
      <c r="AM7781" s="77">
        <f t="shared" si="1868"/>
        <v>0.26913000362331707</v>
      </c>
      <c r="AN7781" s="77">
        <f t="shared" si="1869"/>
        <v>0.31147105997830271</v>
      </c>
      <c r="AO7781" s="77">
        <f t="shared" si="1870"/>
        <v>0.65349034692770103</v>
      </c>
      <c r="BR7781" s="19">
        <v>5</v>
      </c>
      <c r="BS7781" s="41">
        <v>2.1800000000000002</v>
      </c>
      <c r="BT7781" s="27">
        <v>0.9463611999999989</v>
      </c>
      <c r="BU7781" s="28">
        <v>2.448877</v>
      </c>
      <c r="BV7781" s="28">
        <v>4.8823860000000003</v>
      </c>
      <c r="BX7781" s="19">
        <v>5</v>
      </c>
      <c r="BY7781" s="19">
        <v>8.7948000000000004</v>
      </c>
      <c r="BZ7781" s="19">
        <v>3.56</v>
      </c>
      <c r="CA7781" s="19">
        <v>10</v>
      </c>
      <c r="CB7781" s="27">
        <v>2.5718059999999996</v>
      </c>
      <c r="CC7781" s="28">
        <v>4.9518399999999998</v>
      </c>
      <c r="CD7781" s="28">
        <v>13.961979999999899</v>
      </c>
    </row>
    <row r="7782" spans="1:82" x14ac:dyDescent="0.25">
      <c r="A7782" s="15">
        <v>43424.958333314476</v>
      </c>
      <c r="B7782" s="24">
        <v>11</v>
      </c>
      <c r="C7782" s="25">
        <v>20</v>
      </c>
      <c r="D7782" s="26">
        <v>23</v>
      </c>
      <c r="E7782" s="51">
        <v>7.7592389648597218</v>
      </c>
      <c r="F7782" s="51">
        <v>7.0589075083944897</v>
      </c>
      <c r="G7782" s="51">
        <v>6.1454159870161957</v>
      </c>
      <c r="H7782" s="51">
        <v>8.499032590168941</v>
      </c>
      <c r="I7782" s="51">
        <v>8.6442845309738932</v>
      </c>
      <c r="J7782" s="19">
        <f>BR7782/'Gas+GHG'!E7780</f>
        <v>0.12137321238296694</v>
      </c>
      <c r="K7782" s="40">
        <f>BS7782/'Gas+GHG'!F7780</f>
        <v>0.4307267173263421</v>
      </c>
      <c r="L7782" s="27">
        <f>BT7782/'Gas+GHG'!G7780</f>
        <v>0.11422320826382729</v>
      </c>
      <c r="M7782" s="28">
        <f>BU7782/'Gas+GHG'!H7780</f>
        <v>0.14330717745346486</v>
      </c>
      <c r="N7782" s="28">
        <f>BV7782/'Gas+GHG'!I7780</f>
        <v>0.58446087131341362</v>
      </c>
      <c r="P7782" s="19">
        <f>BX7782/'Gas+GHG'!E7780</f>
        <v>0.61095633917214065</v>
      </c>
      <c r="Q7782" s="19">
        <f>BY7782/'Gas+GHG'!F7780</f>
        <v>1.5739524817250214</v>
      </c>
      <c r="R7782" s="19">
        <f>BZ7782/'Gas+GHG'!E7780</f>
        <v>0.43208863608336234</v>
      </c>
      <c r="S7782" s="19">
        <f>CA7782/'Gas+GHG'!F7780</f>
        <v>1.5786726933199418</v>
      </c>
      <c r="T7782" s="19">
        <f t="shared" si="1856"/>
        <v>0.59009127506009884</v>
      </c>
      <c r="U7782" s="19">
        <f t="shared" si="1857"/>
        <v>0.5381508037202305</v>
      </c>
      <c r="V7782" s="19">
        <f t="shared" si="1861"/>
        <v>0.61549173939354906</v>
      </c>
      <c r="W7782" s="19">
        <f t="shared" si="1862"/>
        <v>1.6965877717790792</v>
      </c>
      <c r="X7782" s="19">
        <f t="shared" si="1863"/>
        <v>0.42755323586195404</v>
      </c>
      <c r="Y7782" s="19">
        <f t="shared" si="1864"/>
        <v>1.4560374032658838</v>
      </c>
      <c r="Z7782" s="102"/>
      <c r="AA7782" s="102"/>
      <c r="AB7782" s="102"/>
      <c r="AC7782" s="102"/>
      <c r="AD7782" s="20">
        <f>CB7782/'Gas+GHG'!G7780</f>
        <v>0.36204036639966292</v>
      </c>
      <c r="AE7782" s="21">
        <f>CC7782/'Gas+GHG'!H7780</f>
        <v>0.70021657411133298</v>
      </c>
      <c r="AF7782" s="21">
        <f>CD7782/'Gas+GHG'!I7780</f>
        <v>1.0304896389786375</v>
      </c>
      <c r="AG7782" s="77">
        <f t="shared" si="1858"/>
        <v>0.47040119780528089</v>
      </c>
      <c r="AH7782" s="77">
        <f t="shared" si="1859"/>
        <v>0.64495848006433176</v>
      </c>
      <c r="AI7782" s="77">
        <f t="shared" si="1860"/>
        <v>0.65573117090777733</v>
      </c>
      <c r="AJ7782" s="77">
        <f t="shared" si="1865"/>
        <v>0.1703042220082642</v>
      </c>
      <c r="AK7782" s="77">
        <f t="shared" si="1866"/>
        <v>0.45161061735469882</v>
      </c>
      <c r="AL7782" s="77">
        <f t="shared" si="1867"/>
        <v>0.67572417757579473</v>
      </c>
      <c r="AM7782" s="77">
        <f t="shared" si="1868"/>
        <v>0.19173614439139872</v>
      </c>
      <c r="AN7782" s="77">
        <f t="shared" si="1869"/>
        <v>0.24860595675663413</v>
      </c>
      <c r="AO7782" s="77">
        <f t="shared" si="1870"/>
        <v>0.35476546140284282</v>
      </c>
      <c r="BR7782" s="19">
        <v>1</v>
      </c>
      <c r="BS7782" s="41">
        <v>2.1800000000000002</v>
      </c>
      <c r="BT7782" s="27">
        <v>0.56403819999999893</v>
      </c>
      <c r="BU7782" s="28">
        <v>0.74555360000000015</v>
      </c>
      <c r="BV7782" s="28">
        <v>3.2284270000000004</v>
      </c>
      <c r="BX7782" s="19">
        <v>5.0336999999999996</v>
      </c>
      <c r="BY7782" s="19">
        <v>7.9661099999999996</v>
      </c>
      <c r="BZ7782" s="19">
        <v>3.56</v>
      </c>
      <c r="CA7782" s="19">
        <v>7.99</v>
      </c>
      <c r="CB7782" s="27">
        <v>1.7877679999999998</v>
      </c>
      <c r="CC7782" s="28">
        <v>3.6428670000000003</v>
      </c>
      <c r="CD7782" s="28">
        <v>5.6921870000000006</v>
      </c>
    </row>
    <row r="7783" spans="1:82" x14ac:dyDescent="0.25">
      <c r="A7783" s="15">
        <v>43424.999999981141</v>
      </c>
      <c r="B7783" s="24">
        <v>11</v>
      </c>
      <c r="C7783" s="25">
        <v>21</v>
      </c>
      <c r="D7783" s="26">
        <v>0</v>
      </c>
      <c r="E7783" s="51">
        <v>7.0427054474141269</v>
      </c>
      <c r="F7783" s="51">
        <v>7.7453306381944866</v>
      </c>
      <c r="G7783" s="51">
        <v>6.3982330158891978</v>
      </c>
      <c r="H7783" s="51">
        <v>8.8084479667791253</v>
      </c>
      <c r="I7783" s="51">
        <v>9.5133835706438319</v>
      </c>
      <c r="J7783" s="19">
        <f>BR7783/'Gas+GHG'!E7781</f>
        <v>2.9627643850537014E-2</v>
      </c>
      <c r="K7783" s="40">
        <f>BS7783/'Gas+GHG'!F7781</f>
        <v>0.56088184001244534</v>
      </c>
      <c r="L7783" s="27">
        <f>BT7783/'Gas+GHG'!G7781</f>
        <v>0.1083580412467349</v>
      </c>
      <c r="M7783" s="28">
        <f>BU7783/'Gas+GHG'!H7781</f>
        <v>9.0554167785031114E-2</v>
      </c>
      <c r="N7783" s="28">
        <f>BV7783/'Gas+GHG'!I7781</f>
        <v>4.0331898228076417E-2</v>
      </c>
      <c r="P7783" s="19">
        <f>BX7783/'Gas+GHG'!E7781</f>
        <v>0.47404230160859223</v>
      </c>
      <c r="Q7783" s="19">
        <f>BY7783/'Gas+GHG'!F7781</f>
        <v>1.6761547763197506</v>
      </c>
      <c r="R7783" s="19">
        <f>BZ7783/'Gas+GHG'!E7781</f>
        <v>0.11614036389410511</v>
      </c>
      <c r="S7783" s="19">
        <f>CA7783/'Gas+GHG'!F7781</f>
        <v>1.3219437306690629</v>
      </c>
      <c r="T7783" s="19">
        <f t="shared" si="1856"/>
        <v>0.53694916887114785</v>
      </c>
      <c r="U7783" s="19">
        <f t="shared" si="1857"/>
        <v>0.58905975629013341</v>
      </c>
      <c r="V7783" s="19">
        <f t="shared" si="1861"/>
        <v>0.31689809172383204</v>
      </c>
      <c r="W7783" s="19">
        <f t="shared" si="1862"/>
        <v>1.7660591758606432</v>
      </c>
      <c r="X7783" s="19">
        <f t="shared" si="1863"/>
        <v>0.27328457377886534</v>
      </c>
      <c r="Y7783" s="19">
        <f t="shared" si="1864"/>
        <v>1.2320393311281701</v>
      </c>
      <c r="Z7783" s="102"/>
      <c r="AA7783" s="102"/>
      <c r="AB7783" s="102"/>
      <c r="AC7783" s="102"/>
      <c r="AD7783" s="20">
        <f>CB7783/'Gas+GHG'!G7781</f>
        <v>0.33271453131420003</v>
      </c>
      <c r="AE7783" s="21">
        <f>CC7783/'Gas+GHG'!H7781</f>
        <v>0.41598746343963405</v>
      </c>
      <c r="AF7783" s="21">
        <f>CD7783/'Gas+GHG'!I7781</f>
        <v>0.12236937624662488</v>
      </c>
      <c r="AG7783" s="77">
        <f t="shared" si="1858"/>
        <v>0.48915151313266442</v>
      </c>
      <c r="AH7783" s="77">
        <f t="shared" si="1859"/>
        <v>0.66790644327885251</v>
      </c>
      <c r="AI7783" s="77">
        <f t="shared" si="1860"/>
        <v>0.72018838376713534</v>
      </c>
      <c r="AJ7783" s="77">
        <f t="shared" si="1865"/>
        <v>0.1627478164335662</v>
      </c>
      <c r="AK7783" s="77">
        <f t="shared" si="1866"/>
        <v>0.27784070715455766</v>
      </c>
      <c r="AL7783" s="77">
        <f t="shared" si="1867"/>
        <v>8.8129003301649245E-2</v>
      </c>
      <c r="AM7783" s="77">
        <f t="shared" si="1868"/>
        <v>0.16996671488063381</v>
      </c>
      <c r="AN7783" s="77">
        <f t="shared" si="1869"/>
        <v>0.13814675628507639</v>
      </c>
      <c r="AO7783" s="77">
        <f t="shared" si="1870"/>
        <v>3.4240372944975624E-2</v>
      </c>
      <c r="BR7783" s="19">
        <v>0.25</v>
      </c>
      <c r="BS7783" s="41">
        <v>2.97</v>
      </c>
      <c r="BT7783" s="27">
        <v>0.53507579999999999</v>
      </c>
      <c r="BU7783" s="28">
        <v>0.47110680000000005</v>
      </c>
      <c r="BV7783" s="28">
        <v>0.22278409999999901</v>
      </c>
      <c r="BX7783" s="19">
        <v>4</v>
      </c>
      <c r="BY7783" s="19">
        <v>8.8756299999999992</v>
      </c>
      <c r="BZ7783" s="19">
        <v>0.98</v>
      </c>
      <c r="CA7783" s="19">
        <v>7</v>
      </c>
      <c r="CB7783" s="27">
        <v>1.6429560000000003</v>
      </c>
      <c r="CC7783" s="28">
        <v>2.1641690000000002</v>
      </c>
      <c r="CD7783" s="28">
        <v>0.67594019999999899</v>
      </c>
    </row>
    <row r="7784" spans="1:82" x14ac:dyDescent="0.25">
      <c r="A7784" s="15">
        <v>43425.041666647805</v>
      </c>
      <c r="B7784" s="24">
        <v>11</v>
      </c>
      <c r="C7784" s="25">
        <v>21</v>
      </c>
      <c r="D7784" s="26">
        <v>1</v>
      </c>
      <c r="E7784" s="51">
        <v>6.1109444908528339</v>
      </c>
      <c r="F7784" s="51">
        <v>7.6028798702686311</v>
      </c>
      <c r="G7784" s="51">
        <v>6.1988613140878837</v>
      </c>
      <c r="H7784" s="51">
        <v>8.0339730769867845</v>
      </c>
      <c r="I7784" s="51">
        <v>8.7842225995689276</v>
      </c>
      <c r="J7784" s="19">
        <f>BR7784/'Gas+GHG'!E7782</f>
        <v>2.9627643850537014E-2</v>
      </c>
      <c r="K7784" s="40">
        <f>BS7784/'Gas+GHG'!F7782</f>
        <v>0.18884910438129471</v>
      </c>
      <c r="L7784" s="27">
        <f>BT7784/'Gas+GHG'!G7782</f>
        <v>9.2175065623630079E-2</v>
      </c>
      <c r="M7784" s="28">
        <f>BU7784/'Gas+GHG'!H7782</f>
        <v>2.2544509979662435E-2</v>
      </c>
      <c r="N7784" s="28">
        <f>BV7784/'Gas+GHG'!I7782</f>
        <v>6.7011723691141237E-2</v>
      </c>
      <c r="P7784" s="19">
        <f>BX7784/'Gas+GHG'!E7782</f>
        <v>0.13141637706344197</v>
      </c>
      <c r="Q7784" s="19">
        <f>BY7784/'Gas+GHG'!F7782</f>
        <v>0.92347212042453108</v>
      </c>
      <c r="R7784" s="19">
        <f>BZ7784/'Gas+GHG'!E7782</f>
        <v>0.59255287701074033</v>
      </c>
      <c r="S7784" s="19">
        <f>CA7784/'Gas+GHG'!F7782</f>
        <v>1.3219437306690629</v>
      </c>
      <c r="T7784" s="19">
        <f t="shared" si="1856"/>
        <v>0.46784460015143214</v>
      </c>
      <c r="U7784" s="19">
        <f t="shared" si="1857"/>
        <v>0.57849481598866559</v>
      </c>
      <c r="V7784" s="19">
        <f t="shared" si="1861"/>
        <v>0.33870510619426641</v>
      </c>
      <c r="W7784" s="19">
        <f t="shared" si="1862"/>
        <v>1.2989614295964218</v>
      </c>
      <c r="X7784" s="19">
        <f t="shared" si="1863"/>
        <v>0.38526414787991592</v>
      </c>
      <c r="Y7784" s="19">
        <f t="shared" si="1864"/>
        <v>0.94645442149717252</v>
      </c>
      <c r="Z7784" s="102"/>
      <c r="AA7784" s="102"/>
      <c r="AB7784" s="102"/>
      <c r="AC7784" s="102"/>
      <c r="AD7784" s="20">
        <f>CB7784/'Gas+GHG'!G7782</f>
        <v>0.25179975445352831</v>
      </c>
      <c r="AE7784" s="21">
        <f>CC7784/'Gas+GHG'!H7782</f>
        <v>7.593913596963181E-2</v>
      </c>
      <c r="AF7784" s="21">
        <f>CD7784/'Gas+GHG'!I7782</f>
        <v>0.25576846735478875</v>
      </c>
      <c r="AG7784" s="77">
        <f t="shared" si="1858"/>
        <v>0.47436500016399263</v>
      </c>
      <c r="AH7784" s="77">
        <f t="shared" si="1859"/>
        <v>0.61046708303685848</v>
      </c>
      <c r="AI7784" s="77">
        <f t="shared" si="1860"/>
        <v>0.6661097554681551</v>
      </c>
      <c r="AJ7784" s="77">
        <f t="shared" si="1865"/>
        <v>0.11944499056264127</v>
      </c>
      <c r="AK7784" s="77">
        <f t="shared" si="1866"/>
        <v>4.6358342823720512E-2</v>
      </c>
      <c r="AL7784" s="77">
        <f t="shared" si="1867"/>
        <v>0.17036987124616315</v>
      </c>
      <c r="AM7784" s="77">
        <f t="shared" si="1868"/>
        <v>0.13235476389088704</v>
      </c>
      <c r="AN7784" s="77">
        <f t="shared" si="1869"/>
        <v>2.9580793145911301E-2</v>
      </c>
      <c r="AO7784" s="77">
        <f t="shared" si="1870"/>
        <v>8.5398596108625602E-2</v>
      </c>
      <c r="BR7784" s="19">
        <v>0.25</v>
      </c>
      <c r="BS7784" s="41">
        <v>1</v>
      </c>
      <c r="BT7784" s="27">
        <v>0.45516369999999901</v>
      </c>
      <c r="BU7784" s="28">
        <v>0.1172875</v>
      </c>
      <c r="BV7784" s="28">
        <v>0.37015729999999902</v>
      </c>
      <c r="BX7784" s="19">
        <v>1.1089</v>
      </c>
      <c r="BY7784" s="19">
        <v>4.8899999999999997</v>
      </c>
      <c r="BZ7784" s="19">
        <v>5</v>
      </c>
      <c r="CA7784" s="19">
        <v>7</v>
      </c>
      <c r="CB7784" s="27">
        <v>1.2433960000000002</v>
      </c>
      <c r="CC7784" s="28">
        <v>0.39507229999999999</v>
      </c>
      <c r="CD7784" s="28">
        <v>1.4128060000000002</v>
      </c>
    </row>
    <row r="7785" spans="1:82" x14ac:dyDescent="0.25">
      <c r="A7785" s="15">
        <v>43425.083333314469</v>
      </c>
      <c r="B7785" s="24">
        <v>11</v>
      </c>
      <c r="C7785" s="25">
        <v>21</v>
      </c>
      <c r="D7785" s="26">
        <v>2</v>
      </c>
      <c r="E7785" s="51">
        <v>5.8701570739622575</v>
      </c>
      <c r="F7785" s="51">
        <v>7.4410097489392486</v>
      </c>
      <c r="G7785" s="51">
        <v>6.1053544558525568</v>
      </c>
      <c r="H7785" s="51">
        <v>7.7475890595245716</v>
      </c>
      <c r="I7785" s="51">
        <v>8.4785801292416672</v>
      </c>
      <c r="J7785" s="19">
        <f>BR7785/'Gas+GHG'!E7783</f>
        <v>1.3036163294236286E-2</v>
      </c>
      <c r="K7785" s="40">
        <f>BS7785/'Gas+GHG'!F7783</f>
        <v>4.7212276095323677E-2</v>
      </c>
      <c r="L7785" s="27">
        <f>BT7785/'Gas+GHG'!G7783</f>
        <v>5.3210558471548472E-2</v>
      </c>
      <c r="M7785" s="28">
        <f>BU7785/'Gas+GHG'!H7783</f>
        <v>2.9703644904914672E-2</v>
      </c>
      <c r="N7785" s="28">
        <f>BV7785/'Gas+GHG'!I7783</f>
        <v>0.20635836590056039</v>
      </c>
      <c r="P7785" s="19">
        <f>BX7785/'Gas+GHG'!E7783</f>
        <v>0.13257778070238305</v>
      </c>
      <c r="Q7785" s="19">
        <f>BY7785/'Gas+GHG'!F7783</f>
        <v>0.92347212042453108</v>
      </c>
      <c r="R7785" s="19">
        <f>BZ7785/'Gas+GHG'!E7783</f>
        <v>0.82957402781503642</v>
      </c>
      <c r="S7785" s="19">
        <f>CA7785/'Gas+GHG'!F7783</f>
        <v>1.3219437306690629</v>
      </c>
      <c r="T7785" s="19">
        <f t="shared" si="1856"/>
        <v>0.44998646767637485</v>
      </c>
      <c r="U7785" s="19">
        <f t="shared" si="1857"/>
        <v>0.56648962855909424</v>
      </c>
      <c r="V7785" s="19">
        <f t="shared" si="1861"/>
        <v>0.43295529368318936</v>
      </c>
      <c r="W7785" s="19">
        <f t="shared" si="1862"/>
        <v>1.2720047914467127</v>
      </c>
      <c r="X7785" s="19">
        <f t="shared" si="1863"/>
        <v>0.52919651483423003</v>
      </c>
      <c r="Y7785" s="19">
        <f t="shared" si="1864"/>
        <v>0.97341105964688157</v>
      </c>
      <c r="Z7785" s="102"/>
      <c r="AA7785" s="102"/>
      <c r="AB7785" s="102"/>
      <c r="AC7785" s="102"/>
      <c r="AD7785" s="20">
        <f>CB7785/'Gas+GHG'!G7783</f>
        <v>0.16656224597829922</v>
      </c>
      <c r="AE7785" s="21">
        <f>CC7785/'Gas+GHG'!H7783</f>
        <v>0.11173479137431355</v>
      </c>
      <c r="AF7785" s="21">
        <f>CD7785/'Gas+GHG'!I7783</f>
        <v>0.45920744991144818</v>
      </c>
      <c r="AG7785" s="77">
        <f t="shared" si="1858"/>
        <v>0.46743001210167323</v>
      </c>
      <c r="AH7785" s="77">
        <f t="shared" si="1859"/>
        <v>0.58922725336210657</v>
      </c>
      <c r="AI7785" s="77">
        <f t="shared" si="1860"/>
        <v>0.6434416119430787</v>
      </c>
      <c r="AJ7785" s="77">
        <f t="shared" si="1865"/>
        <v>7.7856192653318279E-2</v>
      </c>
      <c r="AK7785" s="77">
        <f t="shared" si="1866"/>
        <v>6.5837184226474776E-2</v>
      </c>
      <c r="AL7785" s="77">
        <f t="shared" si="1867"/>
        <v>0.29547318178729282</v>
      </c>
      <c r="AM7785" s="77">
        <f t="shared" si="1868"/>
        <v>8.8706053324980938E-2</v>
      </c>
      <c r="AN7785" s="77">
        <f t="shared" si="1869"/>
        <v>4.5897607147838783E-2</v>
      </c>
      <c r="AO7785" s="77">
        <f t="shared" si="1870"/>
        <v>0.1637342681241554</v>
      </c>
      <c r="BR7785" s="19">
        <v>0.11</v>
      </c>
      <c r="BS7785" s="41">
        <v>0.25</v>
      </c>
      <c r="BT7785" s="27">
        <v>0.26275559999999998</v>
      </c>
      <c r="BU7785" s="28">
        <v>0.15453280000000003</v>
      </c>
      <c r="BV7785" s="28">
        <v>1.1398759999999999</v>
      </c>
      <c r="BX7785" s="19">
        <v>1.1187</v>
      </c>
      <c r="BY7785" s="19">
        <v>4.8899999999999997</v>
      </c>
      <c r="BZ7785" s="19">
        <v>7</v>
      </c>
      <c r="CA7785" s="19">
        <v>7</v>
      </c>
      <c r="CB7785" s="27">
        <v>0.82249019999999995</v>
      </c>
      <c r="CC7785" s="28">
        <v>0.58129870000000006</v>
      </c>
      <c r="CD7785" s="28">
        <v>2.536556</v>
      </c>
    </row>
    <row r="7786" spans="1:82" x14ac:dyDescent="0.25">
      <c r="A7786" s="15">
        <v>43425.124999981133</v>
      </c>
      <c r="B7786" s="24">
        <v>11</v>
      </c>
      <c r="C7786" s="25">
        <v>21</v>
      </c>
      <c r="D7786" s="26">
        <v>3</v>
      </c>
      <c r="E7786" s="51">
        <v>5.8968053619471847</v>
      </c>
      <c r="F7786" s="51">
        <v>7.4713124762282712</v>
      </c>
      <c r="G7786" s="51">
        <v>6.6617508746409806</v>
      </c>
      <c r="H7786" s="51">
        <v>8.9085118812524975</v>
      </c>
      <c r="I7786" s="51">
        <v>9.5985832998398113</v>
      </c>
      <c r="J7786" s="19">
        <f>BR7786/'Gas+GHG'!E7784</f>
        <v>1.3036163294236286E-2</v>
      </c>
      <c r="K7786" s="40">
        <f>BS7786/'Gas+GHG'!F7784</f>
        <v>4.7212276095323677E-2</v>
      </c>
      <c r="L7786" s="27">
        <f>BT7786/'Gas+GHG'!G7784</f>
        <v>6.2381230614939213E-2</v>
      </c>
      <c r="M7786" s="28">
        <f>BU7786/'Gas+GHG'!H7784</f>
        <v>2.34370640207202E-2</v>
      </c>
      <c r="N7786" s="28">
        <f>BV7786/'Gas+GHG'!I7784</f>
        <v>0.19679496862132742</v>
      </c>
      <c r="P7786" s="19">
        <f>BX7786/'Gas+GHG'!E7784</f>
        <v>0.11139994087801917</v>
      </c>
      <c r="Q7786" s="19">
        <f>BY7786/'Gas+GHG'!F7784</f>
        <v>0.92347212042453108</v>
      </c>
      <c r="R7786" s="19">
        <f>BZ7786/'Gas+GHG'!E7784</f>
        <v>0.78070026651919056</v>
      </c>
      <c r="S7786" s="19">
        <f>CA7786/'Gas+GHG'!F7784</f>
        <v>1.3219437306690629</v>
      </c>
      <c r="T7786" s="19">
        <f t="shared" si="1856"/>
        <v>0.45196285275169867</v>
      </c>
      <c r="U7786" s="19">
        <f t="shared" si="1857"/>
        <v>0.56873704715459672</v>
      </c>
      <c r="V7786" s="19">
        <f t="shared" si="1861"/>
        <v>0.40319615467562497</v>
      </c>
      <c r="W7786" s="19">
        <f t="shared" si="1862"/>
        <v>1.2770511807850964</v>
      </c>
      <c r="X7786" s="19">
        <f t="shared" si="1863"/>
        <v>0.48890405272158477</v>
      </c>
      <c r="Y7786" s="19">
        <f t="shared" si="1864"/>
        <v>0.96836467030849782</v>
      </c>
      <c r="Z7786" s="102"/>
      <c r="AA7786" s="102"/>
      <c r="AB7786" s="102"/>
      <c r="AC7786" s="102"/>
      <c r="AD7786" s="20">
        <f>CB7786/'Gas+GHG'!G7784</f>
        <v>0.21985020365826735</v>
      </c>
      <c r="AE7786" s="21">
        <f>CC7786/'Gas+GHG'!H7784</f>
        <v>8.0401848510182325E-2</v>
      </c>
      <c r="AF7786" s="21">
        <f>CD7786/'Gas+GHG'!I7784</f>
        <v>0.41139028247948112</v>
      </c>
      <c r="AG7786" s="77">
        <f t="shared" si="1858"/>
        <v>0.50869546144982813</v>
      </c>
      <c r="AH7786" s="77">
        <f t="shared" si="1859"/>
        <v>0.67532773905798515</v>
      </c>
      <c r="AI7786" s="77">
        <f t="shared" si="1860"/>
        <v>0.72650726899157481</v>
      </c>
      <c r="AJ7786" s="77">
        <f t="shared" si="1865"/>
        <v>0.11183680079978101</v>
      </c>
      <c r="AK7786" s="77">
        <f t="shared" si="1866"/>
        <v>5.429759857046406E-2</v>
      </c>
      <c r="AL7786" s="77">
        <f t="shared" si="1867"/>
        <v>0.29887803061384033</v>
      </c>
      <c r="AM7786" s="77">
        <f t="shared" si="1868"/>
        <v>0.10801340285848635</v>
      </c>
      <c r="AN7786" s="77">
        <f t="shared" si="1869"/>
        <v>2.6104249939718265E-2</v>
      </c>
      <c r="AO7786" s="77">
        <f t="shared" si="1870"/>
        <v>0.11251225186564079</v>
      </c>
      <c r="BR7786" s="19">
        <v>0.11</v>
      </c>
      <c r="BS7786" s="41">
        <v>0.25</v>
      </c>
      <c r="BT7786" s="27">
        <v>0.3080407</v>
      </c>
      <c r="BU7786" s="28">
        <v>0.12193100000000001</v>
      </c>
      <c r="BV7786" s="28">
        <v>1.0870500000000001</v>
      </c>
      <c r="BX7786" s="19">
        <v>0.94</v>
      </c>
      <c r="BY7786" s="19">
        <v>4.8899999999999997</v>
      </c>
      <c r="BZ7786" s="19">
        <v>6.5876000000000001</v>
      </c>
      <c r="CA7786" s="19">
        <v>7</v>
      </c>
      <c r="CB7786" s="27">
        <v>1.085628</v>
      </c>
      <c r="CC7786" s="28">
        <v>0.41828949999999998</v>
      </c>
      <c r="CD7786" s="28">
        <v>2.2724250000000001</v>
      </c>
    </row>
    <row r="7787" spans="1:82" x14ac:dyDescent="0.25">
      <c r="A7787" s="15">
        <v>43425.166666647798</v>
      </c>
      <c r="B7787" s="24">
        <v>11</v>
      </c>
      <c r="C7787" s="25">
        <v>21</v>
      </c>
      <c r="D7787" s="26">
        <v>4</v>
      </c>
      <c r="E7787" s="51">
        <v>6.7059292048708263</v>
      </c>
      <c r="F7787" s="51">
        <v>7.8384899013857785</v>
      </c>
      <c r="G7787" s="51">
        <v>7.3594394472723419</v>
      </c>
      <c r="H7787" s="51">
        <v>11.222025113037683</v>
      </c>
      <c r="I7787" s="51">
        <v>12.459113990011994</v>
      </c>
      <c r="J7787" s="19">
        <f>BR7787/'Gas+GHG'!E7785</f>
        <v>2.9627643850537014E-2</v>
      </c>
      <c r="K7787" s="40">
        <f>BS7787/'Gas+GHG'!F7785</f>
        <v>0.32958323394832317</v>
      </c>
      <c r="L7787" s="27">
        <f>BT7787/'Gas+GHG'!G7785</f>
        <v>0.10778289343974222</v>
      </c>
      <c r="M7787" s="28">
        <f>BU7787/'Gas+GHG'!H7785</f>
        <v>1.5200951688364486E-2</v>
      </c>
      <c r="N7787" s="28">
        <f>BV7787/'Gas+GHG'!I7785</f>
        <v>0.19294234571784508</v>
      </c>
      <c r="P7787" s="19">
        <f>BX7787/'Gas+GHG'!E7785</f>
        <v>0.47404230160859223</v>
      </c>
      <c r="Q7787" s="19">
        <f>BY7787/'Gas+GHG'!F7785</f>
        <v>1.3286346544372922</v>
      </c>
      <c r="R7787" s="19">
        <f>BZ7787/'Gas+GHG'!E7785</f>
        <v>0.36413559398064016</v>
      </c>
      <c r="S7787" s="19">
        <f>CA7787/'Gas+GHG'!F7785</f>
        <v>2.7572498017161298</v>
      </c>
      <c r="T7787" s="19">
        <f t="shared" si="1856"/>
        <v>0.51197197184210474</v>
      </c>
      <c r="U7787" s="19">
        <f t="shared" si="1857"/>
        <v>0.59596896477300376</v>
      </c>
      <c r="V7787" s="19">
        <f t="shared" si="1861"/>
        <v>0.42912358995928512</v>
      </c>
      <c r="W7787" s="19">
        <f t="shared" si="1862"/>
        <v>2.4350603295158622</v>
      </c>
      <c r="X7787" s="19">
        <f t="shared" si="1863"/>
        <v>0.40905430562994727</v>
      </c>
      <c r="Y7787" s="19">
        <f t="shared" si="1864"/>
        <v>1.6508241266375596</v>
      </c>
      <c r="Z7787" s="102"/>
      <c r="AA7787" s="102"/>
      <c r="AB7787" s="102"/>
      <c r="AC7787" s="102"/>
      <c r="AD7787" s="20">
        <f>CB7787/'Gas+GHG'!G7785</f>
        <v>0.32983889353408596</v>
      </c>
      <c r="AE7787" s="21">
        <f>CC7787/'Gas+GHG'!H7785</f>
        <v>3.922132529156263E-2</v>
      </c>
      <c r="AF7787" s="21">
        <f>CD7787/'Gas+GHG'!I7785</f>
        <v>0.62007387222160393</v>
      </c>
      <c r="AG7787" s="77">
        <f t="shared" si="1858"/>
        <v>0.56043992184265068</v>
      </c>
      <c r="AH7787" s="77">
        <f t="shared" si="1859"/>
        <v>0.80021712413511348</v>
      </c>
      <c r="AI7787" s="77">
        <f t="shared" si="1860"/>
        <v>0.80516547964301077</v>
      </c>
      <c r="AJ7787" s="77">
        <f t="shared" si="1865"/>
        <v>0.18485488371290951</v>
      </c>
      <c r="AK7787" s="77">
        <f t="shared" si="1866"/>
        <v>3.1385576129582038E-2</v>
      </c>
      <c r="AL7787" s="77">
        <f t="shared" si="1867"/>
        <v>0.49926207674140671</v>
      </c>
      <c r="AM7787" s="77">
        <f t="shared" si="1868"/>
        <v>0.14498400982117646</v>
      </c>
      <c r="AN7787" s="77">
        <f t="shared" si="1869"/>
        <v>7.8357491619805916E-3</v>
      </c>
      <c r="AO7787" s="77">
        <f t="shared" si="1870"/>
        <v>0.12081179548019723</v>
      </c>
      <c r="BR7787" s="19">
        <v>0.25</v>
      </c>
      <c r="BS7787" s="41">
        <v>1.74522</v>
      </c>
      <c r="BT7787" s="27">
        <v>0.53223569999999998</v>
      </c>
      <c r="BU7787" s="28">
        <v>7.9082739999999999E-2</v>
      </c>
      <c r="BV7787" s="28">
        <v>1.065769</v>
      </c>
      <c r="BX7787" s="19">
        <v>4</v>
      </c>
      <c r="BY7787" s="19">
        <v>7.0354299999999999</v>
      </c>
      <c r="BZ7787" s="19">
        <v>3.0726</v>
      </c>
      <c r="CA7787" s="19">
        <v>14.60028</v>
      </c>
      <c r="CB7787" s="27">
        <v>1.6287559999999901</v>
      </c>
      <c r="CC7787" s="28">
        <v>0.20404839999999999</v>
      </c>
      <c r="CD7787" s="28">
        <v>3.4251449999999903</v>
      </c>
    </row>
    <row r="7788" spans="1:82" x14ac:dyDescent="0.25">
      <c r="A7788" s="15">
        <v>43425.208333314462</v>
      </c>
      <c r="B7788" s="24">
        <v>11</v>
      </c>
      <c r="C7788" s="25">
        <v>21</v>
      </c>
      <c r="D7788" s="26">
        <v>5</v>
      </c>
      <c r="E7788" s="51">
        <v>7.7285261472663569</v>
      </c>
      <c r="F7788" s="51">
        <v>9.714992804052601</v>
      </c>
      <c r="G7788" s="51">
        <v>7.3261284666856357</v>
      </c>
      <c r="H7788" s="51">
        <v>10.907898696123965</v>
      </c>
      <c r="I7788" s="51">
        <v>11.890455276908053</v>
      </c>
      <c r="J7788" s="19">
        <f>BR7788/'Gas+GHG'!E7786</f>
        <v>0.36824791094709469</v>
      </c>
      <c r="K7788" s="40">
        <f>BS7788/'Gas+GHG'!F7786</f>
        <v>0.56654731314388418</v>
      </c>
      <c r="L7788" s="27">
        <f>BT7788/'Gas+GHG'!G7786</f>
        <v>9.0331822308519077E-2</v>
      </c>
      <c r="M7788" s="28">
        <f>BU7788/'Gas+GHG'!H7786</f>
        <v>2.6861811271788227E-2</v>
      </c>
      <c r="N7788" s="28">
        <f>BV7788/'Gas+GHG'!I7786</f>
        <v>0.19007600586394555</v>
      </c>
      <c r="P7788" s="19">
        <f>BX7788/'Gas+GHG'!E7786</f>
        <v>0.36824791094709469</v>
      </c>
      <c r="Q7788" s="19">
        <f>BY7788/'Gas+GHG'!F7786</f>
        <v>1.4616920679112211</v>
      </c>
      <c r="R7788" s="19">
        <f>BZ7788/'Gas+GHG'!E7786</f>
        <v>0.11495525814008362</v>
      </c>
      <c r="S7788" s="19">
        <f>CA7788/'Gas+GHG'!F7786</f>
        <v>1.1538680277697109</v>
      </c>
      <c r="T7788" s="19">
        <f t="shared" si="1856"/>
        <v>0.58781344188946516</v>
      </c>
      <c r="U7788" s="19">
        <f t="shared" si="1857"/>
        <v>0.73514084450990203</v>
      </c>
      <c r="V7788" s="19">
        <f t="shared" si="1861"/>
        <v>0.28403331795303149</v>
      </c>
      <c r="W7788" s="19">
        <f t="shared" si="1862"/>
        <v>1.9228050576052804</v>
      </c>
      <c r="X7788" s="19">
        <f t="shared" si="1863"/>
        <v>0.19916985113414681</v>
      </c>
      <c r="Y7788" s="19">
        <f t="shared" si="1864"/>
        <v>0.69275503807565153</v>
      </c>
      <c r="Z7788" s="102"/>
      <c r="AA7788" s="102"/>
      <c r="AB7788" s="102"/>
      <c r="AC7788" s="102"/>
      <c r="AD7788" s="20">
        <f>CB7788/'Gas+GHG'!G7786</f>
        <v>0.34397508333977223</v>
      </c>
      <c r="AE7788" s="21">
        <f>CC7788/'Gas+GHG'!H7786</f>
        <v>9.752556554394308E-2</v>
      </c>
      <c r="AF7788" s="21">
        <f>CD7788/'Gas+GHG'!I7786</f>
        <v>0.58173736870733361</v>
      </c>
      <c r="AG7788" s="77">
        <f t="shared" si="1858"/>
        <v>0.55796939447094096</v>
      </c>
      <c r="AH7788" s="77">
        <f t="shared" si="1859"/>
        <v>0.79896061846745858</v>
      </c>
      <c r="AI7788" s="77">
        <f t="shared" si="1860"/>
        <v>0.80289084479059492</v>
      </c>
      <c r="AJ7788" s="77">
        <f t="shared" si="1865"/>
        <v>0.19192756896418417</v>
      </c>
      <c r="AK7788" s="77">
        <f t="shared" si="1866"/>
        <v>7.7919086163377435E-2</v>
      </c>
      <c r="AL7788" s="77">
        <f t="shared" si="1867"/>
        <v>0.46707160740768888</v>
      </c>
      <c r="AM7788" s="77">
        <f t="shared" si="1868"/>
        <v>0.15204751437558806</v>
      </c>
      <c r="AN7788" s="77">
        <f t="shared" si="1869"/>
        <v>1.9606479380565648E-2</v>
      </c>
      <c r="AO7788" s="77">
        <f t="shared" si="1870"/>
        <v>0.11466576129964473</v>
      </c>
      <c r="BR7788" s="19">
        <v>3.1073</v>
      </c>
      <c r="BS7788" s="41">
        <v>3</v>
      </c>
      <c r="BT7788" s="27">
        <v>0.44606170000000001</v>
      </c>
      <c r="BU7788" s="28">
        <v>0.13974819999999999</v>
      </c>
      <c r="BV7788" s="28">
        <v>1.049936</v>
      </c>
      <c r="BX7788" s="19">
        <v>3.1073</v>
      </c>
      <c r="BY7788" s="19">
        <v>7.74</v>
      </c>
      <c r="BZ7788" s="19">
        <v>0.97</v>
      </c>
      <c r="CA7788" s="19">
        <v>6.11</v>
      </c>
      <c r="CB7788" s="27">
        <v>1.698561</v>
      </c>
      <c r="CC7788" s="28">
        <v>0.50737540000000014</v>
      </c>
      <c r="CD7788" s="28">
        <v>3.2133830000000003</v>
      </c>
    </row>
    <row r="7789" spans="1:82" x14ac:dyDescent="0.25">
      <c r="A7789" s="15">
        <v>43425.249999981126</v>
      </c>
      <c r="B7789" s="24">
        <v>11</v>
      </c>
      <c r="C7789" s="25">
        <v>21</v>
      </c>
      <c r="D7789" s="26">
        <v>6</v>
      </c>
      <c r="E7789" s="51">
        <v>9.4551327926268414</v>
      </c>
      <c r="F7789" s="51">
        <v>10.728387314019331</v>
      </c>
      <c r="G7789" s="51">
        <v>7.3254520771819704</v>
      </c>
      <c r="H7789" s="51">
        <v>13.489971667446854</v>
      </c>
      <c r="I7789" s="51">
        <v>12.940384947623873</v>
      </c>
      <c r="J7789" s="19">
        <f>BR7789/'Gas+GHG'!E7787</f>
        <v>0.39582532184317454</v>
      </c>
      <c r="K7789" s="40">
        <f>BS7789/'Gas+GHG'!F7787</f>
        <v>0.56654731314388418</v>
      </c>
      <c r="L7789" s="27">
        <f>BT7789/'Gas+GHG'!G7787</f>
        <v>0.14079108395748999</v>
      </c>
      <c r="M7789" s="28">
        <f>BU7789/'Gas+GHG'!H7787</f>
        <v>0.32949631467238494</v>
      </c>
      <c r="N7789" s="28">
        <f>BV7789/'Gas+GHG'!I7787</f>
        <v>0.10803974078527083</v>
      </c>
      <c r="P7789" s="19">
        <f>BX7789/'Gas+GHG'!E7787</f>
        <v>0.39582532184317454</v>
      </c>
      <c r="Q7789" s="19">
        <f>BY7789/'Gas+GHG'!F7787</f>
        <v>1.8870274632539921</v>
      </c>
      <c r="R7789" s="19">
        <f>BZ7789/'Gas+GHG'!E7787</f>
        <v>0.55344438712803146</v>
      </c>
      <c r="S7789" s="19">
        <f>CA7789/'Gas+GHG'!F7787</f>
        <v>1.1538680277697109</v>
      </c>
      <c r="T7789" s="19">
        <f t="shared" si="1856"/>
        <v>0.71586818247075568</v>
      </c>
      <c r="U7789" s="19">
        <f t="shared" si="1857"/>
        <v>0.79824257293904011</v>
      </c>
      <c r="V7789" s="19">
        <f t="shared" si="1861"/>
        <v>0.67955198123576044</v>
      </c>
      <c r="W7789" s="19">
        <f t="shared" si="1862"/>
        <v>2.4273722407934866</v>
      </c>
      <c r="X7789" s="19">
        <f t="shared" si="1863"/>
        <v>0.26971772773544556</v>
      </c>
      <c r="Y7789" s="19">
        <f t="shared" si="1864"/>
        <v>0.61352325023021659</v>
      </c>
      <c r="Z7789" s="102"/>
      <c r="AA7789" s="102"/>
      <c r="AB7789" s="102"/>
      <c r="AC7789" s="102"/>
      <c r="AD7789" s="20">
        <f>CB7789/'Gas+GHG'!G7787</f>
        <v>0.49487984612282676</v>
      </c>
      <c r="AE7789" s="21">
        <f>CC7789/'Gas+GHG'!H7787</f>
        <v>1.1752071744315991</v>
      </c>
      <c r="AF7789" s="21">
        <f>CD7789/'Gas+GHG'!I7787</f>
        <v>0.45518664474785714</v>
      </c>
      <c r="AG7789" s="77">
        <f t="shared" si="1858"/>
        <v>0.55791922966782459</v>
      </c>
      <c r="AH7789" s="77">
        <f t="shared" si="1859"/>
        <v>0.80928891035275019</v>
      </c>
      <c r="AI7789" s="77">
        <f t="shared" si="1860"/>
        <v>0.8070905634734582</v>
      </c>
      <c r="AJ7789" s="77">
        <f t="shared" si="1865"/>
        <v>0.27610298252697907</v>
      </c>
      <c r="AK7789" s="77">
        <f t="shared" si="1866"/>
        <v>0.95108213363448324</v>
      </c>
      <c r="AL7789" s="77">
        <f t="shared" si="1867"/>
        <v>0.36737684559514083</v>
      </c>
      <c r="AM7789" s="77">
        <f t="shared" si="1868"/>
        <v>0.21877686359584769</v>
      </c>
      <c r="AN7789" s="77">
        <f t="shared" si="1869"/>
        <v>0.22412504079711584</v>
      </c>
      <c r="AO7789" s="77">
        <f t="shared" si="1870"/>
        <v>8.7809799152716278E-2</v>
      </c>
      <c r="BR7789" s="19">
        <v>3.34</v>
      </c>
      <c r="BS7789" s="41">
        <v>3</v>
      </c>
      <c r="BT7789" s="27">
        <v>0.69523129999999989</v>
      </c>
      <c r="BU7789" s="28">
        <v>1.7141999999999999</v>
      </c>
      <c r="BV7789" s="28">
        <v>0.59678659999999994</v>
      </c>
      <c r="BX7789" s="19">
        <v>3.34</v>
      </c>
      <c r="BY7789" s="19">
        <v>9.9922500000000003</v>
      </c>
      <c r="BZ7789" s="19">
        <v>4.67</v>
      </c>
      <c r="CA7789" s="19">
        <v>6.11</v>
      </c>
      <c r="CB7789" s="27">
        <v>2.4437339999999996</v>
      </c>
      <c r="CC7789" s="28">
        <v>6.1139990000000006</v>
      </c>
      <c r="CD7789" s="28">
        <v>2.51434599999999</v>
      </c>
    </row>
    <row r="7790" spans="1:82" x14ac:dyDescent="0.25">
      <c r="A7790" s="15">
        <v>43425.29166664779</v>
      </c>
      <c r="B7790" s="24">
        <v>11</v>
      </c>
      <c r="C7790" s="25">
        <v>21</v>
      </c>
      <c r="D7790" s="26">
        <v>7</v>
      </c>
      <c r="E7790" s="51">
        <v>7.7576738232865159</v>
      </c>
      <c r="F7790" s="51">
        <v>9.835884558222288</v>
      </c>
      <c r="G7790" s="51">
        <v>6.7607356711711919</v>
      </c>
      <c r="H7790" s="51">
        <v>11.421277271184834</v>
      </c>
      <c r="I7790" s="51">
        <v>12.653549308491744</v>
      </c>
      <c r="J7790" s="19">
        <f>BR7790/'Gas+GHG'!E7788</f>
        <v>0.39582532184317454</v>
      </c>
      <c r="K7790" s="40">
        <f>BS7790/'Gas+GHG'!F7788</f>
        <v>0.62316049765530857</v>
      </c>
      <c r="L7790" s="27">
        <f>BT7790/'Gas+GHG'!G7788</f>
        <v>0.17667373769907332</v>
      </c>
      <c r="M7790" s="28">
        <f>BU7790/'Gas+GHG'!H7788</f>
        <v>0.1409827118524071</v>
      </c>
      <c r="N7790" s="28">
        <f>BV7790/'Gas+GHG'!I7788</f>
        <v>0.24843000008278274</v>
      </c>
      <c r="P7790" s="19">
        <f>BX7790/'Gas+GHG'!E7788</f>
        <v>0.57476443964287782</v>
      </c>
      <c r="Q7790" s="19">
        <f>BY7790/'Gas+GHG'!F7788</f>
        <v>1.9375502641491198</v>
      </c>
      <c r="R7790" s="19">
        <f>BZ7790/'Gas+GHG'!E7788</f>
        <v>0.55225928137401004</v>
      </c>
      <c r="S7790" s="19">
        <f>CA7790/'Gas+GHG'!F7788</f>
        <v>1.5089043440065448</v>
      </c>
      <c r="T7790" s="19">
        <f t="shared" si="1856"/>
        <v>0.58997519546625021</v>
      </c>
      <c r="U7790" s="19">
        <f t="shared" si="1857"/>
        <v>0.74410684858512921</v>
      </c>
      <c r="V7790" s="19">
        <f t="shared" si="1861"/>
        <v>0.66491604010203909</v>
      </c>
      <c r="W7790" s="19">
        <f t="shared" si="1862"/>
        <v>2.5645304772664081</v>
      </c>
      <c r="X7790" s="19">
        <f t="shared" si="1863"/>
        <v>0.46210768091484877</v>
      </c>
      <c r="Y7790" s="19">
        <f t="shared" si="1864"/>
        <v>0.8819241308892567</v>
      </c>
      <c r="Z7790" s="102"/>
      <c r="AA7790" s="102"/>
      <c r="AB7790" s="102"/>
      <c r="AC7790" s="102"/>
      <c r="AD7790" s="20">
        <f>CB7790/'Gas+GHG'!G7788</f>
        <v>0.48071206480350193</v>
      </c>
      <c r="AE7790" s="21">
        <f>CC7790/'Gas+GHG'!H7788</f>
        <v>0.43742759757286648</v>
      </c>
      <c r="AF7790" s="21">
        <f>CD7790/'Gas+GHG'!I7788</f>
        <v>0.77750857986805322</v>
      </c>
      <c r="AG7790" s="77">
        <f t="shared" si="1858"/>
        <v>0.51603672384750743</v>
      </c>
      <c r="AH7790" s="77">
        <f t="shared" si="1859"/>
        <v>0.80101413276770206</v>
      </c>
      <c r="AI7790" s="77">
        <f t="shared" si="1860"/>
        <v>0.80594322091692971</v>
      </c>
      <c r="AJ7790" s="77">
        <f t="shared" si="1865"/>
        <v>0.24806507903516981</v>
      </c>
      <c r="AK7790" s="77">
        <f t="shared" si="1866"/>
        <v>0.35038568771848899</v>
      </c>
      <c r="AL7790" s="77">
        <f t="shared" si="1867"/>
        <v>0.62662776914940665</v>
      </c>
      <c r="AM7790" s="77">
        <f t="shared" si="1868"/>
        <v>0.23264698576833212</v>
      </c>
      <c r="AN7790" s="77">
        <f t="shared" si="1869"/>
        <v>8.7041909854377458E-2</v>
      </c>
      <c r="AO7790" s="77">
        <f t="shared" si="1870"/>
        <v>0.15088081071864651</v>
      </c>
      <c r="BR7790" s="19">
        <v>3.34</v>
      </c>
      <c r="BS7790" s="41">
        <v>3.2997799999999997</v>
      </c>
      <c r="BT7790" s="27">
        <v>0.87242109999999984</v>
      </c>
      <c r="BU7790" s="28">
        <v>0.73346060000000002</v>
      </c>
      <c r="BV7790" s="28">
        <v>1.3722700000000001</v>
      </c>
      <c r="BX7790" s="19">
        <v>4.8498999999999999</v>
      </c>
      <c r="BY7790" s="19">
        <v>10.259779999999999</v>
      </c>
      <c r="BZ7790" s="19">
        <v>4.66</v>
      </c>
      <c r="CA7790" s="19">
        <v>7.99</v>
      </c>
      <c r="CB7790" s="27">
        <v>2.3737729999999999</v>
      </c>
      <c r="CC7790" s="28">
        <v>2.2757109999999998</v>
      </c>
      <c r="CD7790" s="28">
        <v>4.294778</v>
      </c>
    </row>
    <row r="7791" spans="1:82" x14ac:dyDescent="0.25">
      <c r="A7791" s="15">
        <v>43425.333333314455</v>
      </c>
      <c r="B7791" s="24">
        <v>11</v>
      </c>
      <c r="C7791" s="25">
        <v>21</v>
      </c>
      <c r="D7791" s="26">
        <v>8</v>
      </c>
      <c r="E7791" s="51">
        <v>7.2380594650127819</v>
      </c>
      <c r="F7791" s="51">
        <v>8.8527474517595302</v>
      </c>
      <c r="G7791" s="51">
        <v>6.1703973356718587</v>
      </c>
      <c r="H7791" s="51">
        <v>8.4868392797421492</v>
      </c>
      <c r="I7791" s="51">
        <v>9.4167844250046233</v>
      </c>
      <c r="J7791" s="19">
        <f>BR7791/'Gas+GHG'!E7789</f>
        <v>0.26664879465483315</v>
      </c>
      <c r="K7791" s="40">
        <f>BS7791/'Gas+GHG'!F7789</f>
        <v>0.56654731314388418</v>
      </c>
      <c r="L7791" s="27">
        <f>BT7791/'Gas+GHG'!G7789</f>
        <v>0.12758702606293801</v>
      </c>
      <c r="M7791" s="28">
        <f>BU7791/'Gas+GHG'!H7789</f>
        <v>6.8048754497939179E-2</v>
      </c>
      <c r="N7791" s="28">
        <f>BV7791/'Gas+GHG'!I7789</f>
        <v>0.3677564903613465</v>
      </c>
      <c r="P7791" s="19">
        <f>BX7791/'Gas+GHG'!E7789</f>
        <v>0.47404230160859223</v>
      </c>
      <c r="Q7791" s="19">
        <f>BY7791/'Gas+GHG'!F7789</f>
        <v>1.728016517364942</v>
      </c>
      <c r="R7791" s="19">
        <f>BZ7791/'Gas+GHG'!E7789</f>
        <v>0.55225928137401004</v>
      </c>
      <c r="S7791" s="19">
        <f>CA7791/'Gas+GHG'!F7789</f>
        <v>1.3294976948443149</v>
      </c>
      <c r="T7791" s="19">
        <f t="shared" si="1856"/>
        <v>0.551437708060041</v>
      </c>
      <c r="U7791" s="19">
        <f t="shared" si="1857"/>
        <v>0.67119193918047759</v>
      </c>
      <c r="V7791" s="19">
        <f t="shared" si="1861"/>
        <v>0.56594139269831822</v>
      </c>
      <c r="W7791" s="19">
        <f t="shared" si="1862"/>
        <v>2.0521788931646014</v>
      </c>
      <c r="X7791" s="19">
        <f t="shared" si="1863"/>
        <v>0.4603601902842841</v>
      </c>
      <c r="Y7791" s="19">
        <f t="shared" si="1864"/>
        <v>1.0053353190446555</v>
      </c>
      <c r="Z7791" s="102"/>
      <c r="AA7791" s="102"/>
      <c r="AB7791" s="102"/>
      <c r="AC7791" s="102"/>
      <c r="AD7791" s="20">
        <f>CB7791/'Gas+GHG'!G7789</f>
        <v>0.41175427083641691</v>
      </c>
      <c r="AE7791" s="21">
        <f>CC7791/'Gas+GHG'!H7789</f>
        <v>0.30346030089627718</v>
      </c>
      <c r="AF7791" s="21">
        <f>CD7791/'Gas+GHG'!I7789</f>
        <v>0.97904523821674339</v>
      </c>
      <c r="AG7791" s="77">
        <f t="shared" si="1858"/>
        <v>0.47225395339965304</v>
      </c>
      <c r="AH7791" s="77">
        <f t="shared" si="1859"/>
        <v>0.64405415642598274</v>
      </c>
      <c r="AI7791" s="77">
        <f t="shared" si="1860"/>
        <v>0.71302405449246109</v>
      </c>
      <c r="AJ7791" s="77">
        <f t="shared" si="1865"/>
        <v>0.19445258223168935</v>
      </c>
      <c r="AK7791" s="77">
        <f t="shared" si="1866"/>
        <v>0.1954448681025267</v>
      </c>
      <c r="AL7791" s="77">
        <f t="shared" si="1867"/>
        <v>0.69808280528483979</v>
      </c>
      <c r="AM7791" s="77">
        <f t="shared" si="1868"/>
        <v>0.21730168860472757</v>
      </c>
      <c r="AN7791" s="77">
        <f t="shared" si="1869"/>
        <v>0.10801543279375049</v>
      </c>
      <c r="AO7791" s="77">
        <f t="shared" si="1870"/>
        <v>0.28096243293190359</v>
      </c>
      <c r="BR7791" s="19">
        <v>2.25</v>
      </c>
      <c r="BS7791" s="41">
        <v>3</v>
      </c>
      <c r="BT7791" s="27">
        <v>0.63002920000000007</v>
      </c>
      <c r="BU7791" s="28">
        <v>0.35402270000000002</v>
      </c>
      <c r="BV7791" s="28">
        <v>2.0314019999999999</v>
      </c>
      <c r="BX7791" s="19">
        <v>4</v>
      </c>
      <c r="BY7791" s="19">
        <v>9.1502499999999998</v>
      </c>
      <c r="BZ7791" s="19">
        <v>4.66</v>
      </c>
      <c r="CA7791" s="19">
        <v>7.04</v>
      </c>
      <c r="CB7791" s="27">
        <v>2.0332569999999999</v>
      </c>
      <c r="CC7791" s="28">
        <v>1.5787479999999998</v>
      </c>
      <c r="CD7791" s="28">
        <v>5.4080199999999996</v>
      </c>
    </row>
    <row r="7792" spans="1:82" x14ac:dyDescent="0.25">
      <c r="A7792" s="15">
        <v>43425.374999981119</v>
      </c>
      <c r="B7792" s="24">
        <v>11</v>
      </c>
      <c r="C7792" s="25">
        <v>21</v>
      </c>
      <c r="D7792" s="26">
        <v>9</v>
      </c>
      <c r="E7792" s="51">
        <v>7.0233503002394473</v>
      </c>
      <c r="F7792" s="51">
        <v>8.4406541556159755</v>
      </c>
      <c r="G7792" s="51">
        <v>5.9008202707327193</v>
      </c>
      <c r="H7792" s="51">
        <v>7.7542043968613354</v>
      </c>
      <c r="I7792" s="51">
        <v>8.6868345325696215</v>
      </c>
      <c r="J7792" s="19">
        <f>BR7792/'Gas+GHG'!E7790</f>
        <v>0.11851057540214806</v>
      </c>
      <c r="K7792" s="40">
        <f>BS7792/'Gas+GHG'!F7790</f>
        <v>4.7212276095323677E-2</v>
      </c>
      <c r="L7792" s="27">
        <f>BT7792/'Gas+GHG'!G7790</f>
        <v>0.11345073500240214</v>
      </c>
      <c r="M7792" s="28">
        <f>BU7792/'Gas+GHG'!H7790</f>
        <v>9.4764231885489617E-2</v>
      </c>
      <c r="N7792" s="28">
        <f>BV7792/'Gas+GHG'!I7790</f>
        <v>0.2488391409954217</v>
      </c>
      <c r="P7792" s="19">
        <f>BX7792/'Gas+GHG'!E7790</f>
        <v>0.47404230160859223</v>
      </c>
      <c r="Q7792" s="19">
        <f>BY7792/'Gas+GHG'!F7790</f>
        <v>1.8876771041730638</v>
      </c>
      <c r="R7792" s="19">
        <f>BZ7792/'Gas+GHG'!E7790</f>
        <v>0.55225928137401004</v>
      </c>
      <c r="S7792" s="19">
        <f>CA7792/'Gas+GHG'!F7790</f>
        <v>1.8860416709291217</v>
      </c>
      <c r="T7792" s="19">
        <f t="shared" si="1856"/>
        <v>0.53551368363365848</v>
      </c>
      <c r="U7792" s="19">
        <f t="shared" si="1857"/>
        <v>0.64062881105007807</v>
      </c>
      <c r="V7792" s="19">
        <f t="shared" si="1861"/>
        <v>0.54959854122206819</v>
      </c>
      <c r="W7792" s="19">
        <f t="shared" si="1862"/>
        <v>2.41755297213107</v>
      </c>
      <c r="X7792" s="19">
        <f t="shared" si="1863"/>
        <v>0.47670304176053413</v>
      </c>
      <c r="Y7792" s="19">
        <f t="shared" si="1864"/>
        <v>1.3561658029711154</v>
      </c>
      <c r="Z7792" s="102"/>
      <c r="AA7792" s="102"/>
      <c r="AB7792" s="102"/>
      <c r="AC7792" s="102"/>
      <c r="AD7792" s="20">
        <f>CB7792/'Gas+GHG'!G7790</f>
        <v>0.32222149106233361</v>
      </c>
      <c r="AE7792" s="21">
        <f>CC7792/'Gas+GHG'!H7790</f>
        <v>0.324085632277264</v>
      </c>
      <c r="AF7792" s="21">
        <f>CD7792/'Gas+GHG'!I7790</f>
        <v>0.58344924325154335</v>
      </c>
      <c r="AG7792" s="77">
        <f t="shared" si="1858"/>
        <v>0.45226062069112521</v>
      </c>
      <c r="AH7792" s="77">
        <f t="shared" si="1859"/>
        <v>0.58971788352896781</v>
      </c>
      <c r="AI7792" s="77">
        <f t="shared" si="1860"/>
        <v>0.65888691540274702</v>
      </c>
      <c r="AJ7792" s="77">
        <f t="shared" si="1865"/>
        <v>0.14572809154787086</v>
      </c>
      <c r="AK7792" s="77">
        <f t="shared" si="1866"/>
        <v>0.19111909314869546</v>
      </c>
      <c r="AL7792" s="77">
        <f t="shared" si="1867"/>
        <v>0.38442707218007643</v>
      </c>
      <c r="AM7792" s="77">
        <f t="shared" si="1868"/>
        <v>0.17649339951446275</v>
      </c>
      <c r="AN7792" s="77">
        <f t="shared" si="1869"/>
        <v>0.13296653912856854</v>
      </c>
      <c r="AO7792" s="77">
        <f t="shared" si="1870"/>
        <v>0.19902217107146694</v>
      </c>
      <c r="BR7792" s="19">
        <v>1</v>
      </c>
      <c r="BS7792" s="41">
        <v>0.25</v>
      </c>
      <c r="BT7792" s="27">
        <v>0.56022369999999899</v>
      </c>
      <c r="BU7792" s="28">
        <v>0.49300959999999905</v>
      </c>
      <c r="BV7792" s="28">
        <v>1.37453</v>
      </c>
      <c r="BX7792" s="19">
        <v>4</v>
      </c>
      <c r="BY7792" s="19">
        <v>9.9956899999999997</v>
      </c>
      <c r="BZ7792" s="19">
        <v>4.66</v>
      </c>
      <c r="CA7792" s="19">
        <v>9.987029999999999</v>
      </c>
      <c r="CB7792" s="27">
        <v>1.5911409999999999</v>
      </c>
      <c r="CC7792" s="28">
        <v>1.68605099999999</v>
      </c>
      <c r="CD7792" s="28">
        <v>3.222839</v>
      </c>
    </row>
    <row r="7793" spans="1:82" x14ac:dyDescent="0.25">
      <c r="A7793" s="15">
        <v>43425.416666647783</v>
      </c>
      <c r="B7793" s="24">
        <v>11</v>
      </c>
      <c r="C7793" s="25">
        <v>21</v>
      </c>
      <c r="D7793" s="26">
        <v>10</v>
      </c>
      <c r="E7793" s="51">
        <v>6.7818340433101483</v>
      </c>
      <c r="F7793" s="51">
        <v>7.2689040061524004</v>
      </c>
      <c r="G7793" s="51">
        <v>5.7996340978162522</v>
      </c>
      <c r="H7793" s="51">
        <v>7.58416758352974</v>
      </c>
      <c r="I7793" s="51">
        <v>8.12385191228379</v>
      </c>
      <c r="J7793" s="19">
        <f>BR7793/'Gas+GHG'!E7791</f>
        <v>0.35553172620644419</v>
      </c>
      <c r="K7793" s="40">
        <f>BS7793/'Gas+GHG'!F7791</f>
        <v>4.7212276095323677E-2</v>
      </c>
      <c r="L7793" s="27">
        <f>BT7793/'Gas+GHG'!G7791</f>
        <v>0.10202546158455242</v>
      </c>
      <c r="M7793" s="28">
        <f>BU7793/'Gas+GHG'!H7791</f>
        <v>7.529015778317262E-2</v>
      </c>
      <c r="N7793" s="28">
        <f>BV7793/'Gas+GHG'!I7791</f>
        <v>0.24334651476114449</v>
      </c>
      <c r="P7793" s="19">
        <f>BX7793/'Gas+GHG'!E7791</f>
        <v>0.46337634982239895</v>
      </c>
      <c r="Q7793" s="19">
        <f>BY7793/'Gas+GHG'!F7791</f>
        <v>2.4498714454609591</v>
      </c>
      <c r="R7793" s="19">
        <f>BZ7793/'Gas+GHG'!E7791</f>
        <v>0.71623051350042199</v>
      </c>
      <c r="S7793" s="19">
        <f>CA7793/'Gas+GHG'!F7791</f>
        <v>1.3219437306690629</v>
      </c>
      <c r="T7793" s="19">
        <f t="shared" si="1856"/>
        <v>0.51760149633242825</v>
      </c>
      <c r="U7793" s="19">
        <f t="shared" si="1857"/>
        <v>0.55372531058062446</v>
      </c>
      <c r="V7793" s="19">
        <f t="shared" si="1861"/>
        <v>0.61056627753989434</v>
      </c>
      <c r="W7793" s="19">
        <f t="shared" si="1862"/>
        <v>2.088549529855309</v>
      </c>
      <c r="X7793" s="19">
        <f t="shared" si="1863"/>
        <v>0.5690405857829266</v>
      </c>
      <c r="Y7793" s="19">
        <f t="shared" si="1864"/>
        <v>1.6832656462747126</v>
      </c>
      <c r="Z7793" s="102"/>
      <c r="AA7793" s="102"/>
      <c r="AB7793" s="102"/>
      <c r="AC7793" s="102"/>
      <c r="AD7793" s="20">
        <f>CB7793/'Gas+GHG'!G7791</f>
        <v>0.28394654969933847</v>
      </c>
      <c r="AE7793" s="21">
        <f>CC7793/'Gas+GHG'!H7791</f>
        <v>0.33966741343034157</v>
      </c>
      <c r="AF7793" s="21">
        <f>CD7793/'Gas+GHG'!I7791</f>
        <v>0.61650384620512766</v>
      </c>
      <c r="AG7793" s="77">
        <f t="shared" si="1858"/>
        <v>0.44475609199140709</v>
      </c>
      <c r="AH7793" s="77">
        <f t="shared" si="1859"/>
        <v>0.57710700885235566</v>
      </c>
      <c r="AI7793" s="77">
        <f t="shared" si="1860"/>
        <v>0.61713299676343492</v>
      </c>
      <c r="AJ7793" s="77">
        <f t="shared" si="1865"/>
        <v>0.12628695777872162</v>
      </c>
      <c r="AK7793" s="77">
        <f t="shared" si="1866"/>
        <v>0.19602444496940089</v>
      </c>
      <c r="AL7793" s="77">
        <f t="shared" si="1867"/>
        <v>0.38046486612475422</v>
      </c>
      <c r="AM7793" s="77">
        <f t="shared" si="1868"/>
        <v>0.15765959192061685</v>
      </c>
      <c r="AN7793" s="77">
        <f t="shared" si="1869"/>
        <v>0.14364296846094068</v>
      </c>
      <c r="AO7793" s="77">
        <f t="shared" si="1870"/>
        <v>0.23603898008037344</v>
      </c>
      <c r="BR7793" s="19">
        <v>3</v>
      </c>
      <c r="BS7793" s="41">
        <v>0.25</v>
      </c>
      <c r="BT7793" s="27">
        <v>0.50380530000000001</v>
      </c>
      <c r="BU7793" s="28">
        <v>0.39169600000000004</v>
      </c>
      <c r="BV7793" s="28">
        <v>1.3441900000000002</v>
      </c>
      <c r="BX7793" s="19">
        <v>3.91</v>
      </c>
      <c r="BY7793" s="19">
        <v>12.97264</v>
      </c>
      <c r="BZ7793" s="19">
        <v>6.0435999999999996</v>
      </c>
      <c r="CA7793" s="19">
        <v>7</v>
      </c>
      <c r="CB7793" s="27">
        <v>1.4021379999999899</v>
      </c>
      <c r="CC7793" s="28">
        <v>1.7671150000000002</v>
      </c>
      <c r="CD7793" s="28">
        <v>3.4054250000000006</v>
      </c>
    </row>
    <row r="7794" spans="1:82" x14ac:dyDescent="0.25">
      <c r="A7794" s="15">
        <v>43425.458333314447</v>
      </c>
      <c r="B7794" s="24">
        <v>11</v>
      </c>
      <c r="C7794" s="25">
        <v>21</v>
      </c>
      <c r="D7794" s="26">
        <v>11</v>
      </c>
      <c r="E7794" s="51">
        <v>6.6794148338361037</v>
      </c>
      <c r="F7794" s="51">
        <v>6.8516985647532431</v>
      </c>
      <c r="G7794" s="51">
        <v>5.3435512887062488</v>
      </c>
      <c r="H7794" s="51">
        <v>7.978499982368608</v>
      </c>
      <c r="I7794" s="51">
        <v>8.2020833021817907</v>
      </c>
      <c r="J7794" s="19">
        <f>BR7794/'Gas+GHG'!E7792</f>
        <v>0.11851057540214806</v>
      </c>
      <c r="K7794" s="40">
        <f>BS7794/'Gas+GHG'!F7792</f>
        <v>4.7212276095323677E-2</v>
      </c>
      <c r="L7794" s="27">
        <f>BT7794/'Gas+GHG'!G7792</f>
        <v>3.2230046984643532E-2</v>
      </c>
      <c r="M7794" s="28">
        <f>BU7794/'Gas+GHG'!H7792</f>
        <v>6.7442698098358012E-2</v>
      </c>
      <c r="N7794" s="28">
        <f>BV7794/'Gas+GHG'!I7792</f>
        <v>0.31337659406916901</v>
      </c>
      <c r="P7794" s="19">
        <f>BX7794/'Gas+GHG'!E7792</f>
        <v>0.34114454235262343</v>
      </c>
      <c r="Q7794" s="19">
        <f>BY7794/'Gas+GHG'!F7792</f>
        <v>1.1973033217774085</v>
      </c>
      <c r="R7794" s="19">
        <f>BZ7794/'Gas+GHG'!E7792</f>
        <v>0.61928886282146489</v>
      </c>
      <c r="S7794" s="19">
        <f>CA7794/'Gas+GHG'!F7792</f>
        <v>3.6097429862589507</v>
      </c>
      <c r="T7794" s="19">
        <f t="shared" si="1856"/>
        <v>0.51000551879175249</v>
      </c>
      <c r="U7794" s="19">
        <f t="shared" si="1857"/>
        <v>0.52278303735873632</v>
      </c>
      <c r="V7794" s="19">
        <f t="shared" si="1861"/>
        <v>0.48982633707074036</v>
      </c>
      <c r="W7794" s="19">
        <f t="shared" si="1862"/>
        <v>2.5130422696393473</v>
      </c>
      <c r="X7794" s="19">
        <f t="shared" si="1863"/>
        <v>0.47060706810334801</v>
      </c>
      <c r="Y7794" s="19">
        <f t="shared" si="1864"/>
        <v>2.2940040383970115</v>
      </c>
      <c r="Z7794" s="102"/>
      <c r="AA7794" s="102"/>
      <c r="AB7794" s="102"/>
      <c r="AC7794" s="102"/>
      <c r="AD7794" s="20">
        <f>CB7794/'Gas+GHG'!G7792</f>
        <v>0.14316506470176441</v>
      </c>
      <c r="AE7794" s="21">
        <f>CC7794/'Gas+GHG'!H7792</f>
        <v>0.30043001889837134</v>
      </c>
      <c r="AF7794" s="21">
        <f>CD7794/'Gas+GHG'!I7792</f>
        <v>0.80614663339476134</v>
      </c>
      <c r="AG7794" s="77">
        <f t="shared" si="1858"/>
        <v>0.41093045720591481</v>
      </c>
      <c r="AH7794" s="77">
        <f t="shared" si="1859"/>
        <v>0.60635289017210847</v>
      </c>
      <c r="AI7794" s="77">
        <f t="shared" si="1860"/>
        <v>0.62293507123454916</v>
      </c>
      <c r="AJ7794" s="77">
        <f t="shared" si="1865"/>
        <v>5.8830885493810423E-2</v>
      </c>
      <c r="AK7794" s="77">
        <f t="shared" si="1866"/>
        <v>0.18216661025348863</v>
      </c>
      <c r="AL7794" s="77">
        <f t="shared" si="1867"/>
        <v>0.50217701049925767</v>
      </c>
      <c r="AM7794" s="77">
        <f t="shared" si="1868"/>
        <v>8.4334179207953983E-2</v>
      </c>
      <c r="AN7794" s="77">
        <f t="shared" si="1869"/>
        <v>0.11826340864488272</v>
      </c>
      <c r="AO7794" s="77">
        <f t="shared" si="1870"/>
        <v>0.30396962289550367</v>
      </c>
      <c r="BR7794" s="19">
        <v>1</v>
      </c>
      <c r="BS7794" s="41">
        <v>0.25</v>
      </c>
      <c r="BT7794" s="27">
        <v>0.15915309999999999</v>
      </c>
      <c r="BU7794" s="28">
        <v>0.35086970000000001</v>
      </c>
      <c r="BV7794" s="28">
        <v>1.73102</v>
      </c>
      <c r="BX7794" s="19">
        <v>2.8786</v>
      </c>
      <c r="BY7794" s="19">
        <v>6.34</v>
      </c>
      <c r="BZ7794" s="19">
        <v>5.2256</v>
      </c>
      <c r="CA7794" s="19">
        <v>19.114429999999999</v>
      </c>
      <c r="CB7794" s="27">
        <v>0.70695410000000003</v>
      </c>
      <c r="CC7794" s="28">
        <v>1.5629829999999998</v>
      </c>
      <c r="CD7794" s="28">
        <v>4.4529680000000011</v>
      </c>
    </row>
    <row r="7795" spans="1:82" x14ac:dyDescent="0.25">
      <c r="A7795" s="15">
        <v>43425.499999981112</v>
      </c>
      <c r="B7795" s="24">
        <v>11</v>
      </c>
      <c r="C7795" s="25">
        <v>21</v>
      </c>
      <c r="D7795" s="26">
        <v>12</v>
      </c>
      <c r="E7795" s="51">
        <v>6.3006182965724644</v>
      </c>
      <c r="F7795" s="51">
        <v>6.6853791585246372</v>
      </c>
      <c r="G7795" s="51">
        <v>5.30057463574766</v>
      </c>
      <c r="H7795" s="51">
        <v>7.5408842656687769</v>
      </c>
      <c r="I7795" s="51">
        <v>8.4521175644195505</v>
      </c>
      <c r="J7795" s="19">
        <f>BR7795/'Gas+GHG'!E7793</f>
        <v>2.9627643850537014E-2</v>
      </c>
      <c r="K7795" s="40">
        <f>BS7795/'Gas+GHG'!F7793</f>
        <v>4.7212276095323677E-2</v>
      </c>
      <c r="L7795" s="27">
        <f>BT7795/'Gas+GHG'!G7793</f>
        <v>3.3110356662822873E-2</v>
      </c>
      <c r="M7795" s="28">
        <f>BU7795/'Gas+GHG'!H7793</f>
        <v>6.0390877251090602E-2</v>
      </c>
      <c r="N7795" s="28">
        <f>BV7795/'Gas+GHG'!I7793</f>
        <v>0.27027396099425688</v>
      </c>
      <c r="P7795" s="19">
        <f>BX7795/'Gas+GHG'!E7793</f>
        <v>0.18350177495268605</v>
      </c>
      <c r="Q7795" s="19">
        <f>BY7795/'Gas+GHG'!F7793</f>
        <v>1.2693700285003544</v>
      </c>
      <c r="R7795" s="19">
        <f>BZ7795/'Gas+GHG'!E7793</f>
        <v>0.75173628189090569</v>
      </c>
      <c r="S7795" s="19">
        <f>CA7795/'Gas+GHG'!F7793</f>
        <v>3.8127935432897186</v>
      </c>
      <c r="T7795" s="19">
        <f t="shared" si="1856"/>
        <v>0.48191186327228175</v>
      </c>
      <c r="U7795" s="19">
        <f t="shared" si="1857"/>
        <v>0.51044786624407179</v>
      </c>
      <c r="V7795" s="19">
        <f t="shared" si="1861"/>
        <v>0.45070231457664345</v>
      </c>
      <c r="W7795" s="19">
        <f t="shared" si="1862"/>
        <v>2.594179551123593</v>
      </c>
      <c r="X7795" s="19">
        <f t="shared" si="1863"/>
        <v>0.48453574226694829</v>
      </c>
      <c r="Y7795" s="19">
        <f t="shared" si="1864"/>
        <v>2.4879840206664796</v>
      </c>
      <c r="Z7795" s="102"/>
      <c r="AA7795" s="102"/>
      <c r="AB7795" s="102"/>
      <c r="AC7795" s="102"/>
      <c r="AD7795" s="20">
        <f>CB7795/'Gas+GHG'!G7793</f>
        <v>0.14756661309266117</v>
      </c>
      <c r="AE7795" s="21">
        <f>CC7795/'Gas+GHG'!H7793</f>
        <v>0.26517091466203435</v>
      </c>
      <c r="AF7795" s="21">
        <f>CD7795/'Gas+GHG'!I7793</f>
        <v>0.59063383009180459</v>
      </c>
      <c r="AG7795" s="77">
        <f t="shared" si="1858"/>
        <v>0.40774306987571302</v>
      </c>
      <c r="AH7795" s="77">
        <f t="shared" si="1859"/>
        <v>0.57389687754938834</v>
      </c>
      <c r="AI7795" s="77">
        <f t="shared" si="1860"/>
        <v>0.64147900112925071</v>
      </c>
      <c r="AJ7795" s="77">
        <f t="shared" si="1865"/>
        <v>6.0169263833563254E-2</v>
      </c>
      <c r="AK7795" s="77">
        <f t="shared" si="1866"/>
        <v>0.15218075994145683</v>
      </c>
      <c r="AL7795" s="77">
        <f t="shared" si="1867"/>
        <v>0.3788791993604344</v>
      </c>
      <c r="AM7795" s="77">
        <f t="shared" si="1868"/>
        <v>8.7397349259097923E-2</v>
      </c>
      <c r="AN7795" s="77">
        <f t="shared" si="1869"/>
        <v>0.11299015472057752</v>
      </c>
      <c r="AO7795" s="77">
        <f t="shared" si="1870"/>
        <v>0.21175463073137019</v>
      </c>
      <c r="BR7795" s="19">
        <v>0.25</v>
      </c>
      <c r="BS7795" s="41">
        <v>0.25</v>
      </c>
      <c r="BT7795" s="27">
        <v>0.16350009999999998</v>
      </c>
      <c r="BU7795" s="28">
        <v>0.31418269999999998</v>
      </c>
      <c r="BV7795" s="28">
        <v>1.492931</v>
      </c>
      <c r="BX7795" s="19">
        <v>1.5484</v>
      </c>
      <c r="BY7795" s="19">
        <v>6.7216100000000001</v>
      </c>
      <c r="BZ7795" s="19">
        <v>6.3432000000000004</v>
      </c>
      <c r="CA7795" s="19">
        <v>20.189629999999998</v>
      </c>
      <c r="CB7795" s="27">
        <v>0.72868910000000009</v>
      </c>
      <c r="CC7795" s="28">
        <v>1.379548</v>
      </c>
      <c r="CD7795" s="28">
        <v>3.2625250000000001</v>
      </c>
    </row>
    <row r="7796" spans="1:82" x14ac:dyDescent="0.25">
      <c r="A7796" s="15">
        <v>43425.541666647776</v>
      </c>
      <c r="B7796" s="24">
        <v>11</v>
      </c>
      <c r="C7796" s="25">
        <v>21</v>
      </c>
      <c r="D7796" s="26">
        <v>13</v>
      </c>
      <c r="E7796" s="51">
        <v>6.5778820834660676</v>
      </c>
      <c r="F7796" s="51">
        <v>7.3074424428834899</v>
      </c>
      <c r="G7796" s="51">
        <v>5.6298674461696745</v>
      </c>
      <c r="H7796" s="51">
        <v>7.3931538519024809</v>
      </c>
      <c r="I7796" s="51">
        <v>9.0410869004498249</v>
      </c>
      <c r="J7796" s="19">
        <f>BR7796/'Gas+GHG'!E7794</f>
        <v>0.11851057540214806</v>
      </c>
      <c r="K7796" s="40">
        <f>BS7796/'Gas+GHG'!F7794</f>
        <v>4.7212276095323677E-2</v>
      </c>
      <c r="L7796" s="27">
        <f>BT7796/'Gas+GHG'!G7794</f>
        <v>0.10780632381235906</v>
      </c>
      <c r="M7796" s="28">
        <f>BU7796/'Gas+GHG'!H7794</f>
        <v>0.11193212010879183</v>
      </c>
      <c r="N7796" s="28">
        <f>BV7796/'Gas+GHG'!I7794</f>
        <v>0.26155998369825306</v>
      </c>
      <c r="P7796" s="19">
        <f>BX7796/'Gas+GHG'!E7794</f>
        <v>0.22975645253214447</v>
      </c>
      <c r="Q7796" s="19">
        <f>BY7796/'Gas+GHG'!F7794</f>
        <v>1.8993668637342658</v>
      </c>
      <c r="R7796" s="19">
        <f>BZ7796/'Gas+GHG'!E7794</f>
        <v>0.66748711383751846</v>
      </c>
      <c r="S7796" s="19">
        <f>CA7796/'Gas+GHG'!F7794</f>
        <v>3.7851535883724727</v>
      </c>
      <c r="T7796" s="19">
        <f t="shared" si="1856"/>
        <v>0.50247528598274738</v>
      </c>
      <c r="U7796" s="19">
        <f t="shared" si="1857"/>
        <v>0.55658353513991765</v>
      </c>
      <c r="V7796" s="19">
        <f t="shared" si="1861"/>
        <v>0.45084271760777656</v>
      </c>
      <c r="W7796" s="19">
        <f t="shared" si="1862"/>
        <v>3.1639104888087317</v>
      </c>
      <c r="X7796" s="19">
        <f t="shared" si="1863"/>
        <v>0.4464008487618864</v>
      </c>
      <c r="Y7796" s="19">
        <f t="shared" si="1864"/>
        <v>2.520609963298007</v>
      </c>
      <c r="Z7796" s="102"/>
      <c r="AA7796" s="102"/>
      <c r="AB7796" s="102"/>
      <c r="AC7796" s="102"/>
      <c r="AD7796" s="20">
        <f>CB7796/'Gas+GHG'!G7794</f>
        <v>0.29399953636696657</v>
      </c>
      <c r="AE7796" s="21">
        <f>CC7796/'Gas+GHG'!H7794</f>
        <v>0.40880301369426608</v>
      </c>
      <c r="AF7796" s="21">
        <f>CD7796/'Gas+GHG'!I7794</f>
        <v>0.54706376257599254</v>
      </c>
      <c r="AG7796" s="77">
        <f t="shared" si="1858"/>
        <v>0.43216525400617622</v>
      </c>
      <c r="AH7796" s="77">
        <f t="shared" si="1859"/>
        <v>0.56294036938254988</v>
      </c>
      <c r="AI7796" s="77">
        <f t="shared" si="1860"/>
        <v>0.68516023897132183</v>
      </c>
      <c r="AJ7796" s="77">
        <f t="shared" si="1865"/>
        <v>0.12705638431172817</v>
      </c>
      <c r="AK7796" s="77">
        <f t="shared" si="1866"/>
        <v>0.23013171953374975</v>
      </c>
      <c r="AL7796" s="77">
        <f t="shared" si="1867"/>
        <v>0.37482633829911755</v>
      </c>
      <c r="AM7796" s="77">
        <f t="shared" si="1868"/>
        <v>0.16694315205523841</v>
      </c>
      <c r="AN7796" s="77">
        <f t="shared" si="1869"/>
        <v>0.17867129416051633</v>
      </c>
      <c r="AO7796" s="77">
        <f t="shared" si="1870"/>
        <v>0.17223742427687502</v>
      </c>
      <c r="BR7796" s="19">
        <v>1</v>
      </c>
      <c r="BS7796" s="41">
        <v>0.25</v>
      </c>
      <c r="BT7796" s="27">
        <v>0.53235140000000003</v>
      </c>
      <c r="BU7796" s="28">
        <v>0.58232530000000005</v>
      </c>
      <c r="BV7796" s="28">
        <v>1.4447969999999901</v>
      </c>
      <c r="BX7796" s="19">
        <v>1.9387000000000001</v>
      </c>
      <c r="BY7796" s="19">
        <v>10.057589999999999</v>
      </c>
      <c r="BZ7796" s="19">
        <v>5.6322999999999999</v>
      </c>
      <c r="CA7796" s="19">
        <v>20.04327</v>
      </c>
      <c r="CB7796" s="27">
        <v>1.4517799999999901</v>
      </c>
      <c r="CC7796" s="28">
        <v>2.126792</v>
      </c>
      <c r="CD7796" s="28">
        <v>3.0218539999999998</v>
      </c>
    </row>
    <row r="7797" spans="1:82" x14ac:dyDescent="0.25">
      <c r="A7797" s="15">
        <v>43425.58333331444</v>
      </c>
      <c r="B7797" s="24">
        <v>11</v>
      </c>
      <c r="C7797" s="25">
        <v>21</v>
      </c>
      <c r="D7797" s="26">
        <v>14</v>
      </c>
      <c r="E7797" s="51">
        <v>7.3491785358270976</v>
      </c>
      <c r="F7797" s="51">
        <v>7.6227222456659733</v>
      </c>
      <c r="G7797" s="51">
        <v>5.7846955842354824</v>
      </c>
      <c r="H7797" s="51">
        <v>7.4514510547338055</v>
      </c>
      <c r="I7797" s="51">
        <v>8.7039046588462412</v>
      </c>
      <c r="J7797" s="19">
        <f>BR7797/'Gas+GHG'!E7795</f>
        <v>0.46613764622926895</v>
      </c>
      <c r="K7797" s="40">
        <f>BS7797/'Gas+GHG'!F7795</f>
        <v>0.2360613804766184</v>
      </c>
      <c r="L7797" s="27">
        <f>BT7797/'Gas+GHG'!G7795</f>
        <v>7.9035932339803897E-2</v>
      </c>
      <c r="M7797" s="28">
        <f>BU7797/'Gas+GHG'!H7795</f>
        <v>0.11818391959840067</v>
      </c>
      <c r="N7797" s="28">
        <f>BV7797/'Gas+GHG'!I7795</f>
        <v>0.27639460042585473</v>
      </c>
      <c r="P7797" s="19">
        <f>BX7797/'Gas+GHG'!E7795</f>
        <v>0.93543952482177528</v>
      </c>
      <c r="Q7797" s="19">
        <f>BY7797/'Gas+GHG'!F7795</f>
        <v>2.221388579543162</v>
      </c>
      <c r="R7797" s="19">
        <f>BZ7797/'Gas+GHG'!E7795</f>
        <v>1.0188472677898071</v>
      </c>
      <c r="S7797" s="19">
        <f>CA7797/'Gas+GHG'!F7795</f>
        <v>1.3294976948443149</v>
      </c>
      <c r="T7797" s="19">
        <f t="shared" si="1856"/>
        <v>0.55967891564776606</v>
      </c>
      <c r="U7797" s="19">
        <f t="shared" si="1857"/>
        <v>0.57996643677783077</v>
      </c>
      <c r="V7797" s="19">
        <f t="shared" si="1861"/>
        <v>1.093773112953601</v>
      </c>
      <c r="W7797" s="19">
        <f t="shared" si="1862"/>
        <v>2.0593948599598115</v>
      </c>
      <c r="X7797" s="19">
        <f t="shared" si="1863"/>
        <v>0.86051367965798131</v>
      </c>
      <c r="Y7797" s="19">
        <f t="shared" si="1864"/>
        <v>1.4914914144276652</v>
      </c>
      <c r="Z7797" s="102"/>
      <c r="AA7797" s="102"/>
      <c r="AB7797" s="102"/>
      <c r="AC7797" s="102"/>
      <c r="AD7797" s="20">
        <f>CB7797/'Gas+GHG'!G7795</f>
        <v>0.28749553224134483</v>
      </c>
      <c r="AE7797" s="21">
        <f>CC7797/'Gas+GHG'!H7795</f>
        <v>0.31824419428701173</v>
      </c>
      <c r="AF7797" s="21">
        <f>CD7797/'Gas+GHG'!I7795</f>
        <v>0.66164023548029893</v>
      </c>
      <c r="AG7797" s="77">
        <f t="shared" si="1858"/>
        <v>0.4436481688368219</v>
      </c>
      <c r="AH7797" s="77">
        <f t="shared" si="1859"/>
        <v>0.56726401380106273</v>
      </c>
      <c r="AI7797" s="77">
        <f t="shared" si="1860"/>
        <v>0.6601529307965347</v>
      </c>
      <c r="AJ7797" s="77">
        <f t="shared" si="1865"/>
        <v>0.12754686642764013</v>
      </c>
      <c r="AK7797" s="77">
        <f t="shared" si="1866"/>
        <v>0.1805284790201355</v>
      </c>
      <c r="AL7797" s="77">
        <f t="shared" si="1867"/>
        <v>0.43678374058522873</v>
      </c>
      <c r="AM7797" s="77">
        <f t="shared" si="1868"/>
        <v>0.1599486658137047</v>
      </c>
      <c r="AN7797" s="77">
        <f t="shared" si="1869"/>
        <v>0.13771571526687623</v>
      </c>
      <c r="AO7797" s="77">
        <f t="shared" si="1870"/>
        <v>0.22485649489507023</v>
      </c>
      <c r="BR7797" s="19">
        <v>3.9333</v>
      </c>
      <c r="BS7797" s="41">
        <v>1.25</v>
      </c>
      <c r="BT7797" s="27">
        <v>0.39028220000000002</v>
      </c>
      <c r="BU7797" s="28">
        <v>0.6148501999999989</v>
      </c>
      <c r="BV7797" s="28">
        <v>1.52674</v>
      </c>
      <c r="BX7797" s="19">
        <v>7.8933</v>
      </c>
      <c r="BY7797" s="19">
        <v>11.76277</v>
      </c>
      <c r="BZ7797" s="19">
        <v>8.5970999999999993</v>
      </c>
      <c r="CA7797" s="19">
        <v>7.04</v>
      </c>
      <c r="CB7797" s="27">
        <v>1.4196629999999997</v>
      </c>
      <c r="CC7797" s="28">
        <v>1.655661</v>
      </c>
      <c r="CD7797" s="28">
        <v>3.6547479999999997</v>
      </c>
    </row>
    <row r="7798" spans="1:82" x14ac:dyDescent="0.25">
      <c r="A7798" s="15">
        <v>43425.624999981104</v>
      </c>
      <c r="B7798" s="24">
        <v>11</v>
      </c>
      <c r="C7798" s="25">
        <v>21</v>
      </c>
      <c r="D7798" s="26">
        <v>15</v>
      </c>
      <c r="E7798" s="51">
        <v>8.7924109890262425</v>
      </c>
      <c r="F7798" s="51">
        <v>8.9618795721993934</v>
      </c>
      <c r="G7798" s="51">
        <v>6.7690716292923252</v>
      </c>
      <c r="H7798" s="51">
        <v>8.2555705534775967</v>
      </c>
      <c r="I7798" s="51">
        <v>9.5722131461166651</v>
      </c>
      <c r="J7798" s="19">
        <f>BR7798/'Gas+GHG'!E7796</f>
        <v>1.1851057540214807</v>
      </c>
      <c r="K7798" s="40">
        <f>BS7798/'Gas+GHG'!F7796</f>
        <v>1.3219437306690629</v>
      </c>
      <c r="L7798" s="27">
        <f>BT7798/'Gas+GHG'!G7796</f>
        <v>0.15067716212804985</v>
      </c>
      <c r="M7798" s="28">
        <f>BU7798/'Gas+GHG'!H7796</f>
        <v>7.2094108884220562E-2</v>
      </c>
      <c r="N7798" s="28">
        <f>BV7798/'Gas+GHG'!I7796</f>
        <v>0.46421689159004698</v>
      </c>
      <c r="P7798" s="19">
        <f>BX7798/'Gas+GHG'!E7796</f>
        <v>1.2467312532305976</v>
      </c>
      <c r="Q7798" s="19">
        <f>BY7798/'Gas+GHG'!F7796</f>
        <v>2.4569268480006441</v>
      </c>
      <c r="R7798" s="19">
        <f>BZ7798/'Gas+GHG'!E7796</f>
        <v>0.55225928137401004</v>
      </c>
      <c r="S7798" s="19">
        <f>CA7798/'Gas+GHG'!F7796</f>
        <v>1.4239222470349622</v>
      </c>
      <c r="T7798" s="19">
        <f t="shared" si="1856"/>
        <v>0.66671705191900132</v>
      </c>
      <c r="U7798" s="19">
        <f t="shared" si="1857"/>
        <v>0.67928578349039292</v>
      </c>
      <c r="V7798" s="19">
        <f t="shared" si="1861"/>
        <v>1.1994176656617721</v>
      </c>
      <c r="W7798" s="19">
        <f t="shared" si="1862"/>
        <v>2.6362056181292441</v>
      </c>
      <c r="X7798" s="19">
        <f t="shared" si="1863"/>
        <v>0.59957286894283546</v>
      </c>
      <c r="Y7798" s="19">
        <f t="shared" si="1864"/>
        <v>1.2446434769063621</v>
      </c>
      <c r="Z7798" s="102"/>
      <c r="AA7798" s="102"/>
      <c r="AB7798" s="102"/>
      <c r="AC7798" s="102"/>
      <c r="AD7798" s="20">
        <f>CB7798/'Gas+GHG'!G7796</f>
        <v>0.54431023697562619</v>
      </c>
      <c r="AE7798" s="21">
        <f>CC7798/'Gas+GHG'!H7796</f>
        <v>0.3205738497145168</v>
      </c>
      <c r="AF7798" s="21">
        <f>CD7798/'Gas+GHG'!I7796</f>
        <v>1.1372308823701054</v>
      </c>
      <c r="AG7798" s="77">
        <f t="shared" si="1858"/>
        <v>0.51665496481024586</v>
      </c>
      <c r="AH7798" s="77">
        <f t="shared" si="1859"/>
        <v>0.6269019829266218</v>
      </c>
      <c r="AI7798" s="77">
        <f t="shared" si="1860"/>
        <v>0.72455151189821476</v>
      </c>
      <c r="AJ7798" s="77">
        <f t="shared" si="1865"/>
        <v>0.28122058633049873</v>
      </c>
      <c r="AK7798" s="77">
        <f t="shared" si="1866"/>
        <v>0.20096838206045142</v>
      </c>
      <c r="AL7798" s="77">
        <f t="shared" si="1867"/>
        <v>0.82398235519860064</v>
      </c>
      <c r="AM7798" s="77">
        <f t="shared" si="1868"/>
        <v>0.26308965064512746</v>
      </c>
      <c r="AN7798" s="77">
        <f t="shared" si="1869"/>
        <v>0.11960546765406536</v>
      </c>
      <c r="AO7798" s="77">
        <f t="shared" si="1870"/>
        <v>0.3132485271715047</v>
      </c>
      <c r="BR7798" s="19">
        <v>10</v>
      </c>
      <c r="BS7798" s="41">
        <v>7</v>
      </c>
      <c r="BT7798" s="27">
        <v>0.74404909999999991</v>
      </c>
      <c r="BU7798" s="28">
        <v>0.37506860000000003</v>
      </c>
      <c r="BV7798" s="28">
        <v>2.5642270000000003</v>
      </c>
      <c r="BX7798" s="19">
        <v>10.52</v>
      </c>
      <c r="BY7798" s="19">
        <v>13.01</v>
      </c>
      <c r="BZ7798" s="19">
        <v>4.66</v>
      </c>
      <c r="CA7798" s="19">
        <v>7.54</v>
      </c>
      <c r="CB7798" s="27">
        <v>2.6878229999999999</v>
      </c>
      <c r="CC7798" s="28">
        <v>1.6677809999999997</v>
      </c>
      <c r="CD7798" s="28">
        <v>6.2818009999999997</v>
      </c>
    </row>
    <row r="7799" spans="1:82" x14ac:dyDescent="0.25">
      <c r="A7799" s="15">
        <v>43425.666666647769</v>
      </c>
      <c r="B7799" s="24">
        <v>11</v>
      </c>
      <c r="C7799" s="25">
        <v>21</v>
      </c>
      <c r="D7799" s="26">
        <v>16</v>
      </c>
      <c r="E7799" s="51">
        <v>10.264794673562808</v>
      </c>
      <c r="F7799" s="51">
        <v>11.224473137827509</v>
      </c>
      <c r="G7799" s="51">
        <v>8.6551600387290133</v>
      </c>
      <c r="H7799" s="51">
        <v>9.8321906069659555</v>
      </c>
      <c r="I7799" s="51">
        <v>15.674610588464867</v>
      </c>
      <c r="J7799" s="19">
        <f>BR7799/'Gas+GHG'!E7797</f>
        <v>0.94808460321718446</v>
      </c>
      <c r="K7799" s="40">
        <f>BS7799/'Gas+GHG'!F7797</f>
        <v>1.5107928350503577</v>
      </c>
      <c r="L7799" s="27">
        <f>BT7799/'Gas+GHG'!G7797</f>
        <v>0.24967279504475953</v>
      </c>
      <c r="M7799" s="28">
        <f>BU7799/'Gas+GHG'!H7797</f>
        <v>0.10057989373772169</v>
      </c>
      <c r="N7799" s="28">
        <f>BV7799/'Gas+GHG'!I7797</f>
        <v>0.24974106136124799</v>
      </c>
      <c r="P7799" s="19">
        <f>BX7799/'Gas+GHG'!E7797</f>
        <v>1.6603331613840944</v>
      </c>
      <c r="Q7799" s="19">
        <f>BY7799/'Gas+GHG'!F7797</f>
        <v>2.6457759523819391</v>
      </c>
      <c r="R7799" s="19">
        <f>BZ7799/'Gas+GHG'!E7797</f>
        <v>0.55225928137401004</v>
      </c>
      <c r="S7799" s="19">
        <f>CA7799/'Gas+GHG'!F7797</f>
        <v>1.4195824946162798</v>
      </c>
      <c r="T7799" s="19">
        <f t="shared" si="1856"/>
        <v>0.7759172054491007</v>
      </c>
      <c r="U7799" s="19">
        <f t="shared" si="1857"/>
        <v>0.80022691623427278</v>
      </c>
      <c r="V7799" s="19">
        <f t="shared" si="1861"/>
        <v>1.7167885449826676</v>
      </c>
      <c r="W7799" s="19">
        <f t="shared" si="1862"/>
        <v>3.253209253428337</v>
      </c>
      <c r="X7799" s="19">
        <f t="shared" si="1863"/>
        <v>0.49580389777543671</v>
      </c>
      <c r="Y7799" s="19">
        <f t="shared" si="1864"/>
        <v>0.81214919356988191</v>
      </c>
      <c r="Z7799" s="102"/>
      <c r="AA7799" s="102"/>
      <c r="AB7799" s="102"/>
      <c r="AC7799" s="102"/>
      <c r="AD7799" s="20">
        <f>CB7799/'Gas+GHG'!G7797</f>
        <v>0.85055978777616892</v>
      </c>
      <c r="AE7799" s="21">
        <f>CC7799/'Gas+GHG'!H7797</f>
        <v>0.47458021959933167</v>
      </c>
      <c r="AF7799" s="21">
        <f>CD7799/'Gas+GHG'!I7797</f>
        <v>1.2487056688778442</v>
      </c>
      <c r="AG7799" s="77">
        <f t="shared" si="1858"/>
        <v>0.65653775897924915</v>
      </c>
      <c r="AH7799" s="77">
        <f t="shared" si="1859"/>
        <v>0.74383288463907316</v>
      </c>
      <c r="AI7799" s="77">
        <f t="shared" si="1860"/>
        <v>0.81802746603682219</v>
      </c>
      <c r="AJ7799" s="77">
        <f t="shared" si="1865"/>
        <v>0.55842461694443168</v>
      </c>
      <c r="AK7799" s="77">
        <f t="shared" si="1866"/>
        <v>0.35300837373721566</v>
      </c>
      <c r="AL7799" s="77">
        <f t="shared" si="1867"/>
        <v>1.021475534137958</v>
      </c>
      <c r="AM7799" s="77">
        <f t="shared" si="1868"/>
        <v>0.29213517083173723</v>
      </c>
      <c r="AN7799" s="77">
        <f t="shared" si="1869"/>
        <v>0.12157184586211599</v>
      </c>
      <c r="AO7799" s="77">
        <f t="shared" si="1870"/>
        <v>0.22723013473988615</v>
      </c>
      <c r="BR7799" s="19">
        <v>8</v>
      </c>
      <c r="BS7799" s="41">
        <v>8</v>
      </c>
      <c r="BT7799" s="27">
        <v>1.232893</v>
      </c>
      <c r="BU7799" s="28">
        <v>0.52326549999999905</v>
      </c>
      <c r="BV7799" s="28">
        <v>1.3795120000000001</v>
      </c>
      <c r="BX7799" s="19">
        <v>14.01</v>
      </c>
      <c r="BY7799" s="19">
        <v>14.01</v>
      </c>
      <c r="BZ7799" s="19">
        <v>4.66</v>
      </c>
      <c r="CA7799" s="19">
        <v>7.5170199999999996</v>
      </c>
      <c r="CB7799" s="27">
        <v>4.200094</v>
      </c>
      <c r="CC7799" s="28">
        <v>2.4689969999999999</v>
      </c>
      <c r="CD7799" s="28">
        <v>6.8975620000000006</v>
      </c>
    </row>
    <row r="7800" spans="1:82" x14ac:dyDescent="0.25">
      <c r="A7800" s="15">
        <v>43425.708333314433</v>
      </c>
      <c r="B7800" s="24">
        <v>11</v>
      </c>
      <c r="C7800" s="25">
        <v>21</v>
      </c>
      <c r="D7800" s="26">
        <v>17</v>
      </c>
      <c r="E7800" s="51">
        <v>11.856753158468635</v>
      </c>
      <c r="F7800" s="51">
        <v>18.946080551529615</v>
      </c>
      <c r="G7800" s="51">
        <v>10.655081822382362</v>
      </c>
      <c r="H7800" s="51">
        <v>14.529970584753373</v>
      </c>
      <c r="I7800" s="51">
        <v>14.612118250098487</v>
      </c>
      <c r="J7800" s="19">
        <f>BR7800/'Gas+GHG'!E7798</f>
        <v>1.5386228004460885</v>
      </c>
      <c r="K7800" s="40">
        <f>BS7800/'Gas+GHG'!F7798</f>
        <v>8.7041515339771074</v>
      </c>
      <c r="L7800" s="27">
        <f>BT7800/'Gas+GHG'!G7798</f>
        <v>0.33559239670104096</v>
      </c>
      <c r="M7800" s="28">
        <f>BU7800/'Gas+GHG'!H7798</f>
        <v>0.84036130198669778</v>
      </c>
      <c r="N7800" s="28">
        <f>BV7800/'Gas+GHG'!I7798</f>
        <v>0.36188622344398569</v>
      </c>
      <c r="P7800" s="19">
        <f>BX7800/'Gas+GHG'!E7798</f>
        <v>2.250871358612998</v>
      </c>
      <c r="Q7800" s="19">
        <f>BY7800/'Gas+GHG'!F7798</f>
        <v>9.9542041875902996</v>
      </c>
      <c r="R7800" s="19">
        <f>BZ7800/'Gas+GHG'!E7798</f>
        <v>0.55344438712803146</v>
      </c>
      <c r="S7800" s="19">
        <f>CA7800/'Gas+GHG'!F7798</f>
        <v>1.4092373406782726</v>
      </c>
      <c r="T7800" s="19">
        <f t="shared" si="1856"/>
        <v>0.80275603631683723</v>
      </c>
      <c r="U7800" s="19">
        <f t="shared" si="1857"/>
        <v>0.83111334588908115</v>
      </c>
      <c r="V7800" s="19">
        <f t="shared" si="1861"/>
        <v>2.2511813926319646</v>
      </c>
      <c r="W7800" s="19">
        <f t="shared" si="1862"/>
        <v>9.4443079093742259</v>
      </c>
      <c r="X7800" s="19">
        <f t="shared" si="1863"/>
        <v>0.55313435310906522</v>
      </c>
      <c r="Y7800" s="19">
        <f t="shared" si="1864"/>
        <v>1.9191336188943455</v>
      </c>
      <c r="Z7800" s="102"/>
      <c r="AA7800" s="102"/>
      <c r="AB7800" s="102"/>
      <c r="AC7800" s="102"/>
      <c r="AD7800" s="20">
        <f>CB7800/'Gas+GHG'!G7798</f>
        <v>1.2258228227120713</v>
      </c>
      <c r="AE7800" s="21">
        <f>CC7800/'Gas+GHG'!H7798</f>
        <v>2.8000651410144863</v>
      </c>
      <c r="AF7800" s="21">
        <f>CD7800/'Gas+GHG'!I7798</f>
        <v>1.809430936184135</v>
      </c>
      <c r="AG7800" s="77">
        <f t="shared" si="1858"/>
        <v>0.7979493509724922</v>
      </c>
      <c r="AH7800" s="77">
        <f t="shared" si="1859"/>
        <v>0.81344890602197628</v>
      </c>
      <c r="AI7800" s="77">
        <f t="shared" si="1860"/>
        <v>0.81377749668335664</v>
      </c>
      <c r="AJ7800" s="77">
        <f t="shared" si="1865"/>
        <v>0.9781445257903657</v>
      </c>
      <c r="AK7800" s="77">
        <f t="shared" si="1866"/>
        <v>2.2777099257485047</v>
      </c>
      <c r="AL7800" s="77">
        <f t="shared" si="1867"/>
        <v>1.4724741776693477</v>
      </c>
      <c r="AM7800" s="77">
        <f t="shared" si="1868"/>
        <v>0.24767829692170565</v>
      </c>
      <c r="AN7800" s="77">
        <f t="shared" si="1869"/>
        <v>0.52235521526598172</v>
      </c>
      <c r="AO7800" s="77">
        <f t="shared" si="1870"/>
        <v>0.33695675851478718</v>
      </c>
      <c r="BR7800" s="19">
        <v>12.983000000000001</v>
      </c>
      <c r="BS7800" s="41">
        <v>46.090509999999995</v>
      </c>
      <c r="BT7800" s="27">
        <v>1.6571669999999901</v>
      </c>
      <c r="BU7800" s="28">
        <v>4.3719679999999999</v>
      </c>
      <c r="BV7800" s="28">
        <v>1.9989759999999901</v>
      </c>
      <c r="BX7800" s="19">
        <v>18.992999999999999</v>
      </c>
      <c r="BY7800" s="19">
        <v>52.709829999999997</v>
      </c>
      <c r="BZ7800" s="19">
        <v>4.67</v>
      </c>
      <c r="CA7800" s="19">
        <v>7.4622399999999995</v>
      </c>
      <c r="CB7800" s="27">
        <v>6.0531559999999898</v>
      </c>
      <c r="CC7800" s="28">
        <v>14.567299999999999</v>
      </c>
      <c r="CD7800" s="28">
        <v>9.9948789999999992</v>
      </c>
    </row>
    <row r="7801" spans="1:82" x14ac:dyDescent="0.25">
      <c r="A7801" s="15">
        <v>43425.749999981097</v>
      </c>
      <c r="B7801" s="24">
        <v>11</v>
      </c>
      <c r="C7801" s="25">
        <v>21</v>
      </c>
      <c r="D7801" s="26">
        <v>18</v>
      </c>
      <c r="E7801" s="51">
        <v>10.112144756704563</v>
      </c>
      <c r="F7801" s="51">
        <v>13.686087220598896</v>
      </c>
      <c r="G7801" s="51">
        <v>8.4585149038491299</v>
      </c>
      <c r="H7801" s="51">
        <v>11.762186025424628</v>
      </c>
      <c r="I7801" s="51">
        <v>11.896470861796111</v>
      </c>
      <c r="J7801" s="19">
        <f>BR7801/'Gas+GHG'!E7799</f>
        <v>1.0665951786193326</v>
      </c>
      <c r="K7801" s="40">
        <f>BS7801/'Gas+GHG'!F7799</f>
        <v>3.9722973853412045</v>
      </c>
      <c r="L7801" s="27">
        <f>BT7801/'Gas+GHG'!G7799</f>
        <v>0.26749040873809554</v>
      </c>
      <c r="M7801" s="28">
        <f>BU7801/'Gas+GHG'!H7799</f>
        <v>0.84036130198669778</v>
      </c>
      <c r="N7801" s="28">
        <f>BV7801/'Gas+GHG'!I7799</f>
        <v>0.85288663780451479</v>
      </c>
      <c r="P7801" s="19">
        <f>BX7801/'Gas+GHG'!E7799</f>
        <v>1.0665951786193326</v>
      </c>
      <c r="Q7801" s="19">
        <f>BY7801/'Gas+GHG'!F7799</f>
        <v>5.5168866561116392</v>
      </c>
      <c r="R7801" s="19">
        <f>BZ7801/'Gas+GHG'!E7799</f>
        <v>0.72409961570712467</v>
      </c>
      <c r="S7801" s="19">
        <f>CA7801/'Gas+GHG'!F7799</f>
        <v>1.5089043440065448</v>
      </c>
      <c r="T7801" s="19">
        <f t="shared" si="1856"/>
        <v>0.76459583960380884</v>
      </c>
      <c r="U7801" s="19">
        <f t="shared" si="1857"/>
        <v>0.81007337256535827</v>
      </c>
      <c r="V7801" s="19">
        <f t="shared" si="1861"/>
        <v>1.3691577897422074</v>
      </c>
      <c r="W7801" s="19">
        <f t="shared" si="1862"/>
        <v>5.6914062104050789</v>
      </c>
      <c r="X7801" s="19">
        <f t="shared" si="1863"/>
        <v>0.42153700458424992</v>
      </c>
      <c r="Y7801" s="19">
        <f t="shared" si="1864"/>
        <v>1.3343847897131054</v>
      </c>
      <c r="Z7801" s="102"/>
      <c r="AA7801" s="102"/>
      <c r="AB7801" s="102"/>
      <c r="AC7801" s="102"/>
      <c r="AD7801" s="20">
        <f>CB7801/'Gas+GHG'!G7799</f>
        <v>0.88474079298685615</v>
      </c>
      <c r="AE7801" s="21">
        <f>CC7801/'Gas+GHG'!H7799</f>
        <v>2.8000651410144863</v>
      </c>
      <c r="AF7801" s="21">
        <f>CD7801/'Gas+GHG'!I7799</f>
        <v>2.8820646236658161</v>
      </c>
      <c r="AG7801" s="77">
        <f t="shared" si="1858"/>
        <v>0.64195346336027859</v>
      </c>
      <c r="AH7801" s="77">
        <f t="shared" si="1859"/>
        <v>0.8023777677846613</v>
      </c>
      <c r="AI7801" s="77">
        <f t="shared" si="1860"/>
        <v>0.80291490713014724</v>
      </c>
      <c r="AJ7801" s="77">
        <f t="shared" si="1865"/>
        <v>0.56796241623403154</v>
      </c>
      <c r="AK7801" s="77">
        <f t="shared" si="1866"/>
        <v>2.2467100174988466</v>
      </c>
      <c r="AL7801" s="77">
        <f t="shared" si="1867"/>
        <v>2.3140526496537213</v>
      </c>
      <c r="AM7801" s="77">
        <f t="shared" si="1868"/>
        <v>0.31677837675282455</v>
      </c>
      <c r="AN7801" s="77">
        <f t="shared" si="1869"/>
        <v>0.55335512351563987</v>
      </c>
      <c r="AO7801" s="77">
        <f t="shared" si="1870"/>
        <v>0.56801197401209458</v>
      </c>
      <c r="BR7801" s="19">
        <v>9</v>
      </c>
      <c r="BS7801" s="41">
        <v>21.03424</v>
      </c>
      <c r="BT7801" s="27">
        <v>1.3208770000000001</v>
      </c>
      <c r="BU7801" s="28">
        <v>4.3719679999999999</v>
      </c>
      <c r="BV7801" s="28">
        <v>4.7111489999999989</v>
      </c>
      <c r="BX7801" s="19">
        <v>9</v>
      </c>
      <c r="BY7801" s="19">
        <v>29.213200000000001</v>
      </c>
      <c r="BZ7801" s="19">
        <v>6.11</v>
      </c>
      <c r="CA7801" s="19">
        <v>7.99</v>
      </c>
      <c r="CB7801" s="27">
        <v>4.368881</v>
      </c>
      <c r="CC7801" s="28">
        <v>14.567299999999999</v>
      </c>
      <c r="CD7801" s="28">
        <v>15.91986</v>
      </c>
    </row>
    <row r="7802" spans="1:82" x14ac:dyDescent="0.25">
      <c r="A7802" s="15">
        <v>43425.791666647761</v>
      </c>
      <c r="B7802" s="24">
        <v>11</v>
      </c>
      <c r="C7802" s="25">
        <v>21</v>
      </c>
      <c r="D7802" s="26">
        <v>19</v>
      </c>
      <c r="E7802" s="51">
        <v>9.4634237924819757</v>
      </c>
      <c r="F7802" s="51">
        <v>11.884870901884721</v>
      </c>
      <c r="G7802" s="51">
        <v>5.9337823821374753</v>
      </c>
      <c r="H7802" s="51">
        <v>9.303611005824223</v>
      </c>
      <c r="I7802" s="51">
        <v>10.182054437426105</v>
      </c>
      <c r="J7802" s="19">
        <f>BR7802/'Gas+GHG'!E7800</f>
        <v>1.0665951786193326</v>
      </c>
      <c r="K7802" s="40">
        <f>BS7802/'Gas+GHG'!F7800</f>
        <v>2.1754661428307629</v>
      </c>
      <c r="L7802" s="27">
        <f>BT7802/'Gas+GHG'!G7800</f>
        <v>0.19759606814835676</v>
      </c>
      <c r="M7802" s="28">
        <f>BU7802/'Gas+GHG'!H7800</f>
        <v>0.37388470806130913</v>
      </c>
      <c r="N7802" s="28">
        <f>BV7802/'Gas+GHG'!I7800</f>
        <v>0.36188622344398569</v>
      </c>
      <c r="P7802" s="19">
        <f>BX7802/'Gas+GHG'!E7800</f>
        <v>1.0665951786193326</v>
      </c>
      <c r="Q7802" s="19">
        <f>BY7802/'Gas+GHG'!F7800</f>
        <v>3.2982307231088739</v>
      </c>
      <c r="R7802" s="19">
        <f>BZ7802/'Gas+GHG'!E7800</f>
        <v>0.98674275291336522</v>
      </c>
      <c r="S7802" s="19">
        <f>CA7802/'Gas+GHG'!F7800</f>
        <v>1.1538680277697109</v>
      </c>
      <c r="T7802" s="19">
        <f t="shared" si="1856"/>
        <v>0.71648308907873237</v>
      </c>
      <c r="U7802" s="19">
        <f t="shared" si="1857"/>
        <v>0.80286850729050163</v>
      </c>
      <c r="V7802" s="19">
        <f t="shared" si="1861"/>
        <v>1.4711819041070822</v>
      </c>
      <c r="W7802" s="19">
        <f t="shared" si="1862"/>
        <v>3.5744498784277963</v>
      </c>
      <c r="X7802" s="19">
        <f t="shared" si="1863"/>
        <v>0.5821560274256159</v>
      </c>
      <c r="Y7802" s="19">
        <f t="shared" si="1864"/>
        <v>0.87764887245078849</v>
      </c>
      <c r="Z7802" s="102"/>
      <c r="AA7802" s="102"/>
      <c r="AB7802" s="102"/>
      <c r="AC7802" s="102"/>
      <c r="AD7802" s="20">
        <f>CB7802/'Gas+GHG'!G7800</f>
        <v>0.65242206692566673</v>
      </c>
      <c r="AE7802" s="21">
        <f>CC7802/'Gas+GHG'!H7800</f>
        <v>1.8694239247381346</v>
      </c>
      <c r="AF7802" s="21">
        <f>CD7802/'Gas+GHG'!I7800</f>
        <v>1.8094309361841354</v>
      </c>
      <c r="AG7802" s="77">
        <f t="shared" si="1858"/>
        <v>0.45470527398624005</v>
      </c>
      <c r="AH7802" s="77">
        <f t="shared" si="1859"/>
        <v>0.70463048501745307</v>
      </c>
      <c r="AI7802" s="77">
        <f t="shared" si="1860"/>
        <v>0.76978072989307844</v>
      </c>
      <c r="AJ7802" s="77">
        <f t="shared" si="1865"/>
        <v>0.29665975469610434</v>
      </c>
      <c r="AK7802" s="77">
        <f t="shared" si="1866"/>
        <v>1.3172530867914625</v>
      </c>
      <c r="AL7802" s="77">
        <f t="shared" si="1867"/>
        <v>1.39286506674694</v>
      </c>
      <c r="AM7802" s="77">
        <f t="shared" si="1868"/>
        <v>0.35576231222956239</v>
      </c>
      <c r="AN7802" s="77">
        <f t="shared" si="1869"/>
        <v>0.5521708379466721</v>
      </c>
      <c r="AO7802" s="77">
        <f t="shared" si="1870"/>
        <v>0.41656586943719542</v>
      </c>
      <c r="BR7802" s="19">
        <v>9</v>
      </c>
      <c r="BS7802" s="41">
        <v>11.519600000000001</v>
      </c>
      <c r="BT7802" s="27">
        <v>0.97573630000000011</v>
      </c>
      <c r="BU7802" s="28">
        <v>1.94513</v>
      </c>
      <c r="BV7802" s="28">
        <v>1.9989759999999901</v>
      </c>
      <c r="BX7802" s="19">
        <v>9</v>
      </c>
      <c r="BY7802" s="19">
        <v>17.4649</v>
      </c>
      <c r="BZ7802" s="19">
        <v>8.3262</v>
      </c>
      <c r="CA7802" s="19">
        <v>6.11</v>
      </c>
      <c r="CB7802" s="27">
        <v>3.2216830000000001</v>
      </c>
      <c r="CC7802" s="28">
        <v>9.725652000000002</v>
      </c>
      <c r="CD7802" s="28">
        <v>9.994879000000001</v>
      </c>
    </row>
    <row r="7803" spans="1:82" x14ac:dyDescent="0.25">
      <c r="A7803" s="15">
        <v>43425.833333314426</v>
      </c>
      <c r="B7803" s="24">
        <v>11</v>
      </c>
      <c r="C7803" s="25">
        <v>21</v>
      </c>
      <c r="D7803" s="26">
        <v>20</v>
      </c>
      <c r="E7803" s="51">
        <v>8.6346805238005082</v>
      </c>
      <c r="F7803" s="51">
        <v>10.893666161682795</v>
      </c>
      <c r="G7803" s="51">
        <v>4.1664143476888942</v>
      </c>
      <c r="H7803" s="51">
        <v>9.3189778137175523</v>
      </c>
      <c r="I7803" s="51">
        <v>8.4428119896489537</v>
      </c>
      <c r="J7803" s="19">
        <f>BR7803/'Gas+GHG'!E7801</f>
        <v>0.94808460321718446</v>
      </c>
      <c r="K7803" s="40">
        <f>BS7803/'Gas+GHG'!F7801</f>
        <v>1.5107928350503577</v>
      </c>
      <c r="L7803" s="27">
        <f>BT7803/'Gas+GHG'!G7801</f>
        <v>0.13722883702995059</v>
      </c>
      <c r="M7803" s="28">
        <f>BU7803/'Gas+GHG'!H7801</f>
        <v>0.71790119605458225</v>
      </c>
      <c r="N7803" s="28">
        <f>BV7803/'Gas+GHG'!I7801</f>
        <v>0.76099322675419656</v>
      </c>
      <c r="P7803" s="19">
        <f>BX7803/'Gas+GHG'!E7801</f>
        <v>1.4481992314142493</v>
      </c>
      <c r="Q7803" s="19">
        <f>BY7803/'Gas+GHG'!F7801</f>
        <v>2.2683043625446073</v>
      </c>
      <c r="R7803" s="19">
        <f>BZ7803/'Gas+GHG'!E7801</f>
        <v>0.71580387542897428</v>
      </c>
      <c r="S7803" s="19">
        <f>CA7803/'Gas+GHG'!F7801</f>
        <v>1.1538680277697109</v>
      </c>
      <c r="T7803" s="19">
        <f t="shared" si="1856"/>
        <v>0.65501888438297251</v>
      </c>
      <c r="U7803" s="19">
        <f t="shared" si="1857"/>
        <v>0.79890368832969394</v>
      </c>
      <c r="V7803" s="19">
        <f t="shared" si="1861"/>
        <v>1.4174629008457349</v>
      </c>
      <c r="W7803" s="19">
        <f t="shared" si="1862"/>
        <v>2.7339861447221541</v>
      </c>
      <c r="X7803" s="19">
        <f t="shared" si="1863"/>
        <v>0.74654020599748883</v>
      </c>
      <c r="Y7803" s="19">
        <f t="shared" si="1864"/>
        <v>0.68818624559216446</v>
      </c>
      <c r="Z7803" s="102"/>
      <c r="AA7803" s="102"/>
      <c r="AB7803" s="102"/>
      <c r="AC7803" s="102"/>
      <c r="AD7803" s="20">
        <f>CB7803/'Gas+GHG'!G7801</f>
        <v>0.52153903344149088</v>
      </c>
      <c r="AE7803" s="21">
        <f>CC7803/'Gas+GHG'!H7801</f>
        <v>2.1877636502749374</v>
      </c>
      <c r="AF7803" s="21">
        <f>CD7803/'Gas+GHG'!I7801</f>
        <v>2.4225975684142238</v>
      </c>
      <c r="AG7803" s="77">
        <f t="shared" si="1858"/>
        <v>0.3236274423497662</v>
      </c>
      <c r="AH7803" s="77">
        <f t="shared" si="1859"/>
        <v>0.70577017285754706</v>
      </c>
      <c r="AI7803" s="77">
        <f t="shared" si="1860"/>
        <v>0.64078884800930846</v>
      </c>
      <c r="AJ7803" s="77">
        <f t="shared" si="1865"/>
        <v>0.16878434347823887</v>
      </c>
      <c r="AK7803" s="77">
        <f t="shared" si="1866"/>
        <v>1.5440583296260006</v>
      </c>
      <c r="AL7803" s="77">
        <f t="shared" si="1867"/>
        <v>1.5523735050543024</v>
      </c>
      <c r="AM7803" s="77">
        <f t="shared" si="1868"/>
        <v>0.35275468996325199</v>
      </c>
      <c r="AN7803" s="77">
        <f t="shared" si="1869"/>
        <v>0.64370532064893671</v>
      </c>
      <c r="AO7803" s="77">
        <f t="shared" si="1870"/>
        <v>0.87022406335992153</v>
      </c>
      <c r="BR7803" s="19">
        <v>8</v>
      </c>
      <c r="BS7803" s="41">
        <v>8</v>
      </c>
      <c r="BT7803" s="27">
        <v>0.67764080000000004</v>
      </c>
      <c r="BU7803" s="28">
        <v>3.7348710000000001</v>
      </c>
      <c r="BV7803" s="28">
        <v>4.203551</v>
      </c>
      <c r="BX7803" s="19">
        <v>12.22</v>
      </c>
      <c r="BY7803" s="19">
        <v>12.011200000000001</v>
      </c>
      <c r="BZ7803" s="19">
        <v>6.04</v>
      </c>
      <c r="CA7803" s="19">
        <v>6.11</v>
      </c>
      <c r="CB7803" s="27">
        <v>2.5753779999999895</v>
      </c>
      <c r="CC7803" s="28">
        <v>11.38181</v>
      </c>
      <c r="CD7803" s="28">
        <v>13.381869999999997</v>
      </c>
    </row>
    <row r="7804" spans="1:82" x14ac:dyDescent="0.25">
      <c r="A7804" s="15">
        <v>43425.87499998109</v>
      </c>
      <c r="B7804" s="24">
        <v>11</v>
      </c>
      <c r="C7804" s="25">
        <v>21</v>
      </c>
      <c r="D7804" s="26">
        <v>21</v>
      </c>
      <c r="E7804" s="51">
        <v>7.8365509069569237</v>
      </c>
      <c r="F7804" s="51">
        <v>9.206140780788246</v>
      </c>
      <c r="G7804" s="51">
        <v>4.5649306536017003</v>
      </c>
      <c r="H7804" s="51">
        <v>8.3182500464337465</v>
      </c>
      <c r="I7804" s="51">
        <v>8.4466968437747809</v>
      </c>
      <c r="J7804" s="19">
        <f>BR7804/'Gas+GHG'!E7802</f>
        <v>0.7252847214611462</v>
      </c>
      <c r="K7804" s="40">
        <f>BS7804/'Gas+GHG'!F7802</f>
        <v>0.56088184001244534</v>
      </c>
      <c r="L7804" s="27">
        <f>BT7804/'Gas+GHG'!G7802</f>
        <v>0.14568649276066553</v>
      </c>
      <c r="M7804" s="28">
        <f>BU7804/'Gas+GHG'!H7802</f>
        <v>0.25551399315396023</v>
      </c>
      <c r="N7804" s="28">
        <f>BV7804/'Gas+GHG'!I7802</f>
        <v>0.81950436004921556</v>
      </c>
      <c r="P7804" s="19">
        <f>BX7804/'Gas+GHG'!E7802</f>
        <v>0.94808460321718446</v>
      </c>
      <c r="Q7804" s="19">
        <f>BY7804/'Gas+GHG'!F7802</f>
        <v>1.6958649573440265</v>
      </c>
      <c r="R7804" s="19">
        <f>BZ7804/'Gas+GHG'!E7802</f>
        <v>1.2652189029933327</v>
      </c>
      <c r="S7804" s="19">
        <f>CA7804/'Gas+GHG'!F7802</f>
        <v>1.3294976948443149</v>
      </c>
      <c r="T7804" s="19">
        <f t="shared" si="1856"/>
        <v>0.59582515817452764</v>
      </c>
      <c r="U7804" s="19">
        <f t="shared" si="1857"/>
        <v>0.69740155165563567</v>
      </c>
      <c r="V7804" s="19">
        <f t="shared" si="1861"/>
        <v>1.3187419116761181</v>
      </c>
      <c r="W7804" s="19">
        <f t="shared" si="1862"/>
        <v>2.1098926079571587</v>
      </c>
      <c r="X7804" s="19">
        <f t="shared" si="1863"/>
        <v>0.89456159453439921</v>
      </c>
      <c r="Y7804" s="19">
        <f t="shared" si="1864"/>
        <v>0.91547004423118294</v>
      </c>
      <c r="Z7804" s="102"/>
      <c r="AA7804" s="102"/>
      <c r="AB7804" s="102"/>
      <c r="AC7804" s="102"/>
      <c r="AD7804" s="20">
        <f>CB7804/'Gas+GHG'!G7802</f>
        <v>0.51935678888385306</v>
      </c>
      <c r="AE7804" s="21">
        <f>CC7804/'Gas+GHG'!H7802</f>
        <v>1.2512135282645143</v>
      </c>
      <c r="AF7804" s="21">
        <f>CD7804/'Gas+GHG'!I7802</f>
        <v>2.7151532348893004</v>
      </c>
      <c r="AG7804" s="77">
        <f t="shared" si="1858"/>
        <v>0.35318362546084425</v>
      </c>
      <c r="AH7804" s="77">
        <f t="shared" si="1859"/>
        <v>0.63155064232558455</v>
      </c>
      <c r="AI7804" s="77">
        <f t="shared" si="1860"/>
        <v>0.64107697037268274</v>
      </c>
      <c r="AJ7804" s="77">
        <f t="shared" si="1865"/>
        <v>0.18342831360570153</v>
      </c>
      <c r="AK7804" s="77">
        <f t="shared" si="1866"/>
        <v>0.79020470746191496</v>
      </c>
      <c r="AL7804" s="77">
        <f t="shared" si="1867"/>
        <v>1.7406222099204218</v>
      </c>
      <c r="AM7804" s="77">
        <f t="shared" si="1868"/>
        <v>0.33592847527815156</v>
      </c>
      <c r="AN7804" s="77">
        <f t="shared" si="1869"/>
        <v>0.46100882080259936</v>
      </c>
      <c r="AO7804" s="77">
        <f t="shared" si="1870"/>
        <v>0.97453102496887867</v>
      </c>
      <c r="BR7804" s="19">
        <v>6.12</v>
      </c>
      <c r="BS7804" s="41">
        <v>2.97</v>
      </c>
      <c r="BT7804" s="27">
        <v>0.71940499999999996</v>
      </c>
      <c r="BU7804" s="28">
        <v>1.3293079999999999</v>
      </c>
      <c r="BV7804" s="28">
        <v>4.5267530000000002</v>
      </c>
      <c r="BX7804" s="19">
        <v>8</v>
      </c>
      <c r="BY7804" s="19">
        <v>8.98</v>
      </c>
      <c r="BZ7804" s="19">
        <v>10.676</v>
      </c>
      <c r="CA7804" s="19">
        <v>7.04</v>
      </c>
      <c r="CB7804" s="27">
        <v>2.5646019999999998</v>
      </c>
      <c r="CC7804" s="28">
        <v>6.5094209999999997</v>
      </c>
      <c r="CD7804" s="28">
        <v>14.997879999999899</v>
      </c>
    </row>
    <row r="7805" spans="1:82" x14ac:dyDescent="0.25">
      <c r="A7805" s="15">
        <v>43425.916666647754</v>
      </c>
      <c r="B7805" s="24">
        <v>11</v>
      </c>
      <c r="C7805" s="25">
        <v>21</v>
      </c>
      <c r="D7805" s="26">
        <v>22</v>
      </c>
      <c r="E7805" s="51">
        <v>7.6972642425810243</v>
      </c>
      <c r="F7805" s="51">
        <v>8.8352354743102524</v>
      </c>
      <c r="G7805" s="51">
        <v>6.313124701838233</v>
      </c>
      <c r="H7805" s="51">
        <v>8.2933896276047783</v>
      </c>
      <c r="I7805" s="51">
        <v>9.7948125235621912</v>
      </c>
      <c r="J7805" s="19">
        <f>BR7805/'Gas+GHG'!E7803</f>
        <v>0.39582532184317454</v>
      </c>
      <c r="K7805" s="40">
        <f>BS7805/'Gas+GHG'!F7803</f>
        <v>0.56088184001244534</v>
      </c>
      <c r="L7805" s="27">
        <f>BT7805/'Gas+GHG'!G7803</f>
        <v>0.11372845680885625</v>
      </c>
      <c r="M7805" s="28">
        <f>BU7805/'Gas+GHG'!H7803</f>
        <v>6.96882975589945E-2</v>
      </c>
      <c r="N7805" s="28">
        <f>BV7805/'Gas+GHG'!I7803</f>
        <v>0.88270142404456498</v>
      </c>
      <c r="P7805" s="19">
        <f>BX7805/'Gas+GHG'!E7803</f>
        <v>0.47404230160859223</v>
      </c>
      <c r="Q7805" s="19">
        <f>BY7805/'Gas+GHG'!F7803</f>
        <v>1.6448756991610771</v>
      </c>
      <c r="R7805" s="19">
        <f>BZ7805/'Gas+GHG'!E7803</f>
        <v>0.89155505875035979</v>
      </c>
      <c r="S7805" s="19">
        <f>CA7805/'Gas+GHG'!F7803</f>
        <v>1.5089043440065448</v>
      </c>
      <c r="T7805" s="19">
        <f t="shared" si="1856"/>
        <v>0.58549488536976546</v>
      </c>
      <c r="U7805" s="19">
        <f t="shared" si="1857"/>
        <v>0.66989315364912427</v>
      </c>
      <c r="V7805" s="19">
        <f t="shared" si="1861"/>
        <v>0.79955026996461886</v>
      </c>
      <c r="W7805" s="19">
        <f t="shared" si="1862"/>
        <v>2.1126956590332293</v>
      </c>
      <c r="X7805" s="19">
        <f t="shared" si="1863"/>
        <v>0.5660470903943331</v>
      </c>
      <c r="Y7805" s="19">
        <f t="shared" si="1864"/>
        <v>1.0410843841343924</v>
      </c>
      <c r="Z7805" s="102"/>
      <c r="AA7805" s="102"/>
      <c r="AB7805" s="102"/>
      <c r="AC7805" s="102"/>
      <c r="AD7805" s="20">
        <f>CB7805/'Gas+GHG'!G7803</f>
        <v>0.35956671037965809</v>
      </c>
      <c r="AE7805" s="21">
        <f>CC7805/'Gas+GHG'!H7803</f>
        <v>0.32208524250547993</v>
      </c>
      <c r="AF7805" s="21">
        <f>CD7805/'Gas+GHG'!I7803</f>
        <v>2.5216929457418011</v>
      </c>
      <c r="AG7805" s="77">
        <f t="shared" si="1858"/>
        <v>0.48283940776321482</v>
      </c>
      <c r="AH7805" s="77">
        <f t="shared" si="1859"/>
        <v>0.62970685555895756</v>
      </c>
      <c r="AI7805" s="77">
        <f t="shared" si="1860"/>
        <v>0.7410607183286072</v>
      </c>
      <c r="AJ7805" s="77">
        <f t="shared" si="1865"/>
        <v>0.17361297749108151</v>
      </c>
      <c r="AK7805" s="77">
        <f t="shared" si="1866"/>
        <v>0.20281928528007007</v>
      </c>
      <c r="AL7805" s="77">
        <f t="shared" si="1867"/>
        <v>1.8687275857756007</v>
      </c>
      <c r="AM7805" s="77">
        <f t="shared" si="1868"/>
        <v>0.18595373288857661</v>
      </c>
      <c r="AN7805" s="77">
        <f t="shared" si="1869"/>
        <v>0.11926595722540986</v>
      </c>
      <c r="AO7805" s="77">
        <f t="shared" si="1870"/>
        <v>0.65296535996620042</v>
      </c>
      <c r="BR7805" s="19">
        <v>3.34</v>
      </c>
      <c r="BS7805" s="41">
        <v>2.97</v>
      </c>
      <c r="BT7805" s="27">
        <v>0.5615950999999999</v>
      </c>
      <c r="BU7805" s="28">
        <v>0.3625524</v>
      </c>
      <c r="BV7805" s="28">
        <v>4.875839</v>
      </c>
      <c r="BX7805" s="19">
        <v>4</v>
      </c>
      <c r="BY7805" s="19">
        <v>8.7100000000000009</v>
      </c>
      <c r="BZ7805" s="19">
        <v>7.5229999999999997</v>
      </c>
      <c r="CA7805" s="19">
        <v>7.99</v>
      </c>
      <c r="CB7805" s="27">
        <v>1.7755529999999995</v>
      </c>
      <c r="CC7805" s="28">
        <v>1.6756439999999999</v>
      </c>
      <c r="CD7805" s="28">
        <v>13.929250000000001</v>
      </c>
    </row>
    <row r="7806" spans="1:82" x14ac:dyDescent="0.25">
      <c r="A7806" s="15">
        <v>43425.958333314418</v>
      </c>
      <c r="B7806" s="24">
        <v>11</v>
      </c>
      <c r="C7806" s="25">
        <v>21</v>
      </c>
      <c r="D7806" s="26">
        <v>23</v>
      </c>
      <c r="E7806" s="51">
        <v>7.4778857611368457</v>
      </c>
      <c r="F7806" s="51">
        <v>8.4907595999904188</v>
      </c>
      <c r="G7806" s="51">
        <v>6.5959973125218614</v>
      </c>
      <c r="H7806" s="51">
        <v>9.3438375136988565</v>
      </c>
      <c r="I7806" s="51">
        <v>9.7649582776245047</v>
      </c>
      <c r="J7806" s="19">
        <f>BR7806/'Gas+GHG'!E7804</f>
        <v>0.39582532184317454</v>
      </c>
      <c r="K7806" s="40">
        <f>BS7806/'Gas+GHG'!F7804</f>
        <v>0.56654731314388418</v>
      </c>
      <c r="L7806" s="27">
        <f>BT7806/'Gas+GHG'!G7804</f>
        <v>0.17473164939801319</v>
      </c>
      <c r="M7806" s="28">
        <f>BU7806/'Gas+GHG'!H7804</f>
        <v>0.36763192827114888</v>
      </c>
      <c r="N7806" s="28">
        <f>BV7806/'Gas+GHG'!I7804</f>
        <v>0.69824223497510463</v>
      </c>
      <c r="P7806" s="19">
        <f>BX7806/'Gas+GHG'!E7804</f>
        <v>0.47404230160859223</v>
      </c>
      <c r="Q7806" s="19">
        <f>BY7806/'Gas+GHG'!F7804</f>
        <v>1.6505411722925158</v>
      </c>
      <c r="R7806" s="19">
        <f>BZ7806/'Gas+GHG'!E7804</f>
        <v>1.0677802843733539</v>
      </c>
      <c r="S7806" s="19">
        <f>CA7806/'Gas+GHG'!F7804</f>
        <v>1.4616920679112211</v>
      </c>
      <c r="T7806" s="19">
        <f t="shared" si="1856"/>
        <v>0.56922455847977105</v>
      </c>
      <c r="U7806" s="19">
        <f t="shared" si="1857"/>
        <v>0.64434490915402121</v>
      </c>
      <c r="V7806" s="19">
        <f t="shared" si="1861"/>
        <v>0.8776432807597121</v>
      </c>
      <c r="W7806" s="19">
        <f t="shared" si="1862"/>
        <v>2.0053516444252018</v>
      </c>
      <c r="X7806" s="19">
        <f t="shared" si="1863"/>
        <v>0.66417930522223401</v>
      </c>
      <c r="Y7806" s="19">
        <f t="shared" si="1864"/>
        <v>1.106881595778535</v>
      </c>
      <c r="Z7806" s="102"/>
      <c r="AA7806" s="102"/>
      <c r="AB7806" s="102"/>
      <c r="AC7806" s="102"/>
      <c r="AD7806" s="20">
        <f>CB7806/'Gas+GHG'!G7804</f>
        <v>0.43623728888852803</v>
      </c>
      <c r="AE7806" s="21">
        <f>CC7806/'Gas+GHG'!H7804</f>
        <v>1.365885434641213</v>
      </c>
      <c r="AF7806" s="21">
        <f>CD7806/'Gas+GHG'!I7804</f>
        <v>2.1088426095187649</v>
      </c>
      <c r="AG7806" s="77">
        <f t="shared" si="1858"/>
        <v>0.50381881200446377</v>
      </c>
      <c r="AH7806" s="77">
        <f t="shared" si="1859"/>
        <v>0.70761390631043775</v>
      </c>
      <c r="AI7806" s="77">
        <f t="shared" si="1860"/>
        <v>0.7388465616015536</v>
      </c>
      <c r="AJ7806" s="77">
        <f t="shared" si="1865"/>
        <v>0.21978455263986627</v>
      </c>
      <c r="AK7806" s="77">
        <f t="shared" si="1866"/>
        <v>0.96651952797899887</v>
      </c>
      <c r="AL7806" s="77">
        <f t="shared" si="1867"/>
        <v>1.5581111110017871</v>
      </c>
      <c r="AM7806" s="77">
        <f t="shared" si="1868"/>
        <v>0.21645273624866176</v>
      </c>
      <c r="AN7806" s="77">
        <f t="shared" si="1869"/>
        <v>0.39936590666221417</v>
      </c>
      <c r="AO7806" s="77">
        <f t="shared" si="1870"/>
        <v>0.55073149851697778</v>
      </c>
      <c r="BR7806" s="19">
        <v>3.34</v>
      </c>
      <c r="BS7806" s="41">
        <v>3</v>
      </c>
      <c r="BT7806" s="27">
        <v>0.86283099999999913</v>
      </c>
      <c r="BU7806" s="28">
        <v>1.9125999999999999</v>
      </c>
      <c r="BV7806" s="28">
        <v>3.8569289999999992</v>
      </c>
      <c r="BX7806" s="19">
        <v>4</v>
      </c>
      <c r="BY7806" s="19">
        <v>8.74</v>
      </c>
      <c r="BZ7806" s="19">
        <v>9.01</v>
      </c>
      <c r="CA7806" s="19">
        <v>7.74</v>
      </c>
      <c r="CB7806" s="27">
        <v>2.1541550000000003</v>
      </c>
      <c r="CC7806" s="28">
        <v>7.1059999999999999</v>
      </c>
      <c r="CD7806" s="28">
        <v>11.648759999999998</v>
      </c>
    </row>
    <row r="7807" spans="1:82" x14ac:dyDescent="0.25">
      <c r="A7807" s="15">
        <v>43425.999999981083</v>
      </c>
      <c r="B7807" s="24">
        <v>11</v>
      </c>
      <c r="C7807" s="25">
        <v>22</v>
      </c>
      <c r="D7807" s="26">
        <v>0</v>
      </c>
      <c r="E7807" s="51">
        <v>6.5622314670957271</v>
      </c>
      <c r="F7807" s="51">
        <v>7.2045536202549254</v>
      </c>
      <c r="G7807" s="51">
        <v>6.3975513714674141</v>
      </c>
      <c r="H7807" s="51">
        <v>9.5841370712567837</v>
      </c>
      <c r="I7807" s="51">
        <v>9.1697810625258267</v>
      </c>
      <c r="J7807" s="19">
        <f>BR7807/'Gas+GHG'!E7805</f>
        <v>1.8129550900365009E-2</v>
      </c>
      <c r="K7807" s="40">
        <f>BS7807/'Gas+GHG'!F7805</f>
        <v>0.44034782239277309</v>
      </c>
      <c r="L7807" s="27">
        <f>BT7807/'Gas+GHG'!G7805</f>
        <v>5.4231976910656135E-2</v>
      </c>
      <c r="M7807" s="28">
        <f>BU7807/'Gas+GHG'!H7805</f>
        <v>0.20374451326204951</v>
      </c>
      <c r="N7807" s="28">
        <f>BV7807/'Gas+GHG'!I7805</f>
        <v>4.060958904484515E-2</v>
      </c>
      <c r="P7807" s="19">
        <f>BX7807/'Gas+GHG'!E7805</f>
        <v>1.0805212336617547</v>
      </c>
      <c r="Q7807" s="19">
        <f>BY7807/'Gas+GHG'!F7805</f>
        <v>1.4755192446649936</v>
      </c>
      <c r="R7807" s="19">
        <f>BZ7807/'Gas+GHG'!E7805</f>
        <v>0.84604570868370055</v>
      </c>
      <c r="S7807" s="19">
        <f>CA7807/'Gas+GHG'!F7805</f>
        <v>1.2329739026997646</v>
      </c>
      <c r="T7807" s="19">
        <f t="shared" si="1856"/>
        <v>0.50131454932936625</v>
      </c>
      <c r="U7807" s="19">
        <f t="shared" si="1857"/>
        <v>0.54895272847887622</v>
      </c>
      <c r="V7807" s="19">
        <f t="shared" si="1861"/>
        <v>0.96581603845476705</v>
      </c>
      <c r="W7807" s="19">
        <f t="shared" si="1862"/>
        <v>1.4868347033122231</v>
      </c>
      <c r="X7807" s="19">
        <f t="shared" si="1863"/>
        <v>0.96075090389068818</v>
      </c>
      <c r="Y7807" s="19">
        <f t="shared" si="1864"/>
        <v>1.2216584440525353</v>
      </c>
      <c r="Z7807" s="102"/>
      <c r="AA7807" s="102"/>
      <c r="AB7807" s="102"/>
      <c r="AC7807" s="102"/>
      <c r="AD7807" s="20">
        <f>CB7807/'Gas+GHG'!G7805</f>
        <v>0.24306247332515282</v>
      </c>
      <c r="AE7807" s="21">
        <f>CC7807/'Gas+GHG'!H7805</f>
        <v>0.98193919082472603</v>
      </c>
      <c r="AF7807" s="21">
        <f>CD7807/'Gas+GHG'!I7805</f>
        <v>0.12375783033046782</v>
      </c>
      <c r="AG7807" s="77">
        <f t="shared" si="1858"/>
        <v>0.48910095859562802</v>
      </c>
      <c r="AH7807" s="77">
        <f t="shared" si="1859"/>
        <v>0.72543585642719688</v>
      </c>
      <c r="AI7807" s="77">
        <f t="shared" si="1860"/>
        <v>0.6947049129613424</v>
      </c>
      <c r="AJ7807" s="77">
        <f t="shared" si="1865"/>
        <v>0.11888208870195652</v>
      </c>
      <c r="AK7807" s="77">
        <f t="shared" si="1866"/>
        <v>0.71233389785536383</v>
      </c>
      <c r="AL7807" s="77">
        <f t="shared" si="1867"/>
        <v>8.5975172748012224E-2</v>
      </c>
      <c r="AM7807" s="77">
        <f t="shared" si="1868"/>
        <v>0.12418038462319629</v>
      </c>
      <c r="AN7807" s="77">
        <f t="shared" si="1869"/>
        <v>0.2696052929693622</v>
      </c>
      <c r="AO7807" s="77">
        <f t="shared" si="1870"/>
        <v>3.7782657582455595E-2</v>
      </c>
      <c r="BR7807" s="19">
        <v>0.15</v>
      </c>
      <c r="BS7807" s="41">
        <v>2.5</v>
      </c>
      <c r="BT7807" s="27">
        <v>0.26779940000000002</v>
      </c>
      <c r="BU7807" s="28">
        <v>1.0599780000000001</v>
      </c>
      <c r="BV7807" s="28">
        <v>0.22431799999999999</v>
      </c>
      <c r="BX7807" s="19">
        <v>8.94</v>
      </c>
      <c r="BY7807" s="19">
        <v>8.3770100000000003</v>
      </c>
      <c r="BZ7807" s="19">
        <v>7</v>
      </c>
      <c r="CA7807" s="19">
        <v>7</v>
      </c>
      <c r="CB7807" s="27">
        <v>1.200251</v>
      </c>
      <c r="CC7807" s="28">
        <v>5.1085250000000002</v>
      </c>
      <c r="CD7807" s="28">
        <v>0.68360969999999999</v>
      </c>
    </row>
    <row r="7808" spans="1:82" x14ac:dyDescent="0.25">
      <c r="A7808" s="15">
        <v>43426.041666647747</v>
      </c>
      <c r="B7808" s="24">
        <v>11</v>
      </c>
      <c r="C7808" s="25">
        <v>22</v>
      </c>
      <c r="D7808" s="26">
        <v>1</v>
      </c>
      <c r="E7808" s="51">
        <v>6.2917627403968153</v>
      </c>
      <c r="F7808" s="51">
        <v>7.2058940390262887</v>
      </c>
      <c r="G7808" s="51">
        <v>6.4494870800619966</v>
      </c>
      <c r="H7808" s="51">
        <v>8.4656912626549037</v>
      </c>
      <c r="I7808" s="51">
        <v>8.8667707900494666</v>
      </c>
      <c r="J7808" s="19">
        <f>BR7808/'Gas+GHG'!E7806</f>
        <v>1.8129550900365009E-2</v>
      </c>
      <c r="K7808" s="40">
        <f>BS7808/'Gas+GHG'!F7806</f>
        <v>0.44034782239277309</v>
      </c>
      <c r="L7808" s="27">
        <f>BT7808/'Gas+GHG'!G7806</f>
        <v>7.7635699250592202E-2</v>
      </c>
      <c r="M7808" s="28">
        <f>BU7808/'Gas+GHG'!H7806</f>
        <v>9.6171924255401831E-2</v>
      </c>
      <c r="N7808" s="28">
        <f>BV7808/'Gas+GHG'!I7806</f>
        <v>6.4888952187012544E-2</v>
      </c>
      <c r="P7808" s="19">
        <f>BX7808/'Gas+GHG'!E7806</f>
        <v>1.0805212336617547</v>
      </c>
      <c r="Q7808" s="19">
        <f>BY7808/'Gas+GHG'!F7806</f>
        <v>1.5215532060179342</v>
      </c>
      <c r="R7808" s="19">
        <f>BZ7808/'Gas+GHG'!E7806</f>
        <v>0.84604570868370055</v>
      </c>
      <c r="S7808" s="19">
        <f>CA7808/'Gas+GHG'!F7806</f>
        <v>1.4161585968151584</v>
      </c>
      <c r="T7808" s="19">
        <f t="shared" si="1856"/>
        <v>0.48125508603131439</v>
      </c>
      <c r="U7808" s="19">
        <f t="shared" si="1857"/>
        <v>0.54905214138134495</v>
      </c>
      <c r="V7808" s="19">
        <f t="shared" si="1861"/>
        <v>0.92717013958354833</v>
      </c>
      <c r="W7808" s="19">
        <f t="shared" si="1862"/>
        <v>1.6129569561067609</v>
      </c>
      <c r="X7808" s="19">
        <f t="shared" si="1863"/>
        <v>0.9993968027619069</v>
      </c>
      <c r="Y7808" s="19">
        <f t="shared" si="1864"/>
        <v>1.3247548467263317</v>
      </c>
      <c r="Z7808" s="102"/>
      <c r="AA7808" s="102"/>
      <c r="AB7808" s="102"/>
      <c r="AC7808" s="102"/>
      <c r="AD7808" s="20">
        <f>CB7808/'Gas+GHG'!G7806</f>
        <v>0.28868811188128007</v>
      </c>
      <c r="AE7808" s="21">
        <f>CC7808/'Gas+GHG'!H7806</f>
        <v>0.44407634189938489</v>
      </c>
      <c r="AF7808" s="21">
        <f>CD7808/'Gas+GHG'!I7806</f>
        <v>0.24515451931624418</v>
      </c>
      <c r="AG7808" s="77">
        <f t="shared" si="1858"/>
        <v>0.49295279926174351</v>
      </c>
      <c r="AH7808" s="77">
        <f t="shared" si="1859"/>
        <v>0.64248570199590582</v>
      </c>
      <c r="AI7808" s="77">
        <f t="shared" si="1860"/>
        <v>0.67223198785145133</v>
      </c>
      <c r="AJ7808" s="77">
        <f t="shared" si="1865"/>
        <v>0.1423096128654644</v>
      </c>
      <c r="AK7808" s="77">
        <f t="shared" si="1866"/>
        <v>0.28531270026500016</v>
      </c>
      <c r="AL7808" s="77">
        <f t="shared" si="1867"/>
        <v>0.16480070985072584</v>
      </c>
      <c r="AM7808" s="77">
        <f t="shared" si="1868"/>
        <v>0.14637849901581568</v>
      </c>
      <c r="AN7808" s="77">
        <f t="shared" si="1869"/>
        <v>0.15876364163438469</v>
      </c>
      <c r="AO7808" s="77">
        <f t="shared" si="1870"/>
        <v>8.035380946551833E-2</v>
      </c>
      <c r="BR7808" s="19">
        <v>0.15</v>
      </c>
      <c r="BS7808" s="41">
        <v>2.5</v>
      </c>
      <c r="BT7808" s="27">
        <v>0.38336780000000004</v>
      </c>
      <c r="BU7808" s="28">
        <v>0.50033309999999998</v>
      </c>
      <c r="BV7808" s="28">
        <v>0.35843159999999902</v>
      </c>
      <c r="BX7808" s="19">
        <v>8.94</v>
      </c>
      <c r="BY7808" s="19">
        <v>8.6383600000000005</v>
      </c>
      <c r="BZ7808" s="19">
        <v>7</v>
      </c>
      <c r="CA7808" s="19">
        <v>8.0400000000000009</v>
      </c>
      <c r="CB7808" s="27">
        <v>1.4255519999999999</v>
      </c>
      <c r="CC7808" s="28">
        <v>2.3103009999999999</v>
      </c>
      <c r="CD7808" s="28">
        <v>1.3541769999999997</v>
      </c>
    </row>
    <row r="7809" spans="1:82" x14ac:dyDescent="0.25">
      <c r="A7809" s="15">
        <v>43426.083333314411</v>
      </c>
      <c r="B7809" s="24">
        <v>11</v>
      </c>
      <c r="C7809" s="25">
        <v>22</v>
      </c>
      <c r="D7809" s="26">
        <v>2</v>
      </c>
      <c r="E7809" s="51">
        <v>5.8679023008033679</v>
      </c>
      <c r="F7809" s="51">
        <v>6.8670534352602086</v>
      </c>
      <c r="G7809" s="51">
        <v>6.2349694459481126</v>
      </c>
      <c r="H7809" s="51">
        <v>7.7804541213202958</v>
      </c>
      <c r="I7809" s="51">
        <v>8.2793596400317764</v>
      </c>
      <c r="J7809" s="19">
        <f>BR7809/'Gas+GHG'!E7807</f>
        <v>1.3295003993601008E-2</v>
      </c>
      <c r="K7809" s="40">
        <f>BS7809/'Gas+GHG'!F7807</f>
        <v>4.2273390949706217E-2</v>
      </c>
      <c r="L7809" s="27">
        <f>BT7809/'Gas+GHG'!G7807</f>
        <v>6.5014363025918495E-2</v>
      </c>
      <c r="M7809" s="28">
        <f>BU7809/'Gas+GHG'!H7807</f>
        <v>1.4603602664267313E-2</v>
      </c>
      <c r="N7809" s="28">
        <f>BV7809/'Gas+GHG'!I7807</f>
        <v>4.9757364329725697E-2</v>
      </c>
      <c r="P7809" s="19">
        <f>BX7809/'Gas+GHG'!E7807</f>
        <v>0.60552700007219129</v>
      </c>
      <c r="Q7809" s="19">
        <f>BY7809/'Gas+GHG'!F7807</f>
        <v>1.2382580765684781</v>
      </c>
      <c r="R7809" s="19">
        <f>BZ7809/'Gas+GHG'!E7807</f>
        <v>0.65778845213431025</v>
      </c>
      <c r="S7809" s="19">
        <f>CA7809/'Gas+GHG'!F7807</f>
        <v>1.4073516403673028</v>
      </c>
      <c r="T7809" s="19">
        <f t="shared" si="1856"/>
        <v>0.44981924117304412</v>
      </c>
      <c r="U7809" s="19">
        <f t="shared" si="1857"/>
        <v>0.52392183985594221</v>
      </c>
      <c r="V7809" s="19">
        <f t="shared" si="1861"/>
        <v>0.56826359807370963</v>
      </c>
      <c r="W7809" s="19">
        <f t="shared" si="1862"/>
        <v>1.3860927104377527</v>
      </c>
      <c r="X7809" s="19">
        <f t="shared" si="1863"/>
        <v>0.69505185413279191</v>
      </c>
      <c r="Y7809" s="19">
        <f t="shared" si="1864"/>
        <v>1.2595170064980281</v>
      </c>
      <c r="Z7809" s="102"/>
      <c r="AA7809" s="102"/>
      <c r="AB7809" s="102"/>
      <c r="AC7809" s="102"/>
      <c r="AD7809" s="20">
        <f>CB7809/'Gas+GHG'!G7807</f>
        <v>0.22558122824820884</v>
      </c>
      <c r="AE7809" s="21">
        <f>CC7809/'Gas+GHG'!H7807</f>
        <v>3.6234580171076586E-2</v>
      </c>
      <c r="AF7809" s="21">
        <f>CD7809/'Gas+GHG'!I7807</f>
        <v>0.16949668865129033</v>
      </c>
      <c r="AG7809" s="77">
        <f t="shared" si="1858"/>
        <v>0.4770429798130697</v>
      </c>
      <c r="AH7809" s="77">
        <f t="shared" si="1859"/>
        <v>0.59166470891907907</v>
      </c>
      <c r="AI7809" s="77">
        <f t="shared" si="1860"/>
        <v>0.6286663137402132</v>
      </c>
      <c r="AJ7809" s="77">
        <f t="shared" si="1865"/>
        <v>0.10761194131341775</v>
      </c>
      <c r="AK7809" s="77">
        <f t="shared" si="1866"/>
        <v>2.1438722329725064E-2</v>
      </c>
      <c r="AL7809" s="77">
        <f t="shared" si="1867"/>
        <v>0.10655685844557933</v>
      </c>
      <c r="AM7809" s="77">
        <f t="shared" si="1868"/>
        <v>0.11796928693479107</v>
      </c>
      <c r="AN7809" s="77">
        <f t="shared" si="1869"/>
        <v>1.4795857841351524E-2</v>
      </c>
      <c r="AO7809" s="77">
        <f t="shared" si="1870"/>
        <v>6.2939830205711006E-2</v>
      </c>
      <c r="BR7809" s="19">
        <v>0.11</v>
      </c>
      <c r="BS7809" s="41">
        <v>0.24</v>
      </c>
      <c r="BT7809" s="27">
        <v>0.32104319999999997</v>
      </c>
      <c r="BU7809" s="28">
        <v>7.5975039999999994E-2</v>
      </c>
      <c r="BV7809" s="28">
        <v>0.27484819999999999</v>
      </c>
      <c r="BX7809" s="19">
        <v>5.01</v>
      </c>
      <c r="BY7809" s="19">
        <v>7.03</v>
      </c>
      <c r="BZ7809" s="19">
        <v>5.4424000000000001</v>
      </c>
      <c r="CA7809" s="19">
        <v>7.99</v>
      </c>
      <c r="CB7809" s="27">
        <v>1.1139280000000003</v>
      </c>
      <c r="CC7809" s="28">
        <v>0.18850989999999901</v>
      </c>
      <c r="CD7809" s="28">
        <v>0.9362606</v>
      </c>
    </row>
    <row r="7810" spans="1:82" x14ac:dyDescent="0.25">
      <c r="A7810" s="15">
        <v>43426.124999981075</v>
      </c>
      <c r="B7810" s="24">
        <v>11</v>
      </c>
      <c r="C7810" s="25">
        <v>22</v>
      </c>
      <c r="D7810" s="26">
        <v>3</v>
      </c>
      <c r="E7810" s="51">
        <v>5.8136272599545817</v>
      </c>
      <c r="F7810" s="51">
        <v>6.9959626181787575</v>
      </c>
      <c r="G7810" s="51">
        <v>6.7123228467688927</v>
      </c>
      <c r="H7810" s="51">
        <v>8.9333878243860081</v>
      </c>
      <c r="I7810" s="51">
        <v>9.5819979552266457</v>
      </c>
      <c r="J7810" s="19">
        <f>BR7810/'Gas+GHG'!E7808</f>
        <v>1.3295003993601008E-2</v>
      </c>
      <c r="K7810" s="40">
        <f>BS7810/'Gas+GHG'!F7808</f>
        <v>0.17613912895710923</v>
      </c>
      <c r="L7810" s="27">
        <f>BT7810/'Gas+GHG'!G7808</f>
        <v>5.7849124218631344E-2</v>
      </c>
      <c r="M7810" s="28">
        <f>BU7810/'Gas+GHG'!H7808</f>
        <v>1.5090775517201805E-2</v>
      </c>
      <c r="N7810" s="28">
        <f>BV7810/'Gas+GHG'!I7808</f>
        <v>7.7377127677047838E-2</v>
      </c>
      <c r="P7810" s="19">
        <f>BX7810/'Gas+GHG'!E7808</f>
        <v>0.53426577866648994</v>
      </c>
      <c r="Q7810" s="19">
        <f>BY7810/'Gas+GHG'!F7808</f>
        <v>1.3141687569751233</v>
      </c>
      <c r="R7810" s="19">
        <f>BZ7810/'Gas+GHG'!E7808</f>
        <v>0.60431836334550038</v>
      </c>
      <c r="S7810" s="19">
        <f>CA7810/'Gas+GHG'!F7808</f>
        <v>1.4073516403673028</v>
      </c>
      <c r="T7810" s="19">
        <f t="shared" si="1856"/>
        <v>0.445793902631341</v>
      </c>
      <c r="U7810" s="19">
        <f t="shared" si="1857"/>
        <v>0.53348246098614438</v>
      </c>
      <c r="V7810" s="19">
        <f t="shared" si="1861"/>
        <v>0.50757386814168215</v>
      </c>
      <c r="W7810" s="19">
        <f t="shared" si="1862"/>
        <v>1.451883399198227</v>
      </c>
      <c r="X7810" s="19">
        <f t="shared" si="1863"/>
        <v>0.63101027387030828</v>
      </c>
      <c r="Y7810" s="19">
        <f t="shared" si="1864"/>
        <v>1.2696369981441991</v>
      </c>
      <c r="Z7810" s="102"/>
      <c r="AA7810" s="102"/>
      <c r="AB7810" s="102"/>
      <c r="AC7810" s="102"/>
      <c r="AD7810" s="20">
        <f>CB7810/'Gas+GHG'!G7808</f>
        <v>0.17277463613185501</v>
      </c>
      <c r="AE7810" s="21">
        <f>CC7810/'Gas+GHG'!H7808</f>
        <v>3.8670434824959334E-2</v>
      </c>
      <c r="AF7810" s="21">
        <f>CD7810/'Gas+GHG'!I7808</f>
        <v>0.30759539676641984</v>
      </c>
      <c r="AG7810" s="77">
        <f t="shared" si="1858"/>
        <v>0.51244615984365482</v>
      </c>
      <c r="AH7810" s="77">
        <f t="shared" si="1859"/>
        <v>0.67717267719327856</v>
      </c>
      <c r="AI7810" s="77">
        <f t="shared" si="1860"/>
        <v>0.72527720769904058</v>
      </c>
      <c r="AJ7810" s="77">
        <f t="shared" si="1865"/>
        <v>8.8537698804153867E-2</v>
      </c>
      <c r="AK7810" s="77">
        <f t="shared" si="1866"/>
        <v>2.6186561878645903E-2</v>
      </c>
      <c r="AL7810" s="77">
        <f t="shared" si="1867"/>
        <v>0.22309193046782747</v>
      </c>
      <c r="AM7810" s="77">
        <f t="shared" si="1868"/>
        <v>8.4236937327701142E-2</v>
      </c>
      <c r="AN7810" s="77">
        <f t="shared" si="1869"/>
        <v>1.2483872946313429E-2</v>
      </c>
      <c r="AO7810" s="77">
        <f t="shared" si="1870"/>
        <v>8.4503466298592358E-2</v>
      </c>
      <c r="BR7810" s="19">
        <v>0.11</v>
      </c>
      <c r="BS7810" s="41">
        <v>1</v>
      </c>
      <c r="BT7810" s="27">
        <v>0.285661</v>
      </c>
      <c r="BU7810" s="28">
        <v>7.8509549999999984E-2</v>
      </c>
      <c r="BV7810" s="28">
        <v>0.4274134</v>
      </c>
      <c r="BX7810" s="19">
        <v>4.4203999999999999</v>
      </c>
      <c r="BY7810" s="19">
        <v>7.4609699999999997</v>
      </c>
      <c r="BZ7810" s="19">
        <v>5</v>
      </c>
      <c r="CA7810" s="19">
        <v>7.99</v>
      </c>
      <c r="CB7810" s="27">
        <v>0.85316719999999902</v>
      </c>
      <c r="CC7810" s="28">
        <v>0.20118239999999901</v>
      </c>
      <c r="CD7810" s="28">
        <v>1.6990859999999999</v>
      </c>
    </row>
    <row r="7811" spans="1:82" x14ac:dyDescent="0.25">
      <c r="A7811" s="15">
        <v>43426.166666647739</v>
      </c>
      <c r="B7811" s="24">
        <v>11</v>
      </c>
      <c r="C7811" s="25">
        <v>22</v>
      </c>
      <c r="D7811" s="26">
        <v>4</v>
      </c>
      <c r="E7811" s="51">
        <v>6.000613030667493</v>
      </c>
      <c r="F7811" s="51">
        <v>7.2552764052207044</v>
      </c>
      <c r="G7811" s="51">
        <v>7.2574847354800909</v>
      </c>
      <c r="H7811" s="51">
        <v>11.228829079891488</v>
      </c>
      <c r="I7811" s="51">
        <v>12.030825429852154</v>
      </c>
      <c r="J7811" s="19">
        <f>BR7811/'Gas+GHG'!E7809</f>
        <v>1.3295003993601008E-2</v>
      </c>
      <c r="K7811" s="40">
        <f>BS7811/'Gas+GHG'!F7809</f>
        <v>0.17613912895710923</v>
      </c>
      <c r="L7811" s="27">
        <f>BT7811/'Gas+GHG'!G7809</f>
        <v>6.6793694278818205E-2</v>
      </c>
      <c r="M7811" s="28">
        <f>BU7811/'Gas+GHG'!H7809</f>
        <v>1.4716946551720858E-2</v>
      </c>
      <c r="N7811" s="28">
        <f>BV7811/'Gas+GHG'!I7809</f>
        <v>0.11338355559026082</v>
      </c>
      <c r="P7811" s="19">
        <f>BX7811/'Gas+GHG'!E7809</f>
        <v>0.65214411862066324</v>
      </c>
      <c r="Q7811" s="19">
        <f>BY7811/'Gas+GHG'!F7809</f>
        <v>1.0542631424598816</v>
      </c>
      <c r="R7811" s="19">
        <f>BZ7811/'Gas+GHG'!E7809</f>
        <v>0.60431836334550038</v>
      </c>
      <c r="S7811" s="19">
        <f>CA7811/'Gas+GHG'!F7809</f>
        <v>2.1517085537748879</v>
      </c>
      <c r="T7811" s="19">
        <f t="shared" si="1856"/>
        <v>0.45966180614333946</v>
      </c>
      <c r="U7811" s="19">
        <f t="shared" si="1857"/>
        <v>0.55271461199056471</v>
      </c>
      <c r="V7811" s="19">
        <f t="shared" si="1861"/>
        <v>0.57754781381190989</v>
      </c>
      <c r="W7811" s="19">
        <f t="shared" si="1862"/>
        <v>1.7719874021371331</v>
      </c>
      <c r="X7811" s="19">
        <f t="shared" si="1863"/>
        <v>0.67891466815425372</v>
      </c>
      <c r="Y7811" s="19">
        <f t="shared" si="1864"/>
        <v>1.4339842940976362</v>
      </c>
      <c r="Z7811" s="102"/>
      <c r="AA7811" s="102"/>
      <c r="AB7811" s="102"/>
      <c r="AC7811" s="102"/>
      <c r="AD7811" s="20">
        <f>CB7811/'Gas+GHG'!G7809</f>
        <v>0.21597518049471504</v>
      </c>
      <c r="AE7811" s="21">
        <f>CC7811/'Gas+GHG'!H7809</f>
        <v>3.6801309219134215E-2</v>
      </c>
      <c r="AF7811" s="21">
        <f>CD7811/'Gas+GHG'!I7809</f>
        <v>0.38956424411241014</v>
      </c>
      <c r="AG7811" s="77">
        <f t="shared" si="1858"/>
        <v>0.55287839403046557</v>
      </c>
      <c r="AH7811" s="77">
        <f t="shared" si="1859"/>
        <v>0.80024434000252864</v>
      </c>
      <c r="AI7811" s="77">
        <f t="shared" si="1860"/>
        <v>0.80345232540237133</v>
      </c>
      <c r="AJ7811" s="77">
        <f t="shared" si="1865"/>
        <v>0.11940801094235798</v>
      </c>
      <c r="AK7811" s="77">
        <f t="shared" si="1866"/>
        <v>2.9450039407295032E-2</v>
      </c>
      <c r="AL7811" s="77">
        <f t="shared" si="1867"/>
        <v>0.31299629782573296</v>
      </c>
      <c r="AM7811" s="77">
        <f t="shared" si="1868"/>
        <v>9.6567169552357057E-2</v>
      </c>
      <c r="AN7811" s="77">
        <f t="shared" si="1869"/>
        <v>7.3512698118391824E-3</v>
      </c>
      <c r="AO7811" s="77">
        <f t="shared" si="1870"/>
        <v>7.6567946286677166E-2</v>
      </c>
      <c r="BR7811" s="19">
        <v>0.11</v>
      </c>
      <c r="BS7811" s="41">
        <v>1</v>
      </c>
      <c r="BT7811" s="27">
        <v>0.3298296</v>
      </c>
      <c r="BU7811" s="28">
        <v>7.6564709999999994E-2</v>
      </c>
      <c r="BV7811" s="28">
        <v>0.6263046000000001</v>
      </c>
      <c r="BX7811" s="19">
        <v>5.3956999999999997</v>
      </c>
      <c r="BY7811" s="19">
        <v>5.9854000000000003</v>
      </c>
      <c r="BZ7811" s="19">
        <v>5</v>
      </c>
      <c r="CA7811" s="19">
        <v>12.215959999999999</v>
      </c>
      <c r="CB7811" s="27">
        <v>1.0664929999999999</v>
      </c>
      <c r="CC7811" s="28">
        <v>0.1914583</v>
      </c>
      <c r="CD7811" s="28">
        <v>2.1518630000000001</v>
      </c>
    </row>
    <row r="7812" spans="1:82" x14ac:dyDescent="0.25">
      <c r="A7812" s="15">
        <v>43426.208333314404</v>
      </c>
      <c r="B7812" s="24">
        <v>11</v>
      </c>
      <c r="C7812" s="25">
        <v>22</v>
      </c>
      <c r="D7812" s="26">
        <v>5</v>
      </c>
      <c r="E7812" s="51">
        <v>6.6729909367296907</v>
      </c>
      <c r="F7812" s="51">
        <v>9.0781085457546151</v>
      </c>
      <c r="G7812" s="51">
        <v>6.8032661549046027</v>
      </c>
      <c r="H7812" s="51">
        <v>10.840706007907622</v>
      </c>
      <c r="I7812" s="51">
        <v>11.641335064780325</v>
      </c>
      <c r="J7812" s="19">
        <f>BR7812/'Gas+GHG'!E7810</f>
        <v>0.10756866867549907</v>
      </c>
      <c r="K7812" s="40">
        <f>BS7812/'Gas+GHG'!F7810</f>
        <v>0.52841738687132767</v>
      </c>
      <c r="L7812" s="27">
        <f>BT7812/'Gas+GHG'!G7810</f>
        <v>9.0282430192000093E-2</v>
      </c>
      <c r="M7812" s="28">
        <f>BU7812/'Gas+GHG'!H7810</f>
        <v>2.7009721325539485E-2</v>
      </c>
      <c r="N7812" s="28">
        <f>BV7812/'Gas+GHG'!I7810</f>
        <v>0.12574536809046319</v>
      </c>
      <c r="P7812" s="19">
        <f>BX7812/'Gas+GHG'!E7810</f>
        <v>1.2763203833856969</v>
      </c>
      <c r="Q7812" s="19">
        <f>BY7812/'Gas+GHG'!F7810</f>
        <v>1.7416055812153404</v>
      </c>
      <c r="R7812" s="19">
        <f>BZ7812/'Gas+GHG'!E7810</f>
        <v>0.60431836334550038</v>
      </c>
      <c r="S7812" s="19">
        <f>CA7812/'Gas+GHG'!F7810</f>
        <v>1.504228161293713</v>
      </c>
      <c r="T7812" s="19">
        <f t="shared" si="1856"/>
        <v>0.50952908689587573</v>
      </c>
      <c r="U7812" s="19">
        <f t="shared" si="1857"/>
        <v>0.68790596985225883</v>
      </c>
      <c r="V7812" s="19">
        <f t="shared" si="1861"/>
        <v>0.95824014340295094</v>
      </c>
      <c r="W7812" s="19">
        <f t="shared" si="1862"/>
        <v>2.2328284086198775</v>
      </c>
      <c r="X7812" s="19">
        <f t="shared" si="1863"/>
        <v>0.92239860332824619</v>
      </c>
      <c r="Y7812" s="19">
        <f t="shared" si="1864"/>
        <v>1.013005333889176</v>
      </c>
      <c r="Z7812" s="102"/>
      <c r="AA7812" s="102"/>
      <c r="AB7812" s="102"/>
      <c r="AC7812" s="102"/>
      <c r="AD7812" s="20">
        <f>CB7812/'Gas+GHG'!G7810</f>
        <v>0.22523129148172757</v>
      </c>
      <c r="AE7812" s="21">
        <f>CC7812/'Gas+GHG'!H7810</f>
        <v>9.8265135034278778E-2</v>
      </c>
      <c r="AF7812" s="21">
        <f>CD7812/'Gas+GHG'!I7810</f>
        <v>0.45137330661342012</v>
      </c>
      <c r="AG7812" s="77">
        <f t="shared" si="1858"/>
        <v>0.51919102078938062</v>
      </c>
      <c r="AH7812" s="77">
        <f t="shared" si="1859"/>
        <v>0.79869184771459323</v>
      </c>
      <c r="AI7812" s="77">
        <f t="shared" si="1860"/>
        <v>0.80189436394208402</v>
      </c>
      <c r="AJ7812" s="77">
        <f t="shared" si="1865"/>
        <v>0.11693806413810867</v>
      </c>
      <c r="AK7812" s="77">
        <f t="shared" si="1866"/>
        <v>7.8483562266452131E-2</v>
      </c>
      <c r="AL7812" s="77">
        <f t="shared" si="1867"/>
        <v>0.36195371060720377</v>
      </c>
      <c r="AM7812" s="77">
        <f t="shared" si="1868"/>
        <v>0.1082932273436189</v>
      </c>
      <c r="AN7812" s="77">
        <f t="shared" si="1869"/>
        <v>1.9781572767826654E-2</v>
      </c>
      <c r="AO7812" s="77">
        <f t="shared" si="1870"/>
        <v>8.9419596006216323E-2</v>
      </c>
      <c r="BR7812" s="19">
        <v>0.89</v>
      </c>
      <c r="BS7812" s="41">
        <v>3</v>
      </c>
      <c r="BT7812" s="27">
        <v>0.44581779999999993</v>
      </c>
      <c r="BU7812" s="28">
        <v>0.1405177</v>
      </c>
      <c r="BV7812" s="28">
        <v>0.69458839999999999</v>
      </c>
      <c r="BX7812" s="19">
        <v>10.56</v>
      </c>
      <c r="BY7812" s="19">
        <v>9.88767</v>
      </c>
      <c r="BZ7812" s="19">
        <v>5</v>
      </c>
      <c r="CA7812" s="19">
        <v>8.5400000000000009</v>
      </c>
      <c r="CB7812" s="27">
        <v>1.1122000000000001</v>
      </c>
      <c r="CC7812" s="28">
        <v>0.51122300000000009</v>
      </c>
      <c r="CD7812" s="28">
        <v>2.4932819999999896</v>
      </c>
    </row>
    <row r="7813" spans="1:82" x14ac:dyDescent="0.25">
      <c r="A7813" s="15">
        <v>43426.249999981068</v>
      </c>
      <c r="B7813" s="24">
        <v>11</v>
      </c>
      <c r="C7813" s="25">
        <v>22</v>
      </c>
      <c r="D7813" s="26">
        <v>6</v>
      </c>
      <c r="E7813" s="51">
        <v>6.9342558947548509</v>
      </c>
      <c r="F7813" s="51">
        <v>10.712019140742999</v>
      </c>
      <c r="G7813" s="51">
        <v>5.7912699092552131</v>
      </c>
      <c r="H7813" s="51">
        <v>12.213170673137292</v>
      </c>
      <c r="I7813" s="51">
        <v>12.746089619645973</v>
      </c>
      <c r="J7813" s="19">
        <f>BR7813/'Gas+GHG'!E7811</f>
        <v>0.27194326350547515</v>
      </c>
      <c r="K7813" s="40">
        <f>BS7813/'Gas+GHG'!F7811</f>
        <v>1.2682017284911866</v>
      </c>
      <c r="L7813" s="27">
        <f>BT7813/'Gas+GHG'!G7811</f>
        <v>8.0532114526213977E-2</v>
      </c>
      <c r="M7813" s="28">
        <f>BU7813/'Gas+GHG'!H7811</f>
        <v>8.8897036978792879E-2</v>
      </c>
      <c r="N7813" s="28">
        <f>BV7813/'Gas+GHG'!I7811</f>
        <v>0.24306047819390134</v>
      </c>
      <c r="P7813" s="19">
        <f>BX7813/'Gas+GHG'!E7811</f>
        <v>1.7549405271553329</v>
      </c>
      <c r="Q7813" s="19">
        <f>BY7813/'Gas+GHG'!F7811</f>
        <v>2.363568698084499</v>
      </c>
      <c r="R7813" s="19">
        <f>BZ7813/'Gas+GHG'!E7811</f>
        <v>0.74462900094705864</v>
      </c>
      <c r="S7813" s="19">
        <f>CA7813/'Gas+GHG'!F7811</f>
        <v>1.4073516403673028</v>
      </c>
      <c r="T7813" s="19">
        <f t="shared" si="1856"/>
        <v>0.52890594757968745</v>
      </c>
      <c r="U7813" s="19">
        <f t="shared" si="1857"/>
        <v>0.79817710024593469</v>
      </c>
      <c r="V7813" s="19">
        <f t="shared" si="1861"/>
        <v>1.3220371898023076</v>
      </c>
      <c r="W7813" s="19">
        <f t="shared" si="1862"/>
        <v>3.0098622610038781</v>
      </c>
      <c r="X7813" s="19">
        <f t="shared" si="1863"/>
        <v>1.1775323383000837</v>
      </c>
      <c r="Y7813" s="19">
        <f t="shared" si="1864"/>
        <v>0.76105807744792409</v>
      </c>
      <c r="Z7813" s="102"/>
      <c r="AA7813" s="102"/>
      <c r="AB7813" s="102"/>
      <c r="AC7813" s="102"/>
      <c r="AD7813" s="20">
        <f>CB7813/'Gas+GHG'!G7811</f>
        <v>0.24614689860887715</v>
      </c>
      <c r="AE7813" s="21">
        <f>CC7813/'Gas+GHG'!H7811</f>
        <v>0.40770180940844281</v>
      </c>
      <c r="AF7813" s="21">
        <f>CD7813/'Gas+GHG'!I7811</f>
        <v>0.64271801137815254</v>
      </c>
      <c r="AG7813" s="77">
        <f t="shared" si="1858"/>
        <v>0.44413575730241761</v>
      </c>
      <c r="AH7813" s="77">
        <f t="shared" si="1859"/>
        <v>0.8041817063755119</v>
      </c>
      <c r="AI7813" s="77">
        <f t="shared" si="1860"/>
        <v>0.80631338216154669</v>
      </c>
      <c r="AJ7813" s="77">
        <f t="shared" si="1865"/>
        <v>0.10932263922129505</v>
      </c>
      <c r="AK7813" s="77">
        <f t="shared" si="1866"/>
        <v>0.32786633678246524</v>
      </c>
      <c r="AL7813" s="77">
        <f t="shared" si="1867"/>
        <v>0.5182321335304616</v>
      </c>
      <c r="AM7813" s="77">
        <f t="shared" si="1868"/>
        <v>0.13682425938758208</v>
      </c>
      <c r="AN7813" s="77">
        <f t="shared" si="1869"/>
        <v>7.9835472625977538E-2</v>
      </c>
      <c r="AO7813" s="77">
        <f t="shared" si="1870"/>
        <v>0.12448587784769091</v>
      </c>
      <c r="BR7813" s="19">
        <v>2.25</v>
      </c>
      <c r="BS7813" s="41">
        <v>7.2</v>
      </c>
      <c r="BT7813" s="27">
        <v>0.39767039999999998</v>
      </c>
      <c r="BU7813" s="28">
        <v>0.46248560000000005</v>
      </c>
      <c r="BV7813" s="28">
        <v>1.3426100000000003</v>
      </c>
      <c r="BX7813" s="19">
        <v>14.52</v>
      </c>
      <c r="BY7813" s="19">
        <v>13.418759999999999</v>
      </c>
      <c r="BZ7813" s="19">
        <v>6.1608999999999998</v>
      </c>
      <c r="CA7813" s="19">
        <v>7.99</v>
      </c>
      <c r="CB7813" s="27">
        <v>1.215482</v>
      </c>
      <c r="CC7813" s="28">
        <v>2.1210629999999995</v>
      </c>
      <c r="CD7813" s="28">
        <v>3.5502259999999999</v>
      </c>
    </row>
    <row r="7814" spans="1:82" x14ac:dyDescent="0.25">
      <c r="A7814" s="15">
        <v>43426.291666647732</v>
      </c>
      <c r="B7814" s="24">
        <v>11</v>
      </c>
      <c r="C7814" s="25">
        <v>22</v>
      </c>
      <c r="D7814" s="26">
        <v>7</v>
      </c>
      <c r="E7814" s="51">
        <v>6.0963201385072461</v>
      </c>
      <c r="F7814" s="51">
        <v>9.2876947339093903</v>
      </c>
      <c r="G7814" s="51">
        <v>5.3885827866371541</v>
      </c>
      <c r="H7814" s="51">
        <v>11.336478010661315</v>
      </c>
      <c r="I7814" s="51">
        <v>11.945745908661493</v>
      </c>
      <c r="J7814" s="19">
        <f>BR7814/'Gas+GHG'!E7812</f>
        <v>0.27194326350547515</v>
      </c>
      <c r="K7814" s="40">
        <f>BS7814/'Gas+GHG'!F7812</f>
        <v>0.52841738687132767</v>
      </c>
      <c r="L7814" s="27">
        <f>BT7814/'Gas+GHG'!G7812</f>
        <v>0.10334764743429548</v>
      </c>
      <c r="M7814" s="28">
        <f>BU7814/'Gas+GHG'!H7812</f>
        <v>8.7282597300479464E-2</v>
      </c>
      <c r="N7814" s="28">
        <f>BV7814/'Gas+GHG'!I7812</f>
        <v>0.26695177299078876</v>
      </c>
      <c r="P7814" s="19">
        <f>BX7814/'Gas+GHG'!E7812</f>
        <v>1.7549405271553329</v>
      </c>
      <c r="Q7814" s="19">
        <f>BY7814/'Gas+GHG'!F7812</f>
        <v>2.3672112552713322</v>
      </c>
      <c r="R7814" s="19">
        <f>BZ7814/'Gas+GHG'!E7812</f>
        <v>1.6923331447127392</v>
      </c>
      <c r="S7814" s="19">
        <f>CA7814/'Gas+GHG'!F7812</f>
        <v>1.504228161293713</v>
      </c>
      <c r="T7814" s="19">
        <f t="shared" si="1856"/>
        <v>0.46675997693929766</v>
      </c>
      <c r="U7814" s="19">
        <f t="shared" si="1857"/>
        <v>0.70345004587310489</v>
      </c>
      <c r="V7814" s="19">
        <f t="shared" si="1861"/>
        <v>1.6090493795845895</v>
      </c>
      <c r="W7814" s="19">
        <f t="shared" si="1862"/>
        <v>2.7233642351776273</v>
      </c>
      <c r="X7814" s="19">
        <f t="shared" si="1863"/>
        <v>1.8382242922834831</v>
      </c>
      <c r="Y7814" s="19">
        <f t="shared" si="1864"/>
        <v>1.1480751813874177</v>
      </c>
      <c r="Z7814" s="102"/>
      <c r="AA7814" s="102"/>
      <c r="AB7814" s="102"/>
      <c r="AC7814" s="102"/>
      <c r="AD7814" s="20">
        <f>CB7814/'Gas+GHG'!G7812</f>
        <v>0.29055747894805573</v>
      </c>
      <c r="AE7814" s="21">
        <f>CC7814/'Gas+GHG'!H7812</f>
        <v>0.399625286161503</v>
      </c>
      <c r="AF7814" s="21">
        <f>CD7814/'Gas+GHG'!I7812</f>
        <v>0.76217466639839215</v>
      </c>
      <c r="AG7814" s="77">
        <f t="shared" si="1858"/>
        <v>0.41427024325447659</v>
      </c>
      <c r="AH7814" s="77">
        <f t="shared" si="1859"/>
        <v>0.80067493572560799</v>
      </c>
      <c r="AI7814" s="77">
        <f t="shared" si="1860"/>
        <v>0.80311200731760868</v>
      </c>
      <c r="AJ7814" s="77">
        <f t="shared" si="1865"/>
        <v>0.12036931748321851</v>
      </c>
      <c r="AK7814" s="77">
        <f t="shared" si="1866"/>
        <v>0.31996995031168912</v>
      </c>
      <c r="AL7814" s="77">
        <f t="shared" si="1867"/>
        <v>0.61211162625784143</v>
      </c>
      <c r="AM7814" s="77">
        <f t="shared" si="1868"/>
        <v>0.17018816146483723</v>
      </c>
      <c r="AN7814" s="77">
        <f t="shared" si="1869"/>
        <v>7.965533584981388E-2</v>
      </c>
      <c r="AO7814" s="77">
        <f t="shared" si="1870"/>
        <v>0.15006304014055069</v>
      </c>
      <c r="BR7814" s="19">
        <v>2.25</v>
      </c>
      <c r="BS7814" s="41">
        <v>3</v>
      </c>
      <c r="BT7814" s="27">
        <v>0.51033430000000013</v>
      </c>
      <c r="BU7814" s="28">
        <v>0.45408649999999995</v>
      </c>
      <c r="BV7814" s="28">
        <v>1.4745799999999998</v>
      </c>
      <c r="BX7814" s="19">
        <v>14.52</v>
      </c>
      <c r="BY7814" s="19">
        <v>13.439439999999999</v>
      </c>
      <c r="BZ7814" s="19">
        <v>14.002000000000001</v>
      </c>
      <c r="CA7814" s="19">
        <v>8.5400000000000009</v>
      </c>
      <c r="CB7814" s="27">
        <v>1.4347830000000001</v>
      </c>
      <c r="CC7814" s="28">
        <v>2.0790449999999998</v>
      </c>
      <c r="CD7814" s="28">
        <v>4.2100770000000001</v>
      </c>
    </row>
    <row r="7815" spans="1:82" x14ac:dyDescent="0.25">
      <c r="A7815" s="15">
        <v>43426.333333314396</v>
      </c>
      <c r="B7815" s="24">
        <v>11</v>
      </c>
      <c r="C7815" s="25">
        <v>22</v>
      </c>
      <c r="D7815" s="26">
        <v>8</v>
      </c>
      <c r="E7815" s="51">
        <v>5.1327212131488533</v>
      </c>
      <c r="F7815" s="51">
        <v>7.4376332454299998</v>
      </c>
      <c r="G7815" s="51">
        <v>5.097577109074459</v>
      </c>
      <c r="H7815" s="51">
        <v>7.5861477122777732</v>
      </c>
      <c r="I7815" s="51">
        <v>9.209964891533275</v>
      </c>
      <c r="J7815" s="19">
        <f>BR7815/'Gas+GHG'!E7813</f>
        <v>1.6920914173674011E-2</v>
      </c>
      <c r="K7815" s="40">
        <f>BS7815/'Gas+GHG'!F7813</f>
        <v>0.52841738687132767</v>
      </c>
      <c r="L7815" s="27">
        <f>BT7815/'Gas+GHG'!G7813</f>
        <v>2.2871931860318169E-2</v>
      </c>
      <c r="M7815" s="28">
        <f>BU7815/'Gas+GHG'!H7813</f>
        <v>7.7553575647945211E-2</v>
      </c>
      <c r="N7815" s="28">
        <f>BV7815/'Gas+GHG'!I7813</f>
        <v>0.25899868917081409</v>
      </c>
      <c r="P7815" s="19">
        <f>BX7815/'Gas+GHG'!E7813</f>
        <v>0.98789131492815641</v>
      </c>
      <c r="Q7815" s="19">
        <f>BY7815/'Gas+GHG'!F7813</f>
        <v>2.0865265077130202</v>
      </c>
      <c r="R7815" s="19">
        <f>BZ7815/'Gas+GHG'!E7813</f>
        <v>1.8982848429408856</v>
      </c>
      <c r="S7815" s="19">
        <f>CA7815/'Gas+GHG'!F7813</f>
        <v>1.504228161293713</v>
      </c>
      <c r="T7815" s="19">
        <f t="shared" ref="T7815:T7878" si="1871">MIN(Max_RegUp_Ratio_Peak,MAX(Min_RegUp_Ratio_Peak,IF(E7815&gt;HR_Thresh_Peak,Up_Ratio_at_Thresh_Peak+Slope_Above_Peak*(E7815-HR_Thresh_Peak),Up_Ratio_at_Thresh_Peak+Slope_Below_Peak*(E7815-HR_Thresh_Peak))))</f>
        <v>0.39529412758516352</v>
      </c>
      <c r="U7815" s="19">
        <f t="shared" ref="U7815:U7878" si="1872">MIN(Max_RegUp_Ratio_Peak,MAX(Min_RegUp_Ratio_Peak,IF(F7815&gt;HR_Thresh_Peak,Up_Ratio_at_Thresh_Peak+Slope_Above_Peak*(F7815-HR_Thresh_Peak),Up_Ratio_at_Thresh_Peak+Slope_Below_Peak*(F7815-HR_Thresh_Peak))))</f>
        <v>0.5662392083014689</v>
      </c>
      <c r="V7815" s="19">
        <f t="shared" si="1861"/>
        <v>1.1408884863819422</v>
      </c>
      <c r="W7815" s="19">
        <f t="shared" si="1862"/>
        <v>2.0332260809831757</v>
      </c>
      <c r="X7815" s="19">
        <f t="shared" si="1863"/>
        <v>1.7452876714870997</v>
      </c>
      <c r="Y7815" s="19">
        <f t="shared" si="1864"/>
        <v>1.5575285880235576</v>
      </c>
      <c r="Z7815" s="102"/>
      <c r="AA7815" s="102"/>
      <c r="AB7815" s="102"/>
      <c r="AC7815" s="102"/>
      <c r="AD7815" s="20">
        <f>CB7815/'Gas+GHG'!G7813</f>
        <v>8.3944261262019662E-2</v>
      </c>
      <c r="AE7815" s="21">
        <f>CC7815/'Gas+GHG'!H7813</f>
        <v>0.25387035589648527</v>
      </c>
      <c r="AF7815" s="21">
        <f>CD7815/'Gas+GHG'!I7813</f>
        <v>0.72033421493539107</v>
      </c>
      <c r="AG7815" s="77">
        <f t="shared" ref="AG7815:AG7878" si="1873">MIN(Max_RegUp_Ratio_Peak,MAX(Min_RegUp_Ratio_Peak,IF(G7815&gt;HR_Thresh_Peak,Up_Ratio_at_Thresh_Peak+Slope_Above_Peak*(G7815-HR_Thresh_Peak),Up_Ratio_at_Thresh_Peak+Slope_Below_Peak*(G7815-HR_Thresh_Peak))))</f>
        <v>0.39268764559211594</v>
      </c>
      <c r="AH7815" s="77">
        <f t="shared" ref="AH7815:AH7878" si="1874">MIN(Max_RegUp_Ratio_Peak,MAX(Min_RegUp_Ratio_Peak,IF(H7815&gt;HR_Thresh_Peak,Up_Ratio_at_Thresh_Peak+Slope_Above_Peak*(H7815-HR_Thresh_Peak),Up_Ratio_at_Thresh_Peak+Slope_Below_Peak*(H7815-HR_Thresh_Peak))))</f>
        <v>0.57725386620045427</v>
      </c>
      <c r="AI7815" s="77">
        <f t="shared" ref="AI7815:AI7878" si="1875">MIN(Max_RegUp_Ratio_Peak,MAX(Min_RegUp_Ratio_Peak,IF(I7815&gt;HR_Thresh_Peak,Up_Ratio_at_Thresh_Peak+Slope_Above_Peak*(I7815-HR_Thresh_Peak),Up_Ratio_at_Thresh_Peak+Slope_Below_Peak*(I7815-HR_Thresh_Peak))))</f>
        <v>0.69768516895244415</v>
      </c>
      <c r="AJ7815" s="77">
        <f t="shared" si="1865"/>
        <v>3.2963874315951963E-2</v>
      </c>
      <c r="AK7815" s="77">
        <f t="shared" si="1866"/>
        <v>0.1465476444549314</v>
      </c>
      <c r="AL7815" s="77">
        <f t="shared" si="1867"/>
        <v>0.50256649844942458</v>
      </c>
      <c r="AM7815" s="77">
        <f t="shared" si="1868"/>
        <v>5.0980386946067692E-2</v>
      </c>
      <c r="AN7815" s="77">
        <f t="shared" si="1869"/>
        <v>0.10732271144155385</v>
      </c>
      <c r="AO7815" s="77">
        <f t="shared" si="1870"/>
        <v>0.21776771648596654</v>
      </c>
      <c r="BR7815" s="19">
        <v>0.14000000000000001</v>
      </c>
      <c r="BS7815" s="41">
        <v>3</v>
      </c>
      <c r="BT7815" s="27">
        <v>0.1129424</v>
      </c>
      <c r="BU7815" s="28">
        <v>0.40347139999999998</v>
      </c>
      <c r="BV7815" s="28">
        <v>1.4306490000000001</v>
      </c>
      <c r="BX7815" s="19">
        <v>8.1736000000000004</v>
      </c>
      <c r="BY7815" s="19">
        <v>11.8459</v>
      </c>
      <c r="BZ7815" s="19">
        <v>15.706</v>
      </c>
      <c r="CA7815" s="19">
        <v>8.5400000000000009</v>
      </c>
      <c r="CB7815" s="27">
        <v>0.41451970000000005</v>
      </c>
      <c r="CC7815" s="28">
        <v>1.320757</v>
      </c>
      <c r="CD7815" s="28">
        <v>3.9789599999999998</v>
      </c>
    </row>
    <row r="7816" spans="1:82" x14ac:dyDescent="0.25">
      <c r="A7816" s="15">
        <v>43426.374999981061</v>
      </c>
      <c r="B7816" s="24">
        <v>11</v>
      </c>
      <c r="C7816" s="25">
        <v>22</v>
      </c>
      <c r="D7816" s="26">
        <v>9</v>
      </c>
      <c r="E7816" s="51">
        <v>4.4841788319737281</v>
      </c>
      <c r="F7816" s="51">
        <v>6.3899453766540866</v>
      </c>
      <c r="G7816" s="51">
        <v>5.1249154786802658</v>
      </c>
      <c r="H7816" s="51">
        <v>7.3017204747597306</v>
      </c>
      <c r="I7816" s="51">
        <v>8.8442695677211898</v>
      </c>
      <c r="J7816" s="19">
        <f>BR7816/'Gas+GHG'!E7814</f>
        <v>1.8129550900365009E-2</v>
      </c>
      <c r="K7816" s="40">
        <f>BS7816/'Gas+GHG'!F7814</f>
        <v>4.4034782239277308E-2</v>
      </c>
      <c r="L7816" s="27">
        <f>BT7816/'Gas+GHG'!G7814</f>
        <v>2.0204889199600871E-2</v>
      </c>
      <c r="M7816" s="28">
        <f>BU7816/'Gas+GHG'!H7814</f>
        <v>8.8816902214128954E-2</v>
      </c>
      <c r="N7816" s="28">
        <f>BV7816/'Gas+GHG'!I7814</f>
        <v>0.25142541846354582</v>
      </c>
      <c r="P7816" s="19">
        <f>BX7816/'Gas+GHG'!E7814</f>
        <v>0.87747026357766644</v>
      </c>
      <c r="Q7816" s="19">
        <f>BY7816/'Gas+GHG'!F7814</f>
        <v>1.4091130316568738</v>
      </c>
      <c r="R7816" s="19">
        <f>BZ7816/'Gas+GHG'!E7814</f>
        <v>2.3523696611586948</v>
      </c>
      <c r="S7816" s="19">
        <f>CA7816/'Gas+GHG'!F7814</f>
        <v>1.2329739026997646</v>
      </c>
      <c r="T7816" s="19">
        <f t="shared" si="1871"/>
        <v>0.34719462177096344</v>
      </c>
      <c r="U7816" s="19">
        <f t="shared" si="1872"/>
        <v>0.48853685576693773</v>
      </c>
      <c r="V7816" s="19">
        <f t="shared" ref="V7816:V7879" si="1876">T7816*(P7816+R7816)</f>
        <v>1.1213830510495981</v>
      </c>
      <c r="W7816" s="19">
        <f t="shared" ref="W7816:W7879" si="1877">U7816*(Q7816+S7816)</f>
        <v>1.2907568435734997</v>
      </c>
      <c r="X7816" s="19">
        <f t="shared" ref="X7816:X7879" si="1878">(1-T7816)*(P7816+R7816)</f>
        <v>2.1084568736867637</v>
      </c>
      <c r="Y7816" s="19">
        <f t="shared" ref="Y7816:Y7879" si="1879">(1-U7816)*(Q7816+S7816)</f>
        <v>1.3513300907831385</v>
      </c>
      <c r="Z7816" s="102"/>
      <c r="AA7816" s="102"/>
      <c r="AB7816" s="102"/>
      <c r="AC7816" s="102"/>
      <c r="AD7816" s="20">
        <f>CB7816/'Gas+GHG'!G7814</f>
        <v>7.7853802200534492E-2</v>
      </c>
      <c r="AE7816" s="21">
        <f>CC7816/'Gas+GHG'!H7814</f>
        <v>0.31018708483530116</v>
      </c>
      <c r="AF7816" s="21">
        <f>CD7816/'Gas+GHG'!I7814</f>
        <v>0.65689854575293438</v>
      </c>
      <c r="AG7816" s="77">
        <f t="shared" si="1873"/>
        <v>0.394715210954032</v>
      </c>
      <c r="AH7816" s="77">
        <f t="shared" si="1874"/>
        <v>0.55615916219679751</v>
      </c>
      <c r="AI7816" s="77">
        <f t="shared" si="1875"/>
        <v>0.67056317220328276</v>
      </c>
      <c r="AJ7816" s="77">
        <f t="shared" ref="AJ7816:AJ7879" si="1880">AD7816*AG7816</f>
        <v>3.0730079959157452E-2</v>
      </c>
      <c r="AK7816" s="77">
        <f t="shared" ref="AK7816:AK7879" si="1881">AE7816*AH7816</f>
        <v>0.17251338922626805</v>
      </c>
      <c r="AL7816" s="77">
        <f t="shared" ref="AL7816:AL7879" si="1882">AF7816*AI7816</f>
        <v>0.44049197265581097</v>
      </c>
      <c r="AM7816" s="77">
        <f t="shared" ref="AM7816:AM7879" si="1883">AD7816*(1-AG7816)</f>
        <v>4.7123722241377043E-2</v>
      </c>
      <c r="AN7816" s="77">
        <f t="shared" ref="AN7816:AN7879" si="1884">AE7816*(1-AH7816)</f>
        <v>0.13767369560903311</v>
      </c>
      <c r="AO7816" s="77">
        <f t="shared" ref="AO7816:AO7879" si="1885">AF7816*(1-AI7816)</f>
        <v>0.21640657309712341</v>
      </c>
      <c r="BR7816" s="19">
        <v>0.15</v>
      </c>
      <c r="BS7816" s="41">
        <v>0.25</v>
      </c>
      <c r="BT7816" s="27">
        <v>9.9772449999999999E-2</v>
      </c>
      <c r="BU7816" s="28">
        <v>0.46206870000000005</v>
      </c>
      <c r="BV7816" s="28">
        <v>1.3888160000000003</v>
      </c>
      <c r="BX7816" s="19">
        <v>7.26</v>
      </c>
      <c r="BY7816" s="19">
        <v>8</v>
      </c>
      <c r="BZ7816" s="19">
        <v>19.463000000000001</v>
      </c>
      <c r="CA7816" s="19">
        <v>7</v>
      </c>
      <c r="CB7816" s="27">
        <v>0.38444480000000003</v>
      </c>
      <c r="CC7816" s="28">
        <v>1.6137440000000003</v>
      </c>
      <c r="CD7816" s="28">
        <v>3.6285559999999899</v>
      </c>
    </row>
    <row r="7817" spans="1:82" x14ac:dyDescent="0.25">
      <c r="A7817" s="15">
        <v>43426.416666647725</v>
      </c>
      <c r="B7817" s="24">
        <v>11</v>
      </c>
      <c r="C7817" s="25">
        <v>22</v>
      </c>
      <c r="D7817" s="26">
        <v>10</v>
      </c>
      <c r="E7817" s="51">
        <v>4.3410593226193406</v>
      </c>
      <c r="F7817" s="51">
        <v>5.8697184592792651</v>
      </c>
      <c r="G7817" s="51">
        <v>5.2192463431255618</v>
      </c>
      <c r="H7817" s="51">
        <v>6.5898552264098296</v>
      </c>
      <c r="I7817" s="51">
        <v>8.2509031575503062</v>
      </c>
      <c r="J7817" s="19">
        <f>BR7817/'Gas+GHG'!E7815</f>
        <v>1.6920914173674011E-2</v>
      </c>
      <c r="K7817" s="40">
        <f>BS7817/'Gas+GHG'!F7815</f>
        <v>4.4034782239277308E-2</v>
      </c>
      <c r="L7817" s="27">
        <f>BT7817/'Gas+GHG'!G7815</f>
        <v>2.2839793570479872E-2</v>
      </c>
      <c r="M7817" s="28">
        <f>BU7817/'Gas+GHG'!H7815</f>
        <v>0.14993022252827878</v>
      </c>
      <c r="N7817" s="28">
        <f>BV7817/'Gas+GHG'!I7815</f>
        <v>0.25063049025673256</v>
      </c>
      <c r="P7817" s="19">
        <f>BX7817/'Gas+GHG'!E7815</f>
        <v>0.35255933317576488</v>
      </c>
      <c r="Q7817" s="19">
        <f>BY7817/'Gas+GHG'!F7815</f>
        <v>1.0550733824530845</v>
      </c>
      <c r="R7817" s="19">
        <f>BZ7817/'Gas+GHG'!E7815</f>
        <v>1.4491554353025098</v>
      </c>
      <c r="S7817" s="19">
        <f>CA7817/'Gas+GHG'!F7815</f>
        <v>1.2329739026997646</v>
      </c>
      <c r="T7817" s="19">
        <f t="shared" si="1871"/>
        <v>0.3365800838901184</v>
      </c>
      <c r="U7817" s="19">
        <f t="shared" si="1872"/>
        <v>0.44995393757486235</v>
      </c>
      <c r="V7817" s="19">
        <f t="shared" si="1876"/>
        <v>0.60642130792048288</v>
      </c>
      <c r="W7817" s="19">
        <f t="shared" si="1877"/>
        <v>1.0295158853119983</v>
      </c>
      <c r="X7817" s="19">
        <f t="shared" si="1878"/>
        <v>1.1952934605577916</v>
      </c>
      <c r="Y7817" s="19">
        <f t="shared" si="1879"/>
        <v>1.2585313998408507</v>
      </c>
      <c r="Z7817" s="102"/>
      <c r="AA7817" s="102"/>
      <c r="AB7817" s="102"/>
      <c r="AC7817" s="102"/>
      <c r="AD7817" s="20">
        <f>CB7817/'Gas+GHG'!G7815</f>
        <v>8.4262262248365222E-2</v>
      </c>
      <c r="AE7817" s="21">
        <f>CC7817/'Gas+GHG'!H7815</f>
        <v>0.58235234782209255</v>
      </c>
      <c r="AF7817" s="21">
        <f>CD7817/'Gas+GHG'!I7815</f>
        <v>0.65292408575467054</v>
      </c>
      <c r="AG7817" s="77">
        <f t="shared" si="1873"/>
        <v>0.40171131189445741</v>
      </c>
      <c r="AH7817" s="77">
        <f t="shared" si="1874"/>
        <v>0.50336328077746573</v>
      </c>
      <c r="AI7817" s="77">
        <f t="shared" si="1875"/>
        <v>0.62655582291602219</v>
      </c>
      <c r="AJ7817" s="77">
        <f t="shared" si="1880"/>
        <v>3.3849103910985605E-2</v>
      </c>
      <c r="AK7817" s="77">
        <f t="shared" si="1881"/>
        <v>0.29313478836818835</v>
      </c>
      <c r="AL7817" s="77">
        <f t="shared" si="1882"/>
        <v>0.40909338785170901</v>
      </c>
      <c r="AM7817" s="77">
        <f t="shared" si="1883"/>
        <v>5.0413158337379617E-2</v>
      </c>
      <c r="AN7817" s="77">
        <f t="shared" si="1884"/>
        <v>0.2892175594539042</v>
      </c>
      <c r="AO7817" s="77">
        <f t="shared" si="1885"/>
        <v>0.2438306979029615</v>
      </c>
      <c r="BR7817" s="19">
        <v>0.14000000000000001</v>
      </c>
      <c r="BS7817" s="41">
        <v>0.25</v>
      </c>
      <c r="BT7817" s="27">
        <v>0.11278369999999999</v>
      </c>
      <c r="BU7817" s="28">
        <v>0.78000990000000003</v>
      </c>
      <c r="BV7817" s="28">
        <v>1.3844249999999998</v>
      </c>
      <c r="BX7817" s="19">
        <v>2.9169999999999998</v>
      </c>
      <c r="BY7817" s="19">
        <v>5.99</v>
      </c>
      <c r="BZ7817" s="19">
        <v>11.99</v>
      </c>
      <c r="CA7817" s="19">
        <v>7</v>
      </c>
      <c r="CB7817" s="27">
        <v>0.41608999999999902</v>
      </c>
      <c r="CC7817" s="28">
        <v>3.0296799999999999</v>
      </c>
      <c r="CD7817" s="28">
        <v>3.6066019999999899</v>
      </c>
    </row>
    <row r="7818" spans="1:82" x14ac:dyDescent="0.25">
      <c r="A7818" s="15">
        <v>43426.458333314389</v>
      </c>
      <c r="B7818" s="24">
        <v>11</v>
      </c>
      <c r="C7818" s="25">
        <v>22</v>
      </c>
      <c r="D7818" s="26">
        <v>11</v>
      </c>
      <c r="E7818" s="51">
        <v>4.3233394995693244</v>
      </c>
      <c r="F7818" s="51">
        <v>5.8371098223354352</v>
      </c>
      <c r="G7818" s="51">
        <v>5.2349457916143702</v>
      </c>
      <c r="H7818" s="51">
        <v>7.0245921637988884</v>
      </c>
      <c r="I7818" s="51">
        <v>8.1144275682514149</v>
      </c>
      <c r="J7818" s="19">
        <f>BR7818/'Gas+GHG'!E7816</f>
        <v>1.8129550900365009E-2</v>
      </c>
      <c r="K7818" s="40">
        <f>BS7818/'Gas+GHG'!F7816</f>
        <v>4.4034782239277308E-2</v>
      </c>
      <c r="L7818" s="27">
        <f>BT7818/'Gas+GHG'!G7816</f>
        <v>1.9867886727839065E-2</v>
      </c>
      <c r="M7818" s="28">
        <f>BU7818/'Gas+GHG'!H7816</f>
        <v>0.13946130461855841</v>
      </c>
      <c r="N7818" s="28">
        <f>BV7818/'Gas+GHG'!I7816</f>
        <v>0.23043323100072932</v>
      </c>
      <c r="P7818" s="19">
        <f>BX7818/'Gas+GHG'!E7816</f>
        <v>1.0805212336617547</v>
      </c>
      <c r="Q7818" s="19">
        <f>BY7818/'Gas+GHG'!F7816</f>
        <v>1.0550733824530845</v>
      </c>
      <c r="R7818" s="19">
        <f>BZ7818/'Gas+GHG'!E7816</f>
        <v>2.8467020823753142</v>
      </c>
      <c r="S7818" s="19">
        <f>CA7818/'Gas+GHG'!F7816</f>
        <v>3.1775498863862506</v>
      </c>
      <c r="T7818" s="19">
        <f t="shared" si="1871"/>
        <v>0.33526588337437646</v>
      </c>
      <c r="U7818" s="19">
        <f t="shared" si="1872"/>
        <v>0.44753549990941494</v>
      </c>
      <c r="V7818" s="19">
        <f t="shared" si="1876"/>
        <v>1.3166639942596159</v>
      </c>
      <c r="W7818" s="19">
        <f t="shared" si="1877"/>
        <v>1.8942491705482338</v>
      </c>
      <c r="X7818" s="19">
        <f t="shared" si="1878"/>
        <v>2.610559321777453</v>
      </c>
      <c r="Y7818" s="19">
        <f t="shared" si="1879"/>
        <v>2.338374098291101</v>
      </c>
      <c r="Z7818" s="102"/>
      <c r="AA7818" s="102"/>
      <c r="AB7818" s="102"/>
      <c r="AC7818" s="102"/>
      <c r="AD7818" s="20">
        <f>CB7818/'Gas+GHG'!G7816</f>
        <v>7.6168779716240295E-2</v>
      </c>
      <c r="AE7818" s="21">
        <f>CC7818/'Gas+GHG'!H7816</f>
        <v>0.47425691263323733</v>
      </c>
      <c r="AF7818" s="21">
        <f>CD7818/'Gas+GHG'!I7816</f>
        <v>0.55193760843885198</v>
      </c>
      <c r="AG7818" s="77">
        <f t="shared" si="1873"/>
        <v>0.40287567020901954</v>
      </c>
      <c r="AH7818" s="77">
        <f t="shared" si="1874"/>
        <v>0.53560578713411044</v>
      </c>
      <c r="AI7818" s="77">
        <f t="shared" si="1875"/>
        <v>0.61643403505524419</v>
      </c>
      <c r="AJ7818" s="77">
        <f t="shared" si="1880"/>
        <v>3.0686548177183481E-2</v>
      </c>
      <c r="AK7818" s="77">
        <f t="shared" si="1881"/>
        <v>0.2540147469947181</v>
      </c>
      <c r="AL7818" s="77">
        <f t="shared" si="1882"/>
        <v>0.3402331270687029</v>
      </c>
      <c r="AM7818" s="77">
        <f t="shared" si="1883"/>
        <v>4.5482231539056818E-2</v>
      </c>
      <c r="AN7818" s="77">
        <f t="shared" si="1884"/>
        <v>0.2202421656385192</v>
      </c>
      <c r="AO7818" s="77">
        <f t="shared" si="1885"/>
        <v>0.21170448137014905</v>
      </c>
      <c r="BR7818" s="19">
        <v>0.15</v>
      </c>
      <c r="BS7818" s="41">
        <v>0.25</v>
      </c>
      <c r="BT7818" s="27">
        <v>9.8108320000000027E-2</v>
      </c>
      <c r="BU7818" s="28">
        <v>0.72554549999999984</v>
      </c>
      <c r="BV7818" s="28">
        <v>1.2728600000000001</v>
      </c>
      <c r="BX7818" s="19">
        <v>8.94</v>
      </c>
      <c r="BY7818" s="19">
        <v>5.99</v>
      </c>
      <c r="BZ7818" s="19">
        <v>23.553000000000001</v>
      </c>
      <c r="CA7818" s="19">
        <v>18.04</v>
      </c>
      <c r="CB7818" s="27">
        <v>0.37612410000000002</v>
      </c>
      <c r="CC7818" s="28">
        <v>2.4673150000000001</v>
      </c>
      <c r="CD7818" s="28">
        <v>3.0487759999999899</v>
      </c>
    </row>
    <row r="7819" spans="1:82" x14ac:dyDescent="0.25">
      <c r="A7819" s="15">
        <v>43426.499999981053</v>
      </c>
      <c r="B7819" s="24">
        <v>11</v>
      </c>
      <c r="C7819" s="25">
        <v>22</v>
      </c>
      <c r="D7819" s="26">
        <v>12</v>
      </c>
      <c r="E7819" s="51">
        <v>4.4111530009470581</v>
      </c>
      <c r="F7819" s="51">
        <v>5.6544958189978622</v>
      </c>
      <c r="G7819" s="51">
        <v>4.0133023352011952</v>
      </c>
      <c r="H7819" s="51">
        <v>6.8518613992562187</v>
      </c>
      <c r="I7819" s="51">
        <v>8.6376807411481291</v>
      </c>
      <c r="J7819" s="19">
        <f>BR7819/'Gas+GHG'!E7817</f>
        <v>1.8129550900365009E-2</v>
      </c>
      <c r="K7819" s="40">
        <f>BS7819/'Gas+GHG'!F7817</f>
        <v>4.4034782239277308E-2</v>
      </c>
      <c r="L7819" s="27">
        <f>BT7819/'Gas+GHG'!G7817</f>
        <v>1.7309334590216083E-2</v>
      </c>
      <c r="M7819" s="28">
        <f>BU7819/'Gas+GHG'!H7817</f>
        <v>0.13418828717535172</v>
      </c>
      <c r="N7819" s="28">
        <f>BV7819/'Gas+GHG'!I7817</f>
        <v>0.2527491522481547</v>
      </c>
      <c r="P7819" s="19">
        <f>BX7819/'Gas+GHG'!E7817</f>
        <v>1.0805212336617547</v>
      </c>
      <c r="Q7819" s="19">
        <f>BY7819/'Gas+GHG'!F7817</f>
        <v>1.0550733824530845</v>
      </c>
      <c r="R7819" s="19">
        <f>BZ7819/'Gas+GHG'!E7817</f>
        <v>2.7549665548194673</v>
      </c>
      <c r="S7819" s="19">
        <f>CA7819/'Gas+GHG'!F7817</f>
        <v>1.2329739026997646</v>
      </c>
      <c r="T7819" s="19">
        <f t="shared" si="1871"/>
        <v>0.3417786204640178</v>
      </c>
      <c r="U7819" s="19">
        <f t="shared" si="1872"/>
        <v>0.4339918309523077</v>
      </c>
      <c r="V7819" s="19">
        <f t="shared" si="1876"/>
        <v>1.3108877251536986</v>
      </c>
      <c r="W7819" s="19">
        <f t="shared" si="1877"/>
        <v>0.99299383058894186</v>
      </c>
      <c r="X7819" s="19">
        <f t="shared" si="1878"/>
        <v>2.5246000633275232</v>
      </c>
      <c r="Y7819" s="19">
        <f t="shared" si="1879"/>
        <v>1.2950534545639074</v>
      </c>
      <c r="Z7819" s="102"/>
      <c r="AA7819" s="102"/>
      <c r="AB7819" s="102"/>
      <c r="AC7819" s="102"/>
      <c r="AD7819" s="20">
        <f>CB7819/'Gas+GHG'!G7817</f>
        <v>7.1251985888446445E-2</v>
      </c>
      <c r="AE7819" s="21">
        <f>CC7819/'Gas+GHG'!H7817</f>
        <v>0.44789201763299913</v>
      </c>
      <c r="AF7819" s="21">
        <f>CD7819/'Gas+GHG'!I7817</f>
        <v>0.66351757674758494</v>
      </c>
      <c r="AG7819" s="77">
        <f t="shared" si="1873"/>
        <v>0.31665537114128184</v>
      </c>
      <c r="AH7819" s="77">
        <f t="shared" si="1874"/>
        <v>0.52279511407006618</v>
      </c>
      <c r="AI7819" s="77">
        <f t="shared" si="1875"/>
        <v>0.65524139716848129</v>
      </c>
      <c r="AJ7819" s="77">
        <f t="shared" si="1880"/>
        <v>2.2562324036059386E-2</v>
      </c>
      <c r="AK7819" s="77">
        <f t="shared" si="1881"/>
        <v>0.23415575844951586</v>
      </c>
      <c r="AL7819" s="77">
        <f t="shared" si="1882"/>
        <v>0.43476418403393258</v>
      </c>
      <c r="AM7819" s="77">
        <f t="shared" si="1883"/>
        <v>4.8689661852387059E-2</v>
      </c>
      <c r="AN7819" s="77">
        <f t="shared" si="1884"/>
        <v>0.21373625918348327</v>
      </c>
      <c r="AO7819" s="77">
        <f t="shared" si="1885"/>
        <v>0.22875339271365236</v>
      </c>
      <c r="BR7819" s="19">
        <v>0.15</v>
      </c>
      <c r="BS7819" s="41">
        <v>0.25</v>
      </c>
      <c r="BT7819" s="27">
        <v>8.5474099999999997E-2</v>
      </c>
      <c r="BU7819" s="28">
        <v>0.69811269999999903</v>
      </c>
      <c r="BV7819" s="28">
        <v>1.3961279999999998</v>
      </c>
      <c r="BX7819" s="19">
        <v>8.94</v>
      </c>
      <c r="BY7819" s="19">
        <v>5.99</v>
      </c>
      <c r="BZ7819" s="19">
        <v>22.794</v>
      </c>
      <c r="CA7819" s="19">
        <v>7</v>
      </c>
      <c r="CB7819" s="27">
        <v>0.35184480000000001</v>
      </c>
      <c r="CC7819" s="28">
        <v>2.330152</v>
      </c>
      <c r="CD7819" s="28">
        <v>3.6651180000000001</v>
      </c>
    </row>
    <row r="7820" spans="1:82" x14ac:dyDescent="0.25">
      <c r="A7820" s="15">
        <v>43426.541666647718</v>
      </c>
      <c r="B7820" s="24">
        <v>11</v>
      </c>
      <c r="C7820" s="25">
        <v>22</v>
      </c>
      <c r="D7820" s="26">
        <v>13</v>
      </c>
      <c r="E7820" s="51">
        <v>4.2116107032805541</v>
      </c>
      <c r="F7820" s="51">
        <v>5.8320916185514458</v>
      </c>
      <c r="G7820" s="51">
        <v>4.3391733321744761</v>
      </c>
      <c r="H7820" s="51">
        <v>7.1494596830330552</v>
      </c>
      <c r="I7820" s="51">
        <v>9.0478936102943113</v>
      </c>
      <c r="J7820" s="19">
        <f>BR7820/'Gas+GHG'!E7818</f>
        <v>3.0215918167275018E-2</v>
      </c>
      <c r="K7820" s="40">
        <f>BS7820/'Gas+GHG'!F7818</f>
        <v>4.4034782239277308E-2</v>
      </c>
      <c r="L7820" s="27">
        <f>BT7820/'Gas+GHG'!G7818</f>
        <v>2.4552114362714855E-2</v>
      </c>
      <c r="M7820" s="28">
        <f>BU7820/'Gas+GHG'!H7818</f>
        <v>0.19417716431414186</v>
      </c>
      <c r="N7820" s="28">
        <f>BV7820/'Gas+GHG'!I7818</f>
        <v>0.23043323100072932</v>
      </c>
      <c r="P7820" s="19">
        <f>BX7820/'Gas+GHG'!E7818</f>
        <v>1.2086367266910008</v>
      </c>
      <c r="Q7820" s="19">
        <f>BY7820/'Gas+GHG'!F7818</f>
        <v>1.0550733824530845</v>
      </c>
      <c r="R7820" s="19">
        <f>BZ7820/'Gas+GHG'!E7818</f>
        <v>2.9956061271036454</v>
      </c>
      <c r="S7820" s="19">
        <f>CA7820/'Gas+GHG'!F7818</f>
        <v>1.2329739026997646</v>
      </c>
      <c r="T7820" s="19">
        <f t="shared" si="1871"/>
        <v>0.32697945515827792</v>
      </c>
      <c r="U7820" s="19">
        <f t="shared" si="1872"/>
        <v>0.44716332203933112</v>
      </c>
      <c r="V7820" s="19">
        <f t="shared" si="1876"/>
        <v>1.3747010376868569</v>
      </c>
      <c r="W7820" s="19">
        <f t="shared" si="1877"/>
        <v>1.0231308250120208</v>
      </c>
      <c r="X7820" s="19">
        <f t="shared" si="1878"/>
        <v>2.8295418161077897</v>
      </c>
      <c r="Y7820" s="19">
        <f t="shared" si="1879"/>
        <v>1.2649164601408283</v>
      </c>
      <c r="Z7820" s="102"/>
      <c r="AA7820" s="102"/>
      <c r="AB7820" s="102"/>
      <c r="AC7820" s="102"/>
      <c r="AD7820" s="20">
        <f>CB7820/'Gas+GHG'!G7818</f>
        <v>8.1305256069658452E-2</v>
      </c>
      <c r="AE7820" s="21">
        <f>CC7820/'Gas+GHG'!H7818</f>
        <v>0.70953904013723845</v>
      </c>
      <c r="AF7820" s="21">
        <f>CD7820/'Gas+GHG'!I7818</f>
        <v>0.55193760843885198</v>
      </c>
      <c r="AG7820" s="77">
        <f t="shared" si="1873"/>
        <v>0.33644020836154626</v>
      </c>
      <c r="AH7820" s="77">
        <f t="shared" si="1874"/>
        <v>0.54486665603295692</v>
      </c>
      <c r="AI7820" s="77">
        <f t="shared" si="1875"/>
        <v>0.68566506238648117</v>
      </c>
      <c r="AJ7820" s="77">
        <f t="shared" si="1880"/>
        <v>2.7354357292964763E-2</v>
      </c>
      <c r="AK7820" s="77">
        <f t="shared" si="1881"/>
        <v>0.38660416412441112</v>
      </c>
      <c r="AL7820" s="77">
        <f t="shared" si="1882"/>
        <v>0.37844433472367067</v>
      </c>
      <c r="AM7820" s="77">
        <f t="shared" si="1883"/>
        <v>5.3950898776693686E-2</v>
      </c>
      <c r="AN7820" s="77">
        <f t="shared" si="1884"/>
        <v>0.32293487601282733</v>
      </c>
      <c r="AO7820" s="77">
        <f t="shared" si="1885"/>
        <v>0.17349327371518131</v>
      </c>
      <c r="BR7820" s="19">
        <v>0.25</v>
      </c>
      <c r="BS7820" s="41">
        <v>0.25</v>
      </c>
      <c r="BT7820" s="27">
        <v>0.12123919999999999</v>
      </c>
      <c r="BU7820" s="28">
        <v>1.0102040000000001</v>
      </c>
      <c r="BV7820" s="28">
        <v>1.2728600000000001</v>
      </c>
      <c r="BX7820" s="19">
        <v>10</v>
      </c>
      <c r="BY7820" s="19">
        <v>5.99</v>
      </c>
      <c r="BZ7820" s="19">
        <v>24.785</v>
      </c>
      <c r="CA7820" s="19">
        <v>7</v>
      </c>
      <c r="CB7820" s="27">
        <v>0.40148819999999996</v>
      </c>
      <c r="CC7820" s="28">
        <v>3.6913669999999899</v>
      </c>
      <c r="CD7820" s="28">
        <v>3.0487759999999899</v>
      </c>
    </row>
    <row r="7821" spans="1:82" x14ac:dyDescent="0.25">
      <c r="A7821" s="15">
        <v>43426.583333314382</v>
      </c>
      <c r="B7821" s="24">
        <v>11</v>
      </c>
      <c r="C7821" s="25">
        <v>22</v>
      </c>
      <c r="D7821" s="26">
        <v>14</v>
      </c>
      <c r="E7821" s="51">
        <v>4.5515023149238711</v>
      </c>
      <c r="F7821" s="51">
        <v>6.1231756202833854</v>
      </c>
      <c r="G7821" s="51">
        <v>4.6289956868038766</v>
      </c>
      <c r="H7821" s="51">
        <v>6.9938730825137672</v>
      </c>
      <c r="I7821" s="51">
        <v>8.7038181967088644</v>
      </c>
      <c r="J7821" s="19">
        <f>BR7821/'Gas+GHG'!E7819</f>
        <v>3.0215918167275018E-2</v>
      </c>
      <c r="K7821" s="40">
        <f>BS7821/'Gas+GHG'!F7819</f>
        <v>0.22017391119638655</v>
      </c>
      <c r="L7821" s="27">
        <f>BT7821/'Gas+GHG'!G7819</f>
        <v>3.1812127710924017E-2</v>
      </c>
      <c r="M7821" s="28">
        <f>BU7821/'Gas+GHG'!H7819</f>
        <v>0.14421989493134973</v>
      </c>
      <c r="N7821" s="28">
        <f>BV7821/'Gas+GHG'!I7819</f>
        <v>0.2320044407267442</v>
      </c>
      <c r="P7821" s="19">
        <f>BX7821/'Gas+GHG'!E7819</f>
        <v>1.2086367266910008</v>
      </c>
      <c r="Q7821" s="19">
        <f>BY7821/'Gas+GHG'!F7819</f>
        <v>1.3584659865165467</v>
      </c>
      <c r="R7821" s="19">
        <f>BZ7821/'Gas+GHG'!E7819</f>
        <v>2.7242671819615154</v>
      </c>
      <c r="S7821" s="19">
        <f>CA7821/'Gas+GHG'!F7819</f>
        <v>1.4161585968151584</v>
      </c>
      <c r="T7821" s="19">
        <f t="shared" si="1871"/>
        <v>0.3521877052664863</v>
      </c>
      <c r="U7821" s="19">
        <f t="shared" si="1872"/>
        <v>0.46875172865719467</v>
      </c>
      <c r="V7821" s="19">
        <f t="shared" si="1876"/>
        <v>1.3851204026219244</v>
      </c>
      <c r="W7821" s="19">
        <f t="shared" si="1877"/>
        <v>1.3006100698114851</v>
      </c>
      <c r="X7821" s="19">
        <f t="shared" si="1878"/>
        <v>2.547783506030592</v>
      </c>
      <c r="Y7821" s="19">
        <f t="shared" si="1879"/>
        <v>1.4740145135202196</v>
      </c>
      <c r="Z7821" s="102"/>
      <c r="AA7821" s="102"/>
      <c r="AB7821" s="102"/>
      <c r="AC7821" s="102"/>
      <c r="AD7821" s="20">
        <f>CB7821/'Gas+GHG'!G7819</f>
        <v>0.13589000488263517</v>
      </c>
      <c r="AE7821" s="21">
        <f>CC7821/'Gas+GHG'!H7819</f>
        <v>0.49804996030509119</v>
      </c>
      <c r="AF7821" s="21">
        <f>CD7821/'Gas+GHG'!I7819</f>
        <v>0.55979347603312635</v>
      </c>
      <c r="AG7821" s="77">
        <f t="shared" si="1873"/>
        <v>0.35793504422149869</v>
      </c>
      <c r="AH7821" s="77">
        <f t="shared" si="1874"/>
        <v>0.53332748941329955</v>
      </c>
      <c r="AI7821" s="77">
        <f t="shared" si="1875"/>
        <v>0.66014651828410653</v>
      </c>
      <c r="AJ7821" s="77">
        <f t="shared" si="1880"/>
        <v>4.8639794906925694E-2</v>
      </c>
      <c r="AK7821" s="77">
        <f t="shared" si="1881"/>
        <v>0.26562373493190777</v>
      </c>
      <c r="AL7821" s="77">
        <f t="shared" si="1882"/>
        <v>0.36954571416142579</v>
      </c>
      <c r="AM7821" s="77">
        <f t="shared" si="1883"/>
        <v>8.7250209975709481E-2</v>
      </c>
      <c r="AN7821" s="77">
        <f t="shared" si="1884"/>
        <v>0.23242622537318341</v>
      </c>
      <c r="AO7821" s="77">
        <f t="shared" si="1885"/>
        <v>0.19024776187170056</v>
      </c>
      <c r="BR7821" s="19">
        <v>0.25</v>
      </c>
      <c r="BS7821" s="41">
        <v>1.25</v>
      </c>
      <c r="BT7821" s="27">
        <v>0.15708939999999999</v>
      </c>
      <c r="BU7821" s="28">
        <v>0.75030199999999991</v>
      </c>
      <c r="BV7821" s="28">
        <v>1.281539</v>
      </c>
      <c r="BX7821" s="19">
        <v>10</v>
      </c>
      <c r="BY7821" s="19">
        <v>7.7124600000000001</v>
      </c>
      <c r="BZ7821" s="19">
        <v>22.54</v>
      </c>
      <c r="CA7821" s="19">
        <v>8.0400000000000009</v>
      </c>
      <c r="CB7821" s="27">
        <v>0.671029599999999</v>
      </c>
      <c r="CC7821" s="28">
        <v>2.5910980000000001</v>
      </c>
      <c r="CD7821" s="28">
        <v>3.0921700000000003</v>
      </c>
    </row>
    <row r="7822" spans="1:82" x14ac:dyDescent="0.25">
      <c r="A7822" s="15">
        <v>43426.624999981046</v>
      </c>
      <c r="B7822" s="24">
        <v>11</v>
      </c>
      <c r="C7822" s="25">
        <v>22</v>
      </c>
      <c r="D7822" s="26">
        <v>15</v>
      </c>
      <c r="E7822" s="51">
        <v>6.2409214364885583</v>
      </c>
      <c r="F7822" s="51">
        <v>8.1368104722600858</v>
      </c>
      <c r="G7822" s="51">
        <v>5.5277008552830127</v>
      </c>
      <c r="H7822" s="51">
        <v>8.0380515824231313</v>
      </c>
      <c r="I7822" s="51">
        <v>9.1099908554895137</v>
      </c>
      <c r="J7822" s="19">
        <f>BR7822/'Gas+GHG'!E7820</f>
        <v>0.12086367266910007</v>
      </c>
      <c r="K7822" s="40">
        <f>BS7822/'Gas+GHG'!F7820</f>
        <v>0.52313321300261451</v>
      </c>
      <c r="L7822" s="27">
        <f>BT7822/'Gas+GHG'!G7820</f>
        <v>0.12047045033723963</v>
      </c>
      <c r="M7822" s="28">
        <f>BU7822/'Gas+GHG'!H7820</f>
        <v>5.0198231102587497E-2</v>
      </c>
      <c r="N7822" s="28">
        <f>BV7822/'Gas+GHG'!I7820</f>
        <v>0.17914892019859058</v>
      </c>
      <c r="P7822" s="19">
        <f>BX7822/'Gas+GHG'!E7820</f>
        <v>1.2291835510447477</v>
      </c>
      <c r="Q7822" s="19">
        <f>BY7822/'Gas+GHG'!F7820</f>
        <v>1.4950724493705221</v>
      </c>
      <c r="R7822" s="19">
        <f>BZ7822/'Gas+GHG'!E7820</f>
        <v>3.6576973259849757</v>
      </c>
      <c r="S7822" s="19">
        <f>CA7822/'Gas+GHG'!F7820</f>
        <v>1.6618409766671134</v>
      </c>
      <c r="T7822" s="19">
        <f t="shared" si="1871"/>
        <v>0.47748441249644735</v>
      </c>
      <c r="U7822" s="19">
        <f t="shared" si="1872"/>
        <v>0.61809407555954088</v>
      </c>
      <c r="V7822" s="19">
        <f t="shared" si="1876"/>
        <v>2.3334094445086606</v>
      </c>
      <c r="W7822" s="19">
        <f t="shared" si="1877"/>
        <v>1.9512694856882355</v>
      </c>
      <c r="X7822" s="19">
        <f t="shared" si="1878"/>
        <v>2.5534714325210626</v>
      </c>
      <c r="Y7822" s="19">
        <f t="shared" si="1879"/>
        <v>1.2056439403494001</v>
      </c>
      <c r="Z7822" s="102"/>
      <c r="AA7822" s="102"/>
      <c r="AB7822" s="102"/>
      <c r="AC7822" s="102"/>
      <c r="AD7822" s="20">
        <f>CB7822/'Gas+GHG'!G7820</f>
        <v>0.33710352410352151</v>
      </c>
      <c r="AE7822" s="21">
        <f>CC7822/'Gas+GHG'!H7820</f>
        <v>0.15911513893175042</v>
      </c>
      <c r="AF7822" s="21">
        <f>CD7822/'Gas+GHG'!I7820</f>
        <v>0.56830451219502731</v>
      </c>
      <c r="AG7822" s="77">
        <f t="shared" si="1873"/>
        <v>0.4245880120633046</v>
      </c>
      <c r="AH7822" s="77">
        <f t="shared" si="1874"/>
        <v>0.61076956765720558</v>
      </c>
      <c r="AI7822" s="77">
        <f t="shared" si="1875"/>
        <v>0.69027053905695013</v>
      </c>
      <c r="AJ7822" s="77">
        <f t="shared" si="1880"/>
        <v>0.14313011515864849</v>
      </c>
      <c r="AK7822" s="77">
        <f t="shared" si="1881"/>
        <v>9.7182684613061399E-2</v>
      </c>
      <c r="AL7822" s="77">
        <f t="shared" si="1882"/>
        <v>0.39228386198135862</v>
      </c>
      <c r="AM7822" s="77">
        <f t="shared" si="1883"/>
        <v>0.19397340894487305</v>
      </c>
      <c r="AN7822" s="77">
        <f t="shared" si="1884"/>
        <v>6.1932454318689018E-2</v>
      </c>
      <c r="AO7822" s="77">
        <f t="shared" si="1885"/>
        <v>0.17602065021366872</v>
      </c>
      <c r="BR7822" s="19">
        <v>1</v>
      </c>
      <c r="BS7822" s="41">
        <v>2.97</v>
      </c>
      <c r="BT7822" s="27">
        <v>0.59488730000000001</v>
      </c>
      <c r="BU7822" s="28">
        <v>0.26115559999999999</v>
      </c>
      <c r="BV7822" s="28">
        <v>0.98957729999999999</v>
      </c>
      <c r="BX7822" s="19">
        <v>10.17</v>
      </c>
      <c r="BY7822" s="19">
        <v>8.4880199999999988</v>
      </c>
      <c r="BZ7822" s="19">
        <v>30.263000000000002</v>
      </c>
      <c r="CA7822" s="19">
        <v>9.4348200000000002</v>
      </c>
      <c r="CB7822" s="27">
        <v>1.6646289999999997</v>
      </c>
      <c r="CC7822" s="28">
        <v>0.82779429999999987</v>
      </c>
      <c r="CD7822" s="28">
        <v>3.1391830000000001</v>
      </c>
    </row>
    <row r="7823" spans="1:82" x14ac:dyDescent="0.25">
      <c r="A7823" s="15">
        <v>43426.66666664771</v>
      </c>
      <c r="B7823" s="24">
        <v>11</v>
      </c>
      <c r="C7823" s="25">
        <v>22</v>
      </c>
      <c r="D7823" s="26">
        <v>16</v>
      </c>
      <c r="E7823" s="51">
        <v>7.8766504973801768</v>
      </c>
      <c r="F7823" s="51">
        <v>10.926730977550427</v>
      </c>
      <c r="G7823" s="51">
        <v>7.1193994362690587</v>
      </c>
      <c r="H7823" s="51">
        <v>9.6779983224206045</v>
      </c>
      <c r="I7823" s="51">
        <v>10.689027058825566</v>
      </c>
      <c r="J7823" s="19">
        <f>BR7823/'Gas+GHG'!E7821</f>
        <v>0.96690938135280058</v>
      </c>
      <c r="K7823" s="40">
        <f>BS7823/'Gas+GHG'!F7821</f>
        <v>1.4091130316568738</v>
      </c>
      <c r="L7823" s="27">
        <f>BT7823/'Gas+GHG'!G7821</f>
        <v>0.11276918859754553</v>
      </c>
      <c r="M7823" s="28">
        <f>BU7823/'Gas+GHG'!H7821</f>
        <v>0.13695340748495383</v>
      </c>
      <c r="N7823" s="28">
        <f>BV7823/'Gas+GHG'!I7821</f>
        <v>0.14853058844754946</v>
      </c>
      <c r="P7823" s="19">
        <f>BX7823/'Gas+GHG'!E7821</f>
        <v>2.6883706711787929</v>
      </c>
      <c r="Q7823" s="19">
        <f>BY7823/'Gas+GHG'!F7821</f>
        <v>2.6350413691983543</v>
      </c>
      <c r="R7823" s="19">
        <f>BZ7823/'Gas+GHG'!E7821</f>
        <v>1.3282917626334099</v>
      </c>
      <c r="S7823" s="19">
        <f>CA7823/'Gas+GHG'!F7821</f>
        <v>1.4073516403673028</v>
      </c>
      <c r="T7823" s="19">
        <f t="shared" si="1871"/>
        <v>0.59879916656425769</v>
      </c>
      <c r="U7823" s="19">
        <f t="shared" si="1872"/>
        <v>0.79903594759316443</v>
      </c>
      <c r="V7823" s="19">
        <f t="shared" si="1876"/>
        <v>2.4051741177367094</v>
      </c>
      <c r="W7823" s="19">
        <f t="shared" si="1877"/>
        <v>3.2300173289422789</v>
      </c>
      <c r="X7823" s="19">
        <f t="shared" si="1878"/>
        <v>1.6114883160754927</v>
      </c>
      <c r="Y7823" s="19">
        <f t="shared" si="1879"/>
        <v>0.8123756806233785</v>
      </c>
      <c r="Z7823" s="102"/>
      <c r="AA7823" s="102"/>
      <c r="AB7823" s="102"/>
      <c r="AC7823" s="102"/>
      <c r="AD7823" s="20">
        <f>CB7823/'Gas+GHG'!G7821</f>
        <v>0.48607998949627856</v>
      </c>
      <c r="AE7823" s="21">
        <f>CC7823/'Gas+GHG'!H7821</f>
        <v>0.38497998035849385</v>
      </c>
      <c r="AF7823" s="21">
        <f>CD7823/'Gas+GHG'!I7821</f>
        <v>0.55808848084939455</v>
      </c>
      <c r="AG7823" s="77">
        <f t="shared" si="1873"/>
        <v>0.54263722114023449</v>
      </c>
      <c r="AH7823" s="77">
        <f t="shared" si="1874"/>
        <v>0.73239712823784076</v>
      </c>
      <c r="AI7823" s="77">
        <f t="shared" si="1875"/>
        <v>0.79808513191826502</v>
      </c>
      <c r="AJ7823" s="77">
        <f t="shared" si="1880"/>
        <v>0.263765094752135</v>
      </c>
      <c r="AK7823" s="77">
        <f t="shared" si="1881"/>
        <v>0.28195823204362125</v>
      </c>
      <c r="AL7823" s="77">
        <f t="shared" si="1882"/>
        <v>0.44540211886075315</v>
      </c>
      <c r="AM7823" s="77">
        <f t="shared" si="1883"/>
        <v>0.22231489474414359</v>
      </c>
      <c r="AN7823" s="77">
        <f t="shared" si="1884"/>
        <v>0.10302174831487261</v>
      </c>
      <c r="AO7823" s="77">
        <f t="shared" si="1885"/>
        <v>0.11268636198864138</v>
      </c>
      <c r="BR7823" s="19">
        <v>8</v>
      </c>
      <c r="BS7823" s="41">
        <v>8</v>
      </c>
      <c r="BT7823" s="27">
        <v>0.55685819999999997</v>
      </c>
      <c r="BU7823" s="28">
        <v>0.71249819999999997</v>
      </c>
      <c r="BV7823" s="28">
        <v>0.82044869999999892</v>
      </c>
      <c r="BX7823" s="19">
        <v>22.242999999999999</v>
      </c>
      <c r="BY7823" s="19">
        <v>14.96</v>
      </c>
      <c r="BZ7823" s="19">
        <v>10.99</v>
      </c>
      <c r="CA7823" s="19">
        <v>7.99</v>
      </c>
      <c r="CB7823" s="27">
        <v>2.40028</v>
      </c>
      <c r="CC7823" s="28">
        <v>2.002853</v>
      </c>
      <c r="CD7823" s="28">
        <v>3.0827520000000002</v>
      </c>
    </row>
    <row r="7824" spans="1:82" x14ac:dyDescent="0.25">
      <c r="A7824" s="15">
        <v>43426.708333314375</v>
      </c>
      <c r="B7824" s="24">
        <v>11</v>
      </c>
      <c r="C7824" s="25">
        <v>22</v>
      </c>
      <c r="D7824" s="26">
        <v>17</v>
      </c>
      <c r="E7824" s="51">
        <v>8.1274293231645665</v>
      </c>
      <c r="F7824" s="51">
        <v>15.981191239843001</v>
      </c>
      <c r="G7824" s="51">
        <v>8.2074420233149112</v>
      </c>
      <c r="H7824" s="51">
        <v>12.484564792573611</v>
      </c>
      <c r="I7824" s="51">
        <v>14.777900707005085</v>
      </c>
      <c r="J7824" s="19">
        <f>BR7824/'Gas+GHG'!E7822</f>
        <v>0.96690938135280058</v>
      </c>
      <c r="K7824" s="40">
        <f>BS7824/'Gas+GHG'!F7822</f>
        <v>5.551820797946184</v>
      </c>
      <c r="L7824" s="27">
        <f>BT7824/'Gas+GHG'!G7822</f>
        <v>0.18080041967032606</v>
      </c>
      <c r="M7824" s="28">
        <f>BU7824/'Gas+GHG'!H7822</f>
        <v>0.26646356587902686</v>
      </c>
      <c r="N7824" s="28">
        <f>BV7824/'Gas+GHG'!I7822</f>
        <v>0.60437843025524551</v>
      </c>
      <c r="P7824" s="19">
        <f>BX7824/'Gas+GHG'!E7822</f>
        <v>1.4631756213321254</v>
      </c>
      <c r="Q7824" s="19">
        <f>BY7824/'Gas+GHG'!F7822</f>
        <v>6.8704071242755509</v>
      </c>
      <c r="R7824" s="19">
        <f>BZ7824/'Gas+GHG'!E7822</f>
        <v>1.0926076009286645</v>
      </c>
      <c r="S7824" s="19">
        <f>CA7824/'Gas+GHG'!F7822</f>
        <v>1.4069905551529407</v>
      </c>
      <c r="T7824" s="19">
        <f t="shared" si="1871"/>
        <v>0.6173983174278268</v>
      </c>
      <c r="U7824" s="19">
        <f t="shared" si="1872"/>
        <v>0.81925378864233478</v>
      </c>
      <c r="V7824" s="19">
        <f t="shared" si="1876"/>
        <v>1.5779362611340813</v>
      </c>
      <c r="W7824" s="19">
        <f t="shared" si="1877"/>
        <v>6.7812894089710616</v>
      </c>
      <c r="X7824" s="19">
        <f t="shared" si="1878"/>
        <v>0.97784696112670877</v>
      </c>
      <c r="Y7824" s="19">
        <f t="shared" si="1879"/>
        <v>1.4961082704574296</v>
      </c>
      <c r="Z7824" s="102"/>
      <c r="AA7824" s="102"/>
      <c r="AB7824" s="102"/>
      <c r="AC7824" s="102"/>
      <c r="AD7824" s="20">
        <f>CB7824/'Gas+GHG'!G7822</f>
        <v>0.45569543368444765</v>
      </c>
      <c r="AE7824" s="21">
        <f>CC7824/'Gas+GHG'!H7822</f>
        <v>1.2883901772652731</v>
      </c>
      <c r="AF7824" s="21">
        <f>CD7824/'Gas+GHG'!I7822</f>
        <v>2.279805579545183</v>
      </c>
      <c r="AG7824" s="77">
        <f t="shared" si="1873"/>
        <v>0.62333250376290938</v>
      </c>
      <c r="AH7824" s="77">
        <f t="shared" si="1874"/>
        <v>0.80526728285325722</v>
      </c>
      <c r="AI7824" s="77">
        <f t="shared" si="1875"/>
        <v>0.81444062651098303</v>
      </c>
      <c r="AJ7824" s="77">
        <f t="shared" si="1880"/>
        <v>0.28404977563185158</v>
      </c>
      <c r="AK7824" s="77">
        <f t="shared" si="1881"/>
        <v>1.0374984573012329</v>
      </c>
      <c r="AL7824" s="77">
        <f t="shared" si="1882"/>
        <v>1.8567662845280137</v>
      </c>
      <c r="AM7824" s="77">
        <f t="shared" si="1883"/>
        <v>0.17164565805259607</v>
      </c>
      <c r="AN7824" s="77">
        <f t="shared" si="1884"/>
        <v>0.25089171996404019</v>
      </c>
      <c r="AO7824" s="77">
        <f t="shared" si="1885"/>
        <v>0.42303929501716941</v>
      </c>
      <c r="BR7824" s="19">
        <v>8</v>
      </c>
      <c r="BS7824" s="41">
        <v>31.51952</v>
      </c>
      <c r="BT7824" s="27">
        <v>0.89279880000000023</v>
      </c>
      <c r="BU7824" s="28">
        <v>1.3862729999999901</v>
      </c>
      <c r="BV7824" s="28">
        <v>3.3384469999999999</v>
      </c>
      <c r="BX7824" s="19">
        <v>12.106</v>
      </c>
      <c r="BY7824" s="19">
        <v>39.005569999999999</v>
      </c>
      <c r="BZ7824" s="19">
        <v>9.0399999999999991</v>
      </c>
      <c r="CA7824" s="19">
        <v>7.9879499999999997</v>
      </c>
      <c r="CB7824" s="27">
        <v>2.2502400000000002</v>
      </c>
      <c r="CC7824" s="28">
        <v>6.7028319999999999</v>
      </c>
      <c r="CD7824" s="28">
        <v>12.593119999999901</v>
      </c>
    </row>
    <row r="7825" spans="1:82" x14ac:dyDescent="0.25">
      <c r="A7825" s="15">
        <v>43426.749999981039</v>
      </c>
      <c r="B7825" s="24">
        <v>11</v>
      </c>
      <c r="C7825" s="25">
        <v>22</v>
      </c>
      <c r="D7825" s="26">
        <v>18</v>
      </c>
      <c r="E7825" s="51">
        <v>7.1837958678943812</v>
      </c>
      <c r="F7825" s="51">
        <v>12.174641478385754</v>
      </c>
      <c r="G7825" s="51">
        <v>7.5825010670331272</v>
      </c>
      <c r="H7825" s="51">
        <v>9.8790823853096388</v>
      </c>
      <c r="I7825" s="51">
        <v>11.828603893356597</v>
      </c>
      <c r="J7825" s="19">
        <f>BR7825/'Gas+GHG'!E7823</f>
        <v>1.0877730540219006</v>
      </c>
      <c r="K7825" s="40">
        <f>BS7825/'Gas+GHG'!F7823</f>
        <v>2.9537580774810848</v>
      </c>
      <c r="L7825" s="27">
        <f>BT7825/'Gas+GHG'!G7823</f>
        <v>0.17233792395771355</v>
      </c>
      <c r="M7825" s="28">
        <f>BU7825/'Gas+GHG'!H7823</f>
        <v>0.19261579541664808</v>
      </c>
      <c r="N7825" s="28">
        <f>BV7825/'Gas+GHG'!I7823</f>
        <v>0.36202942276340933</v>
      </c>
      <c r="P7825" s="19">
        <f>BX7825/'Gas+GHG'!E7823</f>
        <v>1.571227744698301</v>
      </c>
      <c r="Q7825" s="19">
        <f>BY7825/'Gas+GHG'!F7823</f>
        <v>4.179686415022565</v>
      </c>
      <c r="R7825" s="19">
        <f>BZ7825/'Gas+GHG'!E7823</f>
        <v>2.1089502244031273</v>
      </c>
      <c r="S7825" s="19">
        <f>CA7825/'Gas+GHG'!F7823</f>
        <v>1.4161585968151584</v>
      </c>
      <c r="T7825" s="19">
        <f t="shared" si="1871"/>
        <v>0.54741321824895628</v>
      </c>
      <c r="U7825" s="19">
        <f t="shared" si="1872"/>
        <v>0.80402758959650578</v>
      </c>
      <c r="V7825" s="19">
        <f t="shared" si="1876"/>
        <v>2.0145780657947205</v>
      </c>
      <c r="W7825" s="19">
        <f t="shared" si="1877"/>
        <v>4.499213776623515</v>
      </c>
      <c r="X7825" s="19">
        <f t="shared" si="1878"/>
        <v>1.6655999033067073</v>
      </c>
      <c r="Y7825" s="19">
        <f t="shared" si="1879"/>
        <v>1.0966312352142082</v>
      </c>
      <c r="Z7825" s="102"/>
      <c r="AA7825" s="102"/>
      <c r="AB7825" s="102"/>
      <c r="AC7825" s="102"/>
      <c r="AD7825" s="20">
        <f>CB7825/'Gas+GHG'!G7823</f>
        <v>0.52827713878358218</v>
      </c>
      <c r="AE7825" s="21">
        <f>CC7825/'Gas+GHG'!H7823</f>
        <v>0.96307916929903459</v>
      </c>
      <c r="AF7825" s="21">
        <f>CD7825/'Gas+GHG'!I7823</f>
        <v>1.8101467517454517</v>
      </c>
      <c r="AG7825" s="77">
        <f t="shared" si="1873"/>
        <v>0.57698341073102233</v>
      </c>
      <c r="AH7825" s="77">
        <f t="shared" si="1874"/>
        <v>0.74731063941740139</v>
      </c>
      <c r="AI7825" s="77">
        <f t="shared" si="1875"/>
        <v>0.80264343925638915</v>
      </c>
      <c r="AJ7825" s="77">
        <f t="shared" si="1880"/>
        <v>0.30480714534657688</v>
      </c>
      <c r="AK7825" s="77">
        <f t="shared" si="1881"/>
        <v>0.71971930981844134</v>
      </c>
      <c r="AL7825" s="77">
        <f t="shared" si="1882"/>
        <v>1.4529024143797507</v>
      </c>
      <c r="AM7825" s="77">
        <f t="shared" si="1883"/>
        <v>0.2234699934370053</v>
      </c>
      <c r="AN7825" s="77">
        <f t="shared" si="1884"/>
        <v>0.24335985948059327</v>
      </c>
      <c r="AO7825" s="77">
        <f t="shared" si="1885"/>
        <v>0.3572443373657011</v>
      </c>
      <c r="BR7825" s="19">
        <v>9</v>
      </c>
      <c r="BS7825" s="41">
        <v>16.769459999999999</v>
      </c>
      <c r="BT7825" s="27">
        <v>0.85101070000000001</v>
      </c>
      <c r="BU7825" s="28">
        <v>1.002081</v>
      </c>
      <c r="BV7825" s="28">
        <v>1.9997669999999903</v>
      </c>
      <c r="BX7825" s="19">
        <v>13</v>
      </c>
      <c r="BY7825" s="19">
        <v>23.72946</v>
      </c>
      <c r="BZ7825" s="19">
        <v>17.449000000000002</v>
      </c>
      <c r="CA7825" s="19">
        <v>8.0400000000000009</v>
      </c>
      <c r="CB7825" s="27">
        <v>2.6086510000000001</v>
      </c>
      <c r="CC7825" s="28">
        <v>5.0104059999999988</v>
      </c>
      <c r="CD7825" s="28">
        <v>9.9988330000000012</v>
      </c>
    </row>
    <row r="7826" spans="1:82" x14ac:dyDescent="0.25">
      <c r="A7826" s="15">
        <v>43426.791666647703</v>
      </c>
      <c r="B7826" s="24">
        <v>11</v>
      </c>
      <c r="C7826" s="25">
        <v>22</v>
      </c>
      <c r="D7826" s="26">
        <v>19</v>
      </c>
      <c r="E7826" s="51">
        <v>6.1438340655069235</v>
      </c>
      <c r="F7826" s="51">
        <v>10.343444490617669</v>
      </c>
      <c r="G7826" s="51">
        <v>5.7030545773429315</v>
      </c>
      <c r="H7826" s="51">
        <v>8.7689883485501525</v>
      </c>
      <c r="I7826" s="51">
        <v>10.151795181129478</v>
      </c>
      <c r="J7826" s="19">
        <f>BR7826/'Gas+GHG'!E7824</f>
        <v>1.0877730540219006</v>
      </c>
      <c r="K7826" s="40">
        <f>BS7826/'Gas+GHG'!F7824</f>
        <v>1.7613912895710924</v>
      </c>
      <c r="L7826" s="27">
        <f>BT7826/'Gas+GHG'!G7824</f>
        <v>0.12629594570354885</v>
      </c>
      <c r="M7826" s="28">
        <f>BU7826/'Gas+GHG'!H7824</f>
        <v>0.53305937622456934</v>
      </c>
      <c r="N7826" s="28">
        <f>BV7826/'Gas+GHG'!I7824</f>
        <v>0.42351968121700828</v>
      </c>
      <c r="P7826" s="19">
        <f>BX7826/'Gas+GHG'!E7824</f>
        <v>1.3263579438707043</v>
      </c>
      <c r="Q7826" s="19">
        <f>BY7826/'Gas+GHG'!F7824</f>
        <v>2.8199874546033192</v>
      </c>
      <c r="R7826" s="19">
        <f>BZ7826/'Gas+GHG'!E7824</f>
        <v>1.7797175800524985</v>
      </c>
      <c r="S7826" s="19">
        <f>CA7826/'Gas+GHG'!F7824</f>
        <v>1.4073516403673028</v>
      </c>
      <c r="T7826" s="19">
        <f t="shared" si="1871"/>
        <v>0.4702838737181565</v>
      </c>
      <c r="U7826" s="19">
        <f t="shared" si="1872"/>
        <v>0.7817503128026424</v>
      </c>
      <c r="V7826" s="19">
        <f t="shared" si="1876"/>
        <v>1.4607372294517562</v>
      </c>
      <c r="W7826" s="19">
        <f t="shared" si="1877"/>
        <v>3.3047236598161231</v>
      </c>
      <c r="X7826" s="19">
        <f t="shared" si="1878"/>
        <v>1.6453382944714465</v>
      </c>
      <c r="Y7826" s="19">
        <f t="shared" si="1879"/>
        <v>0.92261543515449906</v>
      </c>
      <c r="Z7826" s="102"/>
      <c r="AA7826" s="102"/>
      <c r="AB7826" s="102"/>
      <c r="AC7826" s="102"/>
      <c r="AD7826" s="20">
        <f>CB7826/'Gas+GHG'!G7824</f>
        <v>0.47041262382753612</v>
      </c>
      <c r="AE7826" s="21">
        <f>CC7826/'Gas+GHG'!H7824</f>
        <v>1.2635543589090781</v>
      </c>
      <c r="AF7826" s="21">
        <f>CD7826/'Gas+GHG'!I7824</f>
        <v>2.1175993112640517</v>
      </c>
      <c r="AG7826" s="77">
        <f t="shared" si="1873"/>
        <v>0.43759321822805819</v>
      </c>
      <c r="AH7826" s="77">
        <f t="shared" si="1874"/>
        <v>0.66497989878226693</v>
      </c>
      <c r="AI7826" s="77">
        <f t="shared" si="1875"/>
        <v>0.76753653534786492</v>
      </c>
      <c r="AJ7826" s="77">
        <f t="shared" si="1880"/>
        <v>0.20584937395579647</v>
      </c>
      <c r="AK7826" s="77">
        <f t="shared" si="1881"/>
        <v>0.84023824969325089</v>
      </c>
      <c r="AL7826" s="77">
        <f t="shared" si="1882"/>
        <v>1.6253348386226352</v>
      </c>
      <c r="AM7826" s="77">
        <f t="shared" si="1883"/>
        <v>0.26456324987173968</v>
      </c>
      <c r="AN7826" s="77">
        <f t="shared" si="1884"/>
        <v>0.42331610921582713</v>
      </c>
      <c r="AO7826" s="77">
        <f t="shared" si="1885"/>
        <v>0.49226447264141643</v>
      </c>
      <c r="BR7826" s="19">
        <v>9</v>
      </c>
      <c r="BS7826" s="41">
        <v>10</v>
      </c>
      <c r="BT7826" s="27">
        <v>0.62365380000000004</v>
      </c>
      <c r="BU7826" s="28">
        <v>2.773234</v>
      </c>
      <c r="BV7826" s="28">
        <v>2.3394249999999999</v>
      </c>
      <c r="BX7826" s="19">
        <v>10.974</v>
      </c>
      <c r="BY7826" s="19">
        <v>16.010000000000002</v>
      </c>
      <c r="BZ7826" s="19">
        <v>14.725</v>
      </c>
      <c r="CA7826" s="19">
        <v>7.99</v>
      </c>
      <c r="CB7826" s="27">
        <v>2.3229139999999999</v>
      </c>
      <c r="CC7826" s="28">
        <v>6.5736239999999997</v>
      </c>
      <c r="CD7826" s="28">
        <v>11.69713</v>
      </c>
    </row>
    <row r="7827" spans="1:82" x14ac:dyDescent="0.25">
      <c r="A7827" s="15">
        <v>43426.833333314367</v>
      </c>
      <c r="B7827" s="24">
        <v>11</v>
      </c>
      <c r="C7827" s="25">
        <v>22</v>
      </c>
      <c r="D7827" s="26">
        <v>20</v>
      </c>
      <c r="E7827" s="51">
        <v>6.1323048797710173</v>
      </c>
      <c r="F7827" s="51">
        <v>9.6342995504799003</v>
      </c>
      <c r="G7827" s="51">
        <v>4.1540343770673065</v>
      </c>
      <c r="H7827" s="51">
        <v>9.060324834522774</v>
      </c>
      <c r="I7827" s="51">
        <v>8.3938314644920666</v>
      </c>
      <c r="J7827" s="19">
        <f>BR7827/'Gas+GHG'!E7825</f>
        <v>0.96690938135280058</v>
      </c>
      <c r="K7827" s="40">
        <f>BS7827/'Gas+GHG'!F7825</f>
        <v>1.0008894636032983</v>
      </c>
      <c r="L7827" s="27">
        <f>BT7827/'Gas+GHG'!G7825</f>
        <v>8.5978309219132368E-2</v>
      </c>
      <c r="M7827" s="28">
        <f>BU7827/'Gas+GHG'!H7825</f>
        <v>0.37725809525212717</v>
      </c>
      <c r="N7827" s="28">
        <f>BV7827/'Gas+GHG'!I7825</f>
        <v>0.88059778802471333</v>
      </c>
      <c r="P7827" s="19">
        <f>BX7827/'Gas+GHG'!E7825</f>
        <v>1.3257536255073585</v>
      </c>
      <c r="Q7827" s="19">
        <f>BY7827/'Gas+GHG'!F7825</f>
        <v>2.059485628635525</v>
      </c>
      <c r="R7827" s="19">
        <f>BZ7827/'Gas+GHG'!E7825</f>
        <v>1.0926076009286645</v>
      </c>
      <c r="S7827" s="19">
        <f>CA7827/'Gas+GHG'!F7825</f>
        <v>1.4073516403673028</v>
      </c>
      <c r="T7827" s="19">
        <f t="shared" si="1871"/>
        <v>0.46942880525627373</v>
      </c>
      <c r="U7827" s="19">
        <f t="shared" si="1872"/>
        <v>0.72915618455236131</v>
      </c>
      <c r="V7827" s="19">
        <f t="shared" si="1876"/>
        <v>1.1352484212039591</v>
      </c>
      <c r="W7827" s="19">
        <f t="shared" si="1877"/>
        <v>2.5278658355300303</v>
      </c>
      <c r="X7827" s="19">
        <f t="shared" si="1878"/>
        <v>1.2831128052320637</v>
      </c>
      <c r="Y7827" s="19">
        <f t="shared" si="1879"/>
        <v>0.93897143347279766</v>
      </c>
      <c r="Z7827" s="102"/>
      <c r="AA7827" s="102"/>
      <c r="AB7827" s="102"/>
      <c r="AC7827" s="102"/>
      <c r="AD7827" s="20">
        <f>CB7827/'Gas+GHG'!G7825</f>
        <v>0.35212569385906417</v>
      </c>
      <c r="AE7827" s="21">
        <f>CC7827/'Gas+GHG'!H7825</f>
        <v>1.8862898996132529</v>
      </c>
      <c r="AF7827" s="21">
        <f>CD7827/'Gas+GHG'!I7825</f>
        <v>3.0206203747668079</v>
      </c>
      <c r="AG7827" s="77">
        <f t="shared" si="1873"/>
        <v>0.32270927495442386</v>
      </c>
      <c r="AH7827" s="77">
        <f t="shared" si="1874"/>
        <v>0.68658703103403684</v>
      </c>
      <c r="AI7827" s="77">
        <f t="shared" si="1875"/>
        <v>0.63715618016376629</v>
      </c>
      <c r="AJ7827" s="77">
        <f t="shared" si="1880"/>
        <v>0.11363422735808203</v>
      </c>
      <c r="AK7827" s="77">
        <f t="shared" si="1881"/>
        <v>1.2951021818449546</v>
      </c>
      <c r="AL7827" s="77">
        <f t="shared" si="1882"/>
        <v>1.9246069397112635</v>
      </c>
      <c r="AM7827" s="77">
        <f t="shared" si="1883"/>
        <v>0.23849146650098216</v>
      </c>
      <c r="AN7827" s="77">
        <f t="shared" si="1884"/>
        <v>0.59118771776829815</v>
      </c>
      <c r="AO7827" s="77">
        <f t="shared" si="1885"/>
        <v>1.0960134350555444</v>
      </c>
      <c r="BR7827" s="19">
        <v>8</v>
      </c>
      <c r="BS7827" s="41">
        <v>5.6823799999999993</v>
      </c>
      <c r="BT7827" s="27">
        <v>0.42456389999999994</v>
      </c>
      <c r="BU7827" s="28">
        <v>1.9626799999999998</v>
      </c>
      <c r="BV7827" s="28">
        <v>4.8642190000000003</v>
      </c>
      <c r="BX7827" s="19">
        <v>10.968999999999999</v>
      </c>
      <c r="BY7827" s="19">
        <v>11.69238</v>
      </c>
      <c r="BZ7827" s="19">
        <v>9.0399999999999991</v>
      </c>
      <c r="CA7827" s="19">
        <v>7.99</v>
      </c>
      <c r="CB7827" s="27">
        <v>1.7388089999999998</v>
      </c>
      <c r="CC7827" s="28">
        <v>9.8133970000000001</v>
      </c>
      <c r="CD7827" s="28">
        <v>16.685210000000001</v>
      </c>
    </row>
    <row r="7828" spans="1:82" x14ac:dyDescent="0.25">
      <c r="A7828" s="15">
        <v>43426.874999981032</v>
      </c>
      <c r="B7828" s="24">
        <v>11</v>
      </c>
      <c r="C7828" s="25">
        <v>22</v>
      </c>
      <c r="D7828" s="26">
        <v>21</v>
      </c>
      <c r="E7828" s="51">
        <v>6.1320776560664001</v>
      </c>
      <c r="F7828" s="51">
        <v>8.5765435690927987</v>
      </c>
      <c r="G7828" s="51">
        <v>5.7212700562202476</v>
      </c>
      <c r="H7828" s="51">
        <v>7.9806084845278082</v>
      </c>
      <c r="I7828" s="51">
        <v>8.4215955007585066</v>
      </c>
      <c r="J7828" s="19">
        <f>BR7828/'Gas+GHG'!E7826</f>
        <v>0.43510922160876025</v>
      </c>
      <c r="K7828" s="40">
        <f>BS7828/'Gas+GHG'!F7826</f>
        <v>0.70455651582843692</v>
      </c>
      <c r="L7828" s="27">
        <f>BT7828/'Gas+GHG'!G7826</f>
        <v>0.24833157328295097</v>
      </c>
      <c r="M7828" s="28">
        <f>BU7828/'Gas+GHG'!H7826</f>
        <v>0.19030882145287609</v>
      </c>
      <c r="N7828" s="28">
        <f>BV7828/'Gas+GHG'!I7826</f>
        <v>0.88059778802471333</v>
      </c>
      <c r="P7828" s="19">
        <f>BX7828/'Gas+GHG'!E7826</f>
        <v>1.3310716271047991</v>
      </c>
      <c r="Q7828" s="19">
        <f>BY7828/'Gas+GHG'!F7826</f>
        <v>1.7631526808606635</v>
      </c>
      <c r="R7828" s="19">
        <f>BZ7828/'Gas+GHG'!E7826</f>
        <v>1.253718876596575</v>
      </c>
      <c r="S7828" s="19">
        <f>CA7828/'Gas+GHG'!F7826</f>
        <v>1.4161585968151584</v>
      </c>
      <c r="T7828" s="19">
        <f t="shared" si="1871"/>
        <v>0.46941195308405093</v>
      </c>
      <c r="U7828" s="19">
        <f t="shared" si="1872"/>
        <v>0.65070712485552806</v>
      </c>
      <c r="V7828" s="19">
        <f t="shared" si="1876"/>
        <v>1.2133315586555697</v>
      </c>
      <c r="W7828" s="19">
        <f t="shared" si="1877"/>
        <v>2.0688005005171894</v>
      </c>
      <c r="X7828" s="19">
        <f t="shared" si="1878"/>
        <v>1.3714589450458041</v>
      </c>
      <c r="Y7828" s="19">
        <f t="shared" si="1879"/>
        <v>1.1105107771586324</v>
      </c>
      <c r="Z7828" s="102"/>
      <c r="AA7828" s="102"/>
      <c r="AB7828" s="102"/>
      <c r="AC7828" s="102"/>
      <c r="AD7828" s="20">
        <f>CB7828/'Gas+GHG'!G7826</f>
        <v>0.67483320820817738</v>
      </c>
      <c r="AE7828" s="21">
        <f>CC7828/'Gas+GHG'!H7826</f>
        <v>0.95154410726437844</v>
      </c>
      <c r="AF7828" s="21">
        <f>CD7828/'Gas+GHG'!I7826</f>
        <v>3.0206203747668079</v>
      </c>
      <c r="AG7828" s="77">
        <f t="shared" si="1873"/>
        <v>0.43894417933345325</v>
      </c>
      <c r="AH7828" s="77">
        <f t="shared" si="1874"/>
        <v>0.60650926840552777</v>
      </c>
      <c r="AI7828" s="77">
        <f t="shared" si="1875"/>
        <v>0.63921531532992693</v>
      </c>
      <c r="AJ7828" s="77">
        <f t="shared" si="1880"/>
        <v>0.29621410876389981</v>
      </c>
      <c r="AK7828" s="77">
        <f t="shared" si="1881"/>
        <v>0.57712032035250915</v>
      </c>
      <c r="AL7828" s="77">
        <f t="shared" si="1882"/>
        <v>1.9308268053485671</v>
      </c>
      <c r="AM7828" s="77">
        <f t="shared" si="1883"/>
        <v>0.37861909944427763</v>
      </c>
      <c r="AN7828" s="77">
        <f t="shared" si="1884"/>
        <v>0.37442378691186923</v>
      </c>
      <c r="AO7828" s="77">
        <f t="shared" si="1885"/>
        <v>1.0897935694182408</v>
      </c>
      <c r="BR7828" s="19">
        <v>3.6</v>
      </c>
      <c r="BS7828" s="41">
        <v>4</v>
      </c>
      <c r="BT7828" s="27">
        <v>1.22627</v>
      </c>
      <c r="BU7828" s="28">
        <v>0.99007899999999993</v>
      </c>
      <c r="BV7828" s="28">
        <v>4.8642190000000003</v>
      </c>
      <c r="BX7828" s="19">
        <v>11.013</v>
      </c>
      <c r="BY7828" s="19">
        <v>10.01</v>
      </c>
      <c r="BZ7828" s="19">
        <v>10.372999999999999</v>
      </c>
      <c r="CA7828" s="19">
        <v>8.0400000000000009</v>
      </c>
      <c r="CB7828" s="27">
        <v>3.3323499999999999</v>
      </c>
      <c r="CC7828" s="28">
        <v>4.9503949999999897</v>
      </c>
      <c r="CD7828" s="28">
        <v>16.685210000000001</v>
      </c>
    </row>
    <row r="7829" spans="1:82" x14ac:dyDescent="0.25">
      <c r="A7829" s="15">
        <v>43426.916666647696</v>
      </c>
      <c r="B7829" s="24">
        <v>11</v>
      </c>
      <c r="C7829" s="25">
        <v>22</v>
      </c>
      <c r="D7829" s="26">
        <v>22</v>
      </c>
      <c r="E7829" s="51">
        <v>5.8690045774981101</v>
      </c>
      <c r="F7829" s="51">
        <v>8.5879168726495596</v>
      </c>
      <c r="G7829" s="51">
        <v>6.3682192985124075</v>
      </c>
      <c r="H7829" s="51">
        <v>8.2828196081871948</v>
      </c>
      <c r="I7829" s="51">
        <v>10.083174360965343</v>
      </c>
      <c r="J7829" s="19">
        <f>BR7829/'Gas+GHG'!E7827</f>
        <v>3.0215918167275018E-2</v>
      </c>
      <c r="K7829" s="40">
        <f>BS7829/'Gas+GHG'!F7827</f>
        <v>0.52841738687132767</v>
      </c>
      <c r="L7829" s="27">
        <f>BT7829/'Gas+GHG'!G7827</f>
        <v>0.13532637987773341</v>
      </c>
      <c r="M7829" s="28">
        <f>BU7829/'Gas+GHG'!H7827</f>
        <v>6.2124029403993704E-2</v>
      </c>
      <c r="N7829" s="28">
        <f>BV7829/'Gas+GHG'!I7827</f>
        <v>0.81912038311306001</v>
      </c>
      <c r="P7829" s="19">
        <f>BX7829/'Gas+GHG'!E7827</f>
        <v>1.0926076009286645</v>
      </c>
      <c r="Q7829" s="19">
        <f>BY7829/'Gas+GHG'!F7827</f>
        <v>2.01691808534046</v>
      </c>
      <c r="R7829" s="19">
        <f>BZ7829/'Gas+GHG'!E7827</f>
        <v>1.2799462935657697</v>
      </c>
      <c r="S7829" s="19">
        <f>CA7829/'Gas+GHG'!F7827</f>
        <v>1.4161585968151584</v>
      </c>
      <c r="T7829" s="19">
        <f t="shared" si="1871"/>
        <v>0.44990099213616785</v>
      </c>
      <c r="U7829" s="19">
        <f t="shared" si="1872"/>
        <v>0.65155063222903831</v>
      </c>
      <c r="V7829" s="19">
        <f t="shared" si="1876"/>
        <v>1.0674143510295748</v>
      </c>
      <c r="W7829" s="19">
        <f t="shared" si="1877"/>
        <v>2.2368232827492625</v>
      </c>
      <c r="X7829" s="19">
        <f t="shared" si="1878"/>
        <v>1.3051395434648592</v>
      </c>
      <c r="Y7829" s="19">
        <f t="shared" si="1879"/>
        <v>1.196253399406356</v>
      </c>
      <c r="Z7829" s="102"/>
      <c r="AA7829" s="102"/>
      <c r="AB7829" s="102"/>
      <c r="AC7829" s="102"/>
      <c r="AD7829" s="20">
        <f>CB7829/'Gas+GHG'!G7827</f>
        <v>0.45045124242009693</v>
      </c>
      <c r="AE7829" s="21">
        <f>CC7829/'Gas+GHG'!H7827</f>
        <v>0.31062014701996848</v>
      </c>
      <c r="AF7829" s="21">
        <f>CD7829/'Gas+GHG'!I7827</f>
        <v>2.713234255387543</v>
      </c>
      <c r="AG7829" s="77">
        <f t="shared" si="1873"/>
        <v>0.48692552911778036</v>
      </c>
      <c r="AH7829" s="77">
        <f t="shared" si="1874"/>
        <v>0.62892292419966689</v>
      </c>
      <c r="AI7829" s="77">
        <f t="shared" si="1875"/>
        <v>0.76244723411749749</v>
      </c>
      <c r="AJ7829" s="77">
        <f t="shared" si="1880"/>
        <v>0.21933620955716726</v>
      </c>
      <c r="AK7829" s="77">
        <f t="shared" si="1881"/>
        <v>0.19535613117912903</v>
      </c>
      <c r="AL7829" s="77">
        <f t="shared" si="1882"/>
        <v>2.0686979535330798</v>
      </c>
      <c r="AM7829" s="77">
        <f t="shared" si="1883"/>
        <v>0.2311150328629297</v>
      </c>
      <c r="AN7829" s="77">
        <f t="shared" si="1884"/>
        <v>0.11526401584083946</v>
      </c>
      <c r="AO7829" s="77">
        <f t="shared" si="1885"/>
        <v>0.64453630185446309</v>
      </c>
      <c r="BR7829" s="19">
        <v>0.25</v>
      </c>
      <c r="BS7829" s="41">
        <v>3</v>
      </c>
      <c r="BT7829" s="27">
        <v>0.66824639999999991</v>
      </c>
      <c r="BU7829" s="28">
        <v>0.32319940000000003</v>
      </c>
      <c r="BV7829" s="28">
        <v>4.5246319999999898</v>
      </c>
      <c r="BX7829" s="19">
        <v>9.0399999999999991</v>
      </c>
      <c r="BY7829" s="19">
        <v>11.450709999999999</v>
      </c>
      <c r="BZ7829" s="19">
        <v>10.59</v>
      </c>
      <c r="CA7829" s="19">
        <v>8.0400000000000009</v>
      </c>
      <c r="CB7829" s="27">
        <v>2.2243439999999999</v>
      </c>
      <c r="CC7829" s="28">
        <v>1.6159969999999999</v>
      </c>
      <c r="CD7829" s="28">
        <v>14.987279999999902</v>
      </c>
    </row>
    <row r="7830" spans="1:82" x14ac:dyDescent="0.25">
      <c r="A7830" s="15">
        <v>43426.95833331436</v>
      </c>
      <c r="B7830" s="24">
        <v>11</v>
      </c>
      <c r="C7830" s="25">
        <v>22</v>
      </c>
      <c r="D7830" s="26">
        <v>23</v>
      </c>
      <c r="E7830" s="51">
        <v>5.7376934489634932</v>
      </c>
      <c r="F7830" s="51">
        <v>8.0384543826504355</v>
      </c>
      <c r="G7830" s="51">
        <v>6.4987490710744513</v>
      </c>
      <c r="H7830" s="51">
        <v>8.0700040387729857</v>
      </c>
      <c r="I7830" s="51">
        <v>13.98221497214581</v>
      </c>
      <c r="J7830" s="19">
        <f>BR7830/'Gas+GHG'!E7828</f>
        <v>0.12086367266910007</v>
      </c>
      <c r="K7830" s="40">
        <f>BS7830/'Gas+GHG'!F7828</f>
        <v>0.52313321300261451</v>
      </c>
      <c r="L7830" s="27">
        <f>BT7830/'Gas+GHG'!G7828</f>
        <v>0.12853434620178206</v>
      </c>
      <c r="M7830" s="28">
        <f>BU7830/'Gas+GHG'!H7828</f>
        <v>1.3280615950608823E-2</v>
      </c>
      <c r="N7830" s="28">
        <f>BV7830/'Gas+GHG'!I7828</f>
        <v>0.11895379187287801</v>
      </c>
      <c r="P7830" s="19">
        <f>BX7830/'Gas+GHG'!E7828</f>
        <v>1.0326350465502572</v>
      </c>
      <c r="Q7830" s="19">
        <f>BY7830/'Gas+GHG'!F7828</f>
        <v>1.870245271266586</v>
      </c>
      <c r="R7830" s="19">
        <f>BZ7830/'Gas+GHG'!E7828</f>
        <v>1.3282917626334099</v>
      </c>
      <c r="S7830" s="19">
        <f>CA7830/'Gas+GHG'!F7828</f>
        <v>1.4161585968151584</v>
      </c>
      <c r="T7830" s="19">
        <f t="shared" si="1871"/>
        <v>0.44016222937562827</v>
      </c>
      <c r="U7830" s="19">
        <f t="shared" si="1872"/>
        <v>0.61079944155972543</v>
      </c>
      <c r="V7830" s="19">
        <f t="shared" si="1876"/>
        <v>1.0391908077229712</v>
      </c>
      <c r="W7830" s="19">
        <f t="shared" si="1877"/>
        <v>2.0073336473640508</v>
      </c>
      <c r="X7830" s="19">
        <f t="shared" si="1878"/>
        <v>1.3217360014606956</v>
      </c>
      <c r="Y7830" s="19">
        <f t="shared" si="1879"/>
        <v>1.2790702207176934</v>
      </c>
      <c r="Z7830" s="102"/>
      <c r="AA7830" s="102"/>
      <c r="AB7830" s="102"/>
      <c r="AC7830" s="102"/>
      <c r="AD7830" s="20">
        <f>CB7830/'Gas+GHG'!G7828</f>
        <v>0.37742280091653091</v>
      </c>
      <c r="AE7830" s="21">
        <f>CC7830/'Gas+GHG'!H7828</f>
        <v>6.640307975304395E-2</v>
      </c>
      <c r="AF7830" s="21">
        <f>CD7830/'Gas+GHG'!I7828</f>
        <v>0.59476886884648883</v>
      </c>
      <c r="AG7830" s="77">
        <f t="shared" si="1873"/>
        <v>0.49660634217875266</v>
      </c>
      <c r="AH7830" s="77">
        <f t="shared" si="1874"/>
        <v>0.61313933932454523</v>
      </c>
      <c r="AI7830" s="77">
        <f t="shared" si="1875"/>
        <v>0.81125788357154593</v>
      </c>
      <c r="AJ7830" s="77">
        <f t="shared" si="1880"/>
        <v>0.187430556618018</v>
      </c>
      <c r="AK7830" s="77">
        <f t="shared" si="1881"/>
        <v>4.0714340448896456E-2</v>
      </c>
      <c r="AL7830" s="77">
        <f t="shared" si="1882"/>
        <v>0.48251093375464493</v>
      </c>
      <c r="AM7830" s="77">
        <f t="shared" si="1883"/>
        <v>0.18999224429851291</v>
      </c>
      <c r="AN7830" s="77">
        <f t="shared" si="1884"/>
        <v>2.5688739304147497E-2</v>
      </c>
      <c r="AO7830" s="77">
        <f t="shared" si="1885"/>
        <v>0.11225793509184392</v>
      </c>
      <c r="BR7830" s="19">
        <v>1</v>
      </c>
      <c r="BS7830" s="41">
        <v>2.97</v>
      </c>
      <c r="BT7830" s="27">
        <v>0.63470709999999997</v>
      </c>
      <c r="BU7830" s="28">
        <v>6.9092219999999996E-2</v>
      </c>
      <c r="BV7830" s="28">
        <v>0.65707329999999997</v>
      </c>
      <c r="BX7830" s="19">
        <v>8.5437999999999992</v>
      </c>
      <c r="BY7830" s="19">
        <v>10.618</v>
      </c>
      <c r="BZ7830" s="19">
        <v>10.99</v>
      </c>
      <c r="CA7830" s="19">
        <v>8.0400000000000009</v>
      </c>
      <c r="CB7830" s="27">
        <v>1.8637270000000001</v>
      </c>
      <c r="CC7830" s="28">
        <v>0.34546109999999908</v>
      </c>
      <c r="CD7830" s="28">
        <v>3.2853659999999989</v>
      </c>
    </row>
    <row r="7831" spans="1:82" x14ac:dyDescent="0.25">
      <c r="A7831" s="15">
        <v>43426.999999981024</v>
      </c>
      <c r="B7831" s="24">
        <v>11</v>
      </c>
      <c r="C7831" s="25">
        <v>23</v>
      </c>
      <c r="D7831" s="26">
        <v>0</v>
      </c>
      <c r="E7831" s="51">
        <v>5.4462597096033987</v>
      </c>
      <c r="F7831" s="51">
        <v>7.4040989561777124</v>
      </c>
      <c r="G7831" s="51">
        <v>5.94923232710142</v>
      </c>
      <c r="H7831" s="51">
        <v>8.3498642877967519</v>
      </c>
      <c r="I7831" s="51">
        <v>8.9405434946137454</v>
      </c>
      <c r="J7831" s="19">
        <f>BR7831/'Gas+GHG'!E7829</f>
        <v>1.8129550900365009E-2</v>
      </c>
      <c r="K7831" s="40">
        <f>BS7831/'Gas+GHG'!F7829</f>
        <v>0.50570347368321544</v>
      </c>
      <c r="L7831" s="27">
        <f>BT7831/'Gas+GHG'!G7829</f>
        <v>5.242905327737734E-2</v>
      </c>
      <c r="M7831" s="28">
        <f>BU7831/'Gas+GHG'!H7829</f>
        <v>3.9854388010249785E-2</v>
      </c>
      <c r="N7831" s="28">
        <f>BV7831/'Gas+GHG'!I7829</f>
        <v>1.5111961765986495E-2</v>
      </c>
      <c r="P7831" s="19">
        <f>BX7831/'Gas+GHG'!E7829</f>
        <v>0.71188703202099934</v>
      </c>
      <c r="Q7831" s="19">
        <f>BY7831/'Gas+GHG'!F7829</f>
        <v>1.4884538908742644</v>
      </c>
      <c r="R7831" s="19">
        <f>BZ7831/'Gas+GHG'!E7829</f>
        <v>1.2581908324853317</v>
      </c>
      <c r="S7831" s="19">
        <f>CA7831/'Gas+GHG'!F7829</f>
        <v>1.7733571138779141</v>
      </c>
      <c r="T7831" s="19">
        <f t="shared" si="1871"/>
        <v>0.41854788427237472</v>
      </c>
      <c r="U7831" s="19">
        <f t="shared" si="1872"/>
        <v>0.56375211911858036</v>
      </c>
      <c r="V7831" s="19">
        <f t="shared" si="1876"/>
        <v>0.82457192204096297</v>
      </c>
      <c r="W7831" s="19">
        <f t="shared" si="1877"/>
        <v>1.8388528660933463</v>
      </c>
      <c r="X7831" s="19">
        <f t="shared" si="1878"/>
        <v>1.1455059424653682</v>
      </c>
      <c r="Y7831" s="19">
        <f t="shared" si="1879"/>
        <v>1.4229581386588321</v>
      </c>
      <c r="Z7831" s="102"/>
      <c r="AA7831" s="102"/>
      <c r="AB7831" s="102"/>
      <c r="AC7831" s="102"/>
      <c r="AD7831" s="20">
        <f>CB7831/'Gas+GHG'!G7829</f>
        <v>0.144151995738481</v>
      </c>
      <c r="AE7831" s="21">
        <f>CC7831/'Gas+GHG'!H7829</f>
        <v>0.10739594269164128</v>
      </c>
      <c r="AF7831" s="21">
        <f>CD7831/'Gas+GHG'!I7829</f>
        <v>7.5559799778142367E-2</v>
      </c>
      <c r="AG7831" s="77">
        <f t="shared" si="1873"/>
        <v>0.45585112773333952</v>
      </c>
      <c r="AH7831" s="77">
        <f t="shared" si="1874"/>
        <v>0.63389533009062482</v>
      </c>
      <c r="AI7831" s="77">
        <f t="shared" si="1875"/>
        <v>0.67770338144902809</v>
      </c>
      <c r="AJ7831" s="77">
        <f t="shared" si="1880"/>
        <v>6.5711849822398125E-2</v>
      </c>
      <c r="AK7831" s="77">
        <f t="shared" si="1881"/>
        <v>6.8077786542911772E-2</v>
      </c>
      <c r="AL7831" s="77">
        <f t="shared" si="1882"/>
        <v>5.1207131811258605E-2</v>
      </c>
      <c r="AM7831" s="77">
        <f t="shared" si="1883"/>
        <v>7.8440145916082893E-2</v>
      </c>
      <c r="AN7831" s="77">
        <f t="shared" si="1884"/>
        <v>3.9318156148729508E-2</v>
      </c>
      <c r="AO7831" s="77">
        <f t="shared" si="1885"/>
        <v>2.4352667966883762E-2</v>
      </c>
      <c r="BR7831" s="19">
        <v>0.15</v>
      </c>
      <c r="BS7831" s="41">
        <v>3</v>
      </c>
      <c r="BT7831" s="27">
        <v>0.25889649999999997</v>
      </c>
      <c r="BU7831" s="28">
        <v>0.20734190000000002</v>
      </c>
      <c r="BV7831" s="28">
        <v>8.3474989999999999E-2</v>
      </c>
      <c r="BX7831" s="19">
        <v>5.89</v>
      </c>
      <c r="BY7831" s="19">
        <v>8.83</v>
      </c>
      <c r="BZ7831" s="19">
        <v>10.41</v>
      </c>
      <c r="CA7831" s="19">
        <v>10.52014</v>
      </c>
      <c r="CB7831" s="27">
        <v>0.7118276</v>
      </c>
      <c r="CC7831" s="28">
        <v>0.5587259</v>
      </c>
      <c r="CD7831" s="28">
        <v>0.41737489999999999</v>
      </c>
    </row>
    <row r="7832" spans="1:82" x14ac:dyDescent="0.25">
      <c r="A7832" s="15">
        <v>43427.041666647689</v>
      </c>
      <c r="B7832" s="24">
        <v>11</v>
      </c>
      <c r="C7832" s="25">
        <v>23</v>
      </c>
      <c r="D7832" s="26">
        <v>1</v>
      </c>
      <c r="E7832" s="51">
        <v>5.1005255480232581</v>
      </c>
      <c r="F7832" s="51">
        <v>6.9082145582751799</v>
      </c>
      <c r="G7832" s="51">
        <v>5.7360794468373966</v>
      </c>
      <c r="H7832" s="51">
        <v>7.8398714159528247</v>
      </c>
      <c r="I7832" s="51">
        <v>9.2180904036802147</v>
      </c>
      <c r="J7832" s="19">
        <f>BR7832/'Gas+GHG'!E7830</f>
        <v>1.3295003993601008E-2</v>
      </c>
      <c r="K7832" s="40">
        <f>BS7832/'Gas+GHG'!F7830</f>
        <v>0.42141956140267955</v>
      </c>
      <c r="L7832" s="27">
        <f>BT7832/'Gas+GHG'!G7830</f>
        <v>1.4972949772271101E-2</v>
      </c>
      <c r="M7832" s="28">
        <f>BU7832/'Gas+GHG'!H7830</f>
        <v>0.10689064581145748</v>
      </c>
      <c r="N7832" s="28">
        <f>BV7832/'Gas+GHG'!I7830</f>
        <v>2.598028502035319E-2</v>
      </c>
      <c r="P7832" s="19">
        <f>BX7832/'Gas+GHG'!E7830</f>
        <v>0.71188703202099934</v>
      </c>
      <c r="Q7832" s="19">
        <f>BY7832/'Gas+GHG'!F7830</f>
        <v>1.4120943520263445</v>
      </c>
      <c r="R7832" s="19">
        <f>BZ7832/'Gas+GHG'!E7830</f>
        <v>1.6604251351280968</v>
      </c>
      <c r="S7832" s="19">
        <f>CA7832/'Gas+GHG'!F7830</f>
        <v>1.1799747719275029</v>
      </c>
      <c r="T7832" s="19">
        <f t="shared" si="1871"/>
        <v>0.39290631820392519</v>
      </c>
      <c r="U7832" s="19">
        <f t="shared" si="1872"/>
        <v>0.52697457739977127</v>
      </c>
      <c r="V7832" s="19">
        <f t="shared" si="1876"/>
        <v>0.93209643922492624</v>
      </c>
      <c r="W7832" s="19">
        <f t="shared" si="1877"/>
        <v>1.3659545311865742</v>
      </c>
      <c r="X7832" s="19">
        <f t="shared" si="1878"/>
        <v>1.4402157279241701</v>
      </c>
      <c r="Y7832" s="19">
        <f t="shared" si="1879"/>
        <v>1.2261145927672734</v>
      </c>
      <c r="Z7832" s="102"/>
      <c r="AA7832" s="102"/>
      <c r="AB7832" s="102"/>
      <c r="AC7832" s="102"/>
      <c r="AD7832" s="20">
        <f>CB7832/'Gas+GHG'!G7830</f>
        <v>6.5451642227228074E-2</v>
      </c>
      <c r="AE7832" s="21">
        <f>CC7832/'Gas+GHG'!H7830</f>
        <v>0.44257725091926009</v>
      </c>
      <c r="AF7832" s="21">
        <f>CD7832/'Gas+GHG'!I7830</f>
        <v>0.12990140699818575</v>
      </c>
      <c r="AG7832" s="77">
        <f t="shared" si="1873"/>
        <v>0.44004252601174376</v>
      </c>
      <c r="AH7832" s="77">
        <f t="shared" si="1874"/>
        <v>0.59607142556797854</v>
      </c>
      <c r="AI7832" s="77">
        <f t="shared" si="1875"/>
        <v>0.69828780207265273</v>
      </c>
      <c r="AJ7832" s="77">
        <f t="shared" si="1880"/>
        <v>2.8801505977286358E-2</v>
      </c>
      <c r="AK7832" s="77">
        <f t="shared" si="1881"/>
        <v>0.26380765287940028</v>
      </c>
      <c r="AL7832" s="77">
        <f t="shared" si="1882"/>
        <v>9.0708567978908236E-2</v>
      </c>
      <c r="AM7832" s="77">
        <f t="shared" si="1883"/>
        <v>3.665013624994172E-2</v>
      </c>
      <c r="AN7832" s="77">
        <f t="shared" si="1884"/>
        <v>0.17876959803985978</v>
      </c>
      <c r="AO7832" s="77">
        <f t="shared" si="1885"/>
        <v>3.9192839019277517E-2</v>
      </c>
      <c r="BR7832" s="19">
        <v>0.11</v>
      </c>
      <c r="BS7832" s="41">
        <v>2.5</v>
      </c>
      <c r="BT7832" s="27">
        <v>7.3936950000000001E-2</v>
      </c>
      <c r="BU7832" s="28">
        <v>0.55609709999999912</v>
      </c>
      <c r="BV7832" s="28">
        <v>0.1435091</v>
      </c>
      <c r="BX7832" s="19">
        <v>5.89</v>
      </c>
      <c r="BY7832" s="19">
        <v>8.3770100000000003</v>
      </c>
      <c r="BZ7832" s="19">
        <v>13.738</v>
      </c>
      <c r="CA7832" s="19">
        <v>7</v>
      </c>
      <c r="CB7832" s="27">
        <v>0.32320250000000006</v>
      </c>
      <c r="CC7832" s="28">
        <v>2.302502</v>
      </c>
      <c r="CD7832" s="28">
        <v>0.7175454</v>
      </c>
    </row>
    <row r="7833" spans="1:82" x14ac:dyDescent="0.25">
      <c r="A7833" s="15">
        <v>43427.083333314353</v>
      </c>
      <c r="B7833" s="24">
        <v>11</v>
      </c>
      <c r="C7833" s="25">
        <v>23</v>
      </c>
      <c r="D7833" s="26">
        <v>2</v>
      </c>
      <c r="E7833" s="51">
        <v>4.8248330933915868</v>
      </c>
      <c r="F7833" s="51">
        <v>6.635503846022031</v>
      </c>
      <c r="G7833" s="51">
        <v>6.0430568072981128</v>
      </c>
      <c r="H7833" s="51">
        <v>7.7551376810455226</v>
      </c>
      <c r="I7833" s="51">
        <v>9.0571082880736551</v>
      </c>
      <c r="J7833" s="19">
        <f>BR7833/'Gas+GHG'!E7831</f>
        <v>1.3295003993601008E-2</v>
      </c>
      <c r="K7833" s="40">
        <f>BS7833/'Gas+GHG'!F7831</f>
        <v>0.21070978070133978</v>
      </c>
      <c r="L7833" s="27">
        <f>BT7833/'Gas+GHG'!G7831</f>
        <v>3.3267342184452459E-2</v>
      </c>
      <c r="M7833" s="28">
        <f>BU7833/'Gas+GHG'!H7831</f>
        <v>2.8583219039656438E-2</v>
      </c>
      <c r="N7833" s="28">
        <f>BV7833/'Gas+GHG'!I7831</f>
        <v>0.12114678716462292</v>
      </c>
      <c r="P7833" s="19">
        <f>BX7833/'Gas+GHG'!E7831</f>
        <v>0.71188703202099934</v>
      </c>
      <c r="Q7833" s="19">
        <f>BY7833/'Gas+GHG'!F7831</f>
        <v>1.1934601978923887</v>
      </c>
      <c r="R7833" s="19">
        <f>BZ7833/'Gas+GHG'!E7831</f>
        <v>2.1048408595323775</v>
      </c>
      <c r="S7833" s="19">
        <f>CA7833/'Gas+GHG'!F7831</f>
        <v>1.1799747719275029</v>
      </c>
      <c r="T7833" s="19">
        <f t="shared" si="1871"/>
        <v>0.37245943422317512</v>
      </c>
      <c r="U7833" s="19">
        <f t="shared" si="1872"/>
        <v>0.50674883599818821</v>
      </c>
      <c r="V7833" s="19">
        <f t="shared" si="1876"/>
        <v>1.0491168768486079</v>
      </c>
      <c r="W7833" s="19">
        <f t="shared" si="1877"/>
        <v>1.202735408273625</v>
      </c>
      <c r="X7833" s="19">
        <f t="shared" si="1878"/>
        <v>1.7676110147047694</v>
      </c>
      <c r="Y7833" s="19">
        <f t="shared" si="1879"/>
        <v>1.1706995615462665</v>
      </c>
      <c r="Z7833" s="102"/>
      <c r="AA7833" s="102"/>
      <c r="AB7833" s="102"/>
      <c r="AC7833" s="102"/>
      <c r="AD7833" s="20">
        <f>CB7833/'Gas+GHG'!G7831</f>
        <v>0.15253069293606458</v>
      </c>
      <c r="AE7833" s="21">
        <f>CC7833/'Gas+GHG'!H7831</f>
        <v>5.3230723582128325E-2</v>
      </c>
      <c r="AF7833" s="21">
        <f>CD7833/'Gas+GHG'!I7831</f>
        <v>0.21285374944240543</v>
      </c>
      <c r="AG7833" s="77">
        <f t="shared" si="1873"/>
        <v>0.46280967240478865</v>
      </c>
      <c r="AH7833" s="77">
        <f t="shared" si="1874"/>
        <v>0.58978710106871024</v>
      </c>
      <c r="AI7833" s="77">
        <f t="shared" si="1875"/>
        <v>0.68634847408059507</v>
      </c>
      <c r="AJ7833" s="77">
        <f t="shared" si="1880"/>
        <v>7.0592680029415461E-2</v>
      </c>
      <c r="AK7833" s="77">
        <f t="shared" si="1881"/>
        <v>3.1394794149293297E-2</v>
      </c>
      <c r="AL7833" s="77">
        <f t="shared" si="1882"/>
        <v>0.14609184613212828</v>
      </c>
      <c r="AM7833" s="77">
        <f t="shared" si="1883"/>
        <v>8.1938012906649121E-2</v>
      </c>
      <c r="AN7833" s="77">
        <f t="shared" si="1884"/>
        <v>2.1835929432835029E-2</v>
      </c>
      <c r="AO7833" s="77">
        <f t="shared" si="1885"/>
        <v>6.6761903310277149E-2</v>
      </c>
      <c r="BR7833" s="19">
        <v>0.11</v>
      </c>
      <c r="BS7833" s="41">
        <v>1.25</v>
      </c>
      <c r="BT7833" s="27">
        <v>0.16427529999999904</v>
      </c>
      <c r="BU7833" s="28">
        <v>0.148703799999999</v>
      </c>
      <c r="BV7833" s="28">
        <v>0.66918689999999992</v>
      </c>
      <c r="BX7833" s="19">
        <v>5.89</v>
      </c>
      <c r="BY7833" s="19">
        <v>7.08</v>
      </c>
      <c r="BZ7833" s="19">
        <v>17.414999999999999</v>
      </c>
      <c r="CA7833" s="19">
        <v>7</v>
      </c>
      <c r="CB7833" s="27">
        <v>0.75320190000000009</v>
      </c>
      <c r="CC7833" s="28">
        <v>0.27693210000000001</v>
      </c>
      <c r="CD7833" s="28">
        <v>1.1757549999999899</v>
      </c>
    </row>
    <row r="7834" spans="1:82" x14ac:dyDescent="0.25">
      <c r="A7834" s="15">
        <v>43427.124999981017</v>
      </c>
      <c r="B7834" s="24">
        <v>11</v>
      </c>
      <c r="C7834" s="25">
        <v>23</v>
      </c>
      <c r="D7834" s="26">
        <v>3</v>
      </c>
      <c r="E7834" s="51">
        <v>5.2814971423841541</v>
      </c>
      <c r="F7834" s="51">
        <v>6.9490113431754494</v>
      </c>
      <c r="G7834" s="51">
        <v>6.2499673823443009</v>
      </c>
      <c r="H7834" s="51">
        <v>8.8917539099578438</v>
      </c>
      <c r="I7834" s="51">
        <v>10.421533891273489</v>
      </c>
      <c r="J7834" s="19">
        <f>BR7834/'Gas+GHG'!E7832</f>
        <v>1.3295003993601008E-2</v>
      </c>
      <c r="K7834" s="40">
        <f>BS7834/'Gas+GHG'!F7832</f>
        <v>0.42141956140267955</v>
      </c>
      <c r="L7834" s="27">
        <f>BT7834/'Gas+GHG'!G7832</f>
        <v>1.9946553646998381E-2</v>
      </c>
      <c r="M7834" s="28">
        <f>BU7834/'Gas+GHG'!H7832</f>
        <v>2.8622777050133569E-2</v>
      </c>
      <c r="N7834" s="28">
        <f>BV7834/'Gas+GHG'!I7832</f>
        <v>0.15344895101413553</v>
      </c>
      <c r="P7834" s="19">
        <f>BX7834/'Gas+GHG'!E7832</f>
        <v>0.64662064877968528</v>
      </c>
      <c r="Q7834" s="19">
        <f>BY7834/'Gas+GHG'!F7832</f>
        <v>1.4120943520263445</v>
      </c>
      <c r="R7834" s="19">
        <f>BZ7834/'Gas+GHG'!E7832</f>
        <v>1.4341683398915415</v>
      </c>
      <c r="S7834" s="19">
        <f>CA7834/'Gas+GHG'!F7832</f>
        <v>1.1799747719275029</v>
      </c>
      <c r="T7834" s="19">
        <f t="shared" si="1871"/>
        <v>0.40632817698730123</v>
      </c>
      <c r="U7834" s="19">
        <f t="shared" si="1872"/>
        <v>0.53000029360501855</v>
      </c>
      <c r="V7834" s="19">
        <f t="shared" si="1876"/>
        <v>0.84548319646202974</v>
      </c>
      <c r="W7834" s="19">
        <f t="shared" si="1877"/>
        <v>1.3737973967400425</v>
      </c>
      <c r="X7834" s="19">
        <f t="shared" si="1878"/>
        <v>1.2353057922091968</v>
      </c>
      <c r="Y7834" s="19">
        <f t="shared" si="1879"/>
        <v>1.2182717272138051</v>
      </c>
      <c r="Z7834" s="102"/>
      <c r="AA7834" s="102"/>
      <c r="AB7834" s="102"/>
      <c r="AC7834" s="102"/>
      <c r="AD7834" s="20">
        <f>CB7834/'Gas+GHG'!G7832</f>
        <v>9.0319651475379112E-2</v>
      </c>
      <c r="AE7834" s="21">
        <f>CC7834/'Gas+GHG'!H7832</f>
        <v>5.3428532856092475E-2</v>
      </c>
      <c r="AF7834" s="21">
        <f>CD7834/'Gas+GHG'!I7832</f>
        <v>0.37436447817207008</v>
      </c>
      <c r="AG7834" s="77">
        <f t="shared" si="1873"/>
        <v>0.478155310093756</v>
      </c>
      <c r="AH7834" s="77">
        <f t="shared" si="1874"/>
        <v>0.67408487481176449</v>
      </c>
      <c r="AI7834" s="77">
        <f t="shared" si="1875"/>
        <v>0.78754185656276832</v>
      </c>
      <c r="AJ7834" s="77">
        <f t="shared" si="1880"/>
        <v>4.3186820958769863E-2</v>
      </c>
      <c r="AK7834" s="77">
        <f t="shared" si="1881"/>
        <v>3.6015365881675344E-2</v>
      </c>
      <c r="AL7834" s="77">
        <f t="shared" si="1882"/>
        <v>0.29482769617078403</v>
      </c>
      <c r="AM7834" s="77">
        <f t="shared" si="1883"/>
        <v>4.7132830516609249E-2</v>
      </c>
      <c r="AN7834" s="77">
        <f t="shared" si="1884"/>
        <v>1.7413166974417135E-2</v>
      </c>
      <c r="AO7834" s="77">
        <f t="shared" si="1885"/>
        <v>7.9536782001286055E-2</v>
      </c>
      <c r="BR7834" s="19">
        <v>0.11</v>
      </c>
      <c r="BS7834" s="41">
        <v>2.5</v>
      </c>
      <c r="BT7834" s="27">
        <v>9.849678000000002E-2</v>
      </c>
      <c r="BU7834" s="28">
        <v>0.14890959999999998</v>
      </c>
      <c r="BV7834" s="28">
        <v>0.84761659999999905</v>
      </c>
      <c r="BX7834" s="19">
        <v>5.35</v>
      </c>
      <c r="BY7834" s="19">
        <v>8.3770100000000003</v>
      </c>
      <c r="BZ7834" s="19">
        <v>11.866</v>
      </c>
      <c r="CA7834" s="19">
        <v>7</v>
      </c>
      <c r="CB7834" s="27">
        <v>0.44600159999999905</v>
      </c>
      <c r="CC7834" s="28">
        <v>0.27796120000000002</v>
      </c>
      <c r="CD7834" s="28">
        <v>2.0679029999999998</v>
      </c>
    </row>
    <row r="7835" spans="1:82" x14ac:dyDescent="0.25">
      <c r="A7835" s="15">
        <v>43427.166666647681</v>
      </c>
      <c r="B7835" s="24">
        <v>11</v>
      </c>
      <c r="C7835" s="25">
        <v>23</v>
      </c>
      <c r="D7835" s="26">
        <v>4</v>
      </c>
      <c r="E7835" s="51">
        <v>5.4982129593002114</v>
      </c>
      <c r="F7835" s="51">
        <v>7.3411287596346781</v>
      </c>
      <c r="G7835" s="51">
        <v>6.6115761081489337</v>
      </c>
      <c r="H7835" s="51">
        <v>11.184312253779636</v>
      </c>
      <c r="I7835" s="51">
        <v>13.063328327094341</v>
      </c>
      <c r="J7835" s="19">
        <f>BR7835/'Gas+GHG'!E7833</f>
        <v>1.3295003993601008E-2</v>
      </c>
      <c r="K7835" s="40">
        <f>BS7835/'Gas+GHG'!F7833</f>
        <v>0.21070978070133978</v>
      </c>
      <c r="L7835" s="27">
        <f>BT7835/'Gas+GHG'!G7833</f>
        <v>1.6261889604101385E-2</v>
      </c>
      <c r="M7835" s="28">
        <f>BU7835/'Gas+GHG'!H7833</f>
        <v>4.6701825803386304E-2</v>
      </c>
      <c r="N7835" s="28">
        <f>BV7835/'Gas+GHG'!I7833</f>
        <v>0.14539691302475902</v>
      </c>
      <c r="P7835" s="19">
        <f>BX7835/'Gas+GHG'!E7833</f>
        <v>0.78923978252922344</v>
      </c>
      <c r="Q7835" s="19">
        <f>BY7835/'Gas+GHG'!F7833</f>
        <v>1.1934601978923887</v>
      </c>
      <c r="R7835" s="19">
        <f>BZ7835/'Gas+GHG'!E7833</f>
        <v>1.3554860889839573</v>
      </c>
      <c r="S7835" s="19">
        <f>CA7835/'Gas+GHG'!F7833</f>
        <v>1.1799747719275029</v>
      </c>
      <c r="T7835" s="19">
        <f t="shared" si="1871"/>
        <v>0.42240102588407713</v>
      </c>
      <c r="U7835" s="19">
        <f t="shared" si="1872"/>
        <v>0.55908189952667819</v>
      </c>
      <c r="V7835" s="19">
        <f t="shared" si="1876"/>
        <v>0.905934408367289</v>
      </c>
      <c r="W7835" s="19">
        <f t="shared" si="1877"/>
        <v>1.3269445313299491</v>
      </c>
      <c r="X7835" s="19">
        <f t="shared" si="1878"/>
        <v>1.2387914631458918</v>
      </c>
      <c r="Y7835" s="19">
        <f t="shared" si="1879"/>
        <v>1.0464904384899425</v>
      </c>
      <c r="Z7835" s="102"/>
      <c r="AA7835" s="102"/>
      <c r="AB7835" s="102"/>
      <c r="AC7835" s="102"/>
      <c r="AD7835" s="20">
        <f>CB7835/'Gas+GHG'!G7833</f>
        <v>6.7503409783337964E-2</v>
      </c>
      <c r="AE7835" s="21">
        <f>CC7835/'Gas+GHG'!H7833</f>
        <v>0.15418634153306346</v>
      </c>
      <c r="AF7835" s="21">
        <f>CD7835/'Gas+GHG'!I7833</f>
        <v>0.33410428822518662</v>
      </c>
      <c r="AG7835" s="77">
        <f t="shared" si="1873"/>
        <v>0.50497422203254061</v>
      </c>
      <c r="AH7835" s="77">
        <f t="shared" si="1874"/>
        <v>0.80006627269808128</v>
      </c>
      <c r="AI7835" s="77">
        <f t="shared" si="1875"/>
        <v>0.80758233699134008</v>
      </c>
      <c r="AJ7835" s="77">
        <f t="shared" si="1880"/>
        <v>3.408748183988488E-2</v>
      </c>
      <c r="AK7835" s="77">
        <f t="shared" si="1881"/>
        <v>0.12335929157131144</v>
      </c>
      <c r="AL7835" s="77">
        <f t="shared" si="1882"/>
        <v>0.26981672188372446</v>
      </c>
      <c r="AM7835" s="77">
        <f t="shared" si="1883"/>
        <v>3.3415927943453085E-2</v>
      </c>
      <c r="AN7835" s="77">
        <f t="shared" si="1884"/>
        <v>3.0827049961752014E-2</v>
      </c>
      <c r="AO7835" s="77">
        <f t="shared" si="1885"/>
        <v>6.4287566341462141E-2</v>
      </c>
      <c r="BR7835" s="19">
        <v>0.11</v>
      </c>
      <c r="BS7835" s="41">
        <v>1.25</v>
      </c>
      <c r="BT7835" s="27">
        <v>8.0301780000000003E-2</v>
      </c>
      <c r="BU7835" s="28">
        <v>0.24296559999999998</v>
      </c>
      <c r="BV7835" s="28">
        <v>0.80313900000000005</v>
      </c>
      <c r="BX7835" s="19">
        <v>6.53</v>
      </c>
      <c r="BY7835" s="19">
        <v>7.08</v>
      </c>
      <c r="BZ7835" s="19">
        <v>11.215</v>
      </c>
      <c r="CA7835" s="19">
        <v>7</v>
      </c>
      <c r="CB7835" s="27">
        <v>0.33333420000000002</v>
      </c>
      <c r="CC7835" s="28">
        <v>0.80215230000000015</v>
      </c>
      <c r="CD7835" s="28">
        <v>1.8455150000000002</v>
      </c>
    </row>
    <row r="7836" spans="1:82" x14ac:dyDescent="0.25">
      <c r="A7836" s="15">
        <v>43427.208333314346</v>
      </c>
      <c r="B7836" s="24">
        <v>11</v>
      </c>
      <c r="C7836" s="25">
        <v>23</v>
      </c>
      <c r="D7836" s="26">
        <v>5</v>
      </c>
      <c r="E7836" s="51">
        <v>6.1903339462929061</v>
      </c>
      <c r="F7836" s="51">
        <v>7.8121527747709445</v>
      </c>
      <c r="G7836" s="51">
        <v>5.936343329821737</v>
      </c>
      <c r="H7836" s="51">
        <v>9.877134777978279</v>
      </c>
      <c r="I7836" s="51">
        <v>12.469431850329187</v>
      </c>
      <c r="J7836" s="19">
        <f>BR7836/'Gas+GHG'!E7834</f>
        <v>0.10877730540219006</v>
      </c>
      <c r="K7836" s="40">
        <f>BS7836/'Gas+GHG'!F7834</f>
        <v>0.21070978070133978</v>
      </c>
      <c r="L7836" s="27">
        <f>BT7836/'Gas+GHG'!G7834</f>
        <v>2.1715702712039847E-2</v>
      </c>
      <c r="M7836" s="28">
        <f>BU7836/'Gas+GHG'!H7834</f>
        <v>4.8427154773459415E-2</v>
      </c>
      <c r="N7836" s="28">
        <f>BV7836/'Gas+GHG'!I7834</f>
        <v>0.13790900069815856</v>
      </c>
      <c r="P7836" s="19">
        <f>BX7836/'Gas+GHG'!E7834</f>
        <v>1.0805212336617547</v>
      </c>
      <c r="Q7836" s="19">
        <f>BY7836/'Gas+GHG'!F7834</f>
        <v>1.1782890936818922</v>
      </c>
      <c r="R7836" s="19">
        <f>BZ7836/'Gas+GHG'!E7834</f>
        <v>1.0475979692266919</v>
      </c>
      <c r="S7836" s="19">
        <f>CA7836/'Gas+GHG'!F7834</f>
        <v>1.3468569182429639</v>
      </c>
      <c r="T7836" s="19">
        <f t="shared" si="1871"/>
        <v>0.47373256319651003</v>
      </c>
      <c r="U7836" s="19">
        <f t="shared" si="1872"/>
        <v>0.59401565715347071</v>
      </c>
      <c r="V7836" s="19">
        <f t="shared" si="1876"/>
        <v>1.0081593647720575</v>
      </c>
      <c r="W7836" s="19">
        <f t="shared" si="1877"/>
        <v>1.4999762676820092</v>
      </c>
      <c r="X7836" s="19">
        <f t="shared" si="1878"/>
        <v>1.1199598381163889</v>
      </c>
      <c r="Y7836" s="19">
        <f t="shared" si="1879"/>
        <v>1.0251697442428469</v>
      </c>
      <c r="Z7836" s="102"/>
      <c r="AA7836" s="102"/>
      <c r="AB7836" s="102"/>
      <c r="AC7836" s="102"/>
      <c r="AD7836" s="20">
        <f>CB7836/'Gas+GHG'!G7834</f>
        <v>9.4772495574001553E-2</v>
      </c>
      <c r="AE7836" s="21">
        <f>CC7836/'Gas+GHG'!H7834</f>
        <v>0.15025981495084834</v>
      </c>
      <c r="AF7836" s="21">
        <f>CD7836/'Gas+GHG'!I7834</f>
        <v>0.29666463607428323</v>
      </c>
      <c r="AG7836" s="77">
        <f t="shared" si="1873"/>
        <v>0.45489520809325368</v>
      </c>
      <c r="AH7836" s="77">
        <f t="shared" si="1874"/>
        <v>0.74716619403822848</v>
      </c>
      <c r="AI7836" s="77">
        <f t="shared" si="1875"/>
        <v>0.80520675108427953</v>
      </c>
      <c r="AJ7836" s="77">
        <f t="shared" si="1880"/>
        <v>4.3111554095652399E-2</v>
      </c>
      <c r="AK7836" s="77">
        <f t="shared" si="1881"/>
        <v>0.11226905405371386</v>
      </c>
      <c r="AL7836" s="77">
        <f t="shared" si="1882"/>
        <v>0.23887636777497376</v>
      </c>
      <c r="AM7836" s="77">
        <f t="shared" si="1883"/>
        <v>5.1660941478349154E-2</v>
      </c>
      <c r="AN7836" s="77">
        <f t="shared" si="1884"/>
        <v>3.7990760897134483E-2</v>
      </c>
      <c r="AO7836" s="77">
        <f t="shared" si="1885"/>
        <v>5.7788268299309484E-2</v>
      </c>
      <c r="BR7836" s="19">
        <v>0.9</v>
      </c>
      <c r="BS7836" s="41">
        <v>1.25</v>
      </c>
      <c r="BT7836" s="27">
        <v>0.10723289999999899</v>
      </c>
      <c r="BU7836" s="28">
        <v>0.25194159999999999</v>
      </c>
      <c r="BV7836" s="28">
        <v>0.76177750000000011</v>
      </c>
      <c r="BX7836" s="19">
        <v>8.94</v>
      </c>
      <c r="BY7836" s="19">
        <v>6.99</v>
      </c>
      <c r="BZ7836" s="19">
        <v>8.6676000000000002</v>
      </c>
      <c r="CA7836" s="19">
        <v>7.99</v>
      </c>
      <c r="CB7836" s="27">
        <v>0.46798989999999996</v>
      </c>
      <c r="CC7836" s="28">
        <v>0.78172459999999988</v>
      </c>
      <c r="CD7836" s="28">
        <v>1.6387070000000001</v>
      </c>
    </row>
    <row r="7837" spans="1:82" x14ac:dyDescent="0.25">
      <c r="A7837" s="15">
        <v>43427.24999998101</v>
      </c>
      <c r="B7837" s="24">
        <v>11</v>
      </c>
      <c r="C7837" s="25">
        <v>23</v>
      </c>
      <c r="D7837" s="26">
        <v>6</v>
      </c>
      <c r="E7837" s="51">
        <v>6.9981686048622702</v>
      </c>
      <c r="F7837" s="51">
        <v>7.7558410072980726</v>
      </c>
      <c r="G7837" s="51">
        <v>4.5077180440584259</v>
      </c>
      <c r="H7837" s="51">
        <v>10.265233455174224</v>
      </c>
      <c r="I7837" s="51">
        <v>13.644228430727416</v>
      </c>
      <c r="J7837" s="19">
        <f>BR7837/'Gas+GHG'!E7835</f>
        <v>0.27194326350547515</v>
      </c>
      <c r="K7837" s="40">
        <f>BS7837/'Gas+GHG'!F7835</f>
        <v>0.35606581582035207</v>
      </c>
      <c r="L7837" s="27">
        <f>BT7837/'Gas+GHG'!G7835</f>
        <v>2.9668603008464221E-2</v>
      </c>
      <c r="M7837" s="28">
        <f>BU7837/'Gas+GHG'!H7835</f>
        <v>2.8773109022893623E-2</v>
      </c>
      <c r="N7837" s="28">
        <f>BV7837/'Gas+GHG'!I7835</f>
        <v>0.15825114290654457</v>
      </c>
      <c r="P7837" s="19">
        <f>BX7837/'Gas+GHG'!E7835</f>
        <v>1.5168390919972059</v>
      </c>
      <c r="Q7837" s="19">
        <f>BY7837/'Gas+GHG'!F7835</f>
        <v>1.3236451288009043</v>
      </c>
      <c r="R7837" s="19">
        <f>BZ7837/'Gas+GHG'!E7835</f>
        <v>0.91999010362265587</v>
      </c>
      <c r="S7837" s="19">
        <f>CA7837/'Gas+GHG'!F7835</f>
        <v>1.1799747719275029</v>
      </c>
      <c r="T7837" s="19">
        <f t="shared" si="1871"/>
        <v>0.53364606921343927</v>
      </c>
      <c r="U7837" s="19">
        <f t="shared" si="1872"/>
        <v>0.58983926365076467</v>
      </c>
      <c r="V7837" s="19">
        <f t="shared" si="1876"/>
        <v>1.3004043215870864</v>
      </c>
      <c r="W7837" s="19">
        <f t="shared" si="1877"/>
        <v>1.4767333187070442</v>
      </c>
      <c r="X7837" s="19">
        <f t="shared" si="1878"/>
        <v>1.1364248740327756</v>
      </c>
      <c r="Y7837" s="19">
        <f t="shared" si="1879"/>
        <v>1.0268865820213628</v>
      </c>
      <c r="Z7837" s="102"/>
      <c r="AA7837" s="102"/>
      <c r="AB7837" s="102"/>
      <c r="AC7837" s="102"/>
      <c r="AD7837" s="20">
        <f>CB7837/'Gas+GHG'!G7835</f>
        <v>0.11849363162214516</v>
      </c>
      <c r="AE7837" s="21">
        <f>CC7837/'Gas+GHG'!H7835</f>
        <v>5.1989547754860491E-2</v>
      </c>
      <c r="AF7837" s="21">
        <f>CD7837/'Gas+GHG'!I7835</f>
        <v>0.39837543763411443</v>
      </c>
      <c r="AG7837" s="77">
        <f t="shared" si="1873"/>
        <v>0.34894042050577873</v>
      </c>
      <c r="AH7837" s="77">
        <f t="shared" si="1874"/>
        <v>0.77594974793095239</v>
      </c>
      <c r="AI7837" s="77">
        <f t="shared" si="1875"/>
        <v>0.80990593740587236</v>
      </c>
      <c r="AJ7837" s="77">
        <f t="shared" si="1880"/>
        <v>4.1347217645488168E-2</v>
      </c>
      <c r="AK7837" s="77">
        <f t="shared" si="1881"/>
        <v>4.0341276475428213E-2</v>
      </c>
      <c r="AL7837" s="77">
        <f t="shared" si="1882"/>
        <v>0.32264663225653206</v>
      </c>
      <c r="AM7837" s="77">
        <f t="shared" si="1883"/>
        <v>7.7146413976656988E-2</v>
      </c>
      <c r="AN7837" s="77">
        <f t="shared" si="1884"/>
        <v>1.1648271279432281E-2</v>
      </c>
      <c r="AO7837" s="77">
        <f t="shared" si="1885"/>
        <v>7.5728805377582337E-2</v>
      </c>
      <c r="BR7837" s="19">
        <v>2.25</v>
      </c>
      <c r="BS7837" s="41">
        <v>2.1123000000000003</v>
      </c>
      <c r="BT7837" s="27">
        <v>0.14650460000000001</v>
      </c>
      <c r="BU7837" s="28">
        <v>0.14969170000000001</v>
      </c>
      <c r="BV7837" s="28">
        <v>0.8741428</v>
      </c>
      <c r="BX7837" s="19">
        <v>12.55</v>
      </c>
      <c r="BY7837" s="19">
        <v>7.8523000000000005</v>
      </c>
      <c r="BZ7837" s="19">
        <v>7.6117999999999997</v>
      </c>
      <c r="CA7837" s="19">
        <v>7</v>
      </c>
      <c r="CB7837" s="27">
        <v>0.58512569999999986</v>
      </c>
      <c r="CC7837" s="28">
        <v>0.27047490000000002</v>
      </c>
      <c r="CD7837" s="28">
        <v>2.2005340000000002</v>
      </c>
    </row>
    <row r="7838" spans="1:82" x14ac:dyDescent="0.25">
      <c r="A7838" s="15">
        <v>43427.291666647674</v>
      </c>
      <c r="B7838" s="24">
        <v>11</v>
      </c>
      <c r="C7838" s="25">
        <v>23</v>
      </c>
      <c r="D7838" s="26">
        <v>7</v>
      </c>
      <c r="E7838" s="51">
        <v>6.0958040506249498</v>
      </c>
      <c r="F7838" s="51">
        <v>7.1986383775332046</v>
      </c>
      <c r="G7838" s="51">
        <v>5.2508326283316764</v>
      </c>
      <c r="H7838" s="51">
        <v>9.1992754599573825</v>
      </c>
      <c r="I7838" s="51">
        <v>6.8584269574455101</v>
      </c>
      <c r="J7838" s="19">
        <f>BR7838/'Gas+GHG'!E7836</f>
        <v>0.10877730540219006</v>
      </c>
      <c r="K7838" s="40">
        <f>BS7838/'Gas+GHG'!F7836</f>
        <v>4.2141956140267958E-2</v>
      </c>
      <c r="L7838" s="27">
        <f>BT7838/'Gas+GHG'!G7836</f>
        <v>3.4213082747614684E-2</v>
      </c>
      <c r="M7838" s="28">
        <f>BU7838/'Gas+GHG'!H7836</f>
        <v>3.5171088624104806E-2</v>
      </c>
      <c r="N7838" s="28">
        <f>BV7838/'Gas+GHG'!I7836</f>
        <v>0.22756544286041339</v>
      </c>
      <c r="P7838" s="19">
        <f>BX7838/'Gas+GHG'!E7836</f>
        <v>1.3536731338939207</v>
      </c>
      <c r="Q7838" s="19">
        <f>BY7838/'Gas+GHG'!F7836</f>
        <v>1.138559343111093</v>
      </c>
      <c r="R7838" s="19">
        <f>BZ7838/'Gas+GHG'!E7836</f>
        <v>1.5168390919972059</v>
      </c>
      <c r="S7838" s="19">
        <f>CA7838/'Gas+GHG'!F7836</f>
        <v>2.3234074108466567</v>
      </c>
      <c r="T7838" s="19">
        <f t="shared" si="1871"/>
        <v>0.46672170099494048</v>
      </c>
      <c r="U7838" s="19">
        <f t="shared" si="1872"/>
        <v>0.54851402121787918</v>
      </c>
      <c r="V7838" s="19">
        <f t="shared" si="1876"/>
        <v>1.3397303487946794</v>
      </c>
      <c r="W7838" s="19">
        <f t="shared" si="1877"/>
        <v>1.8989373055359735</v>
      </c>
      <c r="X7838" s="19">
        <f t="shared" si="1878"/>
        <v>1.5307818770964474</v>
      </c>
      <c r="Y7838" s="19">
        <f t="shared" si="1879"/>
        <v>1.5630294484217764</v>
      </c>
      <c r="Z7838" s="102"/>
      <c r="AA7838" s="102"/>
      <c r="AB7838" s="102"/>
      <c r="AC7838" s="102"/>
      <c r="AD7838" s="20">
        <f>CB7838/'Gas+GHG'!G7836</f>
        <v>0.14121611132177866</v>
      </c>
      <c r="AE7838" s="21">
        <f>CC7838/'Gas+GHG'!H7836</f>
        <v>8.6170052282789733E-2</v>
      </c>
      <c r="AF7838" s="21">
        <f>CD7838/'Gas+GHG'!I7836</f>
        <v>0.78730098743688282</v>
      </c>
      <c r="AG7838" s="77">
        <f t="shared" si="1873"/>
        <v>0.40405392627559872</v>
      </c>
      <c r="AH7838" s="77">
        <f t="shared" si="1874"/>
        <v>0.69689238132412679</v>
      </c>
      <c r="AI7838" s="77">
        <f t="shared" si="1875"/>
        <v>0.52328205233881442</v>
      </c>
      <c r="AJ7838" s="77">
        <f t="shared" si="1880"/>
        <v>5.7058924232936695E-2</v>
      </c>
      <c r="AK7838" s="77">
        <f t="shared" si="1881"/>
        <v>6.0051252934177846E-2</v>
      </c>
      <c r="AL7838" s="77">
        <f t="shared" si="1882"/>
        <v>0.41198047651434716</v>
      </c>
      <c r="AM7838" s="77">
        <f t="shared" si="1883"/>
        <v>8.415718708884197E-2</v>
      </c>
      <c r="AN7838" s="77">
        <f t="shared" si="1884"/>
        <v>2.6118799348611887E-2</v>
      </c>
      <c r="AO7838" s="77">
        <f t="shared" si="1885"/>
        <v>0.37532051092253566</v>
      </c>
      <c r="BR7838" s="19">
        <v>0.9</v>
      </c>
      <c r="BS7838" s="41">
        <v>0.25</v>
      </c>
      <c r="BT7838" s="27">
        <v>0.1689454</v>
      </c>
      <c r="BU7838" s="28">
        <v>0.18297710000000003</v>
      </c>
      <c r="BV7838" s="28">
        <v>1.2570190000000001</v>
      </c>
      <c r="BX7838" s="19">
        <v>11.2</v>
      </c>
      <c r="BY7838" s="19">
        <v>6.7543099999999994</v>
      </c>
      <c r="BZ7838" s="19">
        <v>12.55</v>
      </c>
      <c r="CA7838" s="19">
        <v>13.78322</v>
      </c>
      <c r="CB7838" s="27">
        <v>0.69733010000000006</v>
      </c>
      <c r="CC7838" s="28">
        <v>0.44829850000000004</v>
      </c>
      <c r="CD7838" s="28">
        <v>4.3488689999999997</v>
      </c>
    </row>
    <row r="7839" spans="1:82" x14ac:dyDescent="0.25">
      <c r="A7839" s="15">
        <v>43427.333333314338</v>
      </c>
      <c r="B7839" s="24">
        <v>11</v>
      </c>
      <c r="C7839" s="25">
        <v>23</v>
      </c>
      <c r="D7839" s="26">
        <v>8</v>
      </c>
      <c r="E7839" s="51">
        <v>4.720980982650663</v>
      </c>
      <c r="F7839" s="51">
        <v>6.6744598702780955</v>
      </c>
      <c r="G7839" s="51">
        <v>5.2729154486803376</v>
      </c>
      <c r="H7839" s="51">
        <v>8.0549336335829373</v>
      </c>
      <c r="I7839" s="51">
        <v>5.136772380738627</v>
      </c>
      <c r="J7839" s="19">
        <f>BR7839/'Gas+GHG'!E7837</f>
        <v>1.8129550900365009E-2</v>
      </c>
      <c r="K7839" s="40">
        <f>BS7839/'Gas+GHG'!F7837</f>
        <v>4.2141956140267958E-2</v>
      </c>
      <c r="L7839" s="27">
        <f>BT7839/'Gas+GHG'!G7837</f>
        <v>3.0097012284790055E-2</v>
      </c>
      <c r="M7839" s="28">
        <f>BU7839/'Gas+GHG'!H7837</f>
        <v>3.0294208711471333E-2</v>
      </c>
      <c r="N7839" s="28">
        <f>BV7839/'Gas+GHG'!I7837</f>
        <v>1.6357408428355789E-2</v>
      </c>
      <c r="P7839" s="19">
        <f>BX7839/'Gas+GHG'!E7837</f>
        <v>1.2630253793920956</v>
      </c>
      <c r="Q7839" s="19">
        <f>BY7839/'Gas+GHG'!F7837</f>
        <v>1.0114069473664309</v>
      </c>
      <c r="R7839" s="19">
        <f>BZ7839/'Gas+GHG'!E7837</f>
        <v>2.6658900280623401</v>
      </c>
      <c r="S7839" s="19">
        <f>CA7839/'Gas+GHG'!F7837</f>
        <v>2.165754352925914</v>
      </c>
      <c r="T7839" s="19">
        <f t="shared" si="1871"/>
        <v>0.36475718476439822</v>
      </c>
      <c r="U7839" s="19">
        <f t="shared" si="1872"/>
        <v>0.50963803116814388</v>
      </c>
      <c r="V7839" s="19">
        <f t="shared" si="1876"/>
        <v>1.4331001232005485</v>
      </c>
      <c r="W7839" s="19">
        <f t="shared" si="1877"/>
        <v>1.6192022297846105</v>
      </c>
      <c r="X7839" s="19">
        <f t="shared" si="1878"/>
        <v>2.495815284253887</v>
      </c>
      <c r="Y7839" s="19">
        <f t="shared" si="1879"/>
        <v>1.5579590705077342</v>
      </c>
      <c r="Z7839" s="102"/>
      <c r="AA7839" s="102"/>
      <c r="AB7839" s="102"/>
      <c r="AC7839" s="102"/>
      <c r="AD7839" s="20">
        <f>CB7839/'Gas+GHG'!G7837</f>
        <v>0.12731436699905468</v>
      </c>
      <c r="AE7839" s="21">
        <f>CC7839/'Gas+GHG'!H7837</f>
        <v>5.959502697616962E-2</v>
      </c>
      <c r="AF7839" s="21">
        <f>CD7839/'Gas+GHG'!I7837</f>
        <v>6.2222620687220953E-2</v>
      </c>
      <c r="AG7839" s="77">
        <f t="shared" si="1873"/>
        <v>0.40569171090862421</v>
      </c>
      <c r="AH7839" s="77">
        <f t="shared" si="1874"/>
        <v>0.61202163435552281</v>
      </c>
      <c r="AI7839" s="77">
        <f t="shared" si="1875"/>
        <v>0.39559458467893976</v>
      </c>
      <c r="AJ7839" s="77">
        <f t="shared" si="1880"/>
        <v>5.1650383371094982E-2</v>
      </c>
      <c r="AK7839" s="77">
        <f t="shared" si="1881"/>
        <v>3.6473445809416805E-2</v>
      </c>
      <c r="AL7839" s="77">
        <f t="shared" si="1882"/>
        <v>2.4614931788396379E-2</v>
      </c>
      <c r="AM7839" s="77">
        <f t="shared" si="1883"/>
        <v>7.5663983627959702E-2</v>
      </c>
      <c r="AN7839" s="77">
        <f t="shared" si="1884"/>
        <v>2.3121581166752819E-2</v>
      </c>
      <c r="AO7839" s="77">
        <f t="shared" si="1885"/>
        <v>3.7607688898824577E-2</v>
      </c>
      <c r="BR7839" s="19">
        <v>0.15</v>
      </c>
      <c r="BS7839" s="41">
        <v>0.25</v>
      </c>
      <c r="BT7839" s="27">
        <v>0.1486201</v>
      </c>
      <c r="BU7839" s="28">
        <v>0.1576052</v>
      </c>
      <c r="BV7839" s="28">
        <v>9.035455000000002E-2</v>
      </c>
      <c r="BX7839" s="19">
        <v>10.45</v>
      </c>
      <c r="BY7839" s="19">
        <v>6</v>
      </c>
      <c r="BZ7839" s="19">
        <v>22.056999999999999</v>
      </c>
      <c r="CA7839" s="19">
        <v>12.84797</v>
      </c>
      <c r="CB7839" s="27">
        <v>0.62868279999999999</v>
      </c>
      <c r="CC7839" s="28">
        <v>0.31004229999999999</v>
      </c>
      <c r="CD7839" s="28">
        <v>0.34370339999999999</v>
      </c>
    </row>
    <row r="7840" spans="1:82" x14ac:dyDescent="0.25">
      <c r="A7840" s="15">
        <v>43427.374999981002</v>
      </c>
      <c r="B7840" s="24">
        <v>11</v>
      </c>
      <c r="C7840" s="25">
        <v>23</v>
      </c>
      <c r="D7840" s="26">
        <v>9</v>
      </c>
      <c r="E7840" s="51">
        <v>4.2080959876793367</v>
      </c>
      <c r="F7840" s="51">
        <v>5.5898810016261944</v>
      </c>
      <c r="G7840" s="51">
        <v>5.2851093298153033</v>
      </c>
      <c r="H7840" s="51">
        <v>7.6544314406165661</v>
      </c>
      <c r="I7840" s="51">
        <v>5.1737109784635482</v>
      </c>
      <c r="J7840" s="19">
        <f>BR7840/'Gas+GHG'!E7838</f>
        <v>1.8129550900365009E-2</v>
      </c>
      <c r="K7840" s="40">
        <f>BS7840/'Gas+GHG'!F7838</f>
        <v>1.8542460701717903E-2</v>
      </c>
      <c r="L7840" s="27">
        <f>BT7840/'Gas+GHG'!G7838</f>
        <v>2.9701915854578896E-2</v>
      </c>
      <c r="M7840" s="28">
        <f>BU7840/'Gas+GHG'!H7838</f>
        <v>3.8742150537830991E-2</v>
      </c>
      <c r="N7840" s="28">
        <f>BV7840/'Gas+GHG'!I7838</f>
        <v>1.6654062745389355E-2</v>
      </c>
      <c r="P7840" s="19">
        <f>BX7840/'Gas+GHG'!E7838</f>
        <v>0.71188703202099934</v>
      </c>
      <c r="Q7840" s="19">
        <f>BY7840/'Gas+GHG'!F7838</f>
        <v>0.987807451927881</v>
      </c>
      <c r="R7840" s="19">
        <f>BZ7840/'Gas+GHG'!E7838</f>
        <v>3.3525165524954978</v>
      </c>
      <c r="S7840" s="19">
        <f>CA7840/'Gas+GHG'!F7838</f>
        <v>1.4460405405364527</v>
      </c>
      <c r="T7840" s="19">
        <f t="shared" si="1871"/>
        <v>0.32671878432410717</v>
      </c>
      <c r="U7840" s="19">
        <f t="shared" si="1872"/>
        <v>0.42919963714344578</v>
      </c>
      <c r="V7840" s="19">
        <f t="shared" si="1876"/>
        <v>1.3279169981357735</v>
      </c>
      <c r="W7840" s="19">
        <f t="shared" si="1877"/>
        <v>1.0446066752279961</v>
      </c>
      <c r="X7840" s="19">
        <f t="shared" si="1878"/>
        <v>2.7364865863807237</v>
      </c>
      <c r="Y7840" s="19">
        <f t="shared" si="1879"/>
        <v>1.3892413172363378</v>
      </c>
      <c r="Z7840" s="102"/>
      <c r="AA7840" s="102"/>
      <c r="AB7840" s="102"/>
      <c r="AC7840" s="102"/>
      <c r="AD7840" s="20">
        <f>CB7840/'Gas+GHG'!G7838</f>
        <v>0.13407229804105034</v>
      </c>
      <c r="AE7840" s="21">
        <f>CC7840/'Gas+GHG'!H7838</f>
        <v>0.10183475532954733</v>
      </c>
      <c r="AF7840" s="21">
        <f>CD7840/'Gas+GHG'!I7838</f>
        <v>6.3705901324178901E-2</v>
      </c>
      <c r="AG7840" s="77">
        <f t="shared" si="1873"/>
        <v>0.40659607687386184</v>
      </c>
      <c r="AH7840" s="77">
        <f t="shared" si="1874"/>
        <v>0.58231816682841908</v>
      </c>
      <c r="AI7840" s="77">
        <f t="shared" si="1875"/>
        <v>0.39833415629000229</v>
      </c>
      <c r="AJ7840" s="77">
        <f t="shared" si="1880"/>
        <v>5.4513270400954217E-2</v>
      </c>
      <c r="AK7840" s="77">
        <f t="shared" si="1881"/>
        <v>5.9300228042922586E-2</v>
      </c>
      <c r="AL7840" s="77">
        <f t="shared" si="1882"/>
        <v>2.5376236454660944E-2</v>
      </c>
      <c r="AM7840" s="77">
        <f t="shared" si="1883"/>
        <v>7.9559027640096106E-2</v>
      </c>
      <c r="AN7840" s="77">
        <f t="shared" si="1884"/>
        <v>4.2534527286624747E-2</v>
      </c>
      <c r="AO7840" s="77">
        <f t="shared" si="1885"/>
        <v>3.8329664869517964E-2</v>
      </c>
      <c r="BR7840" s="19">
        <v>0.15</v>
      </c>
      <c r="BS7840" s="41">
        <v>0.11</v>
      </c>
      <c r="BT7840" s="27">
        <v>0.1466691</v>
      </c>
      <c r="BU7840" s="28">
        <v>0.20155550000000003</v>
      </c>
      <c r="BV7840" s="28">
        <v>9.1993200000000011E-2</v>
      </c>
      <c r="BX7840" s="19">
        <v>5.89</v>
      </c>
      <c r="BY7840" s="19">
        <v>5.86</v>
      </c>
      <c r="BZ7840" s="19">
        <v>27.738</v>
      </c>
      <c r="CA7840" s="19">
        <v>8.5783899999999988</v>
      </c>
      <c r="CB7840" s="27">
        <v>0.66205369999999986</v>
      </c>
      <c r="CC7840" s="28">
        <v>0.52979390000000004</v>
      </c>
      <c r="CD7840" s="28">
        <v>0.35189670000000006</v>
      </c>
    </row>
    <row r="7841" spans="1:82" x14ac:dyDescent="0.25">
      <c r="A7841" s="15">
        <v>43427.416666647667</v>
      </c>
      <c r="B7841" s="24">
        <v>11</v>
      </c>
      <c r="C7841" s="25">
        <v>23</v>
      </c>
      <c r="D7841" s="26">
        <v>10</v>
      </c>
      <c r="E7841" s="51">
        <v>4.1817005702051322</v>
      </c>
      <c r="F7841" s="51">
        <v>5.0081500677094439</v>
      </c>
      <c r="G7841" s="51">
        <v>5.2265560842099239</v>
      </c>
      <c r="H7841" s="51">
        <v>7.4215149768005864</v>
      </c>
      <c r="I7841" s="51">
        <v>5.2949225544373055</v>
      </c>
      <c r="J7841" s="19">
        <f>BR7841/'Gas+GHG'!E7839</f>
        <v>1.8129550900365009E-2</v>
      </c>
      <c r="K7841" s="40">
        <f>BS7841/'Gas+GHG'!F7839</f>
        <v>1.8542460701717903E-2</v>
      </c>
      <c r="L7841" s="27">
        <f>BT7841/'Gas+GHG'!G7839</f>
        <v>2.1260238139416819E-2</v>
      </c>
      <c r="M7841" s="28">
        <f>BU7841/'Gas+GHG'!H7839</f>
        <v>4.2858028899058868E-2</v>
      </c>
      <c r="N7841" s="28">
        <f>BV7841/'Gas+GHG'!I7839</f>
        <v>3.9237066111582848E-2</v>
      </c>
      <c r="P7841" s="19">
        <f>BX7841/'Gas+GHG'!E7839</f>
        <v>0.3625910180073002</v>
      </c>
      <c r="Q7841" s="19">
        <f>BY7841/'Gas+GHG'!F7839</f>
        <v>0.987807451927881</v>
      </c>
      <c r="R7841" s="19">
        <f>BZ7841/'Gas+GHG'!E7839</f>
        <v>1.9252374419460951</v>
      </c>
      <c r="S7841" s="19">
        <f>CA7841/'Gas+GHG'!F7839</f>
        <v>2.0332263292559993</v>
      </c>
      <c r="T7841" s="19">
        <f t="shared" si="1871"/>
        <v>0.32476115353062179</v>
      </c>
      <c r="U7841" s="19">
        <f t="shared" si="1872"/>
        <v>0.38605523941337189</v>
      </c>
      <c r="V7841" s="19">
        <f t="shared" si="1876"/>
        <v>0.74299780973465068</v>
      </c>
      <c r="W7841" s="19">
        <f t="shared" si="1877"/>
        <v>1.1662859196708271</v>
      </c>
      <c r="X7841" s="19">
        <f t="shared" si="1878"/>
        <v>1.5448306502187448</v>
      </c>
      <c r="Y7841" s="19">
        <f t="shared" si="1879"/>
        <v>1.8547478615130535</v>
      </c>
      <c r="Z7841" s="102"/>
      <c r="AA7841" s="102"/>
      <c r="AB7841" s="102"/>
      <c r="AC7841" s="102"/>
      <c r="AD7841" s="20">
        <f>CB7841/'Gas+GHG'!G7839</f>
        <v>6.4846300223544207E-2</v>
      </c>
      <c r="AE7841" s="21">
        <f>CC7841/'Gas+GHG'!H7839</f>
        <v>0.13496733778984663</v>
      </c>
      <c r="AF7841" s="21">
        <f>CD7841/'Gas+GHG'!I7839</f>
        <v>8.1723507627048567E-2</v>
      </c>
      <c r="AG7841" s="77">
        <f t="shared" si="1873"/>
        <v>0.40225344290083898</v>
      </c>
      <c r="AH7841" s="77">
        <f t="shared" si="1874"/>
        <v>0.56504378795862176</v>
      </c>
      <c r="AI7841" s="77">
        <f t="shared" si="1875"/>
        <v>0.40732388012691489</v>
      </c>
      <c r="AJ7841" s="77">
        <f t="shared" si="1880"/>
        <v>2.6084647524302101E-2</v>
      </c>
      <c r="AK7841" s="77">
        <f t="shared" si="1881"/>
        <v>7.6262455795465769E-2</v>
      </c>
      <c r="AL7841" s="77">
        <f t="shared" si="1882"/>
        <v>3.3287936224230943E-2</v>
      </c>
      <c r="AM7841" s="77">
        <f t="shared" si="1883"/>
        <v>3.8761652699242102E-2</v>
      </c>
      <c r="AN7841" s="77">
        <f t="shared" si="1884"/>
        <v>5.8704881994380849E-2</v>
      </c>
      <c r="AO7841" s="77">
        <f t="shared" si="1885"/>
        <v>4.8435571402817623E-2</v>
      </c>
      <c r="BR7841" s="19">
        <v>0.15</v>
      </c>
      <c r="BS7841" s="41">
        <v>0.11</v>
      </c>
      <c r="BT7841" s="27">
        <v>0.10498379999999999</v>
      </c>
      <c r="BU7841" s="28">
        <v>0.22296829999999998</v>
      </c>
      <c r="BV7841" s="28">
        <v>0.21673649999999903</v>
      </c>
      <c r="BX7841" s="19">
        <v>3</v>
      </c>
      <c r="BY7841" s="19">
        <v>5.86</v>
      </c>
      <c r="BZ7841" s="19">
        <v>15.929</v>
      </c>
      <c r="CA7841" s="19">
        <v>12.061769999999999</v>
      </c>
      <c r="CB7841" s="27">
        <v>0.32021329999999998</v>
      </c>
      <c r="CC7841" s="28">
        <v>0.70216569999999889</v>
      </c>
      <c r="CD7841" s="28">
        <v>0.45142180000000004</v>
      </c>
    </row>
    <row r="7842" spans="1:82" x14ac:dyDescent="0.25">
      <c r="A7842" s="15">
        <v>43427.458333314331</v>
      </c>
      <c r="B7842" s="24">
        <v>11</v>
      </c>
      <c r="C7842" s="25">
        <v>23</v>
      </c>
      <c r="D7842" s="26">
        <v>11</v>
      </c>
      <c r="E7842" s="51">
        <v>4.229453807276693</v>
      </c>
      <c r="F7842" s="51">
        <v>4.6468906772143654</v>
      </c>
      <c r="G7842" s="51">
        <v>5.3941888341647779</v>
      </c>
      <c r="H7842" s="51">
        <v>7.2086820186732607</v>
      </c>
      <c r="I7842" s="51">
        <v>5.2925775040163012</v>
      </c>
      <c r="J7842" s="19">
        <f>BR7842/'Gas+GHG'!E7840</f>
        <v>1.8129550900365009E-2</v>
      </c>
      <c r="K7842" s="40">
        <f>BS7842/'Gas+GHG'!F7840</f>
        <v>4.2141956140267958E-2</v>
      </c>
      <c r="L7842" s="27">
        <f>BT7842/'Gas+GHG'!G7840</f>
        <v>4.1190190040977626E-2</v>
      </c>
      <c r="M7842" s="28">
        <f>BU7842/'Gas+GHG'!H7840</f>
        <v>6.7287445401262636E-2</v>
      </c>
      <c r="N7842" s="28">
        <f>BV7842/'Gas+GHG'!I7840</f>
        <v>2.218075991761272E-2</v>
      </c>
      <c r="P7842" s="19">
        <f>BX7842/'Gas+GHG'!E7840</f>
        <v>0.60552700007219129</v>
      </c>
      <c r="Q7842" s="19">
        <f>BY7842/'Gas+GHG'!F7840</f>
        <v>1.0114069473664309</v>
      </c>
      <c r="R7842" s="19">
        <f>BZ7842/'Gas+GHG'!E7840</f>
        <v>1.9326101259789101</v>
      </c>
      <c r="S7842" s="19">
        <f>CA7842/'Gas+GHG'!F7840</f>
        <v>2.3960129442416012</v>
      </c>
      <c r="T7842" s="19">
        <f t="shared" si="1871"/>
        <v>0.32830279887384295</v>
      </c>
      <c r="U7842" s="19">
        <f t="shared" si="1872"/>
        <v>0.35926223612179475</v>
      </c>
      <c r="V7842" s="19">
        <f t="shared" si="1876"/>
        <v>0.83327752240818853</v>
      </c>
      <c r="W7842" s="19">
        <f t="shared" si="1877"/>
        <v>1.224157289664985</v>
      </c>
      <c r="X7842" s="19">
        <f t="shared" si="1878"/>
        <v>1.7048596036429129</v>
      </c>
      <c r="Y7842" s="19">
        <f t="shared" si="1879"/>
        <v>2.183262601943047</v>
      </c>
      <c r="Z7842" s="102"/>
      <c r="AA7842" s="102"/>
      <c r="AB7842" s="102"/>
      <c r="AC7842" s="102"/>
      <c r="AD7842" s="20">
        <f>CB7842/'Gas+GHG'!G7840</f>
        <v>0.18278023552902223</v>
      </c>
      <c r="AE7842" s="21">
        <f>CC7842/'Gas+GHG'!H7840</f>
        <v>0.2467518361685789</v>
      </c>
      <c r="AF7842" s="21">
        <f>CD7842/'Gas+GHG'!I7840</f>
        <v>9.1248471005505788E-2</v>
      </c>
      <c r="AG7842" s="77">
        <f t="shared" si="1873"/>
        <v>0.4146860188822174</v>
      </c>
      <c r="AH7842" s="77">
        <f t="shared" si="1874"/>
        <v>0.54925891343993649</v>
      </c>
      <c r="AI7842" s="77">
        <f t="shared" si="1875"/>
        <v>0.40714995816031141</v>
      </c>
      <c r="AJ7842" s="77">
        <f t="shared" si="1880"/>
        <v>7.5796408201884255E-2</v>
      </c>
      <c r="AK7842" s="77">
        <f t="shared" si="1881"/>
        <v>0.13553064542326287</v>
      </c>
      <c r="AL7842" s="77">
        <f t="shared" si="1882"/>
        <v>3.7151811152084067E-2</v>
      </c>
      <c r="AM7842" s="77">
        <f t="shared" si="1883"/>
        <v>0.10698382732713796</v>
      </c>
      <c r="AN7842" s="77">
        <f t="shared" si="1884"/>
        <v>0.11122119074531603</v>
      </c>
      <c r="AO7842" s="77">
        <f t="shared" si="1885"/>
        <v>5.4096659853421721E-2</v>
      </c>
      <c r="BR7842" s="19">
        <v>0.15</v>
      </c>
      <c r="BS7842" s="41">
        <v>0.25</v>
      </c>
      <c r="BT7842" s="27">
        <v>0.20339860000000001</v>
      </c>
      <c r="BU7842" s="28">
        <v>0.35006199999999998</v>
      </c>
      <c r="BV7842" s="28">
        <v>0.122521399999999</v>
      </c>
      <c r="BX7842" s="19">
        <v>5.01</v>
      </c>
      <c r="BY7842" s="19">
        <v>6</v>
      </c>
      <c r="BZ7842" s="19">
        <v>15.99</v>
      </c>
      <c r="CA7842" s="19">
        <v>14.213939999999999</v>
      </c>
      <c r="CB7842" s="27">
        <v>0.90257519999999991</v>
      </c>
      <c r="CC7842" s="28">
        <v>1.2837229999999999</v>
      </c>
      <c r="CD7842" s="28">
        <v>0.50403549999999997</v>
      </c>
    </row>
    <row r="7843" spans="1:82" x14ac:dyDescent="0.25">
      <c r="A7843" s="15">
        <v>43427.499999980995</v>
      </c>
      <c r="B7843" s="24">
        <v>11</v>
      </c>
      <c r="C7843" s="25">
        <v>23</v>
      </c>
      <c r="D7843" s="26">
        <v>12</v>
      </c>
      <c r="E7843" s="51">
        <v>4.2772711020947698</v>
      </c>
      <c r="F7843" s="51">
        <v>4.7716426671372778</v>
      </c>
      <c r="G7843" s="51">
        <v>5.3125870553915968</v>
      </c>
      <c r="H7843" s="51">
        <v>7.4946973042485521</v>
      </c>
      <c r="I7843" s="51">
        <v>5.2369256611865724</v>
      </c>
      <c r="J7843" s="19">
        <f>BR7843/'Gas+GHG'!E7841</f>
        <v>1.8129550900365009E-2</v>
      </c>
      <c r="K7843" s="40">
        <f>BS7843/'Gas+GHG'!F7841</f>
        <v>4.2141956140267958E-2</v>
      </c>
      <c r="L7843" s="27">
        <f>BT7843/'Gas+GHG'!G7841</f>
        <v>3.0577608311533833E-2</v>
      </c>
      <c r="M7843" s="28">
        <f>BU7843/'Gas+GHG'!H7841</f>
        <v>5.0907891815322369E-2</v>
      </c>
      <c r="N7843" s="28">
        <f>BV7843/'Gas+GHG'!I7841</f>
        <v>1.7018435314538734E-2</v>
      </c>
      <c r="P7843" s="19">
        <f>BX7843/'Gas+GHG'!E7841</f>
        <v>0.87626162685097553</v>
      </c>
      <c r="Q7843" s="19">
        <f>BY7843/'Gas+GHG'!F7841</f>
        <v>0.87823836596318428</v>
      </c>
      <c r="R7843" s="19">
        <f>BZ7843/'Gas+GHG'!E7841</f>
        <v>3.780132226398774</v>
      </c>
      <c r="S7843" s="19">
        <f>CA7843/'Gas+GHG'!F7841</f>
        <v>2.1311001795526487</v>
      </c>
      <c r="T7843" s="19">
        <f t="shared" si="1871"/>
        <v>0.33184919509540356</v>
      </c>
      <c r="U7843" s="19">
        <f t="shared" si="1872"/>
        <v>0.36851453672512241</v>
      </c>
      <c r="V7843" s="19">
        <f t="shared" si="1876"/>
        <v>1.5452205522481142</v>
      </c>
      <c r="W7843" s="19">
        <f t="shared" si="1877"/>
        <v>1.1089849999498209</v>
      </c>
      <c r="X7843" s="19">
        <f t="shared" si="1878"/>
        <v>3.1111733010016356</v>
      </c>
      <c r="Y7843" s="19">
        <f t="shared" si="1879"/>
        <v>1.9003535455660123</v>
      </c>
      <c r="Z7843" s="102"/>
      <c r="AA7843" s="102"/>
      <c r="AB7843" s="102"/>
      <c r="AC7843" s="102"/>
      <c r="AD7843" s="20">
        <f>CB7843/'Gas+GHG'!G7841</f>
        <v>0.13759331399309463</v>
      </c>
      <c r="AE7843" s="21">
        <f>CC7843/'Gas+GHG'!H7841</f>
        <v>0.13416627846689899</v>
      </c>
      <c r="AF7843" s="21">
        <f>CD7843/'Gas+GHG'!I7841</f>
        <v>6.5436838938344843E-2</v>
      </c>
      <c r="AG7843" s="77">
        <f t="shared" si="1873"/>
        <v>0.40863397764870885</v>
      </c>
      <c r="AH7843" s="77">
        <f t="shared" si="1874"/>
        <v>0.57047139590955009</v>
      </c>
      <c r="AI7843" s="77">
        <f t="shared" si="1875"/>
        <v>0.40302250833519865</v>
      </c>
      <c r="AJ7843" s="77">
        <f t="shared" si="1880"/>
        <v>5.622530319486601E-2</v>
      </c>
      <c r="AK7843" s="77">
        <f t="shared" si="1881"/>
        <v>7.6538024161001278E-2</v>
      </c>
      <c r="AL7843" s="77">
        <f t="shared" si="1882"/>
        <v>2.6372518966458137E-2</v>
      </c>
      <c r="AM7843" s="77">
        <f t="shared" si="1883"/>
        <v>8.1368010798228613E-2</v>
      </c>
      <c r="AN7843" s="77">
        <f t="shared" si="1884"/>
        <v>5.7628254305897714E-2</v>
      </c>
      <c r="AO7843" s="77">
        <f t="shared" si="1885"/>
        <v>3.906431997188671E-2</v>
      </c>
      <c r="BR7843" s="19">
        <v>0.15</v>
      </c>
      <c r="BS7843" s="41">
        <v>0.25</v>
      </c>
      <c r="BT7843" s="27">
        <v>0.15099329999999997</v>
      </c>
      <c r="BU7843" s="28">
        <v>0.26484759999999902</v>
      </c>
      <c r="BV7843" s="28">
        <v>9.4005910000000012E-2</v>
      </c>
      <c r="BX7843" s="19">
        <v>7.25</v>
      </c>
      <c r="BY7843" s="19">
        <v>5.21</v>
      </c>
      <c r="BZ7843" s="19">
        <v>31.276</v>
      </c>
      <c r="CA7843" s="19">
        <v>12.642389999999999</v>
      </c>
      <c r="CB7843" s="27">
        <v>0.67944059999999995</v>
      </c>
      <c r="CC7843" s="28">
        <v>0.69799820000000001</v>
      </c>
      <c r="CD7843" s="28">
        <v>0.361458</v>
      </c>
    </row>
    <row r="7844" spans="1:82" x14ac:dyDescent="0.25">
      <c r="A7844" s="15">
        <v>43427.541666647659</v>
      </c>
      <c r="B7844" s="24">
        <v>11</v>
      </c>
      <c r="C7844" s="25">
        <v>23</v>
      </c>
      <c r="D7844" s="26">
        <v>13</v>
      </c>
      <c r="E7844" s="51">
        <v>4.4183310944668763</v>
      </c>
      <c r="F7844" s="51">
        <v>4.8652871507156901</v>
      </c>
      <c r="G7844" s="51">
        <v>5.4439094372259422</v>
      </c>
      <c r="H7844" s="51">
        <v>7.3522755349978866</v>
      </c>
      <c r="I7844" s="51">
        <v>5.4269535064371599</v>
      </c>
      <c r="J7844" s="19">
        <f>BR7844/'Gas+GHG'!E7842</f>
        <v>1.8129550900365009E-2</v>
      </c>
      <c r="K7844" s="40">
        <f>BS7844/'Gas+GHG'!F7842</f>
        <v>4.2141956140267958E-2</v>
      </c>
      <c r="L7844" s="27">
        <f>BT7844/'Gas+GHG'!G7842</f>
        <v>2.899041826467429E-2</v>
      </c>
      <c r="M7844" s="28">
        <f>BU7844/'Gas+GHG'!H7842</f>
        <v>7.0397708391196717E-2</v>
      </c>
      <c r="N7844" s="28">
        <f>BV7844/'Gas+GHG'!I7842</f>
        <v>3.5857091480099551E-2</v>
      </c>
      <c r="P7844" s="19">
        <f>BX7844/'Gas+GHG'!E7842</f>
        <v>1.2618167426654048</v>
      </c>
      <c r="Q7844" s="19">
        <f>BY7844/'Gas+GHG'!F7842</f>
        <v>1.0114069473664309</v>
      </c>
      <c r="R7844" s="19">
        <f>BZ7844/'Gas+GHG'!E7842</f>
        <v>3.9225096328029738</v>
      </c>
      <c r="S7844" s="19">
        <f>CA7844/'Gas+GHG'!F7842</f>
        <v>4.752911410472052</v>
      </c>
      <c r="T7844" s="19">
        <f t="shared" si="1871"/>
        <v>0.34231098775567542</v>
      </c>
      <c r="U7844" s="19">
        <f t="shared" si="1872"/>
        <v>0.37545973184743059</v>
      </c>
      <c r="V7844" s="19">
        <f t="shared" si="1876"/>
        <v>1.7746518824343813</v>
      </c>
      <c r="W7844" s="19">
        <f t="shared" si="1877"/>
        <v>2.1642694249172583</v>
      </c>
      <c r="X7844" s="19">
        <f t="shared" si="1878"/>
        <v>3.4096744930339975</v>
      </c>
      <c r="Y7844" s="19">
        <f t="shared" si="1879"/>
        <v>3.6000489329212244</v>
      </c>
      <c r="Z7844" s="102"/>
      <c r="AA7844" s="102"/>
      <c r="AB7844" s="102"/>
      <c r="AC7844" s="102"/>
      <c r="AD7844" s="20">
        <f>CB7844/'Gas+GHG'!G7842</f>
        <v>0.10349716034789101</v>
      </c>
      <c r="AE7844" s="21">
        <f>CC7844/'Gas+GHG'!H7842</f>
        <v>0.26230324722614745</v>
      </c>
      <c r="AF7844" s="21">
        <f>CD7844/'Gas+GHG'!I7842</f>
        <v>6.482365257321232E-2</v>
      </c>
      <c r="AG7844" s="77">
        <f t="shared" si="1873"/>
        <v>0.41837357501647138</v>
      </c>
      <c r="AH7844" s="77">
        <f t="shared" si="1874"/>
        <v>0.55990860631092987</v>
      </c>
      <c r="AI7844" s="77">
        <f t="shared" si="1875"/>
        <v>0.41711602899444822</v>
      </c>
      <c r="AJ7844" s="77">
        <f t="shared" si="1880"/>
        <v>4.330047697880015E-2</v>
      </c>
      <c r="AK7844" s="77">
        <f t="shared" si="1881"/>
        <v>0.1468658455852235</v>
      </c>
      <c r="AL7844" s="77">
        <f t="shared" si="1882"/>
        <v>2.7038984546254068E-2</v>
      </c>
      <c r="AM7844" s="77">
        <f t="shared" si="1883"/>
        <v>6.0196683369090856E-2</v>
      </c>
      <c r="AN7844" s="77">
        <f t="shared" si="1884"/>
        <v>0.11543740164092395</v>
      </c>
      <c r="AO7844" s="77">
        <f t="shared" si="1885"/>
        <v>3.7784668026958255E-2</v>
      </c>
      <c r="BR7844" s="19">
        <v>0.15</v>
      </c>
      <c r="BS7844" s="41">
        <v>0.25</v>
      </c>
      <c r="BT7844" s="27">
        <v>0.1431557</v>
      </c>
      <c r="BU7844" s="28">
        <v>0.36624309999999899</v>
      </c>
      <c r="BV7844" s="28">
        <v>0.19806629999999897</v>
      </c>
      <c r="BX7844" s="19">
        <v>10.44</v>
      </c>
      <c r="BY7844" s="19">
        <v>6</v>
      </c>
      <c r="BZ7844" s="19">
        <v>32.454000000000001</v>
      </c>
      <c r="CA7844" s="19">
        <v>28.19584</v>
      </c>
      <c r="CB7844" s="27">
        <v>0.5110726000000001</v>
      </c>
      <c r="CC7844" s="28">
        <v>1.3646290000000001</v>
      </c>
      <c r="CD7844" s="28">
        <v>0.35807089999999997</v>
      </c>
    </row>
    <row r="7845" spans="1:82" x14ac:dyDescent="0.25">
      <c r="A7845" s="15">
        <v>43427.583333314324</v>
      </c>
      <c r="B7845" s="24">
        <v>11</v>
      </c>
      <c r="C7845" s="25">
        <v>23</v>
      </c>
      <c r="D7845" s="26">
        <v>14</v>
      </c>
      <c r="E7845" s="51">
        <v>4.857513421844585</v>
      </c>
      <c r="F7845" s="51">
        <v>5.5987476691981062</v>
      </c>
      <c r="G7845" s="51">
        <v>5.756085423306887</v>
      </c>
      <c r="H7845" s="51">
        <v>7.5017053879652682</v>
      </c>
      <c r="I7845" s="51">
        <v>4.6232678264263738</v>
      </c>
      <c r="J7845" s="19">
        <f>BR7845/'Gas+GHG'!E7843</f>
        <v>1.8129550900365009E-2</v>
      </c>
      <c r="K7845" s="40">
        <f>BS7845/'Gas+GHG'!F7843</f>
        <v>4.2141956140267958E-2</v>
      </c>
      <c r="L7845" s="27">
        <f>BT7845/'Gas+GHG'!G7843</f>
        <v>7.4830960117439199E-2</v>
      </c>
      <c r="M7845" s="28">
        <f>BU7845/'Gas+GHG'!H7843</f>
        <v>4.2223313124540335E-2</v>
      </c>
      <c r="N7845" s="28">
        <f>BV7845/'Gas+GHG'!I7843</f>
        <v>2.0327080029655255E-2</v>
      </c>
      <c r="P7845" s="19">
        <f>BX7845/'Gas+GHG'!E7843</f>
        <v>1.2618167426654048</v>
      </c>
      <c r="Q7845" s="19">
        <f>BY7845/'Gas+GHG'!F7843</f>
        <v>0.80342459406648925</v>
      </c>
      <c r="R7845" s="19">
        <f>BZ7845/'Gas+GHG'!E7843</f>
        <v>3.5509747030181598</v>
      </c>
      <c r="S7845" s="19">
        <f>CA7845/'Gas+GHG'!F7843</f>
        <v>1.2387493153172116</v>
      </c>
      <c r="T7845" s="19">
        <f t="shared" si="1871"/>
        <v>0.37488318892920797</v>
      </c>
      <c r="U7845" s="19">
        <f t="shared" si="1872"/>
        <v>0.4298572384672868</v>
      </c>
      <c r="V7845" s="19">
        <f t="shared" si="1876"/>
        <v>1.8042346048090676</v>
      </c>
      <c r="W7845" s="19">
        <f t="shared" si="1877"/>
        <v>0.8778432371576208</v>
      </c>
      <c r="X7845" s="19">
        <f t="shared" si="1878"/>
        <v>3.0085568408744972</v>
      </c>
      <c r="Y7845" s="19">
        <f t="shared" si="1879"/>
        <v>1.16433067222608</v>
      </c>
      <c r="Z7845" s="102"/>
      <c r="AA7845" s="102"/>
      <c r="AB7845" s="102"/>
      <c r="AC7845" s="102"/>
      <c r="AD7845" s="20">
        <f>CB7845/'Gas+GHG'!G7843</f>
        <v>0.25616161094267137</v>
      </c>
      <c r="AE7845" s="21">
        <f>CC7845/'Gas+GHG'!H7843</f>
        <v>0.13179373969567468</v>
      </c>
      <c r="AF7845" s="21">
        <f>CD7845/'Gas+GHG'!I7843</f>
        <v>8.1980089669297582E-2</v>
      </c>
      <c r="AG7845" s="77">
        <f t="shared" si="1873"/>
        <v>0.44152628036526714</v>
      </c>
      <c r="AH7845" s="77">
        <f t="shared" si="1874"/>
        <v>0.57099115432975978</v>
      </c>
      <c r="AI7845" s="77">
        <f t="shared" si="1875"/>
        <v>0.3575102342761079</v>
      </c>
      <c r="AJ7845" s="77">
        <f t="shared" si="1880"/>
        <v>0.1131020832518924</v>
      </c>
      <c r="AK7845" s="77">
        <f t="shared" si="1881"/>
        <v>7.5253059562269173E-2</v>
      </c>
      <c r="AL7845" s="77">
        <f t="shared" si="1882"/>
        <v>2.930872106364691E-2</v>
      </c>
      <c r="AM7845" s="77">
        <f t="shared" si="1883"/>
        <v>0.14305952769077898</v>
      </c>
      <c r="AN7845" s="77">
        <f t="shared" si="1884"/>
        <v>5.6540680133405512E-2</v>
      </c>
      <c r="AO7845" s="77">
        <f t="shared" si="1885"/>
        <v>5.2671368605650672E-2</v>
      </c>
      <c r="BR7845" s="19">
        <v>0.15</v>
      </c>
      <c r="BS7845" s="41">
        <v>0.25</v>
      </c>
      <c r="BT7845" s="27">
        <v>0.36951790000000007</v>
      </c>
      <c r="BU7845" s="28">
        <v>0.21966620000000001</v>
      </c>
      <c r="BV7845" s="28">
        <v>0.1122821</v>
      </c>
      <c r="BX7845" s="19">
        <v>10.44</v>
      </c>
      <c r="BY7845" s="19">
        <v>4.7661799999999994</v>
      </c>
      <c r="BZ7845" s="19">
        <v>29.38</v>
      </c>
      <c r="CA7845" s="19">
        <v>7.3486699999999994</v>
      </c>
      <c r="CB7845" s="27">
        <v>1.2649350000000001</v>
      </c>
      <c r="CC7845" s="28">
        <v>0.68565509999999996</v>
      </c>
      <c r="CD7845" s="28">
        <v>0.452839099999999</v>
      </c>
    </row>
    <row r="7846" spans="1:82" x14ac:dyDescent="0.25">
      <c r="A7846" s="15">
        <v>43427.624999980988</v>
      </c>
      <c r="B7846" s="24">
        <v>11</v>
      </c>
      <c r="C7846" s="25">
        <v>23</v>
      </c>
      <c r="D7846" s="26">
        <v>15</v>
      </c>
      <c r="E7846" s="51">
        <v>6.2784701536766674</v>
      </c>
      <c r="F7846" s="51">
        <v>6.9199114796214722</v>
      </c>
      <c r="G7846" s="51">
        <v>6.6152898755648231</v>
      </c>
      <c r="H7846" s="51">
        <v>7.8584850529172412</v>
      </c>
      <c r="I7846" s="51">
        <v>5.5039072584660422</v>
      </c>
      <c r="J7846" s="19">
        <f>BR7846/'Gas+GHG'!E7844</f>
        <v>0.3625910180073002</v>
      </c>
      <c r="K7846" s="40">
        <f>BS7846/'Gas+GHG'!F7844</f>
        <v>0.64971265188398475</v>
      </c>
      <c r="L7846" s="27">
        <f>BT7846/'Gas+GHG'!G7844</f>
        <v>0.10507333386691686</v>
      </c>
      <c r="M7846" s="28">
        <f>BU7846/'Gas+GHG'!H7844</f>
        <v>9.2769704695431457E-2</v>
      </c>
      <c r="N7846" s="28">
        <f>BV7846/'Gas+GHG'!I7844</f>
        <v>6.4561567042580717E-2</v>
      </c>
      <c r="P7846" s="19">
        <f>BX7846/'Gas+GHG'!E7844</f>
        <v>1.6074868464990311</v>
      </c>
      <c r="Q7846" s="19">
        <f>BY7846/'Gas+GHG'!F7844</f>
        <v>1.4487241403034652</v>
      </c>
      <c r="R7846" s="19">
        <f>BZ7846/'Gas+GHG'!E7844</f>
        <v>1.8065493153850387</v>
      </c>
      <c r="S7846" s="19">
        <f>CA7846/'Gas+GHG'!F7844</f>
        <v>1.3485425964885747</v>
      </c>
      <c r="T7846" s="19">
        <f t="shared" si="1871"/>
        <v>0.48026923395627652</v>
      </c>
      <c r="U7846" s="19">
        <f t="shared" si="1872"/>
        <v>0.52784208606633642</v>
      </c>
      <c r="V7846" s="19">
        <f t="shared" si="1876"/>
        <v>1.6396565321670888</v>
      </c>
      <c r="W7846" s="19">
        <f t="shared" si="1877"/>
        <v>1.4765151096322839</v>
      </c>
      <c r="X7846" s="19">
        <f t="shared" si="1878"/>
        <v>1.7743796297169812</v>
      </c>
      <c r="Y7846" s="19">
        <f t="shared" si="1879"/>
        <v>1.3207516271597559</v>
      </c>
      <c r="Z7846" s="102"/>
      <c r="AA7846" s="102"/>
      <c r="AB7846" s="102"/>
      <c r="AC7846" s="102"/>
      <c r="AD7846" s="20">
        <f>CB7846/'Gas+GHG'!G7844</f>
        <v>0.40737337843520832</v>
      </c>
      <c r="AE7846" s="21">
        <f>CC7846/'Gas+GHG'!H7844</f>
        <v>0.3719725453391291</v>
      </c>
      <c r="AF7846" s="21">
        <f>CD7846/'Gas+GHG'!I7844</f>
        <v>0.30324329608507244</v>
      </c>
      <c r="AG7846" s="77">
        <f t="shared" si="1873"/>
        <v>0.50524965565507352</v>
      </c>
      <c r="AH7846" s="77">
        <f t="shared" si="1874"/>
        <v>0.59745191628898753</v>
      </c>
      <c r="AI7846" s="77">
        <f t="shared" si="1875"/>
        <v>0.42282334674356886</v>
      </c>
      <c r="AJ7846" s="77">
        <f t="shared" si="1880"/>
        <v>0.20582525917743297</v>
      </c>
      <c r="AK7846" s="77">
        <f t="shared" si="1881"/>
        <v>0.22223571001975498</v>
      </c>
      <c r="AL7846" s="77">
        <f t="shared" si="1882"/>
        <v>0.12821834532824131</v>
      </c>
      <c r="AM7846" s="77">
        <f t="shared" si="1883"/>
        <v>0.20154811925777535</v>
      </c>
      <c r="AN7846" s="77">
        <f t="shared" si="1884"/>
        <v>0.14973683531937412</v>
      </c>
      <c r="AO7846" s="77">
        <f t="shared" si="1885"/>
        <v>0.17502495075683111</v>
      </c>
      <c r="BR7846" s="19">
        <v>3</v>
      </c>
      <c r="BS7846" s="41">
        <v>3.8543099999999999</v>
      </c>
      <c r="BT7846" s="27">
        <v>0.51885579999999998</v>
      </c>
      <c r="BU7846" s="28">
        <v>0.48263309999999998</v>
      </c>
      <c r="BV7846" s="28">
        <v>0.35662319999999997</v>
      </c>
      <c r="BX7846" s="19">
        <v>13.3</v>
      </c>
      <c r="BY7846" s="19">
        <v>8.5943100000000001</v>
      </c>
      <c r="BZ7846" s="19">
        <v>14.946999999999999</v>
      </c>
      <c r="CA7846" s="19">
        <v>8</v>
      </c>
      <c r="CB7846" s="27">
        <v>2.0116239999999999</v>
      </c>
      <c r="CC7846" s="28">
        <v>1.9351819999999997</v>
      </c>
      <c r="CD7846" s="28">
        <v>1.67504599999999</v>
      </c>
    </row>
    <row r="7847" spans="1:82" x14ac:dyDescent="0.25">
      <c r="A7847" s="15">
        <v>43427.666666647652</v>
      </c>
      <c r="B7847" s="24">
        <v>11</v>
      </c>
      <c r="C7847" s="25">
        <v>23</v>
      </c>
      <c r="D7847" s="26">
        <v>16</v>
      </c>
      <c r="E7847" s="51">
        <v>7.4845530309641699</v>
      </c>
      <c r="F7847" s="51">
        <v>8.9495928275269527</v>
      </c>
      <c r="G7847" s="51">
        <v>7.1741913615366313</v>
      </c>
      <c r="H7847" s="51">
        <v>9.7405799031157834</v>
      </c>
      <c r="I7847" s="51">
        <v>10.370314446097629</v>
      </c>
      <c r="J7847" s="19">
        <f>BR7847/'Gas+GHG'!E7845</f>
        <v>0.96690938135280058</v>
      </c>
      <c r="K7847" s="40">
        <f>BS7847/'Gas+GHG'!F7845</f>
        <v>1.1799747719275029</v>
      </c>
      <c r="L7847" s="27">
        <f>BT7847/'Gas+GHG'!G7845</f>
        <v>9.5916553889139902E-2</v>
      </c>
      <c r="M7847" s="28">
        <f>BU7847/'Gas+GHG'!H7845</f>
        <v>4.1168644282528748E-2</v>
      </c>
      <c r="N7847" s="28">
        <f>BV7847/'Gas+GHG'!I7845</f>
        <v>7.2892345856377896E-2</v>
      </c>
      <c r="P7847" s="19">
        <f>BX7847/'Gas+GHG'!E7845</f>
        <v>2.4489397356213058</v>
      </c>
      <c r="Q7847" s="19">
        <f>BY7847/'Gas+GHG'!F7845</f>
        <v>2.1930673975395445</v>
      </c>
      <c r="R7847" s="19">
        <f>BZ7847/'Gas+GHG'!E7845</f>
        <v>1.8078788157843988</v>
      </c>
      <c r="S7847" s="19">
        <f>CA7847/'Gas+GHG'!F7845</f>
        <v>1.3384285270149103</v>
      </c>
      <c r="T7847" s="19">
        <f t="shared" si="1871"/>
        <v>0.56971904024863118</v>
      </c>
      <c r="U7847" s="19">
        <f t="shared" si="1872"/>
        <v>0.67837453024933436</v>
      </c>
      <c r="V7847" s="19">
        <f t="shared" si="1876"/>
        <v>2.4251905796194264</v>
      </c>
      <c r="W7847" s="19">
        <f t="shared" si="1877"/>
        <v>2.395676888897067</v>
      </c>
      <c r="X7847" s="19">
        <f t="shared" si="1878"/>
        <v>1.831627971786278</v>
      </c>
      <c r="Y7847" s="19">
        <f t="shared" si="1879"/>
        <v>1.1358190356573878</v>
      </c>
      <c r="Z7847" s="102"/>
      <c r="AA7847" s="102"/>
      <c r="AB7847" s="102"/>
      <c r="AC7847" s="102"/>
      <c r="AD7847" s="20">
        <f>CB7847/'Gas+GHG'!G7845</f>
        <v>0.40181711971880474</v>
      </c>
      <c r="AE7847" s="21">
        <f>CC7847/'Gas+GHG'!H7845</f>
        <v>0.20584312530474563</v>
      </c>
      <c r="AF7847" s="21">
        <f>CD7847/'Gas+GHG'!I7845</f>
        <v>0.28001350610888709</v>
      </c>
      <c r="AG7847" s="77">
        <f t="shared" si="1873"/>
        <v>0.54670089470186589</v>
      </c>
      <c r="AH7847" s="77">
        <f t="shared" si="1874"/>
        <v>0.73703852591960117</v>
      </c>
      <c r="AI7847" s="77">
        <f t="shared" si="1875"/>
        <v>0.78374313797081996</v>
      </c>
      <c r="AJ7847" s="77">
        <f t="shared" si="1880"/>
        <v>0.21967377885679731</v>
      </c>
      <c r="AK7847" s="77">
        <f t="shared" si="1881"/>
        <v>0.15171431364529347</v>
      </c>
      <c r="AL7847" s="77">
        <f t="shared" si="1882"/>
        <v>0.21945866395199054</v>
      </c>
      <c r="AM7847" s="77">
        <f t="shared" si="1883"/>
        <v>0.18214334086200742</v>
      </c>
      <c r="AN7847" s="77">
        <f t="shared" si="1884"/>
        <v>5.4128811659452158E-2</v>
      </c>
      <c r="AO7847" s="77">
        <f t="shared" si="1885"/>
        <v>6.0554842156896556E-2</v>
      </c>
      <c r="BR7847" s="19">
        <v>8</v>
      </c>
      <c r="BS7847" s="41">
        <v>7</v>
      </c>
      <c r="BT7847" s="27">
        <v>0.47363929999999999</v>
      </c>
      <c r="BU7847" s="28">
        <v>0.21417929999999893</v>
      </c>
      <c r="BV7847" s="28">
        <v>0.40264050000000007</v>
      </c>
      <c r="BX7847" s="19">
        <v>20.262</v>
      </c>
      <c r="BY7847" s="19">
        <v>13.01</v>
      </c>
      <c r="BZ7847" s="19">
        <v>14.958</v>
      </c>
      <c r="CA7847" s="19">
        <v>7.94</v>
      </c>
      <c r="CB7847" s="27">
        <v>1.9841870000000001</v>
      </c>
      <c r="CC7847" s="28">
        <v>1.0708959999999899</v>
      </c>
      <c r="CD7847" s="28">
        <v>1.5467299999999999</v>
      </c>
    </row>
    <row r="7848" spans="1:82" x14ac:dyDescent="0.25">
      <c r="A7848" s="15">
        <v>43427.708333314316</v>
      </c>
      <c r="B7848" s="24">
        <v>11</v>
      </c>
      <c r="C7848" s="25">
        <v>23</v>
      </c>
      <c r="D7848" s="26">
        <v>17</v>
      </c>
      <c r="E7848" s="51">
        <v>9.6344276949330538</v>
      </c>
      <c r="F7848" s="51">
        <v>12.992874152874785</v>
      </c>
      <c r="G7848" s="51">
        <v>8.746919905349996</v>
      </c>
      <c r="H7848" s="51">
        <v>11.049547319336027</v>
      </c>
      <c r="I7848" s="51">
        <v>14.526589495313594</v>
      </c>
      <c r="J7848" s="19">
        <f>BR7848/'Gas+GHG'!E7846</f>
        <v>0.96690938135280058</v>
      </c>
      <c r="K7848" s="40">
        <f>BS7848/'Gas+GHG'!F7846</f>
        <v>4.1487946694535909</v>
      </c>
      <c r="L7848" s="27">
        <f>BT7848/'Gas+GHG'!G7846</f>
        <v>0.14846251601795796</v>
      </c>
      <c r="M7848" s="28">
        <f>BU7848/'Gas+GHG'!H7846</f>
        <v>4.989881655973067E-2</v>
      </c>
      <c r="N7848" s="28">
        <f>BV7848/'Gas+GHG'!I7846</f>
        <v>0.75975240736692784</v>
      </c>
      <c r="P7848" s="19">
        <f>BX7848/'Gas+GHG'!E7846</f>
        <v>1.6933000540940919</v>
      </c>
      <c r="Q7848" s="19">
        <f>BY7848/'Gas+GHG'!F7846</f>
        <v>5.1618872950656325</v>
      </c>
      <c r="R7848" s="19">
        <f>BZ7848/'Gas+GHG'!E7846</f>
        <v>0.8593407126773015</v>
      </c>
      <c r="S7848" s="19">
        <f>CA7848/'Gas+GHG'!F7846</f>
        <v>1.015641371119405</v>
      </c>
      <c r="T7848" s="19">
        <f t="shared" si="1871"/>
        <v>0.7291656884568839</v>
      </c>
      <c r="U7848" s="19">
        <f t="shared" si="1872"/>
        <v>0.80730052029446187</v>
      </c>
      <c r="V7848" s="19">
        <f t="shared" si="1876"/>
        <v>1.8612980620859709</v>
      </c>
      <c r="W7848" s="19">
        <f t="shared" si="1877"/>
        <v>4.9871221063451339</v>
      </c>
      <c r="X7848" s="19">
        <f t="shared" si="1878"/>
        <v>0.69134270468542225</v>
      </c>
      <c r="Y7848" s="19">
        <f t="shared" si="1879"/>
        <v>1.1904065598399036</v>
      </c>
      <c r="Z7848" s="102"/>
      <c r="AA7848" s="102"/>
      <c r="AB7848" s="102"/>
      <c r="AC7848" s="102"/>
      <c r="AD7848" s="20">
        <f>CB7848/'Gas+GHG'!G7846</f>
        <v>0.58124557665443333</v>
      </c>
      <c r="AE7848" s="21">
        <f>CC7848/'Gas+GHG'!H7846</f>
        <v>0.24949398669075423</v>
      </c>
      <c r="AF7848" s="21">
        <f>CD7848/'Gas+GHG'!I7846</f>
        <v>2.4163934714778801</v>
      </c>
      <c r="AG7848" s="77">
        <f t="shared" si="1873"/>
        <v>0.66334318043844342</v>
      </c>
      <c r="AH7848" s="77">
        <f t="shared" si="1874"/>
        <v>0.79952721296030682</v>
      </c>
      <c r="AI7848" s="77">
        <f t="shared" si="1875"/>
        <v>0.81343538166421714</v>
      </c>
      <c r="AJ7848" s="77">
        <f t="shared" si="1880"/>
        <v>0.38556528943372886</v>
      </c>
      <c r="AK7848" s="77">
        <f t="shared" si="1881"/>
        <v>0.19947723182921462</v>
      </c>
      <c r="AL7848" s="77">
        <f t="shared" si="1882"/>
        <v>1.965579945722532</v>
      </c>
      <c r="AM7848" s="77">
        <f t="shared" si="1883"/>
        <v>0.19568028722070446</v>
      </c>
      <c r="AN7848" s="77">
        <f t="shared" si="1884"/>
        <v>5.0016754861539621E-2</v>
      </c>
      <c r="AO7848" s="77">
        <f t="shared" si="1885"/>
        <v>0.45081352575534811</v>
      </c>
      <c r="BR7848" s="19">
        <v>8</v>
      </c>
      <c r="BS7848" s="41">
        <v>24.612019999999998</v>
      </c>
      <c r="BT7848" s="27">
        <v>0.73311309999999985</v>
      </c>
      <c r="BU7848" s="28">
        <v>0.25959789999999999</v>
      </c>
      <c r="BV7848" s="28">
        <v>4.1966970000000003</v>
      </c>
      <c r="BX7848" s="19">
        <v>14.01</v>
      </c>
      <c r="BY7848" s="19">
        <v>30.622019999999999</v>
      </c>
      <c r="BZ7848" s="19">
        <v>7.11</v>
      </c>
      <c r="CA7848" s="19">
        <v>6.0251199999999994</v>
      </c>
      <c r="CB7848" s="27">
        <v>2.8702109999999998</v>
      </c>
      <c r="CC7848" s="28">
        <v>1.2979889999999898</v>
      </c>
      <c r="CD7848" s="28">
        <v>13.3476</v>
      </c>
    </row>
    <row r="7849" spans="1:82" x14ac:dyDescent="0.25">
      <c r="A7849" s="15">
        <v>43427.749999980981</v>
      </c>
      <c r="B7849" s="24">
        <v>11</v>
      </c>
      <c r="C7849" s="25">
        <v>23</v>
      </c>
      <c r="D7849" s="26">
        <v>18</v>
      </c>
      <c r="E7849" s="51">
        <v>8.4302411686697294</v>
      </c>
      <c r="F7849" s="51">
        <v>10.376005330571514</v>
      </c>
      <c r="G7849" s="51">
        <v>7.8256586531399233</v>
      </c>
      <c r="H7849" s="51">
        <v>10.042443414400344</v>
      </c>
      <c r="I7849" s="51">
        <v>11.863114534458624</v>
      </c>
      <c r="J7849" s="19">
        <f>BR7849/'Gas+GHG'!E7847</f>
        <v>1.0877730540219006</v>
      </c>
      <c r="K7849" s="40">
        <f>BS7849/'Gas+GHG'!F7847</f>
        <v>1.8080028588599513</v>
      </c>
      <c r="L7849" s="27">
        <f>BT7849/'Gas+GHG'!G7847</f>
        <v>0.13710771597669108</v>
      </c>
      <c r="M7849" s="28">
        <f>BU7849/'Gas+GHG'!H7847</f>
        <v>0.2161927925356541</v>
      </c>
      <c r="N7849" s="28">
        <f>BV7849/'Gas+GHG'!I7847</f>
        <v>0.30152164560755362</v>
      </c>
      <c r="P7849" s="19">
        <f>BX7849/'Gas+GHG'!E7847</f>
        <v>1.8116255896371412</v>
      </c>
      <c r="Q7849" s="19">
        <f>BY7849/'Gas+GHG'!F7847</f>
        <v>2.8210954844719929</v>
      </c>
      <c r="R7849" s="19">
        <f>BZ7849/'Gas+GHG'!E7847</f>
        <v>1.9326101259789101</v>
      </c>
      <c r="S7849" s="19">
        <f>CA7849/'Gas+GHG'!F7847</f>
        <v>0.73664139333188394</v>
      </c>
      <c r="T7849" s="19">
        <f t="shared" si="1871"/>
        <v>0.63985652609121901</v>
      </c>
      <c r="U7849" s="19">
        <f t="shared" si="1872"/>
        <v>0.78416520557778746</v>
      </c>
      <c r="V7849" s="19">
        <f t="shared" si="1876"/>
        <v>2.3957736578607562</v>
      </c>
      <c r="W7849" s="19">
        <f t="shared" si="1877"/>
        <v>2.7898534701747528</v>
      </c>
      <c r="X7849" s="19">
        <f t="shared" si="1878"/>
        <v>1.3484620577552953</v>
      </c>
      <c r="Y7849" s="19">
        <f t="shared" si="1879"/>
        <v>0.7678834076291241</v>
      </c>
      <c r="Z7849" s="102"/>
      <c r="AA7849" s="102"/>
      <c r="AB7849" s="102"/>
      <c r="AC7849" s="102"/>
      <c r="AD7849" s="20">
        <f>CB7849/'Gas+GHG'!G7847</f>
        <v>0.60373610174045134</v>
      </c>
      <c r="AE7849" s="21">
        <f>CC7849/'Gas+GHG'!H7847</f>
        <v>1.0370368871957807</v>
      </c>
      <c r="AF7849" s="21">
        <f>CD7849/'Gas+GHG'!I7847</f>
        <v>1.5076084090735702</v>
      </c>
      <c r="AG7849" s="77">
        <f t="shared" si="1873"/>
        <v>0.59501732812207797</v>
      </c>
      <c r="AH7849" s="77">
        <f t="shared" si="1874"/>
        <v>0.75942640084894353</v>
      </c>
      <c r="AI7849" s="77">
        <f t="shared" si="1875"/>
        <v>0.80278148182079723</v>
      </c>
      <c r="AJ7849" s="77">
        <f t="shared" si="1880"/>
        <v>0.35923344214844238</v>
      </c>
      <c r="AK7849" s="77">
        <f t="shared" si="1881"/>
        <v>0.78755319079068353</v>
      </c>
      <c r="AL7849" s="77">
        <f t="shared" si="1882"/>
        <v>1.2102801126415754</v>
      </c>
      <c r="AM7849" s="77">
        <f t="shared" si="1883"/>
        <v>0.24450265959200895</v>
      </c>
      <c r="AN7849" s="77">
        <f t="shared" si="1884"/>
        <v>0.2494836964050971</v>
      </c>
      <c r="AO7849" s="77">
        <f t="shared" si="1885"/>
        <v>0.29732829643199488</v>
      </c>
      <c r="BR7849" s="19">
        <v>9</v>
      </c>
      <c r="BS7849" s="41">
        <v>10.725669999999999</v>
      </c>
      <c r="BT7849" s="27">
        <v>0.6770427</v>
      </c>
      <c r="BU7849" s="28">
        <v>1.1247400000000001</v>
      </c>
      <c r="BV7849" s="28">
        <v>1.6655359999999999</v>
      </c>
      <c r="BX7849" s="19">
        <v>14.989000000000001</v>
      </c>
      <c r="BY7849" s="19">
        <v>16.735669999999999</v>
      </c>
      <c r="BZ7849" s="19">
        <v>15.99</v>
      </c>
      <c r="CA7849" s="19">
        <v>4.37</v>
      </c>
      <c r="CB7849" s="27">
        <v>2.9812700000000003</v>
      </c>
      <c r="CC7849" s="28">
        <v>5.3951699999999887</v>
      </c>
      <c r="CD7849" s="28">
        <v>8.3276810000000001</v>
      </c>
    </row>
    <row r="7850" spans="1:82" x14ac:dyDescent="0.25">
      <c r="A7850" s="15">
        <v>43427.791666647645</v>
      </c>
      <c r="B7850" s="24">
        <v>11</v>
      </c>
      <c r="C7850" s="25">
        <v>23</v>
      </c>
      <c r="D7850" s="26">
        <v>19</v>
      </c>
      <c r="E7850" s="51">
        <v>7.7930055840727999</v>
      </c>
      <c r="F7850" s="51">
        <v>9.7190392051966672</v>
      </c>
      <c r="G7850" s="51">
        <v>5.9464553727557572</v>
      </c>
      <c r="H7850" s="51">
        <v>8.4108895601980134</v>
      </c>
      <c r="I7850" s="51">
        <v>10.122149352898379</v>
      </c>
      <c r="J7850" s="19">
        <f>BR7850/'Gas+GHG'!E7848</f>
        <v>1.0877730540219006</v>
      </c>
      <c r="K7850" s="40">
        <f>BS7850/'Gas+GHG'!F7848</f>
        <v>1.5171104210496464</v>
      </c>
      <c r="L7850" s="27">
        <f>BT7850/'Gas+GHG'!G7848</f>
        <v>0.15601215874314714</v>
      </c>
      <c r="M7850" s="28">
        <f>BU7850/'Gas+GHG'!H7848</f>
        <v>0.20675269044360522</v>
      </c>
      <c r="N7850" s="28">
        <f>BV7850/'Gas+GHG'!I7848</f>
        <v>0.76037716191981153</v>
      </c>
      <c r="P7850" s="19">
        <f>BX7850/'Gas+GHG'!E7848</f>
        <v>2.3326688825136315</v>
      </c>
      <c r="Q7850" s="19">
        <f>BY7850/'Gas+GHG'!F7848</f>
        <v>2.530203046661688</v>
      </c>
      <c r="R7850" s="19">
        <f>BZ7850/'Gas+GHG'!E7848</f>
        <v>2.2649852258189354</v>
      </c>
      <c r="S7850" s="19">
        <f>CA7850/'Gas+GHG'!F7848</f>
        <v>0.89678082666490222</v>
      </c>
      <c r="T7850" s="19">
        <f t="shared" si="1871"/>
        <v>0.59259559512353477</v>
      </c>
      <c r="U7850" s="19">
        <f t="shared" si="1872"/>
        <v>0.73544094809758576</v>
      </c>
      <c r="V7850" s="19">
        <f t="shared" si="1876"/>
        <v>2.7245495724995017</v>
      </c>
      <c r="W7850" s="19">
        <f t="shared" si="1877"/>
        <v>2.5203442689144446</v>
      </c>
      <c r="X7850" s="19">
        <f t="shared" si="1878"/>
        <v>1.8731045358330647</v>
      </c>
      <c r="Y7850" s="19">
        <f t="shared" si="1879"/>
        <v>0.90663960441214608</v>
      </c>
      <c r="Z7850" s="102"/>
      <c r="AA7850" s="102"/>
      <c r="AB7850" s="102"/>
      <c r="AC7850" s="102"/>
      <c r="AD7850" s="20">
        <f>CB7850/'Gas+GHG'!G7848</f>
        <v>0.61899358777067626</v>
      </c>
      <c r="AE7850" s="21">
        <f>CC7850/'Gas+GHG'!H7848</f>
        <v>0.98983656895133287</v>
      </c>
      <c r="AF7850" s="21">
        <f>CD7850/'Gas+GHG'!I7848</f>
        <v>2.4195181494213087</v>
      </c>
      <c r="AG7850" s="77">
        <f t="shared" si="1873"/>
        <v>0.45564517337234162</v>
      </c>
      <c r="AH7850" s="77">
        <f t="shared" si="1874"/>
        <v>0.6384213033035997</v>
      </c>
      <c r="AI7850" s="77">
        <f t="shared" si="1875"/>
        <v>0.7653378360357479</v>
      </c>
      <c r="AJ7850" s="77">
        <f t="shared" si="1880"/>
        <v>0.28204144061613756</v>
      </c>
      <c r="AK7850" s="77">
        <f t="shared" si="1881"/>
        <v>0.63193275240747337</v>
      </c>
      <c r="AL7850" s="77">
        <f t="shared" si="1882"/>
        <v>1.8517487847273217</v>
      </c>
      <c r="AM7850" s="77">
        <f t="shared" si="1883"/>
        <v>0.33695214715453869</v>
      </c>
      <c r="AN7850" s="77">
        <f t="shared" si="1884"/>
        <v>0.3579038165438595</v>
      </c>
      <c r="AO7850" s="77">
        <f t="shared" si="1885"/>
        <v>0.56776936469398698</v>
      </c>
      <c r="BR7850" s="19">
        <v>9</v>
      </c>
      <c r="BS7850" s="41">
        <v>9</v>
      </c>
      <c r="BT7850" s="27">
        <v>0.77039349999999984</v>
      </c>
      <c r="BU7850" s="28">
        <v>1.075628</v>
      </c>
      <c r="BV7850" s="28">
        <v>4.2001480000000004</v>
      </c>
      <c r="BX7850" s="19">
        <v>19.3</v>
      </c>
      <c r="BY7850" s="19">
        <v>15.01</v>
      </c>
      <c r="BZ7850" s="19">
        <v>18.739999999999998</v>
      </c>
      <c r="CA7850" s="19">
        <v>5.32</v>
      </c>
      <c r="CB7850" s="27">
        <v>3.0566119999999994</v>
      </c>
      <c r="CC7850" s="28">
        <v>5.1496110000000002</v>
      </c>
      <c r="CD7850" s="28">
        <v>13.36486</v>
      </c>
    </row>
    <row r="7851" spans="1:82" x14ac:dyDescent="0.25">
      <c r="A7851" s="15">
        <v>43427.833333314309</v>
      </c>
      <c r="B7851" s="24">
        <v>11</v>
      </c>
      <c r="C7851" s="25">
        <v>23</v>
      </c>
      <c r="D7851" s="26">
        <v>20</v>
      </c>
      <c r="E7851" s="51">
        <v>7.5280409890272386</v>
      </c>
      <c r="F7851" s="51">
        <v>8.5405444587688084</v>
      </c>
      <c r="G7851" s="51">
        <v>4.1878511662392253</v>
      </c>
      <c r="H7851" s="51">
        <v>8.1337095490574498</v>
      </c>
      <c r="I7851" s="51">
        <v>8.4180039312858082</v>
      </c>
      <c r="J7851" s="19">
        <f>BR7851/'Gas+GHG'!E7849</f>
        <v>0.96690938135280058</v>
      </c>
      <c r="K7851" s="40">
        <f>BS7851/'Gas+GHG'!F7849</f>
        <v>0.93373089380868912</v>
      </c>
      <c r="L7851" s="27">
        <f>BT7851/'Gas+GHG'!G7849</f>
        <v>0.18057792225983241</v>
      </c>
      <c r="M7851" s="28">
        <f>BU7851/'Gas+GHG'!H7849</f>
        <v>0.2215806012512456</v>
      </c>
      <c r="N7851" s="28">
        <f>BV7851/'Gas+GHG'!I7849</f>
        <v>0.82157196994445869</v>
      </c>
      <c r="P7851" s="19">
        <f>BX7851/'Gas+GHG'!E7849</f>
        <v>2.2118052098445316</v>
      </c>
      <c r="Q7851" s="19">
        <f>BY7851/'Gas+GHG'!F7849</f>
        <v>1.9468235194207308</v>
      </c>
      <c r="R7851" s="19">
        <f>BZ7851/'Gas+GHG'!E7849</f>
        <v>1.9326101259789101</v>
      </c>
      <c r="S7851" s="19">
        <f>CA7851/'Gas+GHG'!F7849</f>
        <v>1.0299494080681491</v>
      </c>
      <c r="T7851" s="19">
        <f t="shared" si="1871"/>
        <v>0.57294434880581768</v>
      </c>
      <c r="U7851" s="19">
        <f t="shared" si="1872"/>
        <v>0.64803723084922227</v>
      </c>
      <c r="V7851" s="19">
        <f t="shared" si="1876"/>
        <v>2.374519345764206</v>
      </c>
      <c r="W7851" s="19">
        <f t="shared" si="1877"/>
        <v>1.9290596847968264</v>
      </c>
      <c r="X7851" s="19">
        <f t="shared" si="1878"/>
        <v>1.7698959900592355</v>
      </c>
      <c r="Y7851" s="19">
        <f t="shared" si="1879"/>
        <v>1.0477132426920535</v>
      </c>
      <c r="Z7851" s="102"/>
      <c r="AA7851" s="102"/>
      <c r="AB7851" s="102"/>
      <c r="AC7851" s="102"/>
      <c r="AD7851" s="20">
        <f>CB7851/'Gas+GHG'!G7849</f>
        <v>0.57100709109901571</v>
      </c>
      <c r="AE7851" s="21">
        <f>CC7851/'Gas+GHG'!H7849</f>
        <v>1.0639753541263572</v>
      </c>
      <c r="AF7851" s="21">
        <f>CD7851/'Gas+GHG'!I7849</f>
        <v>2.7254921895445454</v>
      </c>
      <c r="AG7851" s="77">
        <f t="shared" si="1873"/>
        <v>0.3252173159007149</v>
      </c>
      <c r="AH7851" s="77">
        <f t="shared" si="1874"/>
        <v>0.61786409386837626</v>
      </c>
      <c r="AI7851" s="77">
        <f t="shared" si="1875"/>
        <v>0.63894894458570328</v>
      </c>
      <c r="AJ7851" s="77">
        <f t="shared" si="1880"/>
        <v>0.18570139352749687</v>
      </c>
      <c r="AK7851" s="77">
        <f t="shared" si="1881"/>
        <v>0.65739216807556644</v>
      </c>
      <c r="AL7851" s="77">
        <f t="shared" si="1882"/>
        <v>1.741450357986065</v>
      </c>
      <c r="AM7851" s="77">
        <f t="shared" si="1883"/>
        <v>0.38530569757151883</v>
      </c>
      <c r="AN7851" s="77">
        <f t="shared" si="1884"/>
        <v>0.4065831860507908</v>
      </c>
      <c r="AO7851" s="77">
        <f t="shared" si="1885"/>
        <v>0.98404183155848057</v>
      </c>
      <c r="BR7851" s="19">
        <v>8</v>
      </c>
      <c r="BS7851" s="41">
        <v>5.5392000000000001</v>
      </c>
      <c r="BT7851" s="27">
        <v>0.89170009999999988</v>
      </c>
      <c r="BU7851" s="28">
        <v>1.1527700000000001</v>
      </c>
      <c r="BV7851" s="28">
        <v>4.5381739999999997</v>
      </c>
      <c r="BX7851" s="19">
        <v>18.3</v>
      </c>
      <c r="BY7851" s="19">
        <v>11.549200000000001</v>
      </c>
      <c r="BZ7851" s="19">
        <v>15.99</v>
      </c>
      <c r="CA7851" s="19">
        <v>6.11</v>
      </c>
      <c r="CB7851" s="27">
        <v>2.81965299999999</v>
      </c>
      <c r="CC7851" s="28">
        <v>5.535317</v>
      </c>
      <c r="CD7851" s="28">
        <v>15.054990000000002</v>
      </c>
    </row>
    <row r="7852" spans="1:82" x14ac:dyDescent="0.25">
      <c r="A7852" s="15">
        <v>43427.874999980973</v>
      </c>
      <c r="B7852" s="24">
        <v>11</v>
      </c>
      <c r="C7852" s="25">
        <v>23</v>
      </c>
      <c r="D7852" s="26">
        <v>21</v>
      </c>
      <c r="E7852" s="51">
        <v>6.631684567958299</v>
      </c>
      <c r="F7852" s="51">
        <v>8.0408723418483898</v>
      </c>
      <c r="G7852" s="51">
        <v>5.9003200468685231</v>
      </c>
      <c r="H7852" s="51">
        <v>7.6941045738847578</v>
      </c>
      <c r="I7852" s="51">
        <v>8.4215955007585084</v>
      </c>
      <c r="J7852" s="19">
        <f>BR7852/'Gas+GHG'!E7850</f>
        <v>0.60431836334550038</v>
      </c>
      <c r="K7852" s="40">
        <f>BS7852/'Gas+GHG'!F7850</f>
        <v>0.84283912280535911</v>
      </c>
      <c r="L7852" s="27">
        <f>BT7852/'Gas+GHG'!G7850</f>
        <v>0.2730891944920924</v>
      </c>
      <c r="M7852" s="28">
        <f>BU7852/'Gas+GHG'!H7850</f>
        <v>0.12785719867057405</v>
      </c>
      <c r="N7852" s="28">
        <f>BV7852/'Gas+GHG'!I7850</f>
        <v>0.88059778802471333</v>
      </c>
      <c r="P7852" s="19">
        <f>BX7852/'Gas+GHG'!E7850</f>
        <v>1.5586579227407147</v>
      </c>
      <c r="Q7852" s="19">
        <f>BY7852/'Gas+GHG'!F7850</f>
        <v>1.9706809236308593</v>
      </c>
      <c r="R7852" s="19">
        <f>BZ7852/'Gas+GHG'!E7850</f>
        <v>1.812955090036501</v>
      </c>
      <c r="S7852" s="19">
        <f>CA7852/'Gas+GHG'!F7850</f>
        <v>1.3468569182429639</v>
      </c>
      <c r="T7852" s="19">
        <f t="shared" si="1871"/>
        <v>0.5064655771198715</v>
      </c>
      <c r="U7852" s="19">
        <f t="shared" si="1872"/>
        <v>0.61097877084625529</v>
      </c>
      <c r="V7852" s="19">
        <f t="shared" si="1876"/>
        <v>1.7076059303410813</v>
      </c>
      <c r="W7852" s="19">
        <f t="shared" si="1877"/>
        <v>2.026945192864007</v>
      </c>
      <c r="X7852" s="19">
        <f t="shared" si="1878"/>
        <v>1.6640070824361344</v>
      </c>
      <c r="Y7852" s="19">
        <f t="shared" si="1879"/>
        <v>1.2905926490098163</v>
      </c>
      <c r="Z7852" s="102"/>
      <c r="AA7852" s="102"/>
      <c r="AB7852" s="102"/>
      <c r="AC7852" s="102"/>
      <c r="AD7852" s="20">
        <f>CB7852/'Gas+GHG'!G7850</f>
        <v>0.79862171927329018</v>
      </c>
      <c r="AE7852" s="21">
        <f>CC7852/'Gas+GHG'!H7850</f>
        <v>0.63928589724497309</v>
      </c>
      <c r="AF7852" s="21">
        <f>CD7852/'Gas+GHG'!I7850</f>
        <v>3.0206203747668079</v>
      </c>
      <c r="AG7852" s="77">
        <f t="shared" si="1873"/>
        <v>0.45222352131047916</v>
      </c>
      <c r="AH7852" s="77">
        <f t="shared" si="1874"/>
        <v>0.58526054678644623</v>
      </c>
      <c r="AI7852" s="77">
        <f t="shared" si="1875"/>
        <v>0.63921531532992715</v>
      </c>
      <c r="AJ7852" s="77">
        <f t="shared" si="1880"/>
        <v>0.36115552608479623</v>
      </c>
      <c r="AK7852" s="77">
        <f t="shared" si="1881"/>
        <v>0.37414881377445686</v>
      </c>
      <c r="AL7852" s="77">
        <f t="shared" si="1882"/>
        <v>1.9308268053485678</v>
      </c>
      <c r="AM7852" s="77">
        <f t="shared" si="1883"/>
        <v>0.43746619318849395</v>
      </c>
      <c r="AN7852" s="77">
        <f t="shared" si="1884"/>
        <v>0.26513708347051623</v>
      </c>
      <c r="AO7852" s="77">
        <f t="shared" si="1885"/>
        <v>1.0897935694182401</v>
      </c>
      <c r="BR7852" s="19">
        <v>5</v>
      </c>
      <c r="BS7852" s="41">
        <v>5</v>
      </c>
      <c r="BT7852" s="27">
        <v>1.3485240000000001</v>
      </c>
      <c r="BU7852" s="28">
        <v>0.66517530000000002</v>
      </c>
      <c r="BV7852" s="28">
        <v>4.8642190000000003</v>
      </c>
      <c r="BX7852" s="19">
        <v>12.896000000000001</v>
      </c>
      <c r="BY7852" s="19">
        <v>11.69073</v>
      </c>
      <c r="BZ7852" s="19">
        <v>15</v>
      </c>
      <c r="CA7852" s="19">
        <v>7.99</v>
      </c>
      <c r="CB7852" s="27">
        <v>3.9436219999999995</v>
      </c>
      <c r="CC7852" s="28">
        <v>3.3258760000000001</v>
      </c>
      <c r="CD7852" s="28">
        <v>16.685210000000001</v>
      </c>
    </row>
    <row r="7853" spans="1:82" x14ac:dyDescent="0.25">
      <c r="A7853" s="15">
        <v>43427.916666647638</v>
      </c>
      <c r="B7853" s="24">
        <v>11</v>
      </c>
      <c r="C7853" s="25">
        <v>23</v>
      </c>
      <c r="D7853" s="26">
        <v>22</v>
      </c>
      <c r="E7853" s="51">
        <v>6.3145044490462325</v>
      </c>
      <c r="F7853" s="51">
        <v>8.8803468508755099</v>
      </c>
      <c r="G7853" s="51">
        <v>6.3974946299409758</v>
      </c>
      <c r="H7853" s="51">
        <v>8.4944078292393179</v>
      </c>
      <c r="I7853" s="51">
        <v>9.5382088658934574</v>
      </c>
      <c r="J7853" s="19">
        <f>BR7853/'Gas+GHG'!E7851</f>
        <v>3.0215918167275018E-2</v>
      </c>
      <c r="K7853" s="40">
        <f>BS7853/'Gas+GHG'!F7851</f>
        <v>1.253011838953324</v>
      </c>
      <c r="L7853" s="27">
        <f>BT7853/'Gas+GHG'!G7851</f>
        <v>0.16005407015279735</v>
      </c>
      <c r="M7853" s="28">
        <f>BU7853/'Gas+GHG'!H7851</f>
        <v>0.1380695853811566</v>
      </c>
      <c r="N7853" s="28">
        <f>BV7853/'Gas+GHG'!I7851</f>
        <v>0.42269687349667912</v>
      </c>
      <c r="P7853" s="19">
        <f>BX7853/'Gas+GHG'!E7851</f>
        <v>1.2086367266910008</v>
      </c>
      <c r="Q7853" s="19">
        <f>BY7853/'Gas+GHG'!F7851</f>
        <v>2.2357622561443726</v>
      </c>
      <c r="R7853" s="19">
        <f>BZ7853/'Gas+GHG'!E7851</f>
        <v>1.2597620602300301</v>
      </c>
      <c r="S7853" s="19">
        <f>CA7853/'Gas+GHG'!F7851</f>
        <v>1.3468569182429639</v>
      </c>
      <c r="T7853" s="19">
        <f t="shared" si="1871"/>
        <v>0.48294173748102454</v>
      </c>
      <c r="U7853" s="19">
        <f t="shared" si="1872"/>
        <v>0.67323886394095678</v>
      </c>
      <c r="V7853" s="19">
        <f t="shared" si="1876"/>
        <v>1.1920927989516961</v>
      </c>
      <c r="W7853" s="19">
        <f t="shared" si="1877"/>
        <v>2.4119584628976192</v>
      </c>
      <c r="X7853" s="19">
        <f t="shared" si="1878"/>
        <v>1.276305987969335</v>
      </c>
      <c r="Y7853" s="19">
        <f t="shared" si="1879"/>
        <v>1.1706607114897176</v>
      </c>
      <c r="Z7853" s="102"/>
      <c r="AA7853" s="102"/>
      <c r="AB7853" s="102"/>
      <c r="AC7853" s="102"/>
      <c r="AD7853" s="20">
        <f>CB7853/'Gas+GHG'!G7851</f>
        <v>0.57408949128571385</v>
      </c>
      <c r="AE7853" s="21">
        <f>CC7853/'Gas+GHG'!H7851</f>
        <v>0.69034783079788664</v>
      </c>
      <c r="AF7853" s="21">
        <f>CD7853/'Gas+GHG'!I7851</f>
        <v>2.113484367483395</v>
      </c>
      <c r="AG7853" s="77">
        <f t="shared" si="1873"/>
        <v>0.489096750328813</v>
      </c>
      <c r="AH7853" s="77">
        <f t="shared" si="1874"/>
        <v>0.64461548210200803</v>
      </c>
      <c r="AI7853" s="77">
        <f t="shared" si="1875"/>
        <v>0.72202956557399733</v>
      </c>
      <c r="AJ7853" s="77">
        <f t="shared" si="1880"/>
        <v>0.28078530458576406</v>
      </c>
      <c r="AK7853" s="77">
        <f t="shared" si="1881"/>
        <v>0.44500889976785518</v>
      </c>
      <c r="AL7853" s="77">
        <f t="shared" si="1882"/>
        <v>1.5259981997014702</v>
      </c>
      <c r="AM7853" s="77">
        <f t="shared" si="1883"/>
        <v>0.29330418669994979</v>
      </c>
      <c r="AN7853" s="77">
        <f t="shared" si="1884"/>
        <v>0.24533893103003149</v>
      </c>
      <c r="AO7853" s="77">
        <f t="shared" si="1885"/>
        <v>0.58748616778192475</v>
      </c>
      <c r="BR7853" s="19">
        <v>0.25</v>
      </c>
      <c r="BS7853" s="41">
        <v>7.4332799999999999</v>
      </c>
      <c r="BT7853" s="27">
        <v>0.79035259999999996</v>
      </c>
      <c r="BU7853" s="28">
        <v>0.71830509999999914</v>
      </c>
      <c r="BV7853" s="28">
        <v>2.3348800000000005</v>
      </c>
      <c r="BX7853" s="19">
        <v>10</v>
      </c>
      <c r="BY7853" s="19">
        <v>13.26328</v>
      </c>
      <c r="BZ7853" s="19">
        <v>10.423</v>
      </c>
      <c r="CA7853" s="19">
        <v>7.99</v>
      </c>
      <c r="CB7853" s="27">
        <v>2.8348740000000001</v>
      </c>
      <c r="CC7853" s="28">
        <v>3.5915249999999999</v>
      </c>
      <c r="CD7853" s="28">
        <v>11.6744</v>
      </c>
    </row>
    <row r="7854" spans="1:82" x14ac:dyDescent="0.25">
      <c r="A7854" s="15">
        <v>43427.958333314302</v>
      </c>
      <c r="B7854" s="24">
        <v>11</v>
      </c>
      <c r="C7854" s="25">
        <v>23</v>
      </c>
      <c r="D7854" s="26">
        <v>23</v>
      </c>
      <c r="E7854" s="51">
        <v>5.8871232506679352</v>
      </c>
      <c r="F7854" s="51">
        <v>7.214119646540893</v>
      </c>
      <c r="G7854" s="51">
        <v>6.1667383209254307</v>
      </c>
      <c r="H7854" s="51">
        <v>8.1846425966074534</v>
      </c>
      <c r="I7854" s="51">
        <v>8.0025167343322927</v>
      </c>
      <c r="J7854" s="19">
        <f>BR7854/'Gas+GHG'!E7852</f>
        <v>0.12086367266910007</v>
      </c>
      <c r="K7854" s="40">
        <f>BS7854/'Gas+GHG'!F7852</f>
        <v>0.42141956140267955</v>
      </c>
      <c r="L7854" s="27">
        <f>BT7854/'Gas+GHG'!G7852</f>
        <v>0.11451233136655044</v>
      </c>
      <c r="M7854" s="28">
        <f>BU7854/'Gas+GHG'!H7852</f>
        <v>0.15062152663265357</v>
      </c>
      <c r="N7854" s="28">
        <f>BV7854/'Gas+GHG'!I7852</f>
        <v>7.4970799796164098E-2</v>
      </c>
      <c r="P7854" s="19">
        <f>BX7854/'Gas+GHG'!E7852</f>
        <v>1.0926076009286645</v>
      </c>
      <c r="Q7854" s="19">
        <f>BY7854/'Gas+GHG'!F7852</f>
        <v>1.5048892537689689</v>
      </c>
      <c r="R7854" s="19">
        <f>BZ7854/'Gas+GHG'!E7852</f>
        <v>3.5694668449365325</v>
      </c>
      <c r="S7854" s="19">
        <f>CA7854/'Gas+GHG'!F7852</f>
        <v>1.8136650520869577</v>
      </c>
      <c r="T7854" s="19">
        <f t="shared" si="1871"/>
        <v>0.4512447735925138</v>
      </c>
      <c r="U7854" s="19">
        <f t="shared" si="1872"/>
        <v>0.54966219813007611</v>
      </c>
      <c r="V7854" s="19">
        <f t="shared" si="1876"/>
        <v>2.1037367277958849</v>
      </c>
      <c r="W7854" s="19">
        <f t="shared" si="1877"/>
        <v>1.8240838543707976</v>
      </c>
      <c r="X7854" s="19">
        <f t="shared" si="1878"/>
        <v>2.5583377180693119</v>
      </c>
      <c r="Y7854" s="19">
        <f t="shared" si="1879"/>
        <v>1.494470451485129</v>
      </c>
      <c r="Z7854" s="102"/>
      <c r="AA7854" s="102"/>
      <c r="AB7854" s="102"/>
      <c r="AC7854" s="102"/>
      <c r="AD7854" s="20">
        <f>CB7854/'Gas+GHG'!G7852</f>
        <v>0.34638089860932869</v>
      </c>
      <c r="AE7854" s="21">
        <f>CC7854/'Gas+GHG'!H7852</f>
        <v>0.63273441411039322</v>
      </c>
      <c r="AF7854" s="21">
        <f>CD7854/'Gas+GHG'!I7852</f>
        <v>0.3748539989808205</v>
      </c>
      <c r="AG7854" s="77">
        <f t="shared" si="1873"/>
        <v>0.47198258053925313</v>
      </c>
      <c r="AH7854" s="77">
        <f t="shared" si="1874"/>
        <v>0.62164157162137568</v>
      </c>
      <c r="AI7854" s="77">
        <f t="shared" si="1875"/>
        <v>0.60813410591721107</v>
      </c>
      <c r="AJ7854" s="77">
        <f t="shared" si="1880"/>
        <v>0.16348575037513635</v>
      </c>
      <c r="AK7854" s="77">
        <f t="shared" si="1881"/>
        <v>0.39333401560651521</v>
      </c>
      <c r="AL7854" s="77">
        <f t="shared" si="1882"/>
        <v>0.22796150151969241</v>
      </c>
      <c r="AM7854" s="77">
        <f t="shared" si="1883"/>
        <v>0.18289514823419234</v>
      </c>
      <c r="AN7854" s="77">
        <f t="shared" si="1884"/>
        <v>0.23940039850387804</v>
      </c>
      <c r="AO7854" s="77">
        <f t="shared" si="1885"/>
        <v>0.14689249746112809</v>
      </c>
      <c r="BR7854" s="19">
        <v>1</v>
      </c>
      <c r="BS7854" s="41">
        <v>2.5</v>
      </c>
      <c r="BT7854" s="27">
        <v>0.56546589999999997</v>
      </c>
      <c r="BU7854" s="28">
        <v>0.78360640000000004</v>
      </c>
      <c r="BV7854" s="28">
        <v>0.41412140000000003</v>
      </c>
      <c r="BX7854" s="19">
        <v>9.0399999999999991</v>
      </c>
      <c r="BY7854" s="19">
        <v>8.9275000000000002</v>
      </c>
      <c r="BZ7854" s="19">
        <v>29.533000000000001</v>
      </c>
      <c r="CA7854" s="19">
        <v>10.759259999999999</v>
      </c>
      <c r="CB7854" s="27">
        <v>1.7104409999999903</v>
      </c>
      <c r="CC7854" s="28">
        <v>3.2917919999999903</v>
      </c>
      <c r="CD7854" s="28">
        <v>2.0706070000000003</v>
      </c>
    </row>
    <row r="7855" spans="1:82" x14ac:dyDescent="0.25">
      <c r="A7855" s="15">
        <v>43427.999999980966</v>
      </c>
      <c r="B7855" s="24">
        <v>11</v>
      </c>
      <c r="C7855" s="25">
        <v>24</v>
      </c>
      <c r="D7855" s="26">
        <v>0</v>
      </c>
      <c r="E7855" s="51">
        <v>5.6673362878293565</v>
      </c>
      <c r="F7855" s="51">
        <v>6.8408261990503991</v>
      </c>
      <c r="G7855" s="51">
        <v>6.3800688682239954</v>
      </c>
      <c r="H7855" s="51">
        <v>6.7811109634696223</v>
      </c>
      <c r="I7855" s="51">
        <v>8.7198778087035738</v>
      </c>
      <c r="J7855" s="19">
        <f>BR7855/'Gas+GHG'!E7853</f>
        <v>1.8129550900365009E-2</v>
      </c>
      <c r="K7855" s="40">
        <f>BS7855/'Gas+GHG'!F7853</f>
        <v>0.38204886029819562</v>
      </c>
      <c r="L7855" s="27">
        <f>BT7855/'Gas+GHG'!G7853</f>
        <v>0.14242612704712698</v>
      </c>
      <c r="M7855" s="28">
        <f>BU7855/'Gas+GHG'!H7853</f>
        <v>0.1431973261269946</v>
      </c>
      <c r="N7855" s="28">
        <f>BV7855/'Gas+GHG'!I7853</f>
        <v>2.9353163048396014E-2</v>
      </c>
      <c r="P7855" s="19">
        <f>BX7855/'Gas+GHG'!E7853</f>
        <v>0.60431836334550038</v>
      </c>
      <c r="Q7855" s="19">
        <f>BY7855/'Gas+GHG'!F7853</f>
        <v>2.0976934080811356</v>
      </c>
      <c r="R7855" s="19">
        <f>BZ7855/'Gas+GHG'!E7853</f>
        <v>1.0999802849614799</v>
      </c>
      <c r="S7855" s="19">
        <f>CA7855/'Gas+GHG'!F7853</f>
        <v>2.1566449476866336</v>
      </c>
      <c r="T7855" s="19">
        <f t="shared" si="1871"/>
        <v>0.43494415145308735</v>
      </c>
      <c r="U7855" s="19">
        <f t="shared" si="1872"/>
        <v>0.52197668231931627</v>
      </c>
      <c r="V7855" s="19">
        <f t="shared" si="1876"/>
        <v>0.74127472941052319</v>
      </c>
      <c r="W7855" s="19">
        <f t="shared" si="1877"/>
        <v>2.2206654204074754</v>
      </c>
      <c r="X7855" s="19">
        <f t="shared" si="1878"/>
        <v>0.96302391889645689</v>
      </c>
      <c r="Y7855" s="19">
        <f t="shared" si="1879"/>
        <v>2.0336729353602943</v>
      </c>
      <c r="Z7855" s="102"/>
      <c r="AA7855" s="102"/>
      <c r="AB7855" s="102"/>
      <c r="AC7855" s="102"/>
      <c r="AD7855" s="20">
        <f>CB7855/'Gas+GHG'!G7853</f>
        <v>0.47204282693527566</v>
      </c>
      <c r="AE7855" s="21">
        <f>CC7855/'Gas+GHG'!H7853</f>
        <v>0.4797183399980624</v>
      </c>
      <c r="AF7855" s="21">
        <f>CD7855/'Gas+GHG'!I7853</f>
        <v>0.13071530775705387</v>
      </c>
      <c r="AG7855" s="77">
        <f t="shared" si="1873"/>
        <v>0.48780435903511832</v>
      </c>
      <c r="AH7855" s="77">
        <f t="shared" si="1874"/>
        <v>0.51754786871455305</v>
      </c>
      <c r="AI7855" s="77">
        <f t="shared" si="1875"/>
        <v>0.66133758832507084</v>
      </c>
      <c r="AJ7855" s="77">
        <f t="shared" si="1880"/>
        <v>0.23026454863028742</v>
      </c>
      <c r="AK7855" s="77">
        <f t="shared" si="1881"/>
        <v>0.24827720444928053</v>
      </c>
      <c r="AL7855" s="77">
        <f t="shared" si="1882"/>
        <v>8.6446946389219431E-2</v>
      </c>
      <c r="AM7855" s="77">
        <f t="shared" si="1883"/>
        <v>0.24177827830498824</v>
      </c>
      <c r="AN7855" s="77">
        <f t="shared" si="1884"/>
        <v>0.23144113554878187</v>
      </c>
      <c r="AO7855" s="77">
        <f t="shared" si="1885"/>
        <v>4.4268361367834436E-2</v>
      </c>
      <c r="BR7855" s="19">
        <v>0.15</v>
      </c>
      <c r="BS7855" s="41">
        <v>2.2664399999999998</v>
      </c>
      <c r="BT7855" s="27">
        <v>0.70330519999999974</v>
      </c>
      <c r="BU7855" s="28">
        <v>0.74498209999999998</v>
      </c>
      <c r="BV7855" s="28">
        <v>0.16214010000000001</v>
      </c>
      <c r="BX7855" s="19">
        <v>5</v>
      </c>
      <c r="BY7855" s="19">
        <v>12.44421</v>
      </c>
      <c r="BZ7855" s="19">
        <v>9.1010000000000009</v>
      </c>
      <c r="CA7855" s="19">
        <v>12.79393</v>
      </c>
      <c r="CB7855" s="27">
        <v>2.3309639999999998</v>
      </c>
      <c r="CC7855" s="28">
        <v>2.49572799999999</v>
      </c>
      <c r="CD7855" s="28">
        <v>0.72204119999999905</v>
      </c>
    </row>
    <row r="7856" spans="1:82" x14ac:dyDescent="0.25">
      <c r="A7856" s="15">
        <v>43428.04166664763</v>
      </c>
      <c r="B7856" s="24">
        <v>11</v>
      </c>
      <c r="C7856" s="25">
        <v>24</v>
      </c>
      <c r="D7856" s="26">
        <v>1</v>
      </c>
      <c r="E7856" s="51">
        <v>5.4162770583243756</v>
      </c>
      <c r="F7856" s="51">
        <v>6.3839652525337538</v>
      </c>
      <c r="G7856" s="51">
        <v>6.4668401191139937</v>
      </c>
      <c r="H7856" s="51">
        <v>6.9886986604054409</v>
      </c>
      <c r="I7856" s="51">
        <v>8.3343992981327446</v>
      </c>
      <c r="J7856" s="19">
        <f>BR7856/'Gas+GHG'!E7854</f>
        <v>1.3295003993601008E-2</v>
      </c>
      <c r="K7856" s="40">
        <f>BS7856/'Gas+GHG'!F7854</f>
        <v>0.16856782456107183</v>
      </c>
      <c r="L7856" s="27">
        <f>BT7856/'Gas+GHG'!G7854</f>
        <v>0.12202590711366652</v>
      </c>
      <c r="M7856" s="28">
        <f>BU7856/'Gas+GHG'!H7854</f>
        <v>0.1267815590853992</v>
      </c>
      <c r="N7856" s="28">
        <f>BV7856/'Gas+GHG'!I7854</f>
        <v>4.1621126588814124E-2</v>
      </c>
      <c r="P7856" s="19">
        <f>BX7856/'Gas+GHG'!E7854</f>
        <v>0.60552700007219129</v>
      </c>
      <c r="Q7856" s="19">
        <f>BY7856/'Gas+GHG'!F7854</f>
        <v>1.4604648892841439</v>
      </c>
      <c r="R7856" s="19">
        <f>BZ7856/'Gas+GHG'!E7854</f>
        <v>1.3180183504565361</v>
      </c>
      <c r="S7856" s="19">
        <f>CA7856/'Gas+GHG'!F7854</f>
        <v>1.1799747719275029</v>
      </c>
      <c r="T7856" s="19">
        <f t="shared" si="1871"/>
        <v>0.41632420429188155</v>
      </c>
      <c r="U7856" s="19">
        <f t="shared" si="1872"/>
        <v>0.48809333654098613</v>
      </c>
      <c r="V7856" s="19">
        <f t="shared" si="1876"/>
        <v>0.80081848747822082</v>
      </c>
      <c r="W7856" s="19">
        <f t="shared" si="1877"/>
        <v>1.2887810041759438</v>
      </c>
      <c r="X7856" s="19">
        <f t="shared" si="1878"/>
        <v>1.1227268630505065</v>
      </c>
      <c r="Y7856" s="19">
        <f t="shared" si="1879"/>
        <v>1.3516586570357032</v>
      </c>
      <c r="Z7856" s="102"/>
      <c r="AA7856" s="102"/>
      <c r="AB7856" s="102"/>
      <c r="AC7856" s="102"/>
      <c r="AD7856" s="20">
        <f>CB7856/'Gas+GHG'!G7854</f>
        <v>0.38024659621271772</v>
      </c>
      <c r="AE7856" s="21">
        <f>CC7856/'Gas+GHG'!H7854</f>
        <v>0.46660903060769487</v>
      </c>
      <c r="AF7856" s="21">
        <f>CD7856/'Gas+GHG'!I7854</f>
        <v>0.19205527028778713</v>
      </c>
      <c r="AG7856" s="77">
        <f t="shared" si="1873"/>
        <v>0.49423979703860921</v>
      </c>
      <c r="AH7856" s="77">
        <f t="shared" si="1874"/>
        <v>0.53294372552444846</v>
      </c>
      <c r="AI7856" s="77">
        <f t="shared" si="1875"/>
        <v>0.63274836054499128</v>
      </c>
      <c r="AJ7856" s="77">
        <f t="shared" si="1880"/>
        <v>0.1879330005367956</v>
      </c>
      <c r="AK7856" s="77">
        <f t="shared" si="1881"/>
        <v>0.2486763551354163</v>
      </c>
      <c r="AL7856" s="77">
        <f t="shared" si="1882"/>
        <v>0.12152265740862248</v>
      </c>
      <c r="AM7856" s="77">
        <f t="shared" si="1883"/>
        <v>0.19231359567592213</v>
      </c>
      <c r="AN7856" s="77">
        <f t="shared" si="1884"/>
        <v>0.21793267547227857</v>
      </c>
      <c r="AO7856" s="77">
        <f t="shared" si="1885"/>
        <v>7.0532612879164652E-2</v>
      </c>
      <c r="BR7856" s="19">
        <v>0.11</v>
      </c>
      <c r="BS7856" s="41">
        <v>1</v>
      </c>
      <c r="BT7856" s="27">
        <v>0.6025682</v>
      </c>
      <c r="BU7856" s="28">
        <v>0.65957929999999987</v>
      </c>
      <c r="BV7856" s="28">
        <v>0.22990549999999901</v>
      </c>
      <c r="BX7856" s="19">
        <v>5.01</v>
      </c>
      <c r="BY7856" s="19">
        <v>8.6639599999999994</v>
      </c>
      <c r="BZ7856" s="19">
        <v>10.904999999999999</v>
      </c>
      <c r="CA7856" s="19">
        <v>7</v>
      </c>
      <c r="CB7856" s="27">
        <v>1.8776709999999901</v>
      </c>
      <c r="CC7856" s="28">
        <v>2.427527</v>
      </c>
      <c r="CD7856" s="28">
        <v>1.0608690000000001</v>
      </c>
    </row>
    <row r="7857" spans="1:82" x14ac:dyDescent="0.25">
      <c r="A7857" s="15">
        <v>43428.083333314295</v>
      </c>
      <c r="B7857" s="24">
        <v>11</v>
      </c>
      <c r="C7857" s="25">
        <v>24</v>
      </c>
      <c r="D7857" s="26">
        <v>2</v>
      </c>
      <c r="E7857" s="51">
        <v>4.7648315317317387</v>
      </c>
      <c r="F7857" s="51">
        <v>6.2215046402565308</v>
      </c>
      <c r="G7857" s="51">
        <v>6.2579058914003216</v>
      </c>
      <c r="H7857" s="51">
        <v>7.0896978052704966</v>
      </c>
      <c r="I7857" s="51">
        <v>8.135549053171097</v>
      </c>
      <c r="J7857" s="19">
        <f>BR7857/'Gas+GHG'!E7855</f>
        <v>1.3295003993601008E-2</v>
      </c>
      <c r="K7857" s="40">
        <f>BS7857/'Gas+GHG'!F7855</f>
        <v>4.2141956140267958E-2</v>
      </c>
      <c r="L7857" s="27">
        <f>BT7857/'Gas+GHG'!G7855</f>
        <v>0.12403537039285632</v>
      </c>
      <c r="M7857" s="28">
        <f>BU7857/'Gas+GHG'!H7855</f>
        <v>0.1071312423212438</v>
      </c>
      <c r="N7857" s="28">
        <f>BV7857/'Gas+GHG'!I7855</f>
        <v>4.4990890801061646E-2</v>
      </c>
      <c r="P7857" s="19">
        <f>BX7857/'Gas+GHG'!E7855</f>
        <v>0.71188703202099934</v>
      </c>
      <c r="Q7857" s="19">
        <f>BY7857/'Gas+GHG'!F7855</f>
        <v>1.2767428172950317</v>
      </c>
      <c r="R7857" s="19">
        <f>BZ7857/'Gas+GHG'!E7855</f>
        <v>1.9501353585159298</v>
      </c>
      <c r="S7857" s="19">
        <f>CA7857/'Gas+GHG'!F7855</f>
        <v>1.1799747719275029</v>
      </c>
      <c r="T7857" s="19">
        <f t="shared" si="1871"/>
        <v>0.36800938508577014</v>
      </c>
      <c r="U7857" s="19">
        <f t="shared" si="1872"/>
        <v>0.4760443550223879</v>
      </c>
      <c r="V7857" s="19">
        <f t="shared" si="1876"/>
        <v>0.97964922302604718</v>
      </c>
      <c r="W7857" s="19">
        <f t="shared" si="1877"/>
        <v>1.1695065402335971</v>
      </c>
      <c r="X7857" s="19">
        <f t="shared" si="1878"/>
        <v>1.682373167510882</v>
      </c>
      <c r="Y7857" s="19">
        <f t="shared" si="1879"/>
        <v>1.2872110489889375</v>
      </c>
      <c r="Z7857" s="102"/>
      <c r="AA7857" s="102"/>
      <c r="AB7857" s="102"/>
      <c r="AC7857" s="102"/>
      <c r="AD7857" s="20">
        <f>CB7857/'Gas+GHG'!G7855</f>
        <v>0.39029391260866864</v>
      </c>
      <c r="AE7857" s="21">
        <f>CC7857/'Gas+GHG'!H7855</f>
        <v>0.36835754289481493</v>
      </c>
      <c r="AF7857" s="21">
        <f>CD7857/'Gas+GHG'!I7855</f>
        <v>0.20890391031322264</v>
      </c>
      <c r="AG7857" s="77">
        <f t="shared" si="1873"/>
        <v>0.47874407402588987</v>
      </c>
      <c r="AH7857" s="77">
        <f t="shared" si="1874"/>
        <v>0.54043438318488302</v>
      </c>
      <c r="AI7857" s="77">
        <f t="shared" si="1875"/>
        <v>0.61800052171238129</v>
      </c>
      <c r="AJ7857" s="77">
        <f t="shared" si="1880"/>
        <v>0.18685089778977865</v>
      </c>
      <c r="AK7857" s="77">
        <f t="shared" si="1881"/>
        <v>0.19907308148585839</v>
      </c>
      <c r="AL7857" s="77">
        <f t="shared" si="1882"/>
        <v>0.1291027255613281</v>
      </c>
      <c r="AM7857" s="77">
        <f t="shared" si="1883"/>
        <v>0.20344301481888996</v>
      </c>
      <c r="AN7857" s="77">
        <f t="shared" si="1884"/>
        <v>0.16928446140895653</v>
      </c>
      <c r="AO7857" s="77">
        <f t="shared" si="1885"/>
        <v>7.9801184751894544E-2</v>
      </c>
      <c r="BR7857" s="19">
        <v>0.11</v>
      </c>
      <c r="BS7857" s="41">
        <v>0.25</v>
      </c>
      <c r="BT7857" s="27">
        <v>0.61249100000000001</v>
      </c>
      <c r="BU7857" s="28">
        <v>0.55734879999999998</v>
      </c>
      <c r="BV7857" s="28">
        <v>0.24851929999999903</v>
      </c>
      <c r="BX7857" s="19">
        <v>5.89</v>
      </c>
      <c r="BY7857" s="19">
        <v>7.5740599999999993</v>
      </c>
      <c r="BZ7857" s="19">
        <v>16.135000000000002</v>
      </c>
      <c r="CA7857" s="19">
        <v>7</v>
      </c>
      <c r="CB7857" s="27">
        <v>1.9272849999999999</v>
      </c>
      <c r="CC7857" s="28">
        <v>1.9163750000000002</v>
      </c>
      <c r="CD7857" s="28">
        <v>1.153937</v>
      </c>
    </row>
    <row r="7858" spans="1:82" x14ac:dyDescent="0.25">
      <c r="A7858" s="15">
        <v>43428.124999980959</v>
      </c>
      <c r="B7858" s="24">
        <v>11</v>
      </c>
      <c r="C7858" s="25">
        <v>24</v>
      </c>
      <c r="D7858" s="26">
        <v>3</v>
      </c>
      <c r="E7858" s="51">
        <v>4.6254467098628265</v>
      </c>
      <c r="F7858" s="51">
        <v>6.1597430750155988</v>
      </c>
      <c r="G7858" s="51">
        <v>6.8859138422745598</v>
      </c>
      <c r="H7858" s="51">
        <v>7.2718348599637945</v>
      </c>
      <c r="I7858" s="51">
        <v>9.2692763971499588</v>
      </c>
      <c r="J7858" s="19">
        <f>BR7858/'Gas+GHG'!E7856</f>
        <v>1.3295003993601008E-2</v>
      </c>
      <c r="K7858" s="40">
        <f>BS7858/'Gas+GHG'!F7856</f>
        <v>0.16856782456107183</v>
      </c>
      <c r="L7858" s="27">
        <f>BT7858/'Gas+GHG'!G7856</f>
        <v>0.12448334210647503</v>
      </c>
      <c r="M7858" s="28">
        <f>BU7858/'Gas+GHG'!H7856</f>
        <v>0.12207513613919393</v>
      </c>
      <c r="N7858" s="28">
        <f>BV7858/'Gas+GHG'!I7856</f>
        <v>4.5727869447637938E-2</v>
      </c>
      <c r="P7858" s="19">
        <f>BX7858/'Gas+GHG'!E7856</f>
        <v>0.65665233361122066</v>
      </c>
      <c r="Q7858" s="19">
        <f>BY7858/'Gas+GHG'!F7856</f>
        <v>1.2273423306291642</v>
      </c>
      <c r="R7858" s="19">
        <f>BZ7858/'Gas+GHG'!E7856</f>
        <v>2.0512982525399663</v>
      </c>
      <c r="S7858" s="19">
        <f>CA7858/'Gas+GHG'!F7856</f>
        <v>1.1799747719275029</v>
      </c>
      <c r="T7858" s="19">
        <f t="shared" si="1871"/>
        <v>0.357671832376035</v>
      </c>
      <c r="U7858" s="19">
        <f t="shared" si="1872"/>
        <v>0.47146377424211944</v>
      </c>
      <c r="V7858" s="19">
        <f t="shared" si="1876"/>
        <v>0.96855764813245304</v>
      </c>
      <c r="W7858" s="19">
        <f t="shared" si="1877"/>
        <v>1.1349628069689697</v>
      </c>
      <c r="X7858" s="19">
        <f t="shared" si="1878"/>
        <v>1.7393929380187338</v>
      </c>
      <c r="Y7858" s="19">
        <f t="shared" si="1879"/>
        <v>1.2723542955876974</v>
      </c>
      <c r="Z7858" s="102"/>
      <c r="AA7858" s="102"/>
      <c r="AB7858" s="102"/>
      <c r="AC7858" s="102"/>
      <c r="AD7858" s="20">
        <f>CB7858/'Gas+GHG'!G7856</f>
        <v>0.40039104639151252</v>
      </c>
      <c r="AE7858" s="21">
        <f>CC7858/'Gas+GHG'!H7856</f>
        <v>0.38732616634431294</v>
      </c>
      <c r="AF7858" s="21">
        <f>CD7858/'Gas+GHG'!I7856</f>
        <v>0.21258889406400422</v>
      </c>
      <c r="AG7858" s="77">
        <f t="shared" si="1873"/>
        <v>0.52532063241472793</v>
      </c>
      <c r="AH7858" s="77">
        <f t="shared" si="1874"/>
        <v>0.55394267898095362</v>
      </c>
      <c r="AI7858" s="77">
        <f t="shared" si="1875"/>
        <v>0.70208403970024236</v>
      </c>
      <c r="AJ7858" s="77">
        <f t="shared" si="1880"/>
        <v>0.21033367770358402</v>
      </c>
      <c r="AK7858" s="77">
        <f t="shared" si="1881"/>
        <v>0.21455649422419118</v>
      </c>
      <c r="AL7858" s="77">
        <f t="shared" si="1882"/>
        <v>0.14925526953986296</v>
      </c>
      <c r="AM7858" s="77">
        <f t="shared" si="1883"/>
        <v>0.1900573686879285</v>
      </c>
      <c r="AN7858" s="77">
        <f t="shared" si="1884"/>
        <v>0.17276967212012176</v>
      </c>
      <c r="AO7858" s="77">
        <f t="shared" si="1885"/>
        <v>6.3333624524141263E-2</v>
      </c>
      <c r="BR7858" s="19">
        <v>0.11</v>
      </c>
      <c r="BS7858" s="41">
        <v>1</v>
      </c>
      <c r="BT7858" s="27">
        <v>0.61470310000000006</v>
      </c>
      <c r="BU7858" s="28">
        <v>0.63509419999999905</v>
      </c>
      <c r="BV7858" s="28">
        <v>0.25259020000000004</v>
      </c>
      <c r="BX7858" s="19">
        <v>5.4329999999999998</v>
      </c>
      <c r="BY7858" s="19">
        <v>7.2810000000000006</v>
      </c>
      <c r="BZ7858" s="19">
        <v>16.972000000000001</v>
      </c>
      <c r="CA7858" s="19">
        <v>7</v>
      </c>
      <c r="CB7858" s="27">
        <v>1.9771449999999999</v>
      </c>
      <c r="CC7858" s="28">
        <v>2.0150589999999999</v>
      </c>
      <c r="CD7858" s="28">
        <v>1.1742919999999999</v>
      </c>
    </row>
    <row r="7859" spans="1:82" x14ac:dyDescent="0.25">
      <c r="A7859" s="15">
        <v>43428.166666647623</v>
      </c>
      <c r="B7859" s="24">
        <v>11</v>
      </c>
      <c r="C7859" s="25">
        <v>24</v>
      </c>
      <c r="D7859" s="26">
        <v>4</v>
      </c>
      <c r="E7859" s="51">
        <v>5.4174276804881849</v>
      </c>
      <c r="F7859" s="51">
        <v>6.5544328364776296</v>
      </c>
      <c r="G7859" s="51">
        <v>7.3755032382253614</v>
      </c>
      <c r="H7859" s="51">
        <v>8.9549604660153577</v>
      </c>
      <c r="I7859" s="51">
        <v>11.906658575668283</v>
      </c>
      <c r="J7859" s="19">
        <f>BR7859/'Gas+GHG'!E7857</f>
        <v>1.3295003993601008E-2</v>
      </c>
      <c r="K7859" s="40">
        <f>BS7859/'Gas+GHG'!F7857</f>
        <v>4.2141956140267958E-2</v>
      </c>
      <c r="L7859" s="27">
        <f>BT7859/'Gas+GHG'!G7857</f>
        <v>0.12136050073212484</v>
      </c>
      <c r="M7859" s="28">
        <f>BU7859/'Gas+GHG'!H7857</f>
        <v>0.13590496643467917</v>
      </c>
      <c r="N7859" s="28">
        <f>BV7859/'Gas+GHG'!I7857</f>
        <v>0.12751855946082824</v>
      </c>
      <c r="P7859" s="19">
        <f>BX7859/'Gas+GHG'!E7857</f>
        <v>0.60552700007219129</v>
      </c>
      <c r="Q7859" s="19">
        <f>BY7859/'Gas+GHG'!F7857</f>
        <v>1.0097212691208204</v>
      </c>
      <c r="R7859" s="19">
        <f>BZ7859/'Gas+GHG'!E7857</f>
        <v>1.2731779278963002</v>
      </c>
      <c r="S7859" s="19">
        <f>CA7859/'Gas+GHG'!F7857</f>
        <v>2.0742388809717078</v>
      </c>
      <c r="T7859" s="19">
        <f t="shared" si="1871"/>
        <v>0.4164095408235633</v>
      </c>
      <c r="U7859" s="19">
        <f t="shared" si="1872"/>
        <v>0.50073615955925088</v>
      </c>
      <c r="V7859" s="19">
        <f t="shared" si="1876"/>
        <v>0.78231065639832509</v>
      </c>
      <c r="W7859" s="19">
        <f t="shared" si="1877"/>
        <v>1.5442503617911034</v>
      </c>
      <c r="X7859" s="19">
        <f t="shared" si="1878"/>
        <v>1.0963942715701664</v>
      </c>
      <c r="Y7859" s="19">
        <f t="shared" si="1879"/>
        <v>1.5397097883014246</v>
      </c>
      <c r="Z7859" s="102"/>
      <c r="AA7859" s="102"/>
      <c r="AB7859" s="102"/>
      <c r="AC7859" s="102"/>
      <c r="AD7859" s="20">
        <f>CB7859/'Gas+GHG'!G7857</f>
        <v>0.37691956430500928</v>
      </c>
      <c r="AE7859" s="21">
        <f>CC7859/'Gas+GHG'!H7857</f>
        <v>0.45647522171384186</v>
      </c>
      <c r="AF7859" s="21">
        <f>CD7859/'Gas+GHG'!I7857</f>
        <v>0.41521611208425963</v>
      </c>
      <c r="AG7859" s="77">
        <f t="shared" si="1873"/>
        <v>0.5616313018183785</v>
      </c>
      <c r="AH7859" s="77">
        <f t="shared" si="1874"/>
        <v>0.67877262413830075</v>
      </c>
      <c r="AI7859" s="77">
        <f t="shared" si="1875"/>
        <v>0.80295565798563584</v>
      </c>
      <c r="AJ7859" s="77">
        <f t="shared" si="1880"/>
        <v>0.2116898255814384</v>
      </c>
      <c r="AK7859" s="77">
        <f t="shared" si="1881"/>
        <v>0.30984288409681709</v>
      </c>
      <c r="AL7859" s="77">
        <f t="shared" si="1882"/>
        <v>0.33340012648485423</v>
      </c>
      <c r="AM7859" s="77">
        <f t="shared" si="1883"/>
        <v>0.16522973872357088</v>
      </c>
      <c r="AN7859" s="77">
        <f t="shared" si="1884"/>
        <v>0.14663233761702477</v>
      </c>
      <c r="AO7859" s="77">
        <f t="shared" si="1885"/>
        <v>8.1815985599405422E-2</v>
      </c>
      <c r="BR7859" s="19">
        <v>0.11</v>
      </c>
      <c r="BS7859" s="41">
        <v>0.25</v>
      </c>
      <c r="BT7859" s="27">
        <v>0.59928239999999999</v>
      </c>
      <c r="BU7859" s="28">
        <v>0.70704369999999905</v>
      </c>
      <c r="BV7859" s="28">
        <v>0.70438310000000004</v>
      </c>
      <c r="BX7859" s="19">
        <v>5.01</v>
      </c>
      <c r="BY7859" s="19">
        <v>5.99</v>
      </c>
      <c r="BZ7859" s="19">
        <v>10.534000000000001</v>
      </c>
      <c r="CA7859" s="19">
        <v>12.305069999999999</v>
      </c>
      <c r="CB7859" s="27">
        <v>1.8612419999999901</v>
      </c>
      <c r="CC7859" s="28">
        <v>2.374806</v>
      </c>
      <c r="CD7859" s="28">
        <v>2.293558</v>
      </c>
    </row>
    <row r="7860" spans="1:82" x14ac:dyDescent="0.25">
      <c r="A7860" s="15">
        <v>43428.208333314287</v>
      </c>
      <c r="B7860" s="24">
        <v>11</v>
      </c>
      <c r="C7860" s="25">
        <v>24</v>
      </c>
      <c r="D7860" s="26">
        <v>5</v>
      </c>
      <c r="E7860" s="51">
        <v>6.0816642095593911</v>
      </c>
      <c r="F7860" s="51">
        <v>7.2637729849436017</v>
      </c>
      <c r="G7860" s="51">
        <v>7.4704431115887786</v>
      </c>
      <c r="H7860" s="51">
        <v>8.891325746994994</v>
      </c>
      <c r="I7860" s="51">
        <v>11.555276177992505</v>
      </c>
      <c r="J7860" s="19">
        <f>BR7860/'Gas+GHG'!E7858</f>
        <v>0.10877730540219006</v>
      </c>
      <c r="K7860" s="40">
        <f>BS7860/'Gas+GHG'!F7858</f>
        <v>4.2141956140267958E-2</v>
      </c>
      <c r="L7860" s="27">
        <f>BT7860/'Gas+GHG'!G7858</f>
        <v>0.17266232425066858</v>
      </c>
      <c r="M7860" s="28">
        <f>BU7860/'Gas+GHG'!H7858</f>
        <v>0.16597243739513706</v>
      </c>
      <c r="N7860" s="28">
        <f>BV7860/'Gas+GHG'!I7858</f>
        <v>0.16077749752418921</v>
      </c>
      <c r="P7860" s="19">
        <f>BX7860/'Gas+GHG'!E7858</f>
        <v>1.2618167426654048</v>
      </c>
      <c r="Q7860" s="19">
        <f>BY7860/'Gas+GHG'!F7858</f>
        <v>1.1041580214746696</v>
      </c>
      <c r="R7860" s="19">
        <f>BZ7860/'Gas+GHG'!E7858</f>
        <v>1.3282917626334099</v>
      </c>
      <c r="S7860" s="19">
        <f>CA7860/'Gas+GHG'!F7858</f>
        <v>1.1799747719275029</v>
      </c>
      <c r="T7860" s="19">
        <f t="shared" si="1871"/>
        <v>0.46567301183092263</v>
      </c>
      <c r="U7860" s="19">
        <f t="shared" si="1872"/>
        <v>0.55334476554358591</v>
      </c>
      <c r="V7860" s="19">
        <f t="shared" si="1876"/>
        <v>1.2061436286313882</v>
      </c>
      <c r="W7860" s="19">
        <f t="shared" si="1877"/>
        <v>1.263912925035541</v>
      </c>
      <c r="X7860" s="19">
        <f t="shared" si="1878"/>
        <v>1.3839648766674262</v>
      </c>
      <c r="Y7860" s="19">
        <f t="shared" si="1879"/>
        <v>1.0202198683666315</v>
      </c>
      <c r="Z7860" s="102"/>
      <c r="AA7860" s="102"/>
      <c r="AB7860" s="102"/>
      <c r="AC7860" s="102"/>
      <c r="AD7860" s="20">
        <f>CB7860/'Gas+GHG'!G7858</f>
        <v>0.63342847938802505</v>
      </c>
      <c r="AE7860" s="21">
        <f>CC7860/'Gas+GHG'!H7858</f>
        <v>0.60681276873192469</v>
      </c>
      <c r="AF7860" s="21">
        <f>CD7860/'Gas+GHG'!I7858</f>
        <v>0.46370148266160116</v>
      </c>
      <c r="AG7860" s="77">
        <f t="shared" si="1873"/>
        <v>0.56867257024337903</v>
      </c>
      <c r="AH7860" s="77">
        <f t="shared" si="1874"/>
        <v>0.67405311986787986</v>
      </c>
      <c r="AI7860" s="77">
        <f t="shared" si="1875"/>
        <v>0.80155012839493278</v>
      </c>
      <c r="AJ7860" s="77">
        <f t="shared" si="1880"/>
        <v>0.36021340143894343</v>
      </c>
      <c r="AK7860" s="77">
        <f t="shared" si="1881"/>
        <v>0.4090240399394201</v>
      </c>
      <c r="AL7860" s="77">
        <f t="shared" si="1882"/>
        <v>0.37167998296432708</v>
      </c>
      <c r="AM7860" s="77">
        <f t="shared" si="1883"/>
        <v>0.27321507794908162</v>
      </c>
      <c r="AN7860" s="77">
        <f t="shared" si="1884"/>
        <v>0.19778872879250459</v>
      </c>
      <c r="AO7860" s="77">
        <f t="shared" si="1885"/>
        <v>9.2021499697274051E-2</v>
      </c>
      <c r="BR7860" s="19">
        <v>0.9</v>
      </c>
      <c r="BS7860" s="41">
        <v>0.25</v>
      </c>
      <c r="BT7860" s="27">
        <v>0.85261259999999994</v>
      </c>
      <c r="BU7860" s="28">
        <v>0.8634693</v>
      </c>
      <c r="BV7860" s="28">
        <v>0.88809779999999994</v>
      </c>
      <c r="BX7860" s="19">
        <v>10.44</v>
      </c>
      <c r="BY7860" s="19">
        <v>6.55023</v>
      </c>
      <c r="BZ7860" s="19">
        <v>10.99</v>
      </c>
      <c r="CA7860" s="19">
        <v>7</v>
      </c>
      <c r="CB7860" s="27">
        <v>3.1278919999999895</v>
      </c>
      <c r="CC7860" s="28">
        <v>3.1569349999999994</v>
      </c>
      <c r="CD7860" s="28">
        <v>2.5613799999999896</v>
      </c>
    </row>
    <row r="7861" spans="1:82" x14ac:dyDescent="0.25">
      <c r="A7861" s="15">
        <v>43428.249999980952</v>
      </c>
      <c r="B7861" s="24">
        <v>11</v>
      </c>
      <c r="C7861" s="25">
        <v>24</v>
      </c>
      <c r="D7861" s="26">
        <v>6</v>
      </c>
      <c r="E7861" s="51">
        <v>6.3341592994956821</v>
      </c>
      <c r="F7861" s="51">
        <v>7.6404731881684746</v>
      </c>
      <c r="G7861" s="51">
        <v>8.892741107713757</v>
      </c>
      <c r="H7861" s="51">
        <v>10.229218413892353</v>
      </c>
      <c r="I7861" s="51">
        <v>12.638611438764734</v>
      </c>
      <c r="J7861" s="19">
        <f>BR7861/'Gas+GHG'!E7859</f>
        <v>0.12086367266910007</v>
      </c>
      <c r="K7861" s="40">
        <f>BS7861/'Gas+GHG'!F7859</f>
        <v>4.2141956140267958E-2</v>
      </c>
      <c r="L7861" s="27">
        <f>BT7861/'Gas+GHG'!G7859</f>
        <v>0.2348211384589953</v>
      </c>
      <c r="M7861" s="28">
        <f>BU7861/'Gas+GHG'!H7859</f>
        <v>0.17848935692890353</v>
      </c>
      <c r="N7861" s="28">
        <f>BV7861/'Gas+GHG'!I7859</f>
        <v>0.15415870187608294</v>
      </c>
      <c r="P7861" s="19">
        <f>BX7861/'Gas+GHG'!E7859</f>
        <v>1.0960401292324671</v>
      </c>
      <c r="Q7861" s="19">
        <f>BY7861/'Gas+GHG'!F7859</f>
        <v>2.7089911384258976</v>
      </c>
      <c r="R7861" s="19">
        <f>BZ7861/'Gas+GHG'!E7859</f>
        <v>0.99712529952007556</v>
      </c>
      <c r="S7861" s="19">
        <f>CA7861/'Gas+GHG'!F7859</f>
        <v>1.3468569182429639</v>
      </c>
      <c r="T7861" s="19">
        <f t="shared" si="1871"/>
        <v>0.48439945037830279</v>
      </c>
      <c r="U7861" s="19">
        <f t="shared" si="1872"/>
        <v>0.58128294528504587</v>
      </c>
      <c r="V7861" s="19">
        <f t="shared" si="1876"/>
        <v>1.0139281832385962</v>
      </c>
      <c r="W7861" s="19">
        <f t="shared" si="1877"/>
        <v>2.3575953040091058</v>
      </c>
      <c r="X7861" s="19">
        <f t="shared" si="1878"/>
        <v>1.0792372455139465</v>
      </c>
      <c r="Y7861" s="19">
        <f t="shared" si="1879"/>
        <v>1.6982527526597562</v>
      </c>
      <c r="Z7861" s="102"/>
      <c r="AA7861" s="102"/>
      <c r="AB7861" s="102"/>
      <c r="AC7861" s="102"/>
      <c r="AD7861" s="20">
        <f>CB7861/'Gas+GHG'!G7859</f>
        <v>0.94422295544906443</v>
      </c>
      <c r="AE7861" s="21">
        <f>CC7861/'Gas+GHG'!H7859</f>
        <v>0.68902365619061912</v>
      </c>
      <c r="AF7861" s="21">
        <f>CD7861/'Gas+GHG'!I7859</f>
        <v>0.40723913153841396</v>
      </c>
      <c r="AG7861" s="77">
        <f t="shared" si="1873"/>
        <v>0.67415809088149037</v>
      </c>
      <c r="AH7861" s="77">
        <f t="shared" si="1874"/>
        <v>0.77327867239630943</v>
      </c>
      <c r="AI7861" s="77">
        <f t="shared" si="1875"/>
        <v>0.80588346943802169</v>
      </c>
      <c r="AJ7861" s="77">
        <f t="shared" si="1880"/>
        <v>0.63655554501201983</v>
      </c>
      <c r="AK7861" s="77">
        <f t="shared" si="1881"/>
        <v>0.53280729810873306</v>
      </c>
      <c r="AL7861" s="77">
        <f t="shared" si="1882"/>
        <v>0.3281872842151039</v>
      </c>
      <c r="AM7861" s="77">
        <f t="shared" si="1883"/>
        <v>0.3076674104370446</v>
      </c>
      <c r="AN7861" s="77">
        <f t="shared" si="1884"/>
        <v>0.15621635808188603</v>
      </c>
      <c r="AO7861" s="77">
        <f t="shared" si="1885"/>
        <v>7.905184732331004E-2</v>
      </c>
      <c r="BR7861" s="19">
        <v>1</v>
      </c>
      <c r="BS7861" s="41">
        <v>0.25</v>
      </c>
      <c r="BT7861" s="27">
        <v>1.1595549999999999</v>
      </c>
      <c r="BU7861" s="28">
        <v>0.92858839999999998</v>
      </c>
      <c r="BV7861" s="28">
        <v>0.85153709999999905</v>
      </c>
      <c r="BX7861" s="19">
        <v>9.0684000000000005</v>
      </c>
      <c r="BY7861" s="19">
        <v>16.070629999999998</v>
      </c>
      <c r="BZ7861" s="19">
        <v>8.25</v>
      </c>
      <c r="CA7861" s="19">
        <v>7.99</v>
      </c>
      <c r="CB7861" s="27">
        <v>4.6626059999999896</v>
      </c>
      <c r="CC7861" s="28">
        <v>3.5846360000000002</v>
      </c>
      <c r="CD7861" s="28">
        <v>2.249495</v>
      </c>
    </row>
    <row r="7862" spans="1:82" x14ac:dyDescent="0.25">
      <c r="A7862" s="15">
        <v>43428.291666647616</v>
      </c>
      <c r="B7862" s="24">
        <v>11</v>
      </c>
      <c r="C7862" s="25">
        <v>24</v>
      </c>
      <c r="D7862" s="26">
        <v>7</v>
      </c>
      <c r="E7862" s="51">
        <v>4.9769545290863695</v>
      </c>
      <c r="F7862" s="51">
        <v>7.165705281648707</v>
      </c>
      <c r="G7862" s="51">
        <v>8.3505755383951339</v>
      </c>
      <c r="H7862" s="51">
        <v>9.9223259739946332</v>
      </c>
      <c r="I7862" s="51">
        <v>12.141264972695536</v>
      </c>
      <c r="J7862" s="19">
        <f>BR7862/'Gas+GHG'!E7860</f>
        <v>0.10877730540219006</v>
      </c>
      <c r="K7862" s="40">
        <f>BS7862/'Gas+GHG'!F7860</f>
        <v>4.2141956140267958E-2</v>
      </c>
      <c r="L7862" s="27">
        <f>BT7862/'Gas+GHG'!G7860</f>
        <v>0.3177784281823578</v>
      </c>
      <c r="M7862" s="28">
        <f>BU7862/'Gas+GHG'!H7860</f>
        <v>0.24378306322486468</v>
      </c>
      <c r="N7862" s="28">
        <f>BV7862/'Gas+GHG'!I7860</f>
        <v>0.21469560769249085</v>
      </c>
      <c r="P7862" s="19">
        <f>BX7862/'Gas+GHG'!E7860</f>
        <v>1.3536731338939207</v>
      </c>
      <c r="Q7862" s="19">
        <f>BY7862/'Gas+GHG'!F7860</f>
        <v>1.0097212691208204</v>
      </c>
      <c r="R7862" s="19">
        <f>BZ7862/'Gas+GHG'!E7860</f>
        <v>5.0437619241542153</v>
      </c>
      <c r="S7862" s="19">
        <f>CA7862/'Gas+GHG'!F7860</f>
        <v>1.1799747719275029</v>
      </c>
      <c r="T7862" s="19">
        <f t="shared" si="1871"/>
        <v>0.38374160496953053</v>
      </c>
      <c r="U7862" s="19">
        <f t="shared" si="1872"/>
        <v>0.54607151987493574</v>
      </c>
      <c r="V7862" s="19">
        <f t="shared" si="1876"/>
        <v>2.4549619968637333</v>
      </c>
      <c r="W7862" s="19">
        <f t="shared" si="1877"/>
        <v>1.1957306451993877</v>
      </c>
      <c r="X7862" s="19">
        <f t="shared" si="1878"/>
        <v>3.9424730611844021</v>
      </c>
      <c r="Y7862" s="19">
        <f t="shared" si="1879"/>
        <v>0.99396539584893584</v>
      </c>
      <c r="Z7862" s="102"/>
      <c r="AA7862" s="102"/>
      <c r="AB7862" s="102"/>
      <c r="AC7862" s="102"/>
      <c r="AD7862" s="20">
        <f>CB7862/'Gas+GHG'!G7860</f>
        <v>1.0444828766914815</v>
      </c>
      <c r="AE7862" s="21">
        <f>CC7862/'Gas+GHG'!H7860</f>
        <v>0.97167332968015552</v>
      </c>
      <c r="AF7862" s="21">
        <f>CD7862/'Gas+GHG'!I7860</f>
        <v>0.70992320803094577</v>
      </c>
      <c r="AG7862" s="77">
        <f t="shared" si="1873"/>
        <v>0.63394808038618788</v>
      </c>
      <c r="AH7862" s="77">
        <f t="shared" si="1874"/>
        <v>0.75051782418397273</v>
      </c>
      <c r="AI7862" s="77">
        <f t="shared" si="1875"/>
        <v>0.80389408357374492</v>
      </c>
      <c r="AJ7862" s="77">
        <f t="shared" si="1880"/>
        <v>0.66214791467480816</v>
      </c>
      <c r="AK7862" s="77">
        <f t="shared" si="1881"/>
        <v>0.72925815320914633</v>
      </c>
      <c r="AL7862" s="77">
        <f t="shared" si="1882"/>
        <v>0.57070306672777027</v>
      </c>
      <c r="AM7862" s="77">
        <f t="shared" si="1883"/>
        <v>0.38233496201667344</v>
      </c>
      <c r="AN7862" s="77">
        <f t="shared" si="1884"/>
        <v>0.24241517647100919</v>
      </c>
      <c r="AO7862" s="77">
        <f t="shared" si="1885"/>
        <v>0.13922014130317556</v>
      </c>
      <c r="BR7862" s="19">
        <v>0.9</v>
      </c>
      <c r="BS7862" s="41">
        <v>0.25</v>
      </c>
      <c r="BT7862" s="27">
        <v>1.5692009999999998</v>
      </c>
      <c r="BU7862" s="28">
        <v>1.268278</v>
      </c>
      <c r="BV7862" s="28">
        <v>1.185929</v>
      </c>
      <c r="BX7862" s="19">
        <v>11.2</v>
      </c>
      <c r="BY7862" s="19">
        <v>5.99</v>
      </c>
      <c r="BZ7862" s="19">
        <v>41.731000000000002</v>
      </c>
      <c r="CA7862" s="19">
        <v>7</v>
      </c>
      <c r="CB7862" s="27">
        <v>5.1576929999999992</v>
      </c>
      <c r="CC7862" s="28">
        <v>5.0551170000000001</v>
      </c>
      <c r="CD7862" s="28">
        <v>3.9214519999999902</v>
      </c>
    </row>
    <row r="7863" spans="1:82" x14ac:dyDescent="0.25">
      <c r="A7863" s="15">
        <v>43428.33333331428</v>
      </c>
      <c r="B7863" s="24">
        <v>11</v>
      </c>
      <c r="C7863" s="25">
        <v>24</v>
      </c>
      <c r="D7863" s="26">
        <v>8</v>
      </c>
      <c r="E7863" s="51">
        <v>2.8888182377535885</v>
      </c>
      <c r="F7863" s="51">
        <v>6.0292311225274346</v>
      </c>
      <c r="G7863" s="51">
        <v>6.2290007408187522</v>
      </c>
      <c r="H7863" s="51">
        <v>8.0579267533027981</v>
      </c>
      <c r="I7863" s="51">
        <v>9.5500769212931349</v>
      </c>
      <c r="J7863" s="19">
        <f>BR7863/'Gas+GHG'!E7861</f>
        <v>3.0215918167275018E-2</v>
      </c>
      <c r="K7863" s="40">
        <f>BS7863/'Gas+GHG'!F7861</f>
        <v>4.2141956140267958E-2</v>
      </c>
      <c r="L7863" s="27">
        <f>BT7863/'Gas+GHG'!G7861</f>
        <v>0.16544937415739591</v>
      </c>
      <c r="M7863" s="28">
        <f>BU7863/'Gas+GHG'!H7861</f>
        <v>0.21806708874634734</v>
      </c>
      <c r="N7863" s="28">
        <f>BV7863/'Gas+GHG'!I7861</f>
        <v>0.30706224632937479</v>
      </c>
      <c r="P7863" s="19">
        <f>BX7863/'Gas+GHG'!E7861</f>
        <v>1.2751117466590058</v>
      </c>
      <c r="Q7863" s="19">
        <f>BY7863/'Gas+GHG'!F7861</f>
        <v>1.0643439869915898</v>
      </c>
      <c r="R7863" s="19">
        <f>BZ7863/'Gas+GHG'!E7861</f>
        <v>7.1670949256049648</v>
      </c>
      <c r="S7863" s="19">
        <f>CA7863/'Gas+GHG'!F7861</f>
        <v>1.5761091596460215</v>
      </c>
      <c r="T7863" s="19">
        <f t="shared" si="1871"/>
        <v>0.31665537114128184</v>
      </c>
      <c r="U7863" s="19">
        <f t="shared" si="1872"/>
        <v>0.46178428281682132</v>
      </c>
      <c r="V7863" s="19">
        <f t="shared" si="1876"/>
        <v>2.6732700870571535</v>
      </c>
      <c r="W7863" s="19">
        <f t="shared" si="1877"/>
        <v>1.2193197626314685</v>
      </c>
      <c r="X7863" s="19">
        <f t="shared" si="1878"/>
        <v>5.7689365852068173</v>
      </c>
      <c r="Y7863" s="19">
        <f t="shared" si="1879"/>
        <v>1.4211333840061431</v>
      </c>
      <c r="Z7863" s="102"/>
      <c r="AA7863" s="102"/>
      <c r="AB7863" s="102"/>
      <c r="AC7863" s="102"/>
      <c r="AD7863" s="20">
        <f>CB7863/'Gas+GHG'!G7861</f>
        <v>0.56685705975902734</v>
      </c>
      <c r="AE7863" s="21">
        <f>CC7863/'Gas+GHG'!H7861</f>
        <v>0.86728612159587359</v>
      </c>
      <c r="AF7863" s="21">
        <f>CD7863/'Gas+GHG'!I7861</f>
        <v>0.96808569283208035</v>
      </c>
      <c r="AG7863" s="77">
        <f t="shared" si="1873"/>
        <v>0.4766003074829242</v>
      </c>
      <c r="AH7863" s="77">
        <f t="shared" si="1874"/>
        <v>0.61224362074152761</v>
      </c>
      <c r="AI7863" s="77">
        <f t="shared" si="1875"/>
        <v>0.72290976649265692</v>
      </c>
      <c r="AJ7863" s="77">
        <f t="shared" si="1880"/>
        <v>0.27016424898001878</v>
      </c>
      <c r="AK7863" s="77">
        <f t="shared" si="1881"/>
        <v>0.53099039530473446</v>
      </c>
      <c r="AL7863" s="77">
        <f t="shared" si="1882"/>
        <v>0.69983860215012117</v>
      </c>
      <c r="AM7863" s="77">
        <f t="shared" si="1883"/>
        <v>0.29669281077900861</v>
      </c>
      <c r="AN7863" s="77">
        <f t="shared" si="1884"/>
        <v>0.33629572629113919</v>
      </c>
      <c r="AO7863" s="77">
        <f t="shared" si="1885"/>
        <v>0.26824709068195912</v>
      </c>
      <c r="BR7863" s="19">
        <v>0.25</v>
      </c>
      <c r="BS7863" s="41">
        <v>0.25</v>
      </c>
      <c r="BT7863" s="27">
        <v>0.81699480000000002</v>
      </c>
      <c r="BU7863" s="28">
        <v>1.1344909999999999</v>
      </c>
      <c r="BV7863" s="28">
        <v>1.6961409999999999</v>
      </c>
      <c r="BX7863" s="19">
        <v>10.55</v>
      </c>
      <c r="BY7863" s="19">
        <v>6.3140399999999994</v>
      </c>
      <c r="BZ7863" s="19">
        <v>59.298999999999999</v>
      </c>
      <c r="CA7863" s="19">
        <v>9.35</v>
      </c>
      <c r="CB7863" s="27">
        <v>2.7991599999999894</v>
      </c>
      <c r="CC7863" s="28">
        <v>4.5120440000000004</v>
      </c>
      <c r="CD7863" s="28">
        <v>5.3474819999999994</v>
      </c>
    </row>
    <row r="7864" spans="1:82" x14ac:dyDescent="0.25">
      <c r="A7864" s="15">
        <v>43428.374999980944</v>
      </c>
      <c r="B7864" s="24">
        <v>11</v>
      </c>
      <c r="C7864" s="25">
        <v>24</v>
      </c>
      <c r="D7864" s="26">
        <v>9</v>
      </c>
      <c r="E7864" s="51">
        <v>2.1468953744375909</v>
      </c>
      <c r="F7864" s="51">
        <v>4.9789726629561679</v>
      </c>
      <c r="G7864" s="51">
        <v>5.9699770819464995</v>
      </c>
      <c r="H7864" s="51">
        <v>6.7470627055145842</v>
      </c>
      <c r="I7864" s="51">
        <v>10.328143486294341</v>
      </c>
      <c r="J7864" s="19">
        <f>BR7864/'Gas+GHG'!E7862</f>
        <v>3.0215918167275018E-2</v>
      </c>
      <c r="K7864" s="40">
        <f>BS7864/'Gas+GHG'!F7862</f>
        <v>1.8542460701717903E-2</v>
      </c>
      <c r="L7864" s="27">
        <f>BT7864/'Gas+GHG'!G7862</f>
        <v>0.11941124358758487</v>
      </c>
      <c r="M7864" s="28">
        <f>BU7864/'Gas+GHG'!H7862</f>
        <v>0.19756246888420956</v>
      </c>
      <c r="N7864" s="28">
        <f>BV7864/'Gas+GHG'!I7862</f>
        <v>0.47176517935663187</v>
      </c>
      <c r="P7864" s="19">
        <f>BX7864/'Gas+GHG'!E7862</f>
        <v>1.2751117466590058</v>
      </c>
      <c r="Q7864" s="19">
        <f>BY7864/'Gas+GHG'!F7862</f>
        <v>0.67427129824428733</v>
      </c>
      <c r="R7864" s="19">
        <f>BZ7864/'Gas+GHG'!E7862</f>
        <v>7.7288692761709425</v>
      </c>
      <c r="S7864" s="19">
        <f>CA7864/'Gas+GHG'!F7862</f>
        <v>1.5470531237264296</v>
      </c>
      <c r="T7864" s="19">
        <f t="shared" si="1871"/>
        <v>0.31665537114128184</v>
      </c>
      <c r="U7864" s="19">
        <f t="shared" si="1872"/>
        <v>0.38389128098858777</v>
      </c>
      <c r="V7864" s="19">
        <f t="shared" si="1876"/>
        <v>2.8511589525332761</v>
      </c>
      <c r="W7864" s="19">
        <f t="shared" si="1877"/>
        <v>0.85274707784157289</v>
      </c>
      <c r="X7864" s="19">
        <f t="shared" si="1878"/>
        <v>6.1528220702966729</v>
      </c>
      <c r="Y7864" s="19">
        <f t="shared" si="1879"/>
        <v>1.3685773441291444</v>
      </c>
      <c r="Z7864" s="102"/>
      <c r="AA7864" s="102"/>
      <c r="AB7864" s="102"/>
      <c r="AC7864" s="102"/>
      <c r="AD7864" s="20">
        <f>CB7864/'Gas+GHG'!G7862</f>
        <v>0.4826970649105905</v>
      </c>
      <c r="AE7864" s="21">
        <f>CC7864/'Gas+GHG'!H7862</f>
        <v>0.76476321450097684</v>
      </c>
      <c r="AF7864" s="21">
        <f>CD7864/'Gas+GHG'!I7862</f>
        <v>1.9952716094590413</v>
      </c>
      <c r="AG7864" s="77">
        <f t="shared" si="1873"/>
        <v>0.45738967399530789</v>
      </c>
      <c r="AH7864" s="77">
        <f t="shared" si="1874"/>
        <v>0.51502266075743497</v>
      </c>
      <c r="AI7864" s="77">
        <f t="shared" si="1875"/>
        <v>0.78061550532085611</v>
      </c>
      <c r="AJ7864" s="77">
        <f t="shared" si="1880"/>
        <v>0.22078065315794695</v>
      </c>
      <c r="AK7864" s="77">
        <f t="shared" si="1881"/>
        <v>0.39387038558170206</v>
      </c>
      <c r="AL7864" s="77">
        <f t="shared" si="1882"/>
        <v>1.5575399556702274</v>
      </c>
      <c r="AM7864" s="77">
        <f t="shared" si="1883"/>
        <v>0.26191641175264357</v>
      </c>
      <c r="AN7864" s="77">
        <f t="shared" si="1884"/>
        <v>0.37089282891927478</v>
      </c>
      <c r="AO7864" s="77">
        <f t="shared" si="1885"/>
        <v>0.4377316537888139</v>
      </c>
      <c r="BR7864" s="19">
        <v>0.25</v>
      </c>
      <c r="BS7864" s="41">
        <v>0.11</v>
      </c>
      <c r="BT7864" s="27">
        <v>0.58965690000000004</v>
      </c>
      <c r="BU7864" s="28">
        <v>1.0278160000000001</v>
      </c>
      <c r="BV7864" s="28">
        <v>2.6059219999999996</v>
      </c>
      <c r="BX7864" s="19">
        <v>10.55</v>
      </c>
      <c r="BY7864" s="19">
        <v>4</v>
      </c>
      <c r="BZ7864" s="19">
        <v>63.947000000000003</v>
      </c>
      <c r="CA7864" s="19">
        <v>9.1776299999999988</v>
      </c>
      <c r="CB7864" s="27">
        <v>2.383575</v>
      </c>
      <c r="CC7864" s="28">
        <v>3.9786699999999899</v>
      </c>
      <c r="CD7864" s="28">
        <v>11.021419999999901</v>
      </c>
    </row>
    <row r="7865" spans="1:82" x14ac:dyDescent="0.25">
      <c r="A7865" s="15">
        <v>43428.416666647609</v>
      </c>
      <c r="B7865" s="24">
        <v>11</v>
      </c>
      <c r="C7865" s="25">
        <v>24</v>
      </c>
      <c r="D7865" s="26">
        <v>10</v>
      </c>
      <c r="E7865" s="51">
        <v>2.2185566545998272</v>
      </c>
      <c r="F7865" s="51">
        <v>4.4141153682779812</v>
      </c>
      <c r="G7865" s="51">
        <v>5.9045076450841432</v>
      </c>
      <c r="H7865" s="51">
        <v>6.9945834665320357</v>
      </c>
      <c r="I7865" s="51">
        <v>9.7098434428765739</v>
      </c>
      <c r="J7865" s="19">
        <f>BR7865/'Gas+GHG'!E7863</f>
        <v>1.8129550900365009E-2</v>
      </c>
      <c r="K7865" s="40">
        <f>BS7865/'Gas+GHG'!F7863</f>
        <v>1.8542460701717903E-2</v>
      </c>
      <c r="L7865" s="27">
        <f>BT7865/'Gas+GHG'!G7863</f>
        <v>0.11502393162879669</v>
      </c>
      <c r="M7865" s="28">
        <f>BU7865/'Gas+GHG'!H7863</f>
        <v>0.25414676220875859</v>
      </c>
      <c r="N7865" s="28">
        <f>BV7865/'Gas+GHG'!I7863</f>
        <v>0.61902495078451258</v>
      </c>
      <c r="P7865" s="19">
        <f>BX7865/'Gas+GHG'!E7863</f>
        <v>1.0805212336617547</v>
      </c>
      <c r="Q7865" s="19">
        <f>BY7865/'Gas+GHG'!F7863</f>
        <v>0.67427129824428733</v>
      </c>
      <c r="R7865" s="19">
        <f>BZ7865/'Gas+GHG'!E7863</f>
        <v>2.2671607719269788</v>
      </c>
      <c r="S7865" s="19">
        <f>CA7865/'Gas+GHG'!F7863</f>
        <v>2.1097493788937434</v>
      </c>
      <c r="T7865" s="19">
        <f t="shared" si="1871"/>
        <v>0.31665537114128184</v>
      </c>
      <c r="U7865" s="19">
        <f t="shared" si="1872"/>
        <v>0.3419983260820213</v>
      </c>
      <c r="V7865" s="19">
        <f t="shared" si="1876"/>
        <v>1.0600614879426913</v>
      </c>
      <c r="W7865" s="19">
        <f t="shared" si="1877"/>
        <v>0.95213041135894205</v>
      </c>
      <c r="X7865" s="19">
        <f t="shared" si="1878"/>
        <v>2.2876205176460425</v>
      </c>
      <c r="Y7865" s="19">
        <f t="shared" si="1879"/>
        <v>1.831890265779089</v>
      </c>
      <c r="Z7865" s="102"/>
      <c r="AA7865" s="102"/>
      <c r="AB7865" s="102"/>
      <c r="AC7865" s="102"/>
      <c r="AD7865" s="20">
        <f>CB7865/'Gas+GHG'!G7863</f>
        <v>0.46076060637150118</v>
      </c>
      <c r="AE7865" s="21">
        <f>CC7865/'Gas+GHG'!H7863</f>
        <v>0.78271751520369737</v>
      </c>
      <c r="AF7865" s="21">
        <f>CD7865/'Gas+GHG'!I7863</f>
        <v>2.0196698045016759</v>
      </c>
      <c r="AG7865" s="77">
        <f t="shared" si="1873"/>
        <v>0.45253409685737683</v>
      </c>
      <c r="AH7865" s="77">
        <f t="shared" si="1874"/>
        <v>0.5333801754384675</v>
      </c>
      <c r="AI7865" s="77">
        <f t="shared" si="1875"/>
        <v>0.73475893927901037</v>
      </c>
      <c r="AJ7865" s="77">
        <f t="shared" si="1880"/>
        <v>0.2085098848717846</v>
      </c>
      <c r="AK7865" s="77">
        <f t="shared" si="1881"/>
        <v>0.41748600557810944</v>
      </c>
      <c r="AL7865" s="77">
        <f t="shared" si="1882"/>
        <v>1.4839704432494976</v>
      </c>
      <c r="AM7865" s="77">
        <f t="shared" si="1883"/>
        <v>0.25225072149971661</v>
      </c>
      <c r="AN7865" s="77">
        <f t="shared" si="1884"/>
        <v>0.36523150962558792</v>
      </c>
      <c r="AO7865" s="77">
        <f t="shared" si="1885"/>
        <v>0.53569936125217832</v>
      </c>
      <c r="BR7865" s="19">
        <v>0.15</v>
      </c>
      <c r="BS7865" s="41">
        <v>0.11</v>
      </c>
      <c r="BT7865" s="27">
        <v>0.56799219999999995</v>
      </c>
      <c r="BU7865" s="28">
        <v>1.322195</v>
      </c>
      <c r="BV7865" s="28">
        <v>3.4193509999999998</v>
      </c>
      <c r="BX7865" s="19">
        <v>8.94</v>
      </c>
      <c r="BY7865" s="19">
        <v>4</v>
      </c>
      <c r="BZ7865" s="19">
        <v>18.757999999999999</v>
      </c>
      <c r="CA7865" s="19">
        <v>12.51573</v>
      </c>
      <c r="CB7865" s="27">
        <v>2.2752520000000001</v>
      </c>
      <c r="CC7865" s="28">
        <v>4.0720769999999904</v>
      </c>
      <c r="CD7865" s="28">
        <v>11.156189999999899</v>
      </c>
    </row>
    <row r="7866" spans="1:82" x14ac:dyDescent="0.25">
      <c r="A7866" s="15">
        <v>43428.458333314273</v>
      </c>
      <c r="B7866" s="24">
        <v>11</v>
      </c>
      <c r="C7866" s="25">
        <v>24</v>
      </c>
      <c r="D7866" s="26">
        <v>11</v>
      </c>
      <c r="E7866" s="51">
        <v>2.0968191375773295</v>
      </c>
      <c r="F7866" s="51">
        <v>4.3003169155950474</v>
      </c>
      <c r="G7866" s="51">
        <v>5.9732324938299683</v>
      </c>
      <c r="H7866" s="51">
        <v>7.0414104401206528</v>
      </c>
      <c r="I7866" s="51">
        <v>8.9018270868444684</v>
      </c>
      <c r="J7866" s="19">
        <f>BR7866/'Gas+GHG'!E7864</f>
        <v>3.0215918167275018E-2</v>
      </c>
      <c r="K7866" s="40">
        <f>BS7866/'Gas+GHG'!F7864</f>
        <v>1.8542460701717903E-2</v>
      </c>
      <c r="L7866" s="27">
        <f>BT7866/'Gas+GHG'!G7864</f>
        <v>0.14199506489369401</v>
      </c>
      <c r="M7866" s="28">
        <f>BU7866/'Gas+GHG'!H7864</f>
        <v>0.20639978224518118</v>
      </c>
      <c r="N7866" s="28">
        <f>BV7866/'Gas+GHG'!I7864</f>
        <v>0.4451668562116512</v>
      </c>
      <c r="P7866" s="19">
        <f>BX7866/'Gas+GHG'!E7864</f>
        <v>1.2793419752024244</v>
      </c>
      <c r="Q7866" s="19">
        <f>BY7866/'Gas+GHG'!F7864</f>
        <v>0.67427129824428733</v>
      </c>
      <c r="R7866" s="19">
        <f>BZ7866/'Gas+GHG'!E7864</f>
        <v>1.9326101259789101</v>
      </c>
      <c r="S7866" s="19">
        <f>CA7866/'Gas+GHG'!F7864</f>
        <v>4.3524380869493307</v>
      </c>
      <c r="T7866" s="19">
        <f t="shared" si="1871"/>
        <v>0.31665537114128184</v>
      </c>
      <c r="U7866" s="19">
        <f t="shared" si="1872"/>
        <v>0.33355840065023723</v>
      </c>
      <c r="V7866" s="19">
        <f t="shared" si="1876"/>
        <v>1.0170818846875955</v>
      </c>
      <c r="W7866" s="19">
        <f t="shared" si="1877"/>
        <v>1.6767011430587204</v>
      </c>
      <c r="X7866" s="19">
        <f t="shared" si="1878"/>
        <v>2.1948702164937388</v>
      </c>
      <c r="Y7866" s="19">
        <f t="shared" si="1879"/>
        <v>3.3500082421348973</v>
      </c>
      <c r="Z7866" s="102"/>
      <c r="AA7866" s="102"/>
      <c r="AB7866" s="102"/>
      <c r="AC7866" s="102"/>
      <c r="AD7866" s="20">
        <f>CB7866/'Gas+GHG'!G7864</f>
        <v>0.449585513440521</v>
      </c>
      <c r="AE7866" s="21">
        <f>CC7866/'Gas+GHG'!H7864</f>
        <v>0.80894901244265949</v>
      </c>
      <c r="AF7866" s="21">
        <f>CD7866/'Gas+GHG'!I7864</f>
        <v>1.3446932045915827</v>
      </c>
      <c r="AG7866" s="77">
        <f t="shared" si="1873"/>
        <v>0.45763111342526896</v>
      </c>
      <c r="AH7866" s="77">
        <f t="shared" si="1874"/>
        <v>0.53685312393615225</v>
      </c>
      <c r="AI7866" s="77">
        <f t="shared" si="1875"/>
        <v>0.67483195756886627</v>
      </c>
      <c r="AJ7866" s="77">
        <f t="shared" si="1880"/>
        <v>0.20574431909565685</v>
      </c>
      <c r="AK7866" s="77">
        <f t="shared" si="1881"/>
        <v>0.43428680443490703</v>
      </c>
      <c r="AL7866" s="77">
        <f t="shared" si="1882"/>
        <v>0.9074419475840898</v>
      </c>
      <c r="AM7866" s="77">
        <f t="shared" si="1883"/>
        <v>0.24384119434486415</v>
      </c>
      <c r="AN7866" s="77">
        <f t="shared" si="1884"/>
        <v>0.37466220800775246</v>
      </c>
      <c r="AO7866" s="77">
        <f t="shared" si="1885"/>
        <v>0.43725125700749295</v>
      </c>
      <c r="BR7866" s="19">
        <v>0.25</v>
      </c>
      <c r="BS7866" s="41">
        <v>0.11</v>
      </c>
      <c r="BT7866" s="27">
        <v>0.70117659999999904</v>
      </c>
      <c r="BU7866" s="28">
        <v>1.0737920000000001</v>
      </c>
      <c r="BV7866" s="28">
        <v>2.4589989999999999</v>
      </c>
      <c r="BX7866" s="19">
        <v>10.585000000000001</v>
      </c>
      <c r="BY7866" s="19">
        <v>4</v>
      </c>
      <c r="BZ7866" s="19">
        <v>15.99</v>
      </c>
      <c r="CA7866" s="19">
        <v>25.8201</v>
      </c>
      <c r="CB7866" s="27">
        <v>2.2200690000000001</v>
      </c>
      <c r="CC7866" s="28">
        <v>4.2085460000000001</v>
      </c>
      <c r="CD7866" s="28">
        <v>7.4277749999999996</v>
      </c>
    </row>
    <row r="7867" spans="1:82" x14ac:dyDescent="0.25">
      <c r="A7867" s="15">
        <v>43428.499999980937</v>
      </c>
      <c r="B7867" s="24">
        <v>11</v>
      </c>
      <c r="C7867" s="25">
        <v>24</v>
      </c>
      <c r="D7867" s="26">
        <v>12</v>
      </c>
      <c r="E7867" s="51">
        <v>1.8332384315838295</v>
      </c>
      <c r="F7867" s="51">
        <v>4.6985634581553164</v>
      </c>
      <c r="G7867" s="51">
        <v>6.0463781704938633</v>
      </c>
      <c r="H7867" s="51">
        <v>6.7941690530430892</v>
      </c>
      <c r="I7867" s="51">
        <v>9.1693776645770306</v>
      </c>
      <c r="J7867" s="19">
        <f>BR7867/'Gas+GHG'!E7865</f>
        <v>3.0215918167275018E-2</v>
      </c>
      <c r="K7867" s="40">
        <f>BS7867/'Gas+GHG'!F7865</f>
        <v>3.3713564912214368E-2</v>
      </c>
      <c r="L7867" s="27">
        <f>BT7867/'Gas+GHG'!G7865</f>
        <v>0.10760199152220887</v>
      </c>
      <c r="M7867" s="28">
        <f>BU7867/'Gas+GHG'!H7865</f>
        <v>0.19285049090154774</v>
      </c>
      <c r="N7867" s="28">
        <f>BV7867/'Gas+GHG'!I7865</f>
        <v>0.29512492657782541</v>
      </c>
      <c r="P7867" s="19">
        <f>BX7867/'Gas+GHG'!E7865</f>
        <v>1.2751117466590058</v>
      </c>
      <c r="Q7867" s="19">
        <f>BY7867/'Gas+GHG'!F7865</f>
        <v>0.67427129824428733</v>
      </c>
      <c r="R7867" s="19">
        <f>BZ7867/'Gas+GHG'!E7865</f>
        <v>2.8323193053276912</v>
      </c>
      <c r="S7867" s="19">
        <f>CA7867/'Gas+GHG'!F7865</f>
        <v>1.825186662895707</v>
      </c>
      <c r="T7867" s="19">
        <f t="shared" si="1871"/>
        <v>0.31665537114128184</v>
      </c>
      <c r="U7867" s="19">
        <f t="shared" si="1872"/>
        <v>0.36309457661248357</v>
      </c>
      <c r="V7867" s="19">
        <f t="shared" si="1876"/>
        <v>1.3006401042040732</v>
      </c>
      <c r="W7867" s="19">
        <f t="shared" si="1877"/>
        <v>0.90753963016082762</v>
      </c>
      <c r="X7867" s="19">
        <f t="shared" si="1878"/>
        <v>2.8067909477826238</v>
      </c>
      <c r="Y7867" s="19">
        <f t="shared" si="1879"/>
        <v>1.5919183309791667</v>
      </c>
      <c r="Z7867" s="102"/>
      <c r="AA7867" s="102"/>
      <c r="AB7867" s="102"/>
      <c r="AC7867" s="102"/>
      <c r="AD7867" s="20">
        <f>CB7867/'Gas+GHG'!G7865</f>
        <v>0.36028622735379467</v>
      </c>
      <c r="AE7867" s="21">
        <f>CC7867/'Gas+GHG'!H7865</f>
        <v>0.74120313237187552</v>
      </c>
      <c r="AF7867" s="21">
        <f>CD7867/'Gas+GHG'!I7865</f>
        <v>1.1120699834934227</v>
      </c>
      <c r="AG7867" s="77">
        <f t="shared" si="1873"/>
        <v>0.46305600315044571</v>
      </c>
      <c r="AH7867" s="77">
        <f t="shared" si="1874"/>
        <v>0.51851632917849877</v>
      </c>
      <c r="AI7867" s="77">
        <f t="shared" si="1875"/>
        <v>0.69467499472847627</v>
      </c>
      <c r="AJ7867" s="77">
        <f t="shared" si="1880"/>
        <v>0.16683270042860093</v>
      </c>
      <c r="AK7867" s="77">
        <f t="shared" si="1881"/>
        <v>0.38432592737306981</v>
      </c>
      <c r="AL7867" s="77">
        <f t="shared" si="1882"/>
        <v>0.77252720992099011</v>
      </c>
      <c r="AM7867" s="77">
        <f t="shared" si="1883"/>
        <v>0.19345352692519374</v>
      </c>
      <c r="AN7867" s="77">
        <f t="shared" si="1884"/>
        <v>0.35687720499880571</v>
      </c>
      <c r="AO7867" s="77">
        <f t="shared" si="1885"/>
        <v>0.33954277357243257</v>
      </c>
      <c r="BR7867" s="19">
        <v>0.25</v>
      </c>
      <c r="BS7867" s="41">
        <v>0.2</v>
      </c>
      <c r="BT7867" s="27">
        <v>0.5313424000000001</v>
      </c>
      <c r="BU7867" s="28">
        <v>1.0033019999999999</v>
      </c>
      <c r="BV7867" s="28">
        <v>1.6302019999999997</v>
      </c>
      <c r="BX7867" s="19">
        <v>10.55</v>
      </c>
      <c r="BY7867" s="19">
        <v>4</v>
      </c>
      <c r="BZ7867" s="19">
        <v>23.434000000000001</v>
      </c>
      <c r="CA7867" s="19">
        <v>10.82761</v>
      </c>
      <c r="CB7867" s="27">
        <v>1.7791060000000003</v>
      </c>
      <c r="CC7867" s="28">
        <v>3.8560990000000004</v>
      </c>
      <c r="CD7867" s="28">
        <v>6.1428180000000001</v>
      </c>
    </row>
    <row r="7868" spans="1:82" x14ac:dyDescent="0.25">
      <c r="A7868" s="15">
        <v>43428.541666647601</v>
      </c>
      <c r="B7868" s="24">
        <v>11</v>
      </c>
      <c r="C7868" s="25">
        <v>24</v>
      </c>
      <c r="D7868" s="26">
        <v>13</v>
      </c>
      <c r="E7868" s="51">
        <v>1.8603034338046209</v>
      </c>
      <c r="F7868" s="51">
        <v>4.7597586355057224</v>
      </c>
      <c r="G7868" s="51">
        <v>6.4727584978391732</v>
      </c>
      <c r="H7868" s="51">
        <v>7.317557573229478</v>
      </c>
      <c r="I7868" s="51">
        <v>9.3239473704767626</v>
      </c>
      <c r="J7868" s="19">
        <f>BR7868/'Gas+GHG'!E7866</f>
        <v>3.0215918167275018E-2</v>
      </c>
      <c r="K7868" s="40">
        <f>BS7868/'Gas+GHG'!F7866</f>
        <v>3.3713564912214368E-2</v>
      </c>
      <c r="L7868" s="27">
        <f>BT7868/'Gas+GHG'!G7866</f>
        <v>0.13803676974034035</v>
      </c>
      <c r="M7868" s="28">
        <f>BU7868/'Gas+GHG'!H7866</f>
        <v>0.27109596652282836</v>
      </c>
      <c r="N7868" s="28">
        <f>BV7868/'Gas+GHG'!I7866</f>
        <v>0.22944332723510547</v>
      </c>
      <c r="P7868" s="19">
        <f>BX7868/'Gas+GHG'!E7866</f>
        <v>1.2793419752024244</v>
      </c>
      <c r="Q7868" s="19">
        <f>BY7868/'Gas+GHG'!F7866</f>
        <v>0.67427129824428733</v>
      </c>
      <c r="R7868" s="19">
        <f>BZ7868/'Gas+GHG'!E7866</f>
        <v>2.8365495338711098</v>
      </c>
      <c r="S7868" s="19">
        <f>CA7868/'Gas+GHG'!F7866</f>
        <v>5.9482511396082955</v>
      </c>
      <c r="T7868" s="19">
        <f t="shared" si="1871"/>
        <v>0.31665537114128184</v>
      </c>
      <c r="U7868" s="19">
        <f t="shared" si="1872"/>
        <v>0.36763315092035448</v>
      </c>
      <c r="V7868" s="19">
        <f t="shared" si="1876"/>
        <v>1.3033191533829305</v>
      </c>
      <c r="W7868" s="19">
        <f t="shared" si="1877"/>
        <v>2.4346587908684922</v>
      </c>
      <c r="X7868" s="19">
        <f t="shared" si="1878"/>
        <v>2.8125723556906035</v>
      </c>
      <c r="Y7868" s="19">
        <f t="shared" si="1879"/>
        <v>4.1878636469840895</v>
      </c>
      <c r="Z7868" s="102"/>
      <c r="AA7868" s="102"/>
      <c r="AB7868" s="102"/>
      <c r="AC7868" s="102"/>
      <c r="AD7868" s="20">
        <f>CB7868/'Gas+GHG'!G7866</f>
        <v>0.51246011844445005</v>
      </c>
      <c r="AE7868" s="21">
        <f>CC7868/'Gas+GHG'!H7866</f>
        <v>0.86746392120564619</v>
      </c>
      <c r="AF7868" s="21">
        <f>CD7868/'Gas+GHG'!I7866</f>
        <v>0.78366271092303075</v>
      </c>
      <c r="AG7868" s="77">
        <f t="shared" si="1873"/>
        <v>0.49467873688304403</v>
      </c>
      <c r="AH7868" s="77">
        <f t="shared" si="1874"/>
        <v>0.55733372939862846</v>
      </c>
      <c r="AI7868" s="77">
        <f t="shared" si="1875"/>
        <v>0.706138742794026</v>
      </c>
      <c r="AJ7868" s="77">
        <f t="shared" si="1880"/>
        <v>0.25350312409503567</v>
      </c>
      <c r="AK7868" s="77">
        <f t="shared" si="1881"/>
        <v>0.48346690232430078</v>
      </c>
      <c r="AL7868" s="77">
        <f t="shared" si="1882"/>
        <v>0.55337460146574713</v>
      </c>
      <c r="AM7868" s="77">
        <f t="shared" si="1883"/>
        <v>0.25895699434941433</v>
      </c>
      <c r="AN7868" s="77">
        <f t="shared" si="1884"/>
        <v>0.38399701888134541</v>
      </c>
      <c r="AO7868" s="77">
        <f t="shared" si="1885"/>
        <v>0.23028810945728359</v>
      </c>
      <c r="BR7868" s="19">
        <v>0.25</v>
      </c>
      <c r="BS7868" s="41">
        <v>0.2</v>
      </c>
      <c r="BT7868" s="27">
        <v>0.68163039999999997</v>
      </c>
      <c r="BU7868" s="28">
        <v>1.4103729999999903</v>
      </c>
      <c r="BV7868" s="28">
        <v>1.2673920000000001</v>
      </c>
      <c r="BX7868" s="19">
        <v>10.585000000000001</v>
      </c>
      <c r="BY7868" s="19">
        <v>4</v>
      </c>
      <c r="BZ7868" s="19">
        <v>23.469000000000001</v>
      </c>
      <c r="CA7868" s="19">
        <v>35.286989999999996</v>
      </c>
      <c r="CB7868" s="27">
        <v>2.5305459999999895</v>
      </c>
      <c r="CC7868" s="28">
        <v>4.5129690000000009</v>
      </c>
      <c r="CD7868" s="28">
        <v>4.3287719999999998</v>
      </c>
    </row>
    <row r="7869" spans="1:82" x14ac:dyDescent="0.25">
      <c r="A7869" s="15">
        <v>43428.583333314265</v>
      </c>
      <c r="B7869" s="24">
        <v>11</v>
      </c>
      <c r="C7869" s="25">
        <v>24</v>
      </c>
      <c r="D7869" s="26">
        <v>14</v>
      </c>
      <c r="E7869" s="51">
        <v>2.4039784493884007</v>
      </c>
      <c r="F7869" s="51">
        <v>5.5288442780308751</v>
      </c>
      <c r="G7869" s="51">
        <v>6.8328538783464881</v>
      </c>
      <c r="H7869" s="51">
        <v>6.9277819490188541</v>
      </c>
      <c r="I7869" s="51">
        <v>7.950464452658994</v>
      </c>
      <c r="J7869" s="19">
        <f>BR7869/'Gas+GHG'!E7867</f>
        <v>0.12086367266910007</v>
      </c>
      <c r="K7869" s="40">
        <f>BS7869/'Gas+GHG'!F7867</f>
        <v>4.2141956140267958E-2</v>
      </c>
      <c r="L7869" s="27">
        <f>BT7869/'Gas+GHG'!G7867</f>
        <v>0.13857696437262551</v>
      </c>
      <c r="M7869" s="28">
        <f>BU7869/'Gas+GHG'!H7867</f>
        <v>0.17391598575554651</v>
      </c>
      <c r="N7869" s="28">
        <f>BV7869/'Gas+GHG'!I7867</f>
        <v>0.17625801378635236</v>
      </c>
      <c r="P7869" s="19">
        <f>BX7869/'Gas+GHG'!E7867</f>
        <v>1.3927121001660401</v>
      </c>
      <c r="Q7869" s="19">
        <f>BY7869/'Gas+GHG'!F7867</f>
        <v>0.67427129824428733</v>
      </c>
      <c r="R7869" s="19">
        <f>BZ7869/'Gas+GHG'!E7867</f>
        <v>2.795939339854292</v>
      </c>
      <c r="S7869" s="19">
        <f>CA7869/'Gas+GHG'!F7867</f>
        <v>1.1799747719275029</v>
      </c>
      <c r="T7869" s="19">
        <f t="shared" si="1871"/>
        <v>0.31665537114128184</v>
      </c>
      <c r="U7869" s="19">
        <f t="shared" si="1872"/>
        <v>0.42467281464630502</v>
      </c>
      <c r="V7869" s="19">
        <f t="shared" si="1876"/>
        <v>1.326358976321103</v>
      </c>
      <c r="W7869" s="19">
        <f t="shared" si="1877"/>
        <v>0.7874478976667042</v>
      </c>
      <c r="X7869" s="19">
        <f t="shared" si="1878"/>
        <v>2.8622924636992293</v>
      </c>
      <c r="Y7869" s="19">
        <f t="shared" si="1879"/>
        <v>1.0667981725050861</v>
      </c>
      <c r="Z7869" s="102"/>
      <c r="AA7869" s="102"/>
      <c r="AB7869" s="102"/>
      <c r="AC7869" s="102"/>
      <c r="AD7869" s="20">
        <f>CB7869/'Gas+GHG'!G7867</f>
        <v>0.51516099035102647</v>
      </c>
      <c r="AE7869" s="21">
        <f>CC7869/'Gas+GHG'!H7867</f>
        <v>0.64653031831817775</v>
      </c>
      <c r="AF7869" s="21">
        <f>CD7869/'Gas+GHG'!I7867</f>
        <v>0.51773560057185997</v>
      </c>
      <c r="AG7869" s="77">
        <f t="shared" si="1873"/>
        <v>0.52138541072754208</v>
      </c>
      <c r="AH7869" s="77">
        <f t="shared" si="1874"/>
        <v>0.52842580379940718</v>
      </c>
      <c r="AI7869" s="77">
        <f t="shared" si="1875"/>
        <v>0.6042736195439834</v>
      </c>
      <c r="AJ7869" s="77">
        <f t="shared" si="1880"/>
        <v>0.26859742454497726</v>
      </c>
      <c r="AK7869" s="77">
        <f t="shared" si="1881"/>
        <v>0.34164330313796965</v>
      </c>
      <c r="AL7869" s="77">
        <f t="shared" si="1882"/>
        <v>0.31285396532433585</v>
      </c>
      <c r="AM7869" s="77">
        <f t="shared" si="1883"/>
        <v>0.24656356580604918</v>
      </c>
      <c r="AN7869" s="77">
        <f t="shared" si="1884"/>
        <v>0.30488701518020811</v>
      </c>
      <c r="AO7869" s="77">
        <f t="shared" si="1885"/>
        <v>0.20488163524752409</v>
      </c>
      <c r="BR7869" s="19">
        <v>1</v>
      </c>
      <c r="BS7869" s="41">
        <v>0.25</v>
      </c>
      <c r="BT7869" s="27">
        <v>0.68429790000000013</v>
      </c>
      <c r="BU7869" s="28">
        <v>0.90479549999999997</v>
      </c>
      <c r="BV7869" s="28">
        <v>0.97360859999999916</v>
      </c>
      <c r="BX7869" s="19">
        <v>11.523</v>
      </c>
      <c r="BY7869" s="19">
        <v>4</v>
      </c>
      <c r="BZ7869" s="19">
        <v>23.132999999999999</v>
      </c>
      <c r="CA7869" s="19">
        <v>7</v>
      </c>
      <c r="CB7869" s="27">
        <v>2.5438830000000006</v>
      </c>
      <c r="CC7869" s="28">
        <v>3.3635649999999995</v>
      </c>
      <c r="CD7869" s="28">
        <v>2.8598520000000001</v>
      </c>
    </row>
    <row r="7870" spans="1:82" x14ac:dyDescent="0.25">
      <c r="A7870" s="15">
        <v>43428.62499998093</v>
      </c>
      <c r="B7870" s="24">
        <v>11</v>
      </c>
      <c r="C7870" s="25">
        <v>24</v>
      </c>
      <c r="D7870" s="26">
        <v>15</v>
      </c>
      <c r="E7870" s="51">
        <v>5.0761763525273409</v>
      </c>
      <c r="F7870" s="51">
        <v>6.8346212174283059</v>
      </c>
      <c r="G7870" s="51">
        <v>8.112805062216168</v>
      </c>
      <c r="H7870" s="51">
        <v>7.8422129633127033</v>
      </c>
      <c r="I7870" s="51">
        <v>9.1855032607143645</v>
      </c>
      <c r="J7870" s="19">
        <f>BR7870/'Gas+GHG'!E7868</f>
        <v>0.21030279044423411</v>
      </c>
      <c r="K7870" s="40">
        <f>BS7870/'Gas+GHG'!F7868</f>
        <v>4.2141956140267958E-2</v>
      </c>
      <c r="L7870" s="27">
        <f>BT7870/'Gas+GHG'!G7868</f>
        <v>0.17568382976972505</v>
      </c>
      <c r="M7870" s="28">
        <f>BU7870/'Gas+GHG'!H7868</f>
        <v>0.20791136725193862</v>
      </c>
      <c r="N7870" s="28">
        <f>BV7870/'Gas+GHG'!I7868</f>
        <v>0.42451646434311013</v>
      </c>
      <c r="P7870" s="19">
        <f>BX7870/'Gas+GHG'!E7868</f>
        <v>1.4551986189359647</v>
      </c>
      <c r="Q7870" s="19">
        <f>BY7870/'Gas+GHG'!F7868</f>
        <v>1.124637326480594</v>
      </c>
      <c r="R7870" s="19">
        <f>BZ7870/'Gas+GHG'!E7868</f>
        <v>2.0618133920621782</v>
      </c>
      <c r="S7870" s="19">
        <f>CA7870/'Gas+GHG'!F7868</f>
        <v>1.3485425964885747</v>
      </c>
      <c r="T7870" s="19">
        <f t="shared" si="1871"/>
        <v>0.39110044659965959</v>
      </c>
      <c r="U7870" s="19">
        <f t="shared" si="1872"/>
        <v>0.52151648641189063</v>
      </c>
      <c r="V7870" s="19">
        <f t="shared" si="1876"/>
        <v>1.3755049681977407</v>
      </c>
      <c r="W7870" s="19">
        <f t="shared" si="1877"/>
        <v>1.2898041036913113</v>
      </c>
      <c r="X7870" s="19">
        <f t="shared" si="1878"/>
        <v>2.1415070428004026</v>
      </c>
      <c r="Y7870" s="19">
        <f t="shared" si="1879"/>
        <v>1.1833758192778574</v>
      </c>
      <c r="Z7870" s="102"/>
      <c r="AA7870" s="102"/>
      <c r="AB7870" s="102"/>
      <c r="AC7870" s="102"/>
      <c r="AD7870" s="20">
        <f>CB7870/'Gas+GHG'!G7868</f>
        <v>0.87841925010347766</v>
      </c>
      <c r="AE7870" s="21">
        <f>CC7870/'Gas+GHG'!H7868</f>
        <v>0.8165075141238296</v>
      </c>
      <c r="AF7870" s="21">
        <f>CD7870/'Gas+GHG'!I7868</f>
        <v>0.98248944435079488</v>
      </c>
      <c r="AG7870" s="77">
        <f t="shared" si="1873"/>
        <v>0.61631370099421567</v>
      </c>
      <c r="AH7870" s="77">
        <f t="shared" si="1874"/>
        <v>0.59624508772810847</v>
      </c>
      <c r="AI7870" s="77">
        <f t="shared" si="1875"/>
        <v>0.69587095852001712</v>
      </c>
      <c r="AJ7870" s="77">
        <f t="shared" si="1880"/>
        <v>0.54138181905583793</v>
      </c>
      <c r="AK7870" s="77">
        <f t="shared" si="1881"/>
        <v>0.48683859438942256</v>
      </c>
      <c r="AL7870" s="77">
        <f t="shared" si="1882"/>
        <v>0.68368587137618664</v>
      </c>
      <c r="AM7870" s="77">
        <f t="shared" si="1883"/>
        <v>0.33703743104763978</v>
      </c>
      <c r="AN7870" s="77">
        <f t="shared" si="1884"/>
        <v>0.32966891973440704</v>
      </c>
      <c r="AO7870" s="77">
        <f t="shared" si="1885"/>
        <v>0.29880357297460824</v>
      </c>
      <c r="BR7870" s="19">
        <v>1.74</v>
      </c>
      <c r="BS7870" s="41">
        <v>0.25</v>
      </c>
      <c r="BT7870" s="27">
        <v>0.86753289999999905</v>
      </c>
      <c r="BU7870" s="28">
        <v>1.081656</v>
      </c>
      <c r="BV7870" s="28">
        <v>2.3449309999999999</v>
      </c>
      <c r="BX7870" s="19">
        <v>12.04</v>
      </c>
      <c r="BY7870" s="19">
        <v>6.6717199999999997</v>
      </c>
      <c r="BZ7870" s="19">
        <v>17.059000000000001</v>
      </c>
      <c r="CA7870" s="19">
        <v>8</v>
      </c>
      <c r="CB7870" s="27">
        <v>4.3376650000000003</v>
      </c>
      <c r="CC7870" s="28">
        <v>4.2478689999999988</v>
      </c>
      <c r="CD7870" s="28">
        <v>5.4270449999999988</v>
      </c>
    </row>
    <row r="7871" spans="1:82" x14ac:dyDescent="0.25">
      <c r="A7871" s="15">
        <v>43428.666666647594</v>
      </c>
      <c r="B7871" s="24">
        <v>11</v>
      </c>
      <c r="C7871" s="25">
        <v>24</v>
      </c>
      <c r="D7871" s="26">
        <v>16</v>
      </c>
      <c r="E7871" s="51">
        <v>7.3737125826695182</v>
      </c>
      <c r="F7871" s="51">
        <v>8.1222265453380533</v>
      </c>
      <c r="G7871" s="51">
        <v>10.438122495293351</v>
      </c>
      <c r="H7871" s="51">
        <v>10.082200548527664</v>
      </c>
      <c r="I7871" s="51">
        <v>15.932775810108961</v>
      </c>
      <c r="J7871" s="19">
        <f>BR7871/'Gas+GHG'!E7869</f>
        <v>0.96690938135280058</v>
      </c>
      <c r="K7871" s="40">
        <f>BS7871/'Gas+GHG'!F7869</f>
        <v>1.0114069473664309</v>
      </c>
      <c r="L7871" s="27">
        <f>BT7871/'Gas+GHG'!G7869</f>
        <v>0.18934600511400748</v>
      </c>
      <c r="M7871" s="28">
        <f>BU7871/'Gas+GHG'!H7869</f>
        <v>0.16802509064140642</v>
      </c>
      <c r="N7871" s="28">
        <f>BV7871/'Gas+GHG'!I7869</f>
        <v>0.48682210804915249</v>
      </c>
      <c r="P7871" s="19">
        <f>BX7871/'Gas+GHG'!E7869</f>
        <v>2.4502692360206657</v>
      </c>
      <c r="Q7871" s="19">
        <f>BY7871/'Gas+GHG'!F7869</f>
        <v>2.1357543371887799</v>
      </c>
      <c r="R7871" s="19">
        <f>BZ7871/'Gas+GHG'!E7869</f>
        <v>1.9282590337628227</v>
      </c>
      <c r="S7871" s="19">
        <f>CA7871/'Gas+GHG'!F7869</f>
        <v>1.3368035331861414</v>
      </c>
      <c r="T7871" s="19">
        <f t="shared" si="1871"/>
        <v>0.56149849685478692</v>
      </c>
      <c r="U7871" s="19">
        <f t="shared" si="1872"/>
        <v>0.61701245052139131</v>
      </c>
      <c r="V7871" s="19">
        <f t="shared" si="1876"/>
        <v>2.4585370419196195</v>
      </c>
      <c r="W7871" s="19">
        <f t="shared" si="1877"/>
        <v>2.1426114411773742</v>
      </c>
      <c r="X7871" s="19">
        <f t="shared" si="1878"/>
        <v>1.9199912278638687</v>
      </c>
      <c r="Y7871" s="19">
        <f t="shared" si="1879"/>
        <v>1.3299464291975474</v>
      </c>
      <c r="Z7871" s="102"/>
      <c r="AA7871" s="102"/>
      <c r="AB7871" s="102"/>
      <c r="AC7871" s="102"/>
      <c r="AD7871" s="20">
        <f>CB7871/'Gas+GHG'!G7869</f>
        <v>0.71875168996948946</v>
      </c>
      <c r="AE7871" s="21">
        <f>CC7871/'Gas+GHG'!H7869</f>
        <v>0.47891814564619101</v>
      </c>
      <c r="AF7871" s="21">
        <f>CD7871/'Gas+GHG'!I7869</f>
        <v>2.4341114454247728</v>
      </c>
      <c r="AG7871" s="77">
        <f t="shared" si="1873"/>
        <v>0.78877215959100999</v>
      </c>
      <c r="AH7871" s="77">
        <f t="shared" si="1874"/>
        <v>0.76237501077733094</v>
      </c>
      <c r="AI7871" s="77">
        <f t="shared" si="1875"/>
        <v>0.81906012692339858</v>
      </c>
      <c r="AJ7871" s="77">
        <f t="shared" si="1880"/>
        <v>0.56693132270692226</v>
      </c>
      <c r="AK7871" s="77">
        <f t="shared" si="1881"/>
        <v>0.36511522644847422</v>
      </c>
      <c r="AL7871" s="77">
        <f t="shared" si="1882"/>
        <v>1.9936836294353115</v>
      </c>
      <c r="AM7871" s="77">
        <f t="shared" si="1883"/>
        <v>0.15182036726256717</v>
      </c>
      <c r="AN7871" s="77">
        <f t="shared" si="1884"/>
        <v>0.11380291919771679</v>
      </c>
      <c r="AO7871" s="77">
        <f t="shared" si="1885"/>
        <v>0.44042781598946124</v>
      </c>
      <c r="BR7871" s="19">
        <v>8</v>
      </c>
      <c r="BS7871" s="41">
        <v>6</v>
      </c>
      <c r="BT7871" s="27">
        <v>0.93499719999999997</v>
      </c>
      <c r="BU7871" s="28">
        <v>0.87414820000000004</v>
      </c>
      <c r="BV7871" s="28">
        <v>2.6890930000000002</v>
      </c>
      <c r="BX7871" s="19">
        <v>20.273</v>
      </c>
      <c r="BY7871" s="19">
        <v>12.67</v>
      </c>
      <c r="BZ7871" s="19">
        <v>15.954000000000001</v>
      </c>
      <c r="CA7871" s="19">
        <v>7.9303599999999994</v>
      </c>
      <c r="CB7871" s="27">
        <v>3.5492209999999895</v>
      </c>
      <c r="CC7871" s="28">
        <v>2.4915649999999996</v>
      </c>
      <c r="CD7871" s="28">
        <v>13.44547</v>
      </c>
    </row>
    <row r="7872" spans="1:82" x14ac:dyDescent="0.25">
      <c r="A7872" s="15">
        <v>43428.708333314258</v>
      </c>
      <c r="B7872" s="24">
        <v>11</v>
      </c>
      <c r="C7872" s="25">
        <v>24</v>
      </c>
      <c r="D7872" s="26">
        <v>17</v>
      </c>
      <c r="E7872" s="51">
        <v>8.1225307185112889</v>
      </c>
      <c r="F7872" s="51">
        <v>12.401893902424369</v>
      </c>
      <c r="G7872" s="51">
        <v>12.627904470220596</v>
      </c>
      <c r="H7872" s="51">
        <v>14.85403907813593</v>
      </c>
      <c r="I7872" s="51">
        <v>14.649337059306518</v>
      </c>
      <c r="J7872" s="19">
        <f>BR7872/'Gas+GHG'!E7870</f>
        <v>0.96690938135280058</v>
      </c>
      <c r="K7872" s="40">
        <f>BS7872/'Gas+GHG'!F7870</f>
        <v>4.4176536069155183</v>
      </c>
      <c r="L7872" s="27">
        <f>BT7872/'Gas+GHG'!G7870</f>
        <v>0.14260435583658315</v>
      </c>
      <c r="M7872" s="28">
        <f>BU7872/'Gas+GHG'!H7870</f>
        <v>1.1269967621878469</v>
      </c>
      <c r="N7872" s="28">
        <f>BV7872/'Gas+GHG'!I7870</f>
        <v>0.2999468151654977</v>
      </c>
      <c r="P7872" s="19">
        <f>BX7872/'Gas+GHG'!E7870</f>
        <v>1.6933000540940919</v>
      </c>
      <c r="Q7872" s="19">
        <f>BY7872/'Gas+GHG'!F7870</f>
        <v>5.4307462325275599</v>
      </c>
      <c r="R7872" s="19">
        <f>BZ7872/'Gas+GHG'!E7870</f>
        <v>1.228579232681402</v>
      </c>
      <c r="S7872" s="19">
        <f>CA7872/'Gas+GHG'!F7870</f>
        <v>1.3335687166328145</v>
      </c>
      <c r="T7872" s="19">
        <f t="shared" si="1871"/>
        <v>0.61703500969368175</v>
      </c>
      <c r="U7872" s="19">
        <f t="shared" si="1872"/>
        <v>0.80493659929266026</v>
      </c>
      <c r="V7872" s="19">
        <f t="shared" si="1876"/>
        <v>1.8029018140392847</v>
      </c>
      <c r="W7872" s="19">
        <f t="shared" si="1877"/>
        <v>5.4448446717216559</v>
      </c>
      <c r="X7872" s="19">
        <f t="shared" si="1878"/>
        <v>1.118977472736209</v>
      </c>
      <c r="Y7872" s="19">
        <f t="shared" si="1879"/>
        <v>1.3194702774387186</v>
      </c>
      <c r="Z7872" s="102"/>
      <c r="AA7872" s="102"/>
      <c r="AB7872" s="102"/>
      <c r="AC7872" s="102"/>
      <c r="AD7872" s="20">
        <f>CB7872/'Gas+GHG'!G7870</f>
        <v>0.4344560135424812</v>
      </c>
      <c r="AE7872" s="21">
        <f>CC7872/'Gas+GHG'!H7870</f>
        <v>3.6023315791508224</v>
      </c>
      <c r="AF7872" s="21">
        <f>CD7872/'Gas+GHG'!I7870</f>
        <v>1.4997340758274884</v>
      </c>
      <c r="AG7872" s="77">
        <f t="shared" si="1873"/>
        <v>0.80584064156384516</v>
      </c>
      <c r="AH7872" s="77">
        <f t="shared" si="1874"/>
        <v>0.81474517999550644</v>
      </c>
      <c r="AI7872" s="77">
        <f t="shared" si="1875"/>
        <v>0.8139263719201888</v>
      </c>
      <c r="AJ7872" s="77">
        <f t="shared" si="1880"/>
        <v>0.35010231268434366</v>
      </c>
      <c r="AK7872" s="77">
        <f t="shared" si="1881"/>
        <v>2.9349822908587337</v>
      </c>
      <c r="AL7872" s="77">
        <f t="shared" si="1882"/>
        <v>1.220673115183345</v>
      </c>
      <c r="AM7872" s="77">
        <f t="shared" si="1883"/>
        <v>8.4353700858137551E-2</v>
      </c>
      <c r="AN7872" s="77">
        <f t="shared" si="1884"/>
        <v>0.66734928829208862</v>
      </c>
      <c r="AO7872" s="77">
        <f t="shared" si="1885"/>
        <v>0.27906096064414343</v>
      </c>
      <c r="BR7872" s="19">
        <v>8</v>
      </c>
      <c r="BS7872" s="41">
        <v>26.206979999999998</v>
      </c>
      <c r="BT7872" s="27">
        <v>0.70418530000000001</v>
      </c>
      <c r="BU7872" s="28">
        <v>5.8631849999999996</v>
      </c>
      <c r="BV7872" s="28">
        <v>1.6568370000000001</v>
      </c>
      <c r="BX7872" s="19">
        <v>14.01</v>
      </c>
      <c r="BY7872" s="19">
        <v>32.21698</v>
      </c>
      <c r="BZ7872" s="19">
        <v>10.164999999999999</v>
      </c>
      <c r="CA7872" s="19">
        <v>7.9111699999999994</v>
      </c>
      <c r="CB7872" s="27">
        <v>2.145359</v>
      </c>
      <c r="CC7872" s="28">
        <v>18.74108</v>
      </c>
      <c r="CD7872" s="28">
        <v>8.2841850000000008</v>
      </c>
    </row>
    <row r="7873" spans="1:82" x14ac:dyDescent="0.25">
      <c r="A7873" s="15">
        <v>43428.749999980922</v>
      </c>
      <c r="B7873" s="24">
        <v>11</v>
      </c>
      <c r="C7873" s="25">
        <v>24</v>
      </c>
      <c r="D7873" s="26">
        <v>18</v>
      </c>
      <c r="E7873" s="51">
        <v>7.8361829224971098</v>
      </c>
      <c r="F7873" s="51">
        <v>9.7921774129172228</v>
      </c>
      <c r="G7873" s="51">
        <v>10.429488674093454</v>
      </c>
      <c r="H7873" s="51">
        <v>12.033181381474169</v>
      </c>
      <c r="I7873" s="51">
        <v>11.859848309015543</v>
      </c>
      <c r="J7873" s="19">
        <f>BR7873/'Gas+GHG'!E7871</f>
        <v>1.0877730540219006</v>
      </c>
      <c r="K7873" s="40">
        <f>BS7873/'Gas+GHG'!F7871</f>
        <v>1.6120208489905121</v>
      </c>
      <c r="L7873" s="27">
        <f>BT7873/'Gas+GHG'!G7871</f>
        <v>0.16307152547779755</v>
      </c>
      <c r="M7873" s="28">
        <f>BU7873/'Gas+GHG'!H7871</f>
        <v>1.1118149821028107</v>
      </c>
      <c r="N7873" s="28">
        <f>BV7873/'Gas+GHG'!I7871</f>
        <v>0.30043380147301929</v>
      </c>
      <c r="P7873" s="19">
        <f>BX7873/'Gas+GHG'!E7871</f>
        <v>2.3326688825136315</v>
      </c>
      <c r="Q7873" s="19">
        <f>BY7873/'Gas+GHG'!F7871</f>
        <v>2.625113474602554</v>
      </c>
      <c r="R7873" s="19">
        <f>BZ7873/'Gas+GHG'!E7871</f>
        <v>1.9326101259789101</v>
      </c>
      <c r="S7873" s="19">
        <f>CA7873/'Gas+GHG'!F7871</f>
        <v>1.3384285270149103</v>
      </c>
      <c r="T7873" s="19">
        <f t="shared" si="1871"/>
        <v>0.5957978664027358</v>
      </c>
      <c r="U7873" s="19">
        <f t="shared" si="1872"/>
        <v>0.74086528388443251</v>
      </c>
      <c r="V7873" s="19">
        <f t="shared" si="1876"/>
        <v>2.5412441328722326</v>
      </c>
      <c r="W7873" s="19">
        <f t="shared" si="1877"/>
        <v>2.9364506702161943</v>
      </c>
      <c r="X7873" s="19">
        <f t="shared" si="1878"/>
        <v>1.7240348756203088</v>
      </c>
      <c r="Y7873" s="19">
        <f t="shared" si="1879"/>
        <v>1.0270913314012697</v>
      </c>
      <c r="Z7873" s="102"/>
      <c r="AA7873" s="102"/>
      <c r="AB7873" s="102"/>
      <c r="AC7873" s="102"/>
      <c r="AD7873" s="20">
        <f>CB7873/'Gas+GHG'!G7871</f>
        <v>0.5367918617485532</v>
      </c>
      <c r="AE7873" s="21">
        <f>CC7873/'Gas+GHG'!H7871</f>
        <v>3.5264217176466692</v>
      </c>
      <c r="AF7873" s="21">
        <f>CD7873/'Gas+GHG'!I7871</f>
        <v>1.5021695504725023</v>
      </c>
      <c r="AG7873" s="77">
        <f t="shared" si="1873"/>
        <v>0.78813182744764143</v>
      </c>
      <c r="AH7873" s="77">
        <f t="shared" si="1874"/>
        <v>0.80346174920885938</v>
      </c>
      <c r="AI7873" s="77">
        <f t="shared" si="1875"/>
        <v>0.8027684169190249</v>
      </c>
      <c r="AJ7873" s="77">
        <f t="shared" si="1880"/>
        <v>0.42306275095890894</v>
      </c>
      <c r="AK7873" s="77">
        <f t="shared" si="1881"/>
        <v>2.8333449617085034</v>
      </c>
      <c r="AL7873" s="77">
        <f t="shared" si="1882"/>
        <v>1.205894271976774</v>
      </c>
      <c r="AM7873" s="77">
        <f t="shared" si="1883"/>
        <v>0.11372911078964427</v>
      </c>
      <c r="AN7873" s="77">
        <f t="shared" si="1884"/>
        <v>0.69307675593816598</v>
      </c>
      <c r="AO7873" s="77">
        <f t="shared" si="1885"/>
        <v>0.29627527849572838</v>
      </c>
      <c r="BR7873" s="19">
        <v>9</v>
      </c>
      <c r="BS7873" s="41">
        <v>9.5630399999999991</v>
      </c>
      <c r="BT7873" s="27">
        <v>0.80525290000000005</v>
      </c>
      <c r="BU7873" s="28">
        <v>5.7842019999999996</v>
      </c>
      <c r="BV7873" s="28">
        <v>1.6595270000000002</v>
      </c>
      <c r="BX7873" s="19">
        <v>19.3</v>
      </c>
      <c r="BY7873" s="19">
        <v>15.573039999999999</v>
      </c>
      <c r="BZ7873" s="19">
        <v>15.99</v>
      </c>
      <c r="CA7873" s="19">
        <v>7.94</v>
      </c>
      <c r="CB7873" s="27">
        <v>2.6506970000000001</v>
      </c>
      <c r="CC7873" s="28">
        <v>18.346159999999998</v>
      </c>
      <c r="CD7873" s="28">
        <v>8.2976379999999992</v>
      </c>
    </row>
    <row r="7874" spans="1:82" x14ac:dyDescent="0.25">
      <c r="A7874" s="15">
        <v>43428.791666647587</v>
      </c>
      <c r="B7874" s="24">
        <v>11</v>
      </c>
      <c r="C7874" s="25">
        <v>24</v>
      </c>
      <c r="D7874" s="26">
        <v>19</v>
      </c>
      <c r="E7874" s="51">
        <v>7.4726286210186368</v>
      </c>
      <c r="F7874" s="51">
        <v>9.6663246750999274</v>
      </c>
      <c r="G7874" s="51">
        <v>8.6186552624174144</v>
      </c>
      <c r="H7874" s="51">
        <v>10.382203647219621</v>
      </c>
      <c r="I7874" s="51">
        <v>10.059098852065732</v>
      </c>
      <c r="J7874" s="19">
        <f>BR7874/'Gas+GHG'!E7872</f>
        <v>1.0877730540219006</v>
      </c>
      <c r="K7874" s="40">
        <f>BS7874/'Gas+GHG'!F7872</f>
        <v>1.0114069473664309</v>
      </c>
      <c r="L7874" s="27">
        <f>BT7874/'Gas+GHG'!G7872</f>
        <v>0.17837321937614922</v>
      </c>
      <c r="M7874" s="28">
        <f>BU7874/'Gas+GHG'!H7872</f>
        <v>1.0647274945296434</v>
      </c>
      <c r="N7874" s="28">
        <f>BV7874/'Gas+GHG'!I7872</f>
        <v>0.87968500551076367</v>
      </c>
      <c r="P7874" s="19">
        <f>BX7874/'Gas+GHG'!E7872</f>
        <v>2.3326688825136315</v>
      </c>
      <c r="Q7874" s="19">
        <f>BY7874/'Gas+GHG'!F7872</f>
        <v>2.0244995729784727</v>
      </c>
      <c r="R7874" s="19">
        <f>BZ7874/'Gas+GHG'!E7872</f>
        <v>1.9326101259789101</v>
      </c>
      <c r="S7874" s="19">
        <f>CA7874/'Gas+GHG'!F7872</f>
        <v>1.3384285270149103</v>
      </c>
      <c r="T7874" s="19">
        <f t="shared" si="1871"/>
        <v>0.56883465976378633</v>
      </c>
      <c r="U7874" s="19">
        <f t="shared" si="1872"/>
        <v>0.73153134570230871</v>
      </c>
      <c r="V7874" s="19">
        <f t="shared" si="1876"/>
        <v>2.4262385335934749</v>
      </c>
      <c r="W7874" s="19">
        <f t="shared" si="1877"/>
        <v>2.4600873184882679</v>
      </c>
      <c r="X7874" s="19">
        <f t="shared" si="1878"/>
        <v>1.8390404748990667</v>
      </c>
      <c r="Y7874" s="19">
        <f t="shared" si="1879"/>
        <v>0.90284078150511538</v>
      </c>
      <c r="Z7874" s="102"/>
      <c r="AA7874" s="102"/>
      <c r="AB7874" s="102"/>
      <c r="AC7874" s="102"/>
      <c r="AD7874" s="20">
        <f>CB7874/'Gas+GHG'!G7872</f>
        <v>0.61330043249516319</v>
      </c>
      <c r="AE7874" s="21">
        <f>CC7874/'Gas+GHG'!H7872</f>
        <v>3.2909842797808335</v>
      </c>
      <c r="AF7874" s="21">
        <f>CD7874/'Gas+GHG'!I7872</f>
        <v>3.0160564621970605</v>
      </c>
      <c r="AG7874" s="77">
        <f t="shared" si="1873"/>
        <v>0.65383036197419253</v>
      </c>
      <c r="AH7874" s="77">
        <f t="shared" si="1874"/>
        <v>0.78462490717371658</v>
      </c>
      <c r="AI7874" s="77">
        <f t="shared" si="1875"/>
        <v>0.76066166063161611</v>
      </c>
      <c r="AJ7874" s="77">
        <f t="shared" si="1880"/>
        <v>0.40099444377724136</v>
      </c>
      <c r="AK7874" s="77">
        <f t="shared" si="1881"/>
        <v>2.5821882350331968</v>
      </c>
      <c r="AL7874" s="77">
        <f t="shared" si="1882"/>
        <v>2.2941985170935331</v>
      </c>
      <c r="AM7874" s="77">
        <f t="shared" si="1883"/>
        <v>0.21230598871792181</v>
      </c>
      <c r="AN7874" s="77">
        <f t="shared" si="1884"/>
        <v>0.70879604474763647</v>
      </c>
      <c r="AO7874" s="77">
        <f t="shared" si="1885"/>
        <v>0.72185794510352741</v>
      </c>
      <c r="BR7874" s="19">
        <v>9</v>
      </c>
      <c r="BS7874" s="41">
        <v>6</v>
      </c>
      <c r="BT7874" s="27">
        <v>0.88081319999999985</v>
      </c>
      <c r="BU7874" s="28">
        <v>5.5392299999999999</v>
      </c>
      <c r="BV7874" s="28">
        <v>4.859176999999999</v>
      </c>
      <c r="BX7874" s="19">
        <v>19.3</v>
      </c>
      <c r="BY7874" s="19">
        <v>12.01</v>
      </c>
      <c r="BZ7874" s="19">
        <v>15.99</v>
      </c>
      <c r="CA7874" s="19">
        <v>7.94</v>
      </c>
      <c r="CB7874" s="27">
        <v>3.0284990000000001</v>
      </c>
      <c r="CC7874" s="28">
        <v>17.121300000000002</v>
      </c>
      <c r="CD7874" s="28">
        <v>16.66</v>
      </c>
    </row>
    <row r="7875" spans="1:82" x14ac:dyDescent="0.25">
      <c r="A7875" s="15">
        <v>43428.833333314251</v>
      </c>
      <c r="B7875" s="24">
        <v>11</v>
      </c>
      <c r="C7875" s="25">
        <v>24</v>
      </c>
      <c r="D7875" s="26">
        <v>20</v>
      </c>
      <c r="E7875" s="51">
        <v>7.6358779750560632</v>
      </c>
      <c r="F7875" s="51">
        <v>8.2808707820672147</v>
      </c>
      <c r="G7875" s="51">
        <v>7.6997097382585267</v>
      </c>
      <c r="H7875" s="51">
        <v>8.3098677864115835</v>
      </c>
      <c r="I7875" s="51">
        <v>8.3906881510492344</v>
      </c>
      <c r="J7875" s="19">
        <f>BR7875/'Gas+GHG'!E7873</f>
        <v>0.96690938135280058</v>
      </c>
      <c r="K7875" s="40">
        <f>BS7875/'Gas+GHG'!F7873</f>
        <v>0.53022840647860581</v>
      </c>
      <c r="L7875" s="27">
        <f>BT7875/'Gas+GHG'!G7873</f>
        <v>0.2276770011627425</v>
      </c>
      <c r="M7875" s="28">
        <f>BU7875/'Gas+GHG'!H7873</f>
        <v>1.0697324093828924</v>
      </c>
      <c r="N7875" s="28">
        <f>BV7875/'Gas+GHG'!I7873</f>
        <v>0.87679006200013998</v>
      </c>
      <c r="P7875" s="19">
        <f>BX7875/'Gas+GHG'!E7873</f>
        <v>1.5700191079716099</v>
      </c>
      <c r="Q7875" s="19">
        <f>BY7875/'Gas+GHG'!F7873</f>
        <v>1.5433210320906476</v>
      </c>
      <c r="R7875" s="19">
        <f>BZ7875/'Gas+GHG'!E7873</f>
        <v>1.5156304552705149</v>
      </c>
      <c r="S7875" s="19">
        <f>CA7875/'Gas+GHG'!F7873</f>
        <v>1.3384285270149103</v>
      </c>
      <c r="T7875" s="19">
        <f t="shared" si="1871"/>
        <v>0.5809421387529925</v>
      </c>
      <c r="U7875" s="19">
        <f t="shared" si="1872"/>
        <v>0.6287783884283592</v>
      </c>
      <c r="V7875" s="19">
        <f t="shared" si="1876"/>
        <v>1.7925838567121173</v>
      </c>
      <c r="W7875" s="19">
        <f t="shared" si="1877"/>
        <v>1.8119818436285273</v>
      </c>
      <c r="X7875" s="19">
        <f t="shared" si="1878"/>
        <v>1.2930657065300077</v>
      </c>
      <c r="Y7875" s="19">
        <f t="shared" si="1879"/>
        <v>1.0697677154770306</v>
      </c>
      <c r="Z7875" s="102"/>
      <c r="AA7875" s="102"/>
      <c r="AB7875" s="102"/>
      <c r="AC7875" s="102"/>
      <c r="AD7875" s="20">
        <f>CB7875/'Gas+GHG'!G7873</f>
        <v>0.85981893640872376</v>
      </c>
      <c r="AE7875" s="21">
        <f>CC7875/'Gas+GHG'!H7873</f>
        <v>3.3160088540470785</v>
      </c>
      <c r="AF7875" s="21">
        <f>CD7875/'Gas+GHG'!I7873</f>
        <v>3.0134260119932348</v>
      </c>
      <c r="AG7875" s="77">
        <f t="shared" si="1873"/>
        <v>0.58567625691459113</v>
      </c>
      <c r="AH7875" s="77">
        <f t="shared" si="1874"/>
        <v>0.63092896735664628</v>
      </c>
      <c r="AI7875" s="77">
        <f t="shared" si="1875"/>
        <v>0.63692305457689957</v>
      </c>
      <c r="AJ7875" s="77">
        <f t="shared" si="1880"/>
        <v>0.50357553630014618</v>
      </c>
      <c r="AK7875" s="77">
        <f t="shared" si="1881"/>
        <v>2.0921660420294192</v>
      </c>
      <c r="AL7875" s="77">
        <f t="shared" si="1882"/>
        <v>1.9193205003002158</v>
      </c>
      <c r="AM7875" s="77">
        <f t="shared" si="1883"/>
        <v>0.35624340010857758</v>
      </c>
      <c r="AN7875" s="77">
        <f t="shared" si="1884"/>
        <v>1.2238428120176592</v>
      </c>
      <c r="AO7875" s="77">
        <f t="shared" si="1885"/>
        <v>1.094105511693019</v>
      </c>
      <c r="BR7875" s="19">
        <v>8</v>
      </c>
      <c r="BS7875" s="41">
        <v>3.1454899999999997</v>
      </c>
      <c r="BT7875" s="27">
        <v>1.124277</v>
      </c>
      <c r="BU7875" s="28">
        <v>5.5652679999999997</v>
      </c>
      <c r="BV7875" s="28">
        <v>4.8431860000000002</v>
      </c>
      <c r="BX7875" s="19">
        <v>12.99</v>
      </c>
      <c r="BY7875" s="19">
        <v>9.1554900000000004</v>
      </c>
      <c r="BZ7875" s="19">
        <v>12.54</v>
      </c>
      <c r="CA7875" s="19">
        <v>7.94</v>
      </c>
      <c r="CB7875" s="27">
        <v>4.2458159999999996</v>
      </c>
      <c r="CC7875" s="28">
        <v>17.25149</v>
      </c>
      <c r="CD7875" s="28">
        <v>16.645469999999996</v>
      </c>
    </row>
    <row r="7876" spans="1:82" x14ac:dyDescent="0.25">
      <c r="A7876" s="15">
        <v>43428.874999980915</v>
      </c>
      <c r="B7876" s="24">
        <v>11</v>
      </c>
      <c r="C7876" s="25">
        <v>24</v>
      </c>
      <c r="D7876" s="26">
        <v>21</v>
      </c>
      <c r="E7876" s="51">
        <v>7.4551106403019771</v>
      </c>
      <c r="F7876" s="51">
        <v>7.79360525703449</v>
      </c>
      <c r="G7876" s="51">
        <v>7.0237626435417315</v>
      </c>
      <c r="H7876" s="51">
        <v>8.0106916083430715</v>
      </c>
      <c r="I7876" s="51">
        <v>8.4182252149817689</v>
      </c>
      <c r="J7876" s="19">
        <f>BR7876/'Gas+GHG'!E7874</f>
        <v>0.43510922160876025</v>
      </c>
      <c r="K7876" s="40">
        <f>BS7876/'Gas+GHG'!F7874</f>
        <v>0.67427129824428733</v>
      </c>
      <c r="L7876" s="27">
        <f>BT7876/'Gas+GHG'!G7874</f>
        <v>0.3169299125275219</v>
      </c>
      <c r="M7876" s="28">
        <f>BU7876/'Gas+GHG'!H7874</f>
        <v>0.67364216389525478</v>
      </c>
      <c r="N7876" s="28">
        <f>BV7876/'Gas+GHG'!I7874</f>
        <v>0.87968500551076401</v>
      </c>
      <c r="P7876" s="19">
        <f>BX7876/'Gas+GHG'!E7874</f>
        <v>1.4189395171352348</v>
      </c>
      <c r="Q7876" s="19">
        <f>BY7876/'Gas+GHG'!F7874</f>
        <v>2.1162847534519766</v>
      </c>
      <c r="R7876" s="19">
        <f>BZ7876/'Gas+GHG'!E7874</f>
        <v>1.5156304552705149</v>
      </c>
      <c r="S7876" s="19">
        <f>CA7876/'Gas+GHG'!F7874</f>
        <v>2.5353578507367653</v>
      </c>
      <c r="T7876" s="19">
        <f t="shared" si="1871"/>
        <v>0.56753542899677423</v>
      </c>
      <c r="U7876" s="19">
        <f t="shared" si="1872"/>
        <v>0.59264007020171727</v>
      </c>
      <c r="V7876" s="19">
        <f t="shared" si="1876"/>
        <v>1.665472428210349</v>
      </c>
      <c r="W7876" s="19">
        <f t="shared" si="1877"/>
        <v>2.7567497994997154</v>
      </c>
      <c r="X7876" s="19">
        <f t="shared" si="1878"/>
        <v>1.2690975441954004</v>
      </c>
      <c r="Y7876" s="19">
        <f t="shared" si="1879"/>
        <v>1.8948928046890272</v>
      </c>
      <c r="Z7876" s="102"/>
      <c r="AA7876" s="102"/>
      <c r="AB7876" s="102"/>
      <c r="AC7876" s="102"/>
      <c r="AD7876" s="20">
        <f>CB7876/'Gas+GHG'!G7874</f>
        <v>1.1411047111226491</v>
      </c>
      <c r="AE7876" s="21">
        <f>CC7876/'Gas+GHG'!H7874</f>
        <v>3.0859419254753413</v>
      </c>
      <c r="AF7876" s="21">
        <f>CD7876/'Gas+GHG'!I7874</f>
        <v>3.0160564621970596</v>
      </c>
      <c r="AG7876" s="77">
        <f t="shared" si="1873"/>
        <v>0.53554426530363308</v>
      </c>
      <c r="AH7876" s="77">
        <f t="shared" si="1874"/>
        <v>0.60874039998746032</v>
      </c>
      <c r="AI7876" s="77">
        <f t="shared" si="1875"/>
        <v>0.63896535621388584</v>
      </c>
      <c r="AJ7876" s="77">
        <f t="shared" si="1880"/>
        <v>0.61111208415269358</v>
      </c>
      <c r="AK7876" s="77">
        <f t="shared" si="1881"/>
        <v>1.8785375220519327</v>
      </c>
      <c r="AL7876" s="77">
        <f t="shared" si="1882"/>
        <v>1.9271555917289365</v>
      </c>
      <c r="AM7876" s="77">
        <f t="shared" si="1883"/>
        <v>0.52999262696995553</v>
      </c>
      <c r="AN7876" s="77">
        <f t="shared" si="1884"/>
        <v>1.2074044034234086</v>
      </c>
      <c r="AO7876" s="77">
        <f t="shared" si="1885"/>
        <v>1.0889008704681231</v>
      </c>
      <c r="BR7876" s="19">
        <v>3.6</v>
      </c>
      <c r="BS7876" s="41">
        <v>4</v>
      </c>
      <c r="BT7876" s="27">
        <v>1.5650109999999997</v>
      </c>
      <c r="BU7876" s="28">
        <v>3.5046140000000001</v>
      </c>
      <c r="BV7876" s="28">
        <v>4.8591770000000007</v>
      </c>
      <c r="BX7876" s="19">
        <v>11.74</v>
      </c>
      <c r="BY7876" s="19">
        <v>12.554500000000001</v>
      </c>
      <c r="BZ7876" s="19">
        <v>12.54</v>
      </c>
      <c r="CA7876" s="19">
        <v>15.040579999999999</v>
      </c>
      <c r="CB7876" s="27">
        <v>5.6348149999999988</v>
      </c>
      <c r="CC7876" s="28">
        <v>16.054569999999998</v>
      </c>
      <c r="CD7876" s="28">
        <v>16.659999999999997</v>
      </c>
    </row>
    <row r="7877" spans="1:82" x14ac:dyDescent="0.25">
      <c r="A7877" s="15">
        <v>43428.916666647579</v>
      </c>
      <c r="B7877" s="24">
        <v>11</v>
      </c>
      <c r="C7877" s="25">
        <v>24</v>
      </c>
      <c r="D7877" s="26">
        <v>22</v>
      </c>
      <c r="E7877" s="51">
        <v>7.3966875582071872</v>
      </c>
      <c r="F7877" s="51">
        <v>6.9210206559070837</v>
      </c>
      <c r="G7877" s="51">
        <v>7.7077112793666069</v>
      </c>
      <c r="H7877" s="51">
        <v>8.6098522877533679</v>
      </c>
      <c r="I7877" s="51">
        <v>8.318389413149097</v>
      </c>
      <c r="J7877" s="19">
        <f>BR7877/'Gas+GHG'!E7875</f>
        <v>0.12086367266910007</v>
      </c>
      <c r="K7877" s="40">
        <f>BS7877/'Gas+GHG'!F7875</f>
        <v>0.50064643894638339</v>
      </c>
      <c r="L7877" s="27">
        <f>BT7877/'Gas+GHG'!G7875</f>
        <v>0.39039233232424159</v>
      </c>
      <c r="M7877" s="28">
        <f>BU7877/'Gas+GHG'!H7875</f>
        <v>0.40549401879455471</v>
      </c>
      <c r="N7877" s="28">
        <f>BV7877/'Gas+GHG'!I7875</f>
        <v>0.13545895267107891</v>
      </c>
      <c r="P7877" s="19">
        <f>BX7877/'Gas+GHG'!E7875</f>
        <v>0.93019099759592794</v>
      </c>
      <c r="Q7877" s="19">
        <f>BY7877/'Gas+GHG'!F7875</f>
        <v>1.490923409504084</v>
      </c>
      <c r="R7877" s="19">
        <f>BZ7877/'Gas+GHG'!E7875</f>
        <v>1.2086367266910008</v>
      </c>
      <c r="S7877" s="19">
        <f>CA7877/'Gas+GHG'!F7875</f>
        <v>2.2512873527864476</v>
      </c>
      <c r="T7877" s="19">
        <f t="shared" si="1871"/>
        <v>0.56320244867278979</v>
      </c>
      <c r="U7877" s="19">
        <f t="shared" si="1872"/>
        <v>0.527924348741448</v>
      </c>
      <c r="V7877" s="19">
        <f t="shared" si="1876"/>
        <v>1.2045930116076486</v>
      </c>
      <c r="W7877" s="19">
        <f t="shared" si="1877"/>
        <v>1.9756041795354666</v>
      </c>
      <c r="X7877" s="19">
        <f t="shared" si="1878"/>
        <v>0.93423471267927993</v>
      </c>
      <c r="Y7877" s="19">
        <f t="shared" si="1879"/>
        <v>1.766606582755065</v>
      </c>
      <c r="Z7877" s="102"/>
      <c r="AA7877" s="102"/>
      <c r="AB7877" s="102"/>
      <c r="AC7877" s="102"/>
      <c r="AD7877" s="20">
        <f>CB7877/'Gas+GHG'!G7875</f>
        <v>1.4086481774028832</v>
      </c>
      <c r="AE7877" s="21">
        <f>CC7877/'Gas+GHG'!H7875</f>
        <v>1.7452021610508137</v>
      </c>
      <c r="AF7877" s="21">
        <f>CD7877/'Gas+GHG'!I7875</f>
        <v>0.65377676438234034</v>
      </c>
      <c r="AG7877" s="77">
        <f t="shared" si="1873"/>
        <v>0.58626969565386566</v>
      </c>
      <c r="AH7877" s="77">
        <f t="shared" si="1874"/>
        <v>0.65317748447022994</v>
      </c>
      <c r="AI7877" s="77">
        <f t="shared" si="1875"/>
        <v>0.63156097853541426</v>
      </c>
      <c r="AJ7877" s="77">
        <f t="shared" si="1880"/>
        <v>0.82584773824936086</v>
      </c>
      <c r="AK7877" s="77">
        <f t="shared" si="1881"/>
        <v>1.1399267574471796</v>
      </c>
      <c r="AL7877" s="77">
        <f t="shared" si="1882"/>
        <v>0.41289989305702784</v>
      </c>
      <c r="AM7877" s="77">
        <f t="shared" si="1883"/>
        <v>0.58280043915352231</v>
      </c>
      <c r="AN7877" s="77">
        <f t="shared" si="1884"/>
        <v>0.60527540360363408</v>
      </c>
      <c r="AO7877" s="77">
        <f t="shared" si="1885"/>
        <v>0.24087687132531249</v>
      </c>
      <c r="BR7877" s="19">
        <v>1</v>
      </c>
      <c r="BS7877" s="41">
        <v>2.97</v>
      </c>
      <c r="BT7877" s="27">
        <v>1.9277710000000003</v>
      </c>
      <c r="BU7877" s="28">
        <v>2.1095769999999998</v>
      </c>
      <c r="BV7877" s="28">
        <v>0.74824399999999913</v>
      </c>
      <c r="BX7877" s="19">
        <v>7.6962000000000002</v>
      </c>
      <c r="BY7877" s="19">
        <v>8.8446499999999997</v>
      </c>
      <c r="BZ7877" s="19">
        <v>10</v>
      </c>
      <c r="CA7877" s="19">
        <v>13.35538</v>
      </c>
      <c r="CB7877" s="27">
        <v>6.9559539999999904</v>
      </c>
      <c r="CC7877" s="28">
        <v>9.0793900000000001</v>
      </c>
      <c r="CD7877" s="28">
        <v>3.6113119999999999</v>
      </c>
    </row>
    <row r="7878" spans="1:82" x14ac:dyDescent="0.25">
      <c r="A7878" s="15">
        <v>43428.958333314244</v>
      </c>
      <c r="B7878" s="24">
        <v>11</v>
      </c>
      <c r="C7878" s="25">
        <v>24</v>
      </c>
      <c r="D7878" s="26">
        <v>23</v>
      </c>
      <c r="E7878" s="51">
        <v>6.5351773426054756</v>
      </c>
      <c r="F7878" s="51">
        <v>6.447978883910821</v>
      </c>
      <c r="G7878" s="51">
        <v>7.0470882498111171</v>
      </c>
      <c r="H7878" s="51">
        <v>8.5372897841073563</v>
      </c>
      <c r="I7878" s="51">
        <v>7.8938005262165856</v>
      </c>
      <c r="J7878" s="19">
        <f>BR7878/'Gas+GHG'!E7876</f>
        <v>3.0215918167275018E-2</v>
      </c>
      <c r="K7878" s="40">
        <f>BS7878/'Gas+GHG'!F7876</f>
        <v>4.2141956140267958E-2</v>
      </c>
      <c r="L7878" s="27">
        <f>BT7878/'Gas+GHG'!G7876</f>
        <v>0.19459552238354227</v>
      </c>
      <c r="M7878" s="28">
        <f>BU7878/'Gas+GHG'!H7876</f>
        <v>0.48620985180480558</v>
      </c>
      <c r="N7878" s="28">
        <f>BV7878/'Gas+GHG'!I7876</f>
        <v>1.434399160045699E-2</v>
      </c>
      <c r="P7878" s="19">
        <f>BX7878/'Gas+GHG'!E7876</f>
        <v>1.0926076009286645</v>
      </c>
      <c r="Q7878" s="19">
        <f>BY7878/'Gas+GHG'!F7876</f>
        <v>1.2979722491202532</v>
      </c>
      <c r="R7878" s="19">
        <f>BZ7878/'Gas+GHG'!E7876</f>
        <v>1.3282917626334099</v>
      </c>
      <c r="S7878" s="19">
        <f>CA7878/'Gas+GHG'!F7876</f>
        <v>1.6856782456107182</v>
      </c>
      <c r="T7878" s="19">
        <f t="shared" si="1871"/>
        <v>0.49930806516427739</v>
      </c>
      <c r="U7878" s="19">
        <f t="shared" si="1872"/>
        <v>0.49284094305673964</v>
      </c>
      <c r="V7878" s="19">
        <f t="shared" si="1876"/>
        <v>1.2087745771776097</v>
      </c>
      <c r="W7878" s="19">
        <f t="shared" si="1877"/>
        <v>1.4704651235749198</v>
      </c>
      <c r="X7878" s="19">
        <f t="shared" si="1878"/>
        <v>1.2121247863844644</v>
      </c>
      <c r="Y7878" s="19">
        <f t="shared" si="1879"/>
        <v>1.5131853711560519</v>
      </c>
      <c r="Z7878" s="102"/>
      <c r="AA7878" s="102"/>
      <c r="AB7878" s="102"/>
      <c r="AC7878" s="102"/>
      <c r="AD7878" s="20">
        <f>CB7878/'Gas+GHG'!G7876</f>
        <v>0.87187798419253437</v>
      </c>
      <c r="AE7878" s="21">
        <f>CC7878/'Gas+GHG'!H7876</f>
        <v>1.7330176018470556</v>
      </c>
      <c r="AF7878" s="21">
        <f>CD7878/'Gas+GHG'!I7876</f>
        <v>7.1719976105865155E-2</v>
      </c>
      <c r="AG7878" s="77">
        <f t="shared" si="1873"/>
        <v>0.53727422184454743</v>
      </c>
      <c r="AH7878" s="77">
        <f t="shared" si="1874"/>
        <v>0.64779584609574137</v>
      </c>
      <c r="AI7878" s="77">
        <f t="shared" si="1875"/>
        <v>0.60007110797575935</v>
      </c>
      <c r="AJ7878" s="77">
        <f t="shared" si="1880"/>
        <v>0.46843756550043653</v>
      </c>
      <c r="AK7878" s="77">
        <f t="shared" si="1881"/>
        <v>1.1226416036873259</v>
      </c>
      <c r="AL7878" s="77">
        <f t="shared" si="1882"/>
        <v>4.3037085525841491E-2</v>
      </c>
      <c r="AM7878" s="77">
        <f t="shared" si="1883"/>
        <v>0.40344041869209785</v>
      </c>
      <c r="AN7878" s="77">
        <f t="shared" si="1884"/>
        <v>0.61037599815972954</v>
      </c>
      <c r="AO7878" s="77">
        <f t="shared" si="1885"/>
        <v>2.8682890580023664E-2</v>
      </c>
      <c r="BR7878" s="19">
        <v>0.25</v>
      </c>
      <c r="BS7878" s="41">
        <v>0.25</v>
      </c>
      <c r="BT7878" s="27">
        <v>0.96091949999999915</v>
      </c>
      <c r="BU7878" s="28">
        <v>2.5295000000000001</v>
      </c>
      <c r="BV7878" s="28">
        <v>7.9232899999999995E-2</v>
      </c>
      <c r="BX7878" s="19">
        <v>9.0399999999999991</v>
      </c>
      <c r="BY7878" s="19">
        <v>7.7</v>
      </c>
      <c r="BZ7878" s="19">
        <v>10.99</v>
      </c>
      <c r="CA7878" s="19">
        <v>10</v>
      </c>
      <c r="CB7878" s="27">
        <v>4.3053640000000009</v>
      </c>
      <c r="CC7878" s="28">
        <v>9.016</v>
      </c>
      <c r="CD7878" s="28">
        <v>0.39616459999999998</v>
      </c>
    </row>
    <row r="7879" spans="1:82" x14ac:dyDescent="0.25">
      <c r="A7879" s="15">
        <v>43428.999999980908</v>
      </c>
      <c r="B7879" s="24">
        <v>11</v>
      </c>
      <c r="C7879" s="25">
        <v>25</v>
      </c>
      <c r="D7879" s="26">
        <v>0</v>
      </c>
      <c r="E7879" s="51">
        <v>6.3552633053804328</v>
      </c>
      <c r="F7879" s="51">
        <v>6.1308286360686388</v>
      </c>
      <c r="G7879" s="51">
        <v>6.7041367981354343</v>
      </c>
      <c r="H7879" s="51">
        <v>9.0953192784668655</v>
      </c>
      <c r="I7879" s="51">
        <v>8.9044290756785678</v>
      </c>
      <c r="J7879" s="19">
        <f>BR7879/'Gas+GHG'!E7877</f>
        <v>1.2086367266910007E-2</v>
      </c>
      <c r="K7879" s="40">
        <f>BS7879/'Gas+GHG'!F7877</f>
        <v>4.2141956140267958E-2</v>
      </c>
      <c r="L7879" s="27">
        <f>BT7879/'Gas+GHG'!G7877</f>
        <v>0.10453554910009537</v>
      </c>
      <c r="M7879" s="28">
        <f>BU7879/'Gas+GHG'!H7877</f>
        <v>0.42136739130765721</v>
      </c>
      <c r="N7879" s="28">
        <f>BV7879/'Gas+GHG'!I7877</f>
        <v>1.6695760721676139E-2</v>
      </c>
      <c r="P7879" s="19">
        <f>BX7879/'Gas+GHG'!E7877</f>
        <v>0.72397339928790949</v>
      </c>
      <c r="Q7879" s="19">
        <f>BY7879/'Gas+GHG'!F7877</f>
        <v>1.2481469715364915</v>
      </c>
      <c r="R7879" s="19">
        <f>BZ7879/'Gas+GHG'!E7877</f>
        <v>0.93753950889420923</v>
      </c>
      <c r="S7879" s="19">
        <f>CA7879/'Gas+GHG'!F7877</f>
        <v>1.1799747719275029</v>
      </c>
      <c r="T7879" s="19">
        <f t="shared" ref="T7879:T7942" si="1886">MIN(Max_RegUp_Ratio_Peak,MAX(Min_RegUp_Ratio_Peak,IF(E7879&gt;HR_Thresh_Peak,Up_Ratio_at_Thresh_Peak+Slope_Above_Peak*(E7879-HR_Thresh_Peak),Up_Ratio_at_Thresh_Peak+Slope_Below_Peak*(E7879-HR_Thresh_Peak))))</f>
        <v>0.48596464069310874</v>
      </c>
      <c r="U7879" s="19">
        <f t="shared" ref="U7879:U7942" si="1887">MIN(Max_RegUp_Ratio_Peak,MAX(Min_RegUp_Ratio_Peak,IF(F7879&gt;HR_Thresh_Peak,Up_Ratio_at_Thresh_Peak+Slope_Above_Peak*(F7879-HR_Thresh_Peak),Up_Ratio_at_Thresh_Peak+Slope_Below_Peak*(F7879-HR_Thresh_Peak))))</f>
        <v>0.46931931882237704</v>
      </c>
      <c r="V7879" s="19">
        <f t="shared" si="1876"/>
        <v>0.80743652343168548</v>
      </c>
      <c r="W7879" s="19">
        <f t="shared" si="1877"/>
        <v>1.1395644426603244</v>
      </c>
      <c r="X7879" s="19">
        <f t="shared" si="1878"/>
        <v>0.85407638475043324</v>
      </c>
      <c r="Y7879" s="19">
        <f t="shared" si="1879"/>
        <v>1.2885573008036701</v>
      </c>
      <c r="Z7879" s="102"/>
      <c r="AA7879" s="102"/>
      <c r="AB7879" s="102"/>
      <c r="AC7879" s="102"/>
      <c r="AD7879" s="20">
        <f>CB7879/'Gas+GHG'!G7877</f>
        <v>0.42499314014888456</v>
      </c>
      <c r="AE7879" s="21">
        <f>CC7879/'Gas+GHG'!H7877</f>
        <v>1.311063952366635</v>
      </c>
      <c r="AF7879" s="21">
        <f>CD7879/'Gas+GHG'!I7877</f>
        <v>7.3426528197494623E-2</v>
      </c>
      <c r="AG7879" s="77">
        <f t="shared" ref="AG7879:AG7942" si="1888">MIN(Max_RegUp_Ratio_Peak,MAX(Min_RegUp_Ratio_Peak,IF(G7879&gt;HR_Thresh_Peak,Up_Ratio_at_Thresh_Peak+Slope_Above_Peak*(G7879-HR_Thresh_Peak),Up_Ratio_at_Thresh_Peak+Slope_Below_Peak*(G7879-HR_Thresh_Peak))))</f>
        <v>0.51183903700130962</v>
      </c>
      <c r="AH7879" s="77">
        <f t="shared" ref="AH7879:AH7942" si="1889">MIN(Max_RegUp_Ratio_Peak,MAX(Min_RegUp_Ratio_Peak,IF(H7879&gt;HR_Thresh_Peak,Up_Ratio_at_Thresh_Peak+Slope_Above_Peak*(H7879-HR_Thresh_Peak),Up_Ratio_at_Thresh_Peak+Slope_Below_Peak*(H7879-HR_Thresh_Peak))))</f>
        <v>0.68918241340041919</v>
      </c>
      <c r="AI7879" s="77">
        <f t="shared" ref="AI7879:AI7942" si="1890">MIN(Max_RegUp_Ratio_Peak,MAX(Min_RegUp_Ratio_Peak,IF(I7879&gt;HR_Thresh_Peak,Up_Ratio_at_Thresh_Peak+Slope_Above_Peak*(I7879-HR_Thresh_Peak),Up_Ratio_at_Thresh_Peak+Slope_Below_Peak*(I7879-HR_Thresh_Peak))))</f>
        <v>0.67502493551554643</v>
      </c>
      <c r="AJ7879" s="77">
        <f t="shared" si="1880"/>
        <v>0.21752807958596768</v>
      </c>
      <c r="AK7879" s="77">
        <f t="shared" si="1881"/>
        <v>0.90356221881432974</v>
      </c>
      <c r="AL7879" s="77">
        <f t="shared" si="1882"/>
        <v>4.9564737461644262E-2</v>
      </c>
      <c r="AM7879" s="77">
        <f t="shared" si="1883"/>
        <v>0.20746506056291689</v>
      </c>
      <c r="AN7879" s="77">
        <f t="shared" si="1884"/>
        <v>0.40750173355230523</v>
      </c>
      <c r="AO7879" s="77">
        <f t="shared" si="1885"/>
        <v>2.3861790735850364E-2</v>
      </c>
      <c r="BR7879" s="19">
        <v>0.1</v>
      </c>
      <c r="BS7879" s="41">
        <v>0.25</v>
      </c>
      <c r="BT7879" s="27">
        <v>0.5162002</v>
      </c>
      <c r="BU7879" s="28">
        <v>2.1921580000000001</v>
      </c>
      <c r="BV7879" s="28">
        <v>9.2223529999999998E-2</v>
      </c>
      <c r="BX7879" s="19">
        <v>5.99</v>
      </c>
      <c r="BY7879" s="19">
        <v>7.40442</v>
      </c>
      <c r="BZ7879" s="19">
        <v>7.7569999999999997</v>
      </c>
      <c r="CA7879" s="19">
        <v>7</v>
      </c>
      <c r="CB7879" s="27">
        <v>2.0986310000000001</v>
      </c>
      <c r="CC7879" s="28">
        <v>6.820792</v>
      </c>
      <c r="CD7879" s="28">
        <v>0.40559119999999999</v>
      </c>
    </row>
    <row r="7880" spans="1:82" x14ac:dyDescent="0.25">
      <c r="A7880" s="15">
        <v>43429.041666647572</v>
      </c>
      <c r="B7880" s="24">
        <v>11</v>
      </c>
      <c r="C7880" s="25">
        <v>25</v>
      </c>
      <c r="D7880" s="26">
        <v>1</v>
      </c>
      <c r="E7880" s="51">
        <v>6.5111653567563055</v>
      </c>
      <c r="F7880" s="51">
        <v>5.6065961871096697</v>
      </c>
      <c r="G7880" s="51">
        <v>6.5545238937237951</v>
      </c>
      <c r="H7880" s="51">
        <v>7.87895860528445</v>
      </c>
      <c r="I7880" s="51">
        <v>8.3363228240640659</v>
      </c>
      <c r="J7880" s="19">
        <f>BR7880/'Gas+GHG'!E7878</f>
        <v>1.8129550900365009E-2</v>
      </c>
      <c r="K7880" s="40">
        <f>BS7880/'Gas+GHG'!F7878</f>
        <v>4.2141956140267958E-2</v>
      </c>
      <c r="L7880" s="27">
        <f>BT7880/'Gas+GHG'!G7878</f>
        <v>0.13750453373937621</v>
      </c>
      <c r="M7880" s="28">
        <f>BU7880/'Gas+GHG'!H7878</f>
        <v>9.7512264210974128E-2</v>
      </c>
      <c r="N7880" s="28">
        <f>BV7880/'Gas+GHG'!I7878</f>
        <v>4.038101324117347E-2</v>
      </c>
      <c r="P7880" s="19">
        <f>BX7880/'Gas+GHG'!E7878</f>
        <v>0.84048597974092187</v>
      </c>
      <c r="Q7880" s="19">
        <f>BY7880/'Gas+GHG'!F7878</f>
        <v>0.79828158973913099</v>
      </c>
      <c r="R7880" s="19">
        <f>BZ7880/'Gas+GHG'!E7878</f>
        <v>1.0926076009286645</v>
      </c>
      <c r="S7880" s="19">
        <f>CA7880/'Gas+GHG'!F7878</f>
        <v>1.1799747719275029</v>
      </c>
      <c r="T7880" s="19">
        <f t="shared" si="1886"/>
        <v>0.49752720290070424</v>
      </c>
      <c r="U7880" s="19">
        <f t="shared" si="1887"/>
        <v>0.43043932815622288</v>
      </c>
      <c r="V7880" s="19">
        <f t="shared" ref="V7880:V7943" si="1891">T7880*(P7880+R7880)</f>
        <v>0.96176664213584617</v>
      </c>
      <c r="W7880" s="19">
        <f t="shared" ref="W7880:W7943" si="1892">U7880*(Q7880+S7880)</f>
        <v>0.85151933923655976</v>
      </c>
      <c r="X7880" s="19">
        <f t="shared" ref="X7880:X7943" si="1893">(1-T7880)*(P7880+R7880)</f>
        <v>0.97132693853374008</v>
      </c>
      <c r="Y7880" s="19">
        <f t="shared" ref="Y7880:Y7943" si="1894">(1-U7880)*(Q7880+S7880)</f>
        <v>1.1267370224300741</v>
      </c>
      <c r="Z7880" s="102"/>
      <c r="AA7880" s="102"/>
      <c r="AB7880" s="102"/>
      <c r="AC7880" s="102"/>
      <c r="AD7880" s="20">
        <f>CB7880/'Gas+GHG'!G7878</f>
        <v>0.48042693114192453</v>
      </c>
      <c r="AE7880" s="21">
        <f>CC7880/'Gas+GHG'!H7878</f>
        <v>0.40004854534065865</v>
      </c>
      <c r="AF7880" s="21">
        <f>CD7880/'Gas+GHG'!I7878</f>
        <v>0.19148374026070691</v>
      </c>
      <c r="AG7880" s="77">
        <f t="shared" si="1888"/>
        <v>0.5007429128704739</v>
      </c>
      <c r="AH7880" s="77">
        <f t="shared" si="1889"/>
        <v>0.59897034866859489</v>
      </c>
      <c r="AI7880" s="77">
        <f t="shared" si="1890"/>
        <v>0.63289101991375873</v>
      </c>
      <c r="AJ7880" s="77">
        <f t="shared" ref="AJ7880:AJ7943" si="1895">AD7880*AG7880</f>
        <v>0.24057038092142988</v>
      </c>
      <c r="AK7880" s="77">
        <f t="shared" ref="AK7880:AK7943" si="1896">AE7880*AH7880</f>
        <v>0.23961721668705849</v>
      </c>
      <c r="AL7880" s="77">
        <f t="shared" ref="AL7880:AL7943" si="1897">AF7880*AI7880</f>
        <v>0.12118833967050006</v>
      </c>
      <c r="AM7880" s="77">
        <f t="shared" ref="AM7880:AM7943" si="1898">AD7880*(1-AG7880)</f>
        <v>0.23985655022049465</v>
      </c>
      <c r="AN7880" s="77">
        <f t="shared" ref="AN7880:AN7943" si="1899">AE7880*(1-AH7880)</f>
        <v>0.16043132865360016</v>
      </c>
      <c r="AO7880" s="77">
        <f t="shared" ref="AO7880:AO7943" si="1900">AF7880*(1-AI7880)</f>
        <v>7.029540059020685E-2</v>
      </c>
      <c r="BR7880" s="19">
        <v>0.15</v>
      </c>
      <c r="BS7880" s="41">
        <v>0.25</v>
      </c>
      <c r="BT7880" s="27">
        <v>0.67900219999999978</v>
      </c>
      <c r="BU7880" s="28">
        <v>0.50730620000000004</v>
      </c>
      <c r="BV7880" s="28">
        <v>0.22305539999999996</v>
      </c>
      <c r="BX7880" s="19">
        <v>6.9539999999999997</v>
      </c>
      <c r="BY7880" s="19">
        <v>4.7356699999999998</v>
      </c>
      <c r="BZ7880" s="19">
        <v>9.0399999999999991</v>
      </c>
      <c r="CA7880" s="19">
        <v>7</v>
      </c>
      <c r="CB7880" s="27">
        <v>2.3723649999999994</v>
      </c>
      <c r="CC7880" s="28">
        <v>2.0812469999999998</v>
      </c>
      <c r="CD7880" s="28">
        <v>1.057712</v>
      </c>
    </row>
    <row r="7881" spans="1:82" x14ac:dyDescent="0.25">
      <c r="A7881" s="15">
        <v>43429.083333314236</v>
      </c>
      <c r="B7881" s="24">
        <v>11</v>
      </c>
      <c r="C7881" s="25">
        <v>25</v>
      </c>
      <c r="D7881" s="26">
        <v>2</v>
      </c>
      <c r="E7881" s="51">
        <v>5.9364344204802011</v>
      </c>
      <c r="F7881" s="51">
        <v>5.5557173606224026</v>
      </c>
      <c r="G7881" s="51">
        <v>6.4958724994541646</v>
      </c>
      <c r="H7881" s="51">
        <v>7.5999509895319335</v>
      </c>
      <c r="I7881" s="51">
        <v>7.8880336790837822</v>
      </c>
      <c r="J7881" s="19">
        <f>BR7881/'Gas+GHG'!E7879</f>
        <v>1.8129550900365009E-2</v>
      </c>
      <c r="K7881" s="40">
        <f>BS7881/'Gas+GHG'!F7879</f>
        <v>4.2141956140267958E-2</v>
      </c>
      <c r="L7881" s="27">
        <f>BT7881/'Gas+GHG'!G7879</f>
        <v>0.10530921716876719</v>
      </c>
      <c r="M7881" s="28">
        <f>BU7881/'Gas+GHG'!H7879</f>
        <v>0.13110558793032723</v>
      </c>
      <c r="N7881" s="28">
        <f>BV7881/'Gas+GHG'!I7879</f>
        <v>3.5817951539695955E-2</v>
      </c>
      <c r="P7881" s="19">
        <f>BX7881/'Gas+GHG'!E7879</f>
        <v>0.71188703202099934</v>
      </c>
      <c r="Q7881" s="19">
        <f>BY7881/'Gas+GHG'!F7879</f>
        <v>0.76529792350726611</v>
      </c>
      <c r="R7881" s="19">
        <f>BZ7881/'Gas+GHG'!E7879</f>
        <v>0.84483707195700952</v>
      </c>
      <c r="S7881" s="19">
        <f>CA7881/'Gas+GHG'!F7879</f>
        <v>1.1799747719275029</v>
      </c>
      <c r="T7881" s="19">
        <f t="shared" si="1886"/>
        <v>0.45490196388251836</v>
      </c>
      <c r="U7881" s="19">
        <f t="shared" si="1887"/>
        <v>0.42666587173844844</v>
      </c>
      <c r="V7881" s="19">
        <f t="shared" si="1891"/>
        <v>0.70815685212284996</v>
      </c>
      <c r="W7881" s="19">
        <f t="shared" si="1892"/>
        <v>0.82998147036667702</v>
      </c>
      <c r="X7881" s="19">
        <f t="shared" si="1893"/>
        <v>0.84856725185515891</v>
      </c>
      <c r="Y7881" s="19">
        <f t="shared" si="1894"/>
        <v>1.115291225068092</v>
      </c>
      <c r="Z7881" s="102"/>
      <c r="AA7881" s="102"/>
      <c r="AB7881" s="102"/>
      <c r="AC7881" s="102"/>
      <c r="AD7881" s="20">
        <f>CB7881/'Gas+GHG'!G7879</f>
        <v>0.43535070140956106</v>
      </c>
      <c r="AE7881" s="21">
        <f>CC7881/'Gas+GHG'!H7879</f>
        <v>0.43247842529997849</v>
      </c>
      <c r="AF7881" s="21">
        <f>CD7881/'Gas+GHG'!I7879</f>
        <v>0.169037509442964</v>
      </c>
      <c r="AG7881" s="77">
        <f t="shared" si="1888"/>
        <v>0.49639299964726807</v>
      </c>
      <c r="AH7881" s="77">
        <f t="shared" si="1889"/>
        <v>0.57827759392251687</v>
      </c>
      <c r="AI7881" s="77">
        <f t="shared" si="1890"/>
        <v>0.59964340655601367</v>
      </c>
      <c r="AJ7881" s="77">
        <f t="shared" si="1895"/>
        <v>0.21610504057123414</v>
      </c>
      <c r="AK7881" s="77">
        <f t="shared" si="1896"/>
        <v>0.25009258320587052</v>
      </c>
      <c r="AL7881" s="77">
        <f t="shared" si="1897"/>
        <v>0.10136222799812326</v>
      </c>
      <c r="AM7881" s="77">
        <f t="shared" si="1898"/>
        <v>0.21924566083832694</v>
      </c>
      <c r="AN7881" s="77">
        <f t="shared" si="1899"/>
        <v>0.18238584209410799</v>
      </c>
      <c r="AO7881" s="77">
        <f t="shared" si="1900"/>
        <v>6.7675281444840737E-2</v>
      </c>
      <c r="BR7881" s="19">
        <v>0.15</v>
      </c>
      <c r="BS7881" s="41">
        <v>0.25</v>
      </c>
      <c r="BT7881" s="27">
        <v>0.52002060000000006</v>
      </c>
      <c r="BU7881" s="28">
        <v>0.68207499999999999</v>
      </c>
      <c r="BV7881" s="28">
        <v>0.1978501</v>
      </c>
      <c r="BX7881" s="19">
        <v>5.89</v>
      </c>
      <c r="BY7881" s="19">
        <v>4.54</v>
      </c>
      <c r="BZ7881" s="19">
        <v>6.99</v>
      </c>
      <c r="CA7881" s="19">
        <v>7</v>
      </c>
      <c r="CB7881" s="27">
        <v>2.1497769999999998</v>
      </c>
      <c r="CC7881" s="28">
        <v>2.2499629999999997</v>
      </c>
      <c r="CD7881" s="28">
        <v>0.93372419999999989</v>
      </c>
    </row>
    <row r="7882" spans="1:82" x14ac:dyDescent="0.25">
      <c r="A7882" s="15">
        <v>43429.124999980901</v>
      </c>
      <c r="B7882" s="24">
        <v>11</v>
      </c>
      <c r="C7882" s="25">
        <v>25</v>
      </c>
      <c r="D7882" s="26">
        <v>3</v>
      </c>
      <c r="E7882" s="51">
        <v>5.8103917394372298</v>
      </c>
      <c r="F7882" s="51">
        <v>5.7996586022577112</v>
      </c>
      <c r="G7882" s="51">
        <v>6.9638443842424058</v>
      </c>
      <c r="H7882" s="51">
        <v>8.6958763186094625</v>
      </c>
      <c r="I7882" s="51">
        <v>9.1230082825982972</v>
      </c>
      <c r="J7882" s="19">
        <f>BR7882/'Gas+GHG'!E7880</f>
        <v>1.8129550900365009E-2</v>
      </c>
      <c r="K7882" s="40">
        <f>BS7882/'Gas+GHG'!F7880</f>
        <v>4.2141956140267958E-2</v>
      </c>
      <c r="L7882" s="27">
        <f>BT7882/'Gas+GHG'!G7880</f>
        <v>0.12811154644422446</v>
      </c>
      <c r="M7882" s="28">
        <f>BU7882/'Gas+GHG'!H7880</f>
        <v>0.14184839412541492</v>
      </c>
      <c r="N7882" s="28">
        <f>BV7882/'Gas+GHG'!I7880</f>
        <v>2.5068878378499356E-2</v>
      </c>
      <c r="P7882" s="19">
        <f>BX7882/'Gas+GHG'!E7880</f>
        <v>0.71188703202099934</v>
      </c>
      <c r="Q7882" s="19">
        <f>BY7882/'Gas+GHG'!F7880</f>
        <v>0.90935261502066678</v>
      </c>
      <c r="R7882" s="19">
        <f>BZ7882/'Gas+GHG'!E7880</f>
        <v>0.84483707195700952</v>
      </c>
      <c r="S7882" s="19">
        <f>CA7882/'Gas+GHG'!F7880</f>
        <v>1.1799747719275029</v>
      </c>
      <c r="T7882" s="19">
        <f t="shared" si="1886"/>
        <v>0.44555393845559299</v>
      </c>
      <c r="U7882" s="19">
        <f t="shared" si="1887"/>
        <v>0.4447579093769144</v>
      </c>
      <c r="V7882" s="19">
        <f t="shared" si="1891"/>
        <v>0.69360455561615586</v>
      </c>
      <c r="W7882" s="19">
        <f t="shared" si="1892"/>
        <v>0.92924488062299926</v>
      </c>
      <c r="X7882" s="19">
        <f t="shared" si="1893"/>
        <v>0.86311954836185301</v>
      </c>
      <c r="Y7882" s="19">
        <f t="shared" si="1894"/>
        <v>1.1600825063251701</v>
      </c>
      <c r="Z7882" s="102"/>
      <c r="AA7882" s="102"/>
      <c r="AB7882" s="102"/>
      <c r="AC7882" s="102"/>
      <c r="AD7882" s="20">
        <f>CB7882/'Gas+GHG'!G7880</f>
        <v>0.43346229843071993</v>
      </c>
      <c r="AE7882" s="21">
        <f>CC7882/'Gas+GHG'!H7880</f>
        <v>0.48619255238331405</v>
      </c>
      <c r="AF7882" s="21">
        <f>CD7882/'Gas+GHG'!I7880</f>
        <v>0.11492319267239774</v>
      </c>
      <c r="AG7882" s="77">
        <f t="shared" si="1888"/>
        <v>0.53110039433205125</v>
      </c>
      <c r="AH7882" s="77">
        <f t="shared" si="1889"/>
        <v>0.6595575044849995</v>
      </c>
      <c r="AI7882" s="77">
        <f t="shared" si="1890"/>
        <v>0.6912359837666241</v>
      </c>
      <c r="AJ7882" s="77">
        <f t="shared" si="1895"/>
        <v>0.23021199762463262</v>
      </c>
      <c r="AK7882" s="77">
        <f t="shared" si="1896"/>
        <v>0.320671946549131</v>
      </c>
      <c r="AL7882" s="77">
        <f t="shared" si="1897"/>
        <v>7.9439046144506142E-2</v>
      </c>
      <c r="AM7882" s="77">
        <f t="shared" si="1898"/>
        <v>0.2032503008060873</v>
      </c>
      <c r="AN7882" s="77">
        <f t="shared" si="1899"/>
        <v>0.16552060583418304</v>
      </c>
      <c r="AO7882" s="77">
        <f t="shared" si="1900"/>
        <v>3.5484146527891607E-2</v>
      </c>
      <c r="BR7882" s="19">
        <v>0.15</v>
      </c>
      <c r="BS7882" s="41">
        <v>0.25</v>
      </c>
      <c r="BT7882" s="27">
        <v>0.6326193</v>
      </c>
      <c r="BU7882" s="28">
        <v>0.73796429999999991</v>
      </c>
      <c r="BV7882" s="28">
        <v>0.13847470000000001</v>
      </c>
      <c r="BX7882" s="19">
        <v>5.89</v>
      </c>
      <c r="BY7882" s="19">
        <v>5.3945799999999995</v>
      </c>
      <c r="BZ7882" s="19">
        <v>6.99</v>
      </c>
      <c r="CA7882" s="19">
        <v>7</v>
      </c>
      <c r="CB7882" s="27">
        <v>2.1404519999999998</v>
      </c>
      <c r="CC7882" s="28">
        <v>2.5294099999999995</v>
      </c>
      <c r="CD7882" s="28">
        <v>0.63480920000000007</v>
      </c>
    </row>
    <row r="7883" spans="1:82" x14ac:dyDescent="0.25">
      <c r="A7883" s="15">
        <v>43429.166666647565</v>
      </c>
      <c r="B7883" s="24">
        <v>11</v>
      </c>
      <c r="C7883" s="25">
        <v>25</v>
      </c>
      <c r="D7883" s="26">
        <v>4</v>
      </c>
      <c r="E7883" s="51">
        <v>6.1183197442064765</v>
      </c>
      <c r="F7883" s="51">
        <v>6.452408846340286</v>
      </c>
      <c r="G7883" s="51">
        <v>8.1164246888422706</v>
      </c>
      <c r="H7883" s="51">
        <v>11.076186832099177</v>
      </c>
      <c r="I7883" s="51">
        <v>11.472864137805807</v>
      </c>
      <c r="J7883" s="19">
        <f>BR7883/'Gas+GHG'!E7881</f>
        <v>1.8129550900365009E-2</v>
      </c>
      <c r="K7883" s="40">
        <f>BS7883/'Gas+GHG'!F7881</f>
        <v>4.2141956140267958E-2</v>
      </c>
      <c r="L7883" s="27">
        <f>BT7883/'Gas+GHG'!G7881</f>
        <v>0.11963734567078876</v>
      </c>
      <c r="M7883" s="28">
        <f>BU7883/'Gas+GHG'!H7881</f>
        <v>0.14591710273070965</v>
      </c>
      <c r="N7883" s="28">
        <f>BV7883/'Gas+GHG'!I7881</f>
        <v>3.4253584966998457E-2</v>
      </c>
      <c r="P7883" s="19">
        <f>BX7883/'Gas+GHG'!E7881</f>
        <v>0.71188703202099934</v>
      </c>
      <c r="Q7883" s="19">
        <f>BY7883/'Gas+GHG'!F7881</f>
        <v>0.76529792350726611</v>
      </c>
      <c r="R7883" s="19">
        <f>BZ7883/'Gas+GHG'!E7881</f>
        <v>0.2610655329652562</v>
      </c>
      <c r="S7883" s="19">
        <f>CA7883/'Gas+GHG'!F7881</f>
        <v>1.3468569182429639</v>
      </c>
      <c r="T7883" s="19">
        <f t="shared" si="1886"/>
        <v>0.46839158991164176</v>
      </c>
      <c r="U7883" s="19">
        <f t="shared" si="1887"/>
        <v>0.49316949368013396</v>
      </c>
      <c r="V7883" s="19">
        <f t="shared" si="1891"/>
        <v>0.4557227988225222</v>
      </c>
      <c r="W7883" s="19">
        <f t="shared" si="1892"/>
        <v>1.0416503338800043</v>
      </c>
      <c r="X7883" s="19">
        <f t="shared" si="1893"/>
        <v>0.5172297661637334</v>
      </c>
      <c r="Y7883" s="19">
        <f t="shared" si="1894"/>
        <v>1.0705045078702256</v>
      </c>
      <c r="Z7883" s="102"/>
      <c r="AA7883" s="102"/>
      <c r="AB7883" s="102"/>
      <c r="AC7883" s="102"/>
      <c r="AD7883" s="20">
        <f>CB7883/'Gas+GHG'!G7881</f>
        <v>0.39109119330868997</v>
      </c>
      <c r="AE7883" s="21">
        <f>CC7883/'Gas+GHG'!H7881</f>
        <v>0.50653590319399355</v>
      </c>
      <c r="AF7883" s="21">
        <f>CD7883/'Gas+GHG'!I7881</f>
        <v>0.16084667130415353</v>
      </c>
      <c r="AG7883" s="77">
        <f t="shared" si="1888"/>
        <v>0.61658215261280069</v>
      </c>
      <c r="AH7883" s="77">
        <f t="shared" si="1889"/>
        <v>0.79963377101135946</v>
      </c>
      <c r="AI7883" s="77">
        <f t="shared" si="1890"/>
        <v>0.80122048023418602</v>
      </c>
      <c r="AJ7883" s="77">
        <f t="shared" si="1895"/>
        <v>0.24113984983818101</v>
      </c>
      <c r="AK7883" s="77">
        <f t="shared" si="1896"/>
        <v>0.40504321442365798</v>
      </c>
      <c r="AL7883" s="77">
        <f t="shared" si="1897"/>
        <v>0.12887364722638417</v>
      </c>
      <c r="AM7883" s="77">
        <f t="shared" si="1898"/>
        <v>0.14995134347050895</v>
      </c>
      <c r="AN7883" s="77">
        <f t="shared" si="1899"/>
        <v>0.10149268877033557</v>
      </c>
      <c r="AO7883" s="77">
        <f t="shared" si="1900"/>
        <v>3.197302407776937E-2</v>
      </c>
      <c r="BR7883" s="19">
        <v>0.15</v>
      </c>
      <c r="BS7883" s="41">
        <v>0.25</v>
      </c>
      <c r="BT7883" s="27">
        <v>0.59077340000000012</v>
      </c>
      <c r="BU7883" s="28">
        <v>0.75913169999999996</v>
      </c>
      <c r="BV7883" s="28">
        <v>0.18920889999999899</v>
      </c>
      <c r="BX7883" s="19">
        <v>5.89</v>
      </c>
      <c r="BY7883" s="19">
        <v>4.54</v>
      </c>
      <c r="BZ7883" s="19">
        <v>2.16</v>
      </c>
      <c r="CA7883" s="19">
        <v>7.99</v>
      </c>
      <c r="CB7883" s="27">
        <v>1.9312220000000004</v>
      </c>
      <c r="CC7883" s="28">
        <v>2.635246</v>
      </c>
      <c r="CD7883" s="28">
        <v>0.88847989999999999</v>
      </c>
    </row>
    <row r="7884" spans="1:82" x14ac:dyDescent="0.25">
      <c r="A7884" s="15">
        <v>43429.208333314229</v>
      </c>
      <c r="B7884" s="24">
        <v>11</v>
      </c>
      <c r="C7884" s="25">
        <v>25</v>
      </c>
      <c r="D7884" s="26">
        <v>5</v>
      </c>
      <c r="E7884" s="51">
        <v>6.9140160641296831</v>
      </c>
      <c r="F7884" s="51">
        <v>7.4596825106484808</v>
      </c>
      <c r="G7884" s="51">
        <v>8.9315893492273837</v>
      </c>
      <c r="H7884" s="51">
        <v>10.903085489256499</v>
      </c>
      <c r="I7884" s="51">
        <v>11.314267043601673</v>
      </c>
      <c r="J7884" s="19">
        <f>BR7884/'Gas+GHG'!E7882</f>
        <v>0.10877730540219006</v>
      </c>
      <c r="K7884" s="40">
        <f>BS7884/'Gas+GHG'!F7882</f>
        <v>0.40793413543779383</v>
      </c>
      <c r="L7884" s="27">
        <f>BT7884/'Gas+GHG'!G7882</f>
        <v>0.20093626318674879</v>
      </c>
      <c r="M7884" s="28">
        <f>BU7884/'Gas+GHG'!H7882</f>
        <v>0.13758412517094992</v>
      </c>
      <c r="N7884" s="28">
        <f>BV7884/'Gas+GHG'!I7882</f>
        <v>0.10445543104401073</v>
      </c>
      <c r="P7884" s="19">
        <f>BX7884/'Gas+GHG'!E7882</f>
        <v>1.2649591981548012</v>
      </c>
      <c r="Q7884" s="19">
        <f>BY7884/'Gas+GHG'!F7882</f>
        <v>0.99960719964715594</v>
      </c>
      <c r="R7884" s="19">
        <f>BZ7884/'Gas+GHG'!E7882</f>
        <v>0.2610655329652562</v>
      </c>
      <c r="S7884" s="19">
        <f>CA7884/'Gas+GHG'!F7882</f>
        <v>1.3468569182429639</v>
      </c>
      <c r="T7884" s="19">
        <f t="shared" si="1886"/>
        <v>0.52740484930285669</v>
      </c>
      <c r="U7884" s="19">
        <f t="shared" si="1887"/>
        <v>0.56787450429963249</v>
      </c>
      <c r="V7884" s="19">
        <f t="shared" si="1891"/>
        <v>0.80483284334880634</v>
      </c>
      <c r="W7884" s="19">
        <f t="shared" si="1892"/>
        <v>1.3324971478037262</v>
      </c>
      <c r="X7884" s="19">
        <f t="shared" si="1893"/>
        <v>0.72119188777125109</v>
      </c>
      <c r="Y7884" s="19">
        <f t="shared" si="1894"/>
        <v>1.0139669700863938</v>
      </c>
      <c r="Z7884" s="102"/>
      <c r="AA7884" s="102"/>
      <c r="AB7884" s="102"/>
      <c r="AC7884" s="102"/>
      <c r="AD7884" s="20">
        <f>CB7884/'Gas+GHG'!G7882</f>
        <v>0.90358168820856577</v>
      </c>
      <c r="AE7884" s="21">
        <f>CC7884/'Gas+GHG'!H7882</f>
        <v>0.46487120761098905</v>
      </c>
      <c r="AF7884" s="21">
        <f>CD7884/'Gas+GHG'!I7882</f>
        <v>0.31330345560513978</v>
      </c>
      <c r="AG7884" s="77">
        <f t="shared" si="1888"/>
        <v>0.67703929228450488</v>
      </c>
      <c r="AH7884" s="77">
        <f t="shared" si="1889"/>
        <v>0.79894136563998874</v>
      </c>
      <c r="AI7884" s="77">
        <f t="shared" si="1890"/>
        <v>0.8005860918573694</v>
      </c>
      <c r="AJ7884" s="77">
        <f t="shared" si="1895"/>
        <v>0.61176030670596548</v>
      </c>
      <c r="AK7884" s="77">
        <f t="shared" si="1896"/>
        <v>0.37140483745543434</v>
      </c>
      <c r="AL7884" s="77">
        <f t="shared" si="1897"/>
        <v>0.25082638908832772</v>
      </c>
      <c r="AM7884" s="77">
        <f t="shared" si="1898"/>
        <v>0.29182138150260023</v>
      </c>
      <c r="AN7884" s="77">
        <f t="shared" si="1899"/>
        <v>9.3466370155554729E-2</v>
      </c>
      <c r="AO7884" s="77">
        <f t="shared" si="1900"/>
        <v>6.2477066516812091E-2</v>
      </c>
      <c r="BR7884" s="19">
        <v>0.9</v>
      </c>
      <c r="BS7884" s="41">
        <v>2.42</v>
      </c>
      <c r="BT7884" s="27">
        <v>0.99223030000000001</v>
      </c>
      <c r="BU7884" s="28">
        <v>0.71577950000000001</v>
      </c>
      <c r="BV7884" s="28">
        <v>0.57698769999999999</v>
      </c>
      <c r="BX7884" s="19">
        <v>10.465999999999999</v>
      </c>
      <c r="BY7884" s="19">
        <v>5.93</v>
      </c>
      <c r="BZ7884" s="19">
        <v>2.16</v>
      </c>
      <c r="CA7884" s="19">
        <v>7.99</v>
      </c>
      <c r="CB7884" s="27">
        <v>4.4619179999999998</v>
      </c>
      <c r="CC7884" s="28">
        <v>2.4184859999999997</v>
      </c>
      <c r="CD7884" s="28">
        <v>1.7306160000000002</v>
      </c>
    </row>
    <row r="7885" spans="1:82" x14ac:dyDescent="0.25">
      <c r="A7885" s="15">
        <v>43429.249999980893</v>
      </c>
      <c r="B7885" s="24">
        <v>11</v>
      </c>
      <c r="C7885" s="25">
        <v>25</v>
      </c>
      <c r="D7885" s="26">
        <v>6</v>
      </c>
      <c r="E7885" s="51">
        <v>7.169983567381756</v>
      </c>
      <c r="F7885" s="51">
        <v>8.766698423556436</v>
      </c>
      <c r="G7885" s="51">
        <v>9.0649014795472702</v>
      </c>
      <c r="H7885" s="51">
        <v>12.133562144284047</v>
      </c>
      <c r="I7885" s="51">
        <v>12.642294788303175</v>
      </c>
      <c r="J7885" s="19">
        <f>BR7885/'Gas+GHG'!E7883</f>
        <v>0.27194326350547515</v>
      </c>
      <c r="K7885" s="40">
        <f>BS7885/'Gas+GHG'!F7883</f>
        <v>0.63212934210401939</v>
      </c>
      <c r="L7885" s="27">
        <f>BT7885/'Gas+GHG'!G7883</f>
        <v>0.21835811216785431</v>
      </c>
      <c r="M7885" s="28">
        <f>BU7885/'Gas+GHG'!H7883</f>
        <v>0.16996602806800037</v>
      </c>
      <c r="N7885" s="28">
        <f>BV7885/'Gas+GHG'!I7883</f>
        <v>0.14253890081775392</v>
      </c>
      <c r="P7885" s="19">
        <f>BX7885/'Gas+GHG'!E7883</f>
        <v>1.5361772796242621</v>
      </c>
      <c r="Q7885" s="19">
        <f>BY7885/'Gas+GHG'!F7883</f>
        <v>1.5777948378916322</v>
      </c>
      <c r="R7885" s="19">
        <f>BZ7885/'Gas+GHG'!E7883</f>
        <v>1.5156304552705149</v>
      </c>
      <c r="S7885" s="19">
        <f>CA7885/'Gas+GHG'!F7883</f>
        <v>1.3468569182429639</v>
      </c>
      <c r="T7885" s="19">
        <f t="shared" si="1886"/>
        <v>0.54638882131191924</v>
      </c>
      <c r="U7885" s="19">
        <f t="shared" si="1887"/>
        <v>0.66481006522358754</v>
      </c>
      <c r="V7885" s="19">
        <f t="shared" si="1891"/>
        <v>1.6674736311397553</v>
      </c>
      <c r="W7885" s="19">
        <f t="shared" si="1892"/>
        <v>1.9443379247521206</v>
      </c>
      <c r="X7885" s="19">
        <f t="shared" si="1893"/>
        <v>1.3843341037550219</v>
      </c>
      <c r="Y7885" s="19">
        <f t="shared" si="1894"/>
        <v>0.98031383138247541</v>
      </c>
      <c r="Z7885" s="102"/>
      <c r="AA7885" s="102"/>
      <c r="AB7885" s="102"/>
      <c r="AC7885" s="102"/>
      <c r="AD7885" s="20">
        <f>CB7885/'Gas+GHG'!G7883</f>
        <v>0.99069123687864769</v>
      </c>
      <c r="AE7885" s="21">
        <f>CC7885/'Gas+GHG'!H7883</f>
        <v>0.62678072209624136</v>
      </c>
      <c r="AF7885" s="21">
        <f>CD7885/'Gas+GHG'!I7883</f>
        <v>0.36790421557582142</v>
      </c>
      <c r="AG7885" s="77">
        <f t="shared" si="1888"/>
        <v>0.68692646045353978</v>
      </c>
      <c r="AH7885" s="77">
        <f t="shared" si="1889"/>
        <v>0.8038632722600989</v>
      </c>
      <c r="AI7885" s="77">
        <f t="shared" si="1890"/>
        <v>0.80589820283617541</v>
      </c>
      <c r="AJ7885" s="77">
        <f t="shared" si="1895"/>
        <v>0.68053202475138874</v>
      </c>
      <c r="AK7885" s="77">
        <f t="shared" si="1896"/>
        <v>0.50384600225383225</v>
      </c>
      <c r="AL7885" s="77">
        <f t="shared" si="1897"/>
        <v>0.29649334614840733</v>
      </c>
      <c r="AM7885" s="77">
        <f t="shared" si="1898"/>
        <v>0.31015921212725889</v>
      </c>
      <c r="AN7885" s="77">
        <f t="shared" si="1899"/>
        <v>0.1229347198424091</v>
      </c>
      <c r="AO7885" s="77">
        <f t="shared" si="1900"/>
        <v>7.1410869427414078E-2</v>
      </c>
      <c r="BR7885" s="19">
        <v>2.25</v>
      </c>
      <c r="BS7885" s="41">
        <v>3.75</v>
      </c>
      <c r="BT7885" s="27">
        <v>1.07826</v>
      </c>
      <c r="BU7885" s="28">
        <v>0.88424590000000003</v>
      </c>
      <c r="BV7885" s="28">
        <v>0.78735200000000016</v>
      </c>
      <c r="BX7885" s="19">
        <v>12.71</v>
      </c>
      <c r="BY7885" s="19">
        <v>9.36</v>
      </c>
      <c r="BZ7885" s="19">
        <v>12.54</v>
      </c>
      <c r="CA7885" s="19">
        <v>7.99</v>
      </c>
      <c r="CB7885" s="27">
        <v>4.8920680000000001</v>
      </c>
      <c r="CC7885" s="28">
        <v>3.260818</v>
      </c>
      <c r="CD7885" s="28">
        <v>2.0322179999999999</v>
      </c>
    </row>
    <row r="7886" spans="1:82" x14ac:dyDescent="0.25">
      <c r="A7886" s="15">
        <v>43429.291666647558</v>
      </c>
      <c r="B7886" s="24">
        <v>11</v>
      </c>
      <c r="C7886" s="25">
        <v>25</v>
      </c>
      <c r="D7886" s="26">
        <v>7</v>
      </c>
      <c r="E7886" s="51">
        <v>5.9705904943764887</v>
      </c>
      <c r="F7886" s="51">
        <v>7.2399880648980357</v>
      </c>
      <c r="G7886" s="51">
        <v>9.8623542762194312</v>
      </c>
      <c r="H7886" s="51">
        <v>11.901984380657602</v>
      </c>
      <c r="I7886" s="51">
        <v>9.8915229605055952</v>
      </c>
      <c r="J7886" s="19">
        <f>BR7886/'Gas+GHG'!E7884</f>
        <v>0.10877730540219006</v>
      </c>
      <c r="K7886" s="40">
        <f>BS7886/'Gas+GHG'!F7884</f>
        <v>0.40793413543779383</v>
      </c>
      <c r="L7886" s="27">
        <f>BT7886/'Gas+GHG'!G7884</f>
        <v>0.38070690076723845</v>
      </c>
      <c r="M7886" s="28">
        <f>BU7886/'Gas+GHG'!H7884</f>
        <v>0.29024142850312901</v>
      </c>
      <c r="N7886" s="28">
        <f>BV7886/'Gas+GHG'!I7884</f>
        <v>5.5634854575586659E-2</v>
      </c>
      <c r="P7886" s="19">
        <f>BX7886/'Gas+GHG'!E7884</f>
        <v>1.2509390121251858</v>
      </c>
      <c r="Q7886" s="19">
        <f>BY7886/'Gas+GHG'!F7884</f>
        <v>1.3755134484183462</v>
      </c>
      <c r="R7886" s="19">
        <f>BZ7886/'Gas+GHG'!E7884</f>
        <v>1.4491554353025098</v>
      </c>
      <c r="S7886" s="19">
        <f>CA7886/'Gas+GHG'!F7884</f>
        <v>1.3468569182429639</v>
      </c>
      <c r="T7886" s="19">
        <f t="shared" si="1886"/>
        <v>0.45743516806878587</v>
      </c>
      <c r="U7886" s="19">
        <f t="shared" si="1887"/>
        <v>0.5515807437414193</v>
      </c>
      <c r="V7886" s="19">
        <f t="shared" si="1891"/>
        <v>1.2351181573606835</v>
      </c>
      <c r="W7886" s="19">
        <f t="shared" si="1892"/>
        <v>1.5016070715826457</v>
      </c>
      <c r="X7886" s="19">
        <f t="shared" si="1893"/>
        <v>1.4649762900670125</v>
      </c>
      <c r="Y7886" s="19">
        <f t="shared" si="1894"/>
        <v>1.2207632950786642</v>
      </c>
      <c r="Z7886" s="102"/>
      <c r="AA7886" s="102"/>
      <c r="AB7886" s="102"/>
      <c r="AC7886" s="102"/>
      <c r="AD7886" s="20">
        <f>CB7886/'Gas+GHG'!G7884</f>
        <v>1.2550949927262878</v>
      </c>
      <c r="AE7886" s="21">
        <f>CC7886/'Gas+GHG'!H7884</f>
        <v>0.97893293580111362</v>
      </c>
      <c r="AF7886" s="21">
        <f>CD7886/'Gas+GHG'!I7884</f>
        <v>0.2677530374506738</v>
      </c>
      <c r="AG7886" s="77">
        <f t="shared" si="1888"/>
        <v>0.74606998991815487</v>
      </c>
      <c r="AH7886" s="77">
        <f t="shared" si="1889"/>
        <v>0.8029369612055931</v>
      </c>
      <c r="AI7886" s="77">
        <f t="shared" si="1890"/>
        <v>0.74823330158465351</v>
      </c>
      <c r="AJ7886" s="77">
        <f t="shared" si="1895"/>
        <v>0.93638870856962819</v>
      </c>
      <c r="AK7886" s="77">
        <f t="shared" si="1896"/>
        <v>0.78602143669621616</v>
      </c>
      <c r="AL7886" s="77">
        <f t="shared" si="1897"/>
        <v>0.20034173922103704</v>
      </c>
      <c r="AM7886" s="77">
        <f t="shared" si="1898"/>
        <v>0.31870628415665958</v>
      </c>
      <c r="AN7886" s="77">
        <f t="shared" si="1899"/>
        <v>0.19291149910489749</v>
      </c>
      <c r="AO7886" s="77">
        <f t="shared" si="1900"/>
        <v>6.7411298229636762E-2</v>
      </c>
      <c r="BR7886" s="19">
        <v>0.9</v>
      </c>
      <c r="BS7886" s="41">
        <v>2.42</v>
      </c>
      <c r="BT7886" s="27">
        <v>1.8799439999999901</v>
      </c>
      <c r="BU7886" s="28">
        <v>1.5099769999999999</v>
      </c>
      <c r="BV7886" s="28">
        <v>0.30731410000000003</v>
      </c>
      <c r="BX7886" s="19">
        <v>10.35</v>
      </c>
      <c r="BY7886" s="19">
        <v>8.16</v>
      </c>
      <c r="BZ7886" s="19">
        <v>11.99</v>
      </c>
      <c r="CA7886" s="19">
        <v>7.99</v>
      </c>
      <c r="CB7886" s="27">
        <v>6.1977029999999997</v>
      </c>
      <c r="CC7886" s="28">
        <v>5.0928849999999999</v>
      </c>
      <c r="CD7886" s="28">
        <v>1.479006</v>
      </c>
    </row>
    <row r="7887" spans="1:82" x14ac:dyDescent="0.25">
      <c r="A7887" s="15">
        <v>43429.333333314222</v>
      </c>
      <c r="B7887" s="24">
        <v>11</v>
      </c>
      <c r="C7887" s="25">
        <v>25</v>
      </c>
      <c r="D7887" s="26">
        <v>8</v>
      </c>
      <c r="E7887" s="51">
        <v>4.9239026286049956</v>
      </c>
      <c r="F7887" s="51">
        <v>6.4657796461844708</v>
      </c>
      <c r="G7887" s="51">
        <v>8.171168064860403</v>
      </c>
      <c r="H7887" s="51">
        <v>8.6889499675104371</v>
      </c>
      <c r="I7887" s="51">
        <v>7.0666011327084366</v>
      </c>
      <c r="J7887" s="19">
        <f>BR7887/'Gas+GHG'!E7885</f>
        <v>1.8129550900365009E-2</v>
      </c>
      <c r="K7887" s="40">
        <f>BS7887/'Gas+GHG'!F7885</f>
        <v>4.2141956140267958E-2</v>
      </c>
      <c r="L7887" s="27">
        <f>BT7887/'Gas+GHG'!G7885</f>
        <v>0.3883342262144332</v>
      </c>
      <c r="M7887" s="28">
        <f>BU7887/'Gas+GHG'!H7885</f>
        <v>0.1551086121359275</v>
      </c>
      <c r="N7887" s="28">
        <f>BV7887/'Gas+GHG'!I7885</f>
        <v>0.23381407460406248</v>
      </c>
      <c r="P7887" s="19">
        <f>BX7887/'Gas+GHG'!E7885</f>
        <v>0.71188703202099934</v>
      </c>
      <c r="Q7887" s="19">
        <f>BY7887/'Gas+GHG'!F7885</f>
        <v>1.0097212691208204</v>
      </c>
      <c r="R7887" s="19">
        <f>BZ7887/'Gas+GHG'!E7885</f>
        <v>1.9219741227840292</v>
      </c>
      <c r="S7887" s="19">
        <f>CA7887/'Gas+GHG'!F7885</f>
        <v>1.4395692217515537</v>
      </c>
      <c r="T7887" s="19">
        <f t="shared" si="1886"/>
        <v>0.37980698131234636</v>
      </c>
      <c r="U7887" s="19">
        <f t="shared" si="1887"/>
        <v>0.49416114647494525</v>
      </c>
      <c r="V7887" s="19">
        <f t="shared" si="1891"/>
        <v>1.0003588544023485</v>
      </c>
      <c r="W7887" s="19">
        <f t="shared" si="1892"/>
        <v>1.2103441970196738</v>
      </c>
      <c r="X7887" s="19">
        <f t="shared" si="1893"/>
        <v>1.6335023004026803</v>
      </c>
      <c r="Y7887" s="19">
        <f t="shared" si="1894"/>
        <v>1.2389462938527005</v>
      </c>
      <c r="Z7887" s="102"/>
      <c r="AA7887" s="102"/>
      <c r="AB7887" s="102"/>
      <c r="AC7887" s="102"/>
      <c r="AD7887" s="20">
        <f>CB7887/'Gas+GHG'!G7885</f>
        <v>1.2825868999429675</v>
      </c>
      <c r="AE7887" s="21">
        <f>CC7887/'Gas+GHG'!H7885</f>
        <v>0.60824419975243882</v>
      </c>
      <c r="AF7887" s="21">
        <f>CD7887/'Gas+GHG'!I7885</f>
        <v>0.75867524434471467</v>
      </c>
      <c r="AG7887" s="77">
        <f t="shared" si="1888"/>
        <v>0.62064222549238957</v>
      </c>
      <c r="AH7887" s="77">
        <f t="shared" si="1889"/>
        <v>0.65904380780976446</v>
      </c>
      <c r="AI7887" s="77">
        <f t="shared" si="1890"/>
        <v>0.538721405639492</v>
      </c>
      <c r="AJ7887" s="77">
        <f t="shared" si="1895"/>
        <v>0.79602758796798812</v>
      </c>
      <c r="AK7887" s="77">
        <f t="shared" si="1896"/>
        <v>0.40085957348305029</v>
      </c>
      <c r="AL7887" s="77">
        <f t="shared" si="1897"/>
        <v>0.40871459405726973</v>
      </c>
      <c r="AM7887" s="77">
        <f t="shared" si="1898"/>
        <v>0.48655931197497937</v>
      </c>
      <c r="AN7887" s="77">
        <f t="shared" si="1899"/>
        <v>0.20738462626938856</v>
      </c>
      <c r="AO7887" s="77">
        <f t="shared" si="1900"/>
        <v>0.34996065028744494</v>
      </c>
      <c r="BR7887" s="19">
        <v>0.15</v>
      </c>
      <c r="BS7887" s="41">
        <v>0.25</v>
      </c>
      <c r="BT7887" s="27">
        <v>1.917608</v>
      </c>
      <c r="BU7887" s="28">
        <v>0.80695040000000007</v>
      </c>
      <c r="BV7887" s="28">
        <v>1.2915350000000001</v>
      </c>
      <c r="BX7887" s="19">
        <v>5.89</v>
      </c>
      <c r="BY7887" s="19">
        <v>5.99</v>
      </c>
      <c r="BZ7887" s="19">
        <v>15.901999999999999</v>
      </c>
      <c r="CA7887" s="19">
        <v>8.5400000000000009</v>
      </c>
      <c r="CB7887" s="27">
        <v>6.3334589999999897</v>
      </c>
      <c r="CC7887" s="28">
        <v>3.1643819999999998</v>
      </c>
      <c r="CD7887" s="28">
        <v>4.1907470000000009</v>
      </c>
    </row>
    <row r="7888" spans="1:82" x14ac:dyDescent="0.25">
      <c r="A7888" s="15">
        <v>43429.374999980886</v>
      </c>
      <c r="B7888" s="24">
        <v>11</v>
      </c>
      <c r="C7888" s="25">
        <v>25</v>
      </c>
      <c r="D7888" s="26">
        <v>9</v>
      </c>
      <c r="E7888" s="51">
        <v>4.4132548202147737</v>
      </c>
      <c r="F7888" s="51">
        <v>5.571503737392546</v>
      </c>
      <c r="G7888" s="51">
        <v>7.6454294837922809</v>
      </c>
      <c r="H7888" s="51">
        <v>8.3772103348008287</v>
      </c>
      <c r="I7888" s="51">
        <v>7.1954327510633762</v>
      </c>
      <c r="J7888" s="19">
        <f>BR7888/'Gas+GHG'!E7886</f>
        <v>1.8129550900365009E-2</v>
      </c>
      <c r="K7888" s="40">
        <f>BS7888/'Gas+GHG'!F7886</f>
        <v>4.2141956140267958E-2</v>
      </c>
      <c r="L7888" s="27">
        <f>BT7888/'Gas+GHG'!G7886</f>
        <v>0.36124895848102168</v>
      </c>
      <c r="M7888" s="28">
        <f>BU7888/'Gas+GHG'!H7886</f>
        <v>0.2006206221722959</v>
      </c>
      <c r="N7888" s="28">
        <f>BV7888/'Gas+GHG'!I7886</f>
        <v>0.25619353941800832</v>
      </c>
      <c r="P7888" s="19">
        <f>BX7888/'Gas+GHG'!E7886</f>
        <v>0.8219213196189481</v>
      </c>
      <c r="Q7888" s="19">
        <f>BY7888/'Gas+GHG'!F7886</f>
        <v>0.76529792350726611</v>
      </c>
      <c r="R7888" s="19">
        <f>BZ7888/'Gas+GHG'!E7886</f>
        <v>1.917985621585949</v>
      </c>
      <c r="S7888" s="19">
        <f>CA7888/'Gas+GHG'!F7886</f>
        <v>2.1319042480758053</v>
      </c>
      <c r="T7888" s="19">
        <f t="shared" si="1886"/>
        <v>0.34193450305707934</v>
      </c>
      <c r="U7888" s="19">
        <f t="shared" si="1887"/>
        <v>0.4278366771372642</v>
      </c>
      <c r="V7888" s="19">
        <f t="shared" si="1891"/>
        <v>0.9368687183635388</v>
      </c>
      <c r="W7888" s="19">
        <f t="shared" si="1892"/>
        <v>1.2395293500849671</v>
      </c>
      <c r="X7888" s="19">
        <f t="shared" si="1893"/>
        <v>1.8030382228413584</v>
      </c>
      <c r="Y7888" s="19">
        <f t="shared" si="1894"/>
        <v>1.6576728214981042</v>
      </c>
      <c r="Z7888" s="102"/>
      <c r="AA7888" s="102"/>
      <c r="AB7888" s="102"/>
      <c r="AC7888" s="102"/>
      <c r="AD7888" s="20">
        <f>CB7888/'Gas+GHG'!G7886</f>
        <v>1.1471603587662189</v>
      </c>
      <c r="AE7888" s="21">
        <f>CC7888/'Gas+GHG'!H7886</f>
        <v>0.78005359650982187</v>
      </c>
      <c r="AF7888" s="21">
        <f>CD7888/'Gas+GHG'!I7886</f>
        <v>0.87057256841444197</v>
      </c>
      <c r="AG7888" s="77">
        <f t="shared" si="1888"/>
        <v>0.58165053170205416</v>
      </c>
      <c r="AH7888" s="77">
        <f t="shared" si="1889"/>
        <v>0.63592346485104656</v>
      </c>
      <c r="AI7888" s="77">
        <f t="shared" si="1890"/>
        <v>0.54827627415076496</v>
      </c>
      <c r="AJ7888" s="77">
        <f t="shared" si="1895"/>
        <v>0.6672464326238905</v>
      </c>
      <c r="AK7888" s="77">
        <f t="shared" si="1896"/>
        <v>0.49605438586204614</v>
      </c>
      <c r="AL7888" s="77">
        <f t="shared" si="1897"/>
        <v>0.47731428418813215</v>
      </c>
      <c r="AM7888" s="77">
        <f t="shared" si="1898"/>
        <v>0.47991392614232847</v>
      </c>
      <c r="AN7888" s="77">
        <f t="shared" si="1899"/>
        <v>0.28399921064777572</v>
      </c>
      <c r="AO7888" s="77">
        <f t="shared" si="1900"/>
        <v>0.39325828422630982</v>
      </c>
      <c r="BR7888" s="19">
        <v>0.15</v>
      </c>
      <c r="BS7888" s="41">
        <v>0.25</v>
      </c>
      <c r="BT7888" s="27">
        <v>1.7838599999999902</v>
      </c>
      <c r="BU7888" s="28">
        <v>1.0437259999999999</v>
      </c>
      <c r="BV7888" s="28">
        <v>1.415154</v>
      </c>
      <c r="BX7888" s="19">
        <v>6.8003999999999998</v>
      </c>
      <c r="BY7888" s="19">
        <v>4.54</v>
      </c>
      <c r="BZ7888" s="19">
        <v>15.869</v>
      </c>
      <c r="CA7888" s="19">
        <v>12.64716</v>
      </c>
      <c r="CB7888" s="27">
        <v>5.6647179999999997</v>
      </c>
      <c r="CC7888" s="28">
        <v>4.0582180000000001</v>
      </c>
      <c r="CD7888" s="28">
        <v>4.8088419999999887</v>
      </c>
    </row>
    <row r="7889" spans="1:82" x14ac:dyDescent="0.25">
      <c r="A7889" s="15">
        <v>43429.41666664755</v>
      </c>
      <c r="B7889" s="24">
        <v>11</v>
      </c>
      <c r="C7889" s="25">
        <v>25</v>
      </c>
      <c r="D7889" s="26">
        <v>10</v>
      </c>
      <c r="E7889" s="51">
        <v>4.3795350641768218</v>
      </c>
      <c r="F7889" s="51">
        <v>5.2467072530282728</v>
      </c>
      <c r="G7889" s="51">
        <v>7.0291490378924841</v>
      </c>
      <c r="H7889" s="51">
        <v>7.9847250140913051</v>
      </c>
      <c r="I7889" s="51">
        <v>6.555020025661654</v>
      </c>
      <c r="J7889" s="19">
        <f>BR7889/'Gas+GHG'!E7887</f>
        <v>1.6920914173674011E-2</v>
      </c>
      <c r="K7889" s="40">
        <f>BS7889/'Gas+GHG'!F7887</f>
        <v>4.2141956140267958E-2</v>
      </c>
      <c r="L7889" s="27">
        <f>BT7889/'Gas+GHG'!G7887</f>
        <v>0.33661021046744038</v>
      </c>
      <c r="M7889" s="28">
        <f>BU7889/'Gas+GHG'!H7887</f>
        <v>0.28535664852134784</v>
      </c>
      <c r="N7889" s="28">
        <f>BV7889/'Gas+GHG'!I7887</f>
        <v>0.21901946678871623</v>
      </c>
      <c r="P7889" s="19">
        <f>BX7889/'Gas+GHG'!E7887</f>
        <v>0.60552700007219129</v>
      </c>
      <c r="Q7889" s="19">
        <f>BY7889/'Gas+GHG'!F7887</f>
        <v>0.76529792350726611</v>
      </c>
      <c r="R7889" s="19">
        <f>BZ7889/'Gas+GHG'!E7887</f>
        <v>1.8099334982197735</v>
      </c>
      <c r="S7889" s="19">
        <f>CA7889/'Gas+GHG'!F7887</f>
        <v>4.2155205571278458</v>
      </c>
      <c r="T7889" s="19">
        <f t="shared" si="1886"/>
        <v>0.33943365862704833</v>
      </c>
      <c r="U7889" s="19">
        <f t="shared" si="1887"/>
        <v>0.40374796552553599</v>
      </c>
      <c r="V7889" s="19">
        <f t="shared" si="1891"/>
        <v>0.81988859420435478</v>
      </c>
      <c r="W7889" s="19">
        <f t="shared" si="1892"/>
        <v>2.0109953282084176</v>
      </c>
      <c r="X7889" s="19">
        <f t="shared" si="1893"/>
        <v>1.5955719040876097</v>
      </c>
      <c r="Y7889" s="19">
        <f t="shared" si="1894"/>
        <v>2.9698231524266938</v>
      </c>
      <c r="Z7889" s="102"/>
      <c r="AA7889" s="102"/>
      <c r="AB7889" s="102"/>
      <c r="AC7889" s="102"/>
      <c r="AD7889" s="20">
        <f>CB7889/'Gas+GHG'!G7887</f>
        <v>1.01836398525995</v>
      </c>
      <c r="AE7889" s="21">
        <f>CC7889/'Gas+GHG'!H7887</f>
        <v>0.93876694676664563</v>
      </c>
      <c r="AF7889" s="21">
        <f>CD7889/'Gas+GHG'!I7887</f>
        <v>0.82360554510891437</v>
      </c>
      <c r="AG7889" s="77">
        <f t="shared" si="1888"/>
        <v>0.53594375023154495</v>
      </c>
      <c r="AH7889" s="77">
        <f t="shared" si="1889"/>
        <v>0.60681457310637854</v>
      </c>
      <c r="AI7889" s="77">
        <f t="shared" si="1890"/>
        <v>0.50077970877113098</v>
      </c>
      <c r="AJ7889" s="77">
        <f t="shared" si="1895"/>
        <v>0.54578581336095933</v>
      </c>
      <c r="AK7889" s="77">
        <f t="shared" si="1896"/>
        <v>0.56965746404858042</v>
      </c>
      <c r="AL7889" s="77">
        <f t="shared" si="1897"/>
        <v>0.41244494502193074</v>
      </c>
      <c r="AM7889" s="77">
        <f t="shared" si="1898"/>
        <v>0.47257817189899065</v>
      </c>
      <c r="AN7889" s="77">
        <f t="shared" si="1899"/>
        <v>0.36910948271806515</v>
      </c>
      <c r="AO7889" s="77">
        <f t="shared" si="1900"/>
        <v>0.41116060008698363</v>
      </c>
      <c r="BR7889" s="19">
        <v>0.14000000000000001</v>
      </c>
      <c r="BS7889" s="41">
        <v>0.25</v>
      </c>
      <c r="BT7889" s="27">
        <v>1.662193</v>
      </c>
      <c r="BU7889" s="28">
        <v>1.484564</v>
      </c>
      <c r="BV7889" s="28">
        <v>1.209813</v>
      </c>
      <c r="BX7889" s="19">
        <v>5.01</v>
      </c>
      <c r="BY7889" s="19">
        <v>4.54</v>
      </c>
      <c r="BZ7889" s="19">
        <v>14.975</v>
      </c>
      <c r="CA7889" s="19">
        <v>25.007859999999997</v>
      </c>
      <c r="CB7889" s="27">
        <v>5.0287169999999897</v>
      </c>
      <c r="CC7889" s="28">
        <v>4.883922000000001</v>
      </c>
      <c r="CD7889" s="28">
        <v>4.5494069999999907</v>
      </c>
    </row>
    <row r="7890" spans="1:82" x14ac:dyDescent="0.25">
      <c r="A7890" s="15">
        <v>43429.458333314215</v>
      </c>
      <c r="B7890" s="24">
        <v>11</v>
      </c>
      <c r="C7890" s="25">
        <v>25</v>
      </c>
      <c r="D7890" s="26">
        <v>11</v>
      </c>
      <c r="E7890" s="51">
        <v>4.3851806063271956</v>
      </c>
      <c r="F7890" s="51">
        <v>4.7904211227933811</v>
      </c>
      <c r="G7890" s="51">
        <v>6.1775541145547122</v>
      </c>
      <c r="H7890" s="51">
        <v>8.2556185793807035</v>
      </c>
      <c r="I7890" s="51">
        <v>6.0968754349761118</v>
      </c>
      <c r="J7890" s="19">
        <f>BR7890/'Gas+GHG'!E7888</f>
        <v>1.3295003993601008E-2</v>
      </c>
      <c r="K7890" s="40">
        <f>BS7890/'Gas+GHG'!F7888</f>
        <v>4.2141956140267958E-2</v>
      </c>
      <c r="L7890" s="27">
        <f>BT7890/'Gas+GHG'!G7888</f>
        <v>0.25706298162994445</v>
      </c>
      <c r="M7890" s="28">
        <f>BU7890/'Gas+GHG'!H7888</f>
        <v>0.24202217433283713</v>
      </c>
      <c r="N7890" s="28">
        <f>BV7890/'Gas+GHG'!I7888</f>
        <v>0.11972587336147197</v>
      </c>
      <c r="P7890" s="19">
        <f>BX7890/'Gas+GHG'!E7888</f>
        <v>1.2775290201123877</v>
      </c>
      <c r="Q7890" s="19">
        <f>BY7890/'Gas+GHG'!F7888</f>
        <v>0.76529792350726611</v>
      </c>
      <c r="R7890" s="19">
        <f>BZ7890/'Gas+GHG'!E7888</f>
        <v>2.4534116915100621</v>
      </c>
      <c r="S7890" s="19">
        <f>CA7890/'Gas+GHG'!F7888</f>
        <v>3.5598068906894871</v>
      </c>
      <c r="T7890" s="19">
        <f t="shared" si="1886"/>
        <v>0.33985236339541547</v>
      </c>
      <c r="U7890" s="19">
        <f t="shared" si="1887"/>
        <v>0.36990725131591878</v>
      </c>
      <c r="V7890" s="19">
        <f t="shared" si="1891"/>
        <v>1.2679690185330628</v>
      </c>
      <c r="W7890" s="19">
        <f t="shared" si="1892"/>
        <v>1.5998876334727685</v>
      </c>
      <c r="X7890" s="19">
        <f t="shared" si="1893"/>
        <v>2.4629716930893868</v>
      </c>
      <c r="Y7890" s="19">
        <f t="shared" si="1894"/>
        <v>2.7252171807239849</v>
      </c>
      <c r="Z7890" s="102"/>
      <c r="AA7890" s="102"/>
      <c r="AB7890" s="102"/>
      <c r="AC7890" s="102"/>
      <c r="AD7890" s="20">
        <f>CB7890/'Gas+GHG'!G7888</f>
        <v>0.62062784107247249</v>
      </c>
      <c r="AE7890" s="21">
        <f>CC7890/'Gas+GHG'!H7888</f>
        <v>0.98128258167123106</v>
      </c>
      <c r="AF7890" s="21">
        <f>CD7890/'Gas+GHG'!I7888</f>
        <v>0.47956963278312148</v>
      </c>
      <c r="AG7890" s="77">
        <f t="shared" si="1888"/>
        <v>0.47278473987942482</v>
      </c>
      <c r="AH7890" s="77">
        <f t="shared" si="1889"/>
        <v>0.62690554479439287</v>
      </c>
      <c r="AI7890" s="77">
        <f t="shared" si="1890"/>
        <v>0.46680116081024908</v>
      </c>
      <c r="AJ7890" s="77">
        <f t="shared" si="1895"/>
        <v>0.2934233724033779</v>
      </c>
      <c r="AK7890" s="77">
        <f t="shared" si="1896"/>
        <v>0.61517149145985139</v>
      </c>
      <c r="AL7890" s="77">
        <f t="shared" si="1897"/>
        <v>0.22386366127250598</v>
      </c>
      <c r="AM7890" s="77">
        <f t="shared" si="1898"/>
        <v>0.32720446866909458</v>
      </c>
      <c r="AN7890" s="77">
        <f t="shared" si="1899"/>
        <v>0.36611109021137966</v>
      </c>
      <c r="AO7890" s="77">
        <f t="shared" si="1900"/>
        <v>0.25570597151061547</v>
      </c>
      <c r="BR7890" s="19">
        <v>0.11</v>
      </c>
      <c r="BS7890" s="41">
        <v>0.25</v>
      </c>
      <c r="BT7890" s="27">
        <v>1.2693859999999999</v>
      </c>
      <c r="BU7890" s="28">
        <v>1.2591170000000003</v>
      </c>
      <c r="BV7890" s="28">
        <v>0.66133809999999915</v>
      </c>
      <c r="BX7890" s="19">
        <v>10.57</v>
      </c>
      <c r="BY7890" s="19">
        <v>4.54</v>
      </c>
      <c r="BZ7890" s="19">
        <v>20.298999999999999</v>
      </c>
      <c r="CA7890" s="19">
        <v>21.11795</v>
      </c>
      <c r="CB7890" s="27">
        <v>3.0646820000000004</v>
      </c>
      <c r="CC7890" s="28">
        <v>5.1051089999999997</v>
      </c>
      <c r="CD7890" s="28">
        <v>2.6490320000000001</v>
      </c>
    </row>
    <row r="7891" spans="1:82" x14ac:dyDescent="0.25">
      <c r="A7891" s="15">
        <v>43429.499999980879</v>
      </c>
      <c r="B7891" s="24">
        <v>11</v>
      </c>
      <c r="C7891" s="25">
        <v>25</v>
      </c>
      <c r="D7891" s="26">
        <v>12</v>
      </c>
      <c r="E7891" s="51">
        <v>4.2441967580688704</v>
      </c>
      <c r="F7891" s="51">
        <v>4.7846510461586558</v>
      </c>
      <c r="G7891" s="51">
        <v>6.8674561290995664</v>
      </c>
      <c r="H7891" s="51">
        <v>8.6927667789515457</v>
      </c>
      <c r="I7891" s="51">
        <v>6.0977080387152993</v>
      </c>
      <c r="J7891" s="19">
        <f>BR7891/'Gas+GHG'!E7889</f>
        <v>1.3295003993601008E-2</v>
      </c>
      <c r="K7891" s="40">
        <f>BS7891/'Gas+GHG'!F7889</f>
        <v>4.2141956140267958E-2</v>
      </c>
      <c r="L7891" s="27">
        <f>BT7891/'Gas+GHG'!G7889</f>
        <v>0.33011977449190588</v>
      </c>
      <c r="M7891" s="28">
        <f>BU7891/'Gas+GHG'!H7889</f>
        <v>0.32935753486886332</v>
      </c>
      <c r="N7891" s="28">
        <f>BV7891/'Gas+GHG'!I7889</f>
        <v>0.11100391238659962</v>
      </c>
      <c r="P7891" s="19">
        <f>BX7891/'Gas+GHG'!E7889</f>
        <v>0.39856004699362441</v>
      </c>
      <c r="Q7891" s="19">
        <f>BY7891/'Gas+GHG'!F7889</f>
        <v>0.76529792350726611</v>
      </c>
      <c r="R7891" s="19">
        <f>BZ7891/'Gas+GHG'!E7889</f>
        <v>1.5812594295298363</v>
      </c>
      <c r="S7891" s="19">
        <f>CA7891/'Gas+GHG'!F7889</f>
        <v>3.1857717447709244</v>
      </c>
      <c r="T7891" s="19">
        <f t="shared" si="1886"/>
        <v>0.32939621800562258</v>
      </c>
      <c r="U7891" s="19">
        <f t="shared" si="1887"/>
        <v>0.36947931037836979</v>
      </c>
      <c r="V7891" s="19">
        <f t="shared" si="1891"/>
        <v>0.65214504790069938</v>
      </c>
      <c r="W7891" s="19">
        <f t="shared" si="1892"/>
        <v>1.4598384962923201</v>
      </c>
      <c r="X7891" s="19">
        <f t="shared" si="1893"/>
        <v>1.3276744286227613</v>
      </c>
      <c r="Y7891" s="19">
        <f t="shared" si="1894"/>
        <v>2.4912311719858704</v>
      </c>
      <c r="Z7891" s="102"/>
      <c r="AA7891" s="102"/>
      <c r="AB7891" s="102"/>
      <c r="AC7891" s="102"/>
      <c r="AD7891" s="20">
        <f>CB7891/'Gas+GHG'!G7889</f>
        <v>0.98591261542108899</v>
      </c>
      <c r="AE7891" s="21">
        <f>CC7891/'Gas+GHG'!H7889</f>
        <v>1.1587717629358212</v>
      </c>
      <c r="AF7891" s="21">
        <f>CD7891/'Gas+GHG'!I7889</f>
        <v>0.43595991842665976</v>
      </c>
      <c r="AG7891" s="77">
        <f t="shared" si="1888"/>
        <v>0.52395170586814088</v>
      </c>
      <c r="AH7891" s="77">
        <f t="shared" si="1889"/>
        <v>0.65932688374964465</v>
      </c>
      <c r="AI7891" s="77">
        <f t="shared" si="1890"/>
        <v>0.46686291132888347</v>
      </c>
      <c r="AJ7891" s="77">
        <f t="shared" si="1895"/>
        <v>0.51657059668679994</v>
      </c>
      <c r="AK7891" s="77">
        <f t="shared" si="1896"/>
        <v>0.76400937543355696</v>
      </c>
      <c r="AL7891" s="77">
        <f t="shared" si="1897"/>
        <v>0.20353351673937292</v>
      </c>
      <c r="AM7891" s="77">
        <f t="shared" si="1898"/>
        <v>0.46934201873428905</v>
      </c>
      <c r="AN7891" s="77">
        <f t="shared" si="1899"/>
        <v>0.39476238750226422</v>
      </c>
      <c r="AO7891" s="77">
        <f t="shared" si="1900"/>
        <v>0.23242640168728684</v>
      </c>
      <c r="BR7891" s="19">
        <v>0.11</v>
      </c>
      <c r="BS7891" s="41">
        <v>0.25</v>
      </c>
      <c r="BT7891" s="27">
        <v>1.6301429999999997</v>
      </c>
      <c r="BU7891" s="28">
        <v>1.7134779999999901</v>
      </c>
      <c r="BV7891" s="28">
        <v>0.61316000000000004</v>
      </c>
      <c r="BX7891" s="19">
        <v>3.2976000000000001</v>
      </c>
      <c r="BY7891" s="19">
        <v>4.54</v>
      </c>
      <c r="BZ7891" s="19">
        <v>13.083</v>
      </c>
      <c r="CA7891" s="19">
        <v>18.899049999999999</v>
      </c>
      <c r="CB7891" s="27">
        <v>4.8684709999999889</v>
      </c>
      <c r="CC7891" s="28">
        <v>6.0284940000000002</v>
      </c>
      <c r="CD7891" s="28">
        <v>2.4081419999999993</v>
      </c>
    </row>
    <row r="7892" spans="1:82" x14ac:dyDescent="0.25">
      <c r="A7892" s="15">
        <v>43429.541666647543</v>
      </c>
      <c r="B7892" s="24">
        <v>11</v>
      </c>
      <c r="C7892" s="25">
        <v>25</v>
      </c>
      <c r="D7892" s="26">
        <v>13</v>
      </c>
      <c r="E7892" s="51">
        <v>4.3727316480422784</v>
      </c>
      <c r="F7892" s="51">
        <v>4.9254658640839928</v>
      </c>
      <c r="G7892" s="51">
        <v>7.3735979546390524</v>
      </c>
      <c r="H7892" s="51">
        <v>9.4070750154964564</v>
      </c>
      <c r="I7892" s="51">
        <v>7.1499131232342901</v>
      </c>
      <c r="J7892" s="19">
        <f>BR7892/'Gas+GHG'!E7890</f>
        <v>1.3295003993601008E-2</v>
      </c>
      <c r="K7892" s="40">
        <f>BS7892/'Gas+GHG'!F7890</f>
        <v>4.2141956140267958E-2</v>
      </c>
      <c r="L7892" s="27">
        <f>BT7892/'Gas+GHG'!G7890</f>
        <v>0.32730407958383018</v>
      </c>
      <c r="M7892" s="28">
        <f>BU7892/'Gas+GHG'!H7890</f>
        <v>0.31864438757084551</v>
      </c>
      <c r="N7892" s="28">
        <f>BV7892/'Gas+GHG'!I7890</f>
        <v>0.24347142946455899</v>
      </c>
      <c r="P7892" s="19">
        <f>BX7892/'Gas+GHG'!E7890</f>
        <v>0.60431836334550038</v>
      </c>
      <c r="Q7892" s="19">
        <f>BY7892/'Gas+GHG'!F7890</f>
        <v>0.76529792350726611</v>
      </c>
      <c r="R7892" s="19">
        <f>BZ7892/'Gas+GHG'!E7890</f>
        <v>1.7701693499116398</v>
      </c>
      <c r="S7892" s="19">
        <f>CA7892/'Gas+GHG'!F7890</f>
        <v>3.4617493014640659</v>
      </c>
      <c r="T7892" s="19">
        <f t="shared" si="1886"/>
        <v>0.33892907949171575</v>
      </c>
      <c r="U7892" s="19">
        <f t="shared" si="1887"/>
        <v>0.37992291953965968</v>
      </c>
      <c r="V7892" s="19">
        <f t="shared" si="1891"/>
        <v>0.80478293491863162</v>
      </c>
      <c r="W7892" s="19">
        <f t="shared" si="1892"/>
        <v>1.605952122743125</v>
      </c>
      <c r="X7892" s="19">
        <f t="shared" si="1893"/>
        <v>1.5697047783385087</v>
      </c>
      <c r="Y7892" s="19">
        <f t="shared" si="1894"/>
        <v>2.6210951022282072</v>
      </c>
      <c r="Z7892" s="102"/>
      <c r="AA7892" s="102"/>
      <c r="AB7892" s="102"/>
      <c r="AC7892" s="102"/>
      <c r="AD7892" s="20">
        <f>CB7892/'Gas+GHG'!G7890</f>
        <v>1.0921113362085459</v>
      </c>
      <c r="AE7892" s="21">
        <f>CC7892/'Gas+GHG'!H7890</f>
        <v>1.3701720390709791</v>
      </c>
      <c r="AF7892" s="21">
        <f>CD7892/'Gas+GHG'!I7890</f>
        <v>0.80960314996335225</v>
      </c>
      <c r="AG7892" s="77">
        <f t="shared" si="1888"/>
        <v>0.56148999540325828</v>
      </c>
      <c r="AH7892" s="77">
        <f t="shared" si="1889"/>
        <v>0.71230395074497077</v>
      </c>
      <c r="AI7892" s="77">
        <f t="shared" si="1890"/>
        <v>0.54490028567726201</v>
      </c>
      <c r="AJ7892" s="77">
        <f t="shared" si="1895"/>
        <v>0.61320958914758272</v>
      </c>
      <c r="AK7892" s="77">
        <f t="shared" si="1896"/>
        <v>0.97597895663055079</v>
      </c>
      <c r="AL7892" s="77">
        <f t="shared" si="1897"/>
        <v>0.44115298770024186</v>
      </c>
      <c r="AM7892" s="77">
        <f t="shared" si="1898"/>
        <v>0.47890174706096322</v>
      </c>
      <c r="AN7892" s="77">
        <f t="shared" si="1899"/>
        <v>0.39419308244042822</v>
      </c>
      <c r="AO7892" s="77">
        <f t="shared" si="1900"/>
        <v>0.36845016226311039</v>
      </c>
      <c r="BR7892" s="19">
        <v>0.11</v>
      </c>
      <c r="BS7892" s="41">
        <v>0.25</v>
      </c>
      <c r="BT7892" s="27">
        <v>1.6162390000000002</v>
      </c>
      <c r="BU7892" s="28">
        <v>1.657743</v>
      </c>
      <c r="BV7892" s="28">
        <v>1.3448799999999901</v>
      </c>
      <c r="BX7892" s="19">
        <v>5</v>
      </c>
      <c r="BY7892" s="19">
        <v>4.54</v>
      </c>
      <c r="BZ7892" s="19">
        <v>14.646000000000001</v>
      </c>
      <c r="CA7892" s="19">
        <v>20.536239999999999</v>
      </c>
      <c r="CB7892" s="27">
        <v>5.3928839999999996</v>
      </c>
      <c r="CC7892" s="28">
        <v>7.1283009999999889</v>
      </c>
      <c r="CD7892" s="28">
        <v>4.4720610000000001</v>
      </c>
    </row>
    <row r="7893" spans="1:82" x14ac:dyDescent="0.25">
      <c r="A7893" s="15">
        <v>43429.583333314207</v>
      </c>
      <c r="B7893" s="24">
        <v>11</v>
      </c>
      <c r="C7893" s="25">
        <v>25</v>
      </c>
      <c r="D7893" s="26">
        <v>14</v>
      </c>
      <c r="E7893" s="51">
        <v>5.4217811899777253</v>
      </c>
      <c r="F7893" s="51">
        <v>5.5500905666385538</v>
      </c>
      <c r="G7893" s="51">
        <v>5.9674476149013067</v>
      </c>
      <c r="H7893" s="51">
        <v>7.6784007321310206</v>
      </c>
      <c r="I7893" s="51">
        <v>7.002897547395615</v>
      </c>
      <c r="J7893" s="19">
        <f>BR7893/'Gas+GHG'!E7891</f>
        <v>1.8129550900365009E-2</v>
      </c>
      <c r="K7893" s="40">
        <f>BS7893/'Gas+GHG'!F7891</f>
        <v>4.2141956140267958E-2</v>
      </c>
      <c r="L7893" s="27">
        <f>BT7893/'Gas+GHG'!G7891</f>
        <v>0.13916235917058092</v>
      </c>
      <c r="M7893" s="28">
        <f>BU7893/'Gas+GHG'!H7891</f>
        <v>0.20336853916830361</v>
      </c>
      <c r="N7893" s="28">
        <f>BV7893/'Gas+GHG'!I7891</f>
        <v>0.24689373026656394</v>
      </c>
      <c r="P7893" s="19">
        <f>BX7893/'Gas+GHG'!E7891</f>
        <v>0.8847220839378126</v>
      </c>
      <c r="Q7893" s="19">
        <f>BY7893/'Gas+GHG'!F7891</f>
        <v>0.76529792350726611</v>
      </c>
      <c r="R7893" s="19">
        <f>BZ7893/'Gas+GHG'!E7891</f>
        <v>1.1274525977591663</v>
      </c>
      <c r="S7893" s="19">
        <f>CA7893/'Gas+GHG'!F7891</f>
        <v>1.1799747719275029</v>
      </c>
      <c r="T7893" s="19">
        <f t="shared" si="1886"/>
        <v>0.41673242127221632</v>
      </c>
      <c r="U7893" s="19">
        <f t="shared" si="1887"/>
        <v>0.42624855743826184</v>
      </c>
      <c r="V7893" s="19">
        <f t="shared" si="1891"/>
        <v>0.83853842712623317</v>
      </c>
      <c r="W7893" s="19">
        <f t="shared" si="1892"/>
        <v>0.82916968025310955</v>
      </c>
      <c r="X7893" s="19">
        <f t="shared" si="1893"/>
        <v>1.1736362545707457</v>
      </c>
      <c r="Y7893" s="19">
        <f t="shared" si="1894"/>
        <v>1.1161030151816593</v>
      </c>
      <c r="Z7893" s="102"/>
      <c r="AA7893" s="102"/>
      <c r="AB7893" s="102"/>
      <c r="AC7893" s="102"/>
      <c r="AD7893" s="20">
        <f>CB7893/'Gas+GHG'!G7891</f>
        <v>0.46592885649729254</v>
      </c>
      <c r="AE7893" s="21">
        <f>CC7893/'Gas+GHG'!H7891</f>
        <v>0.7937937581372434</v>
      </c>
      <c r="AF7893" s="21">
        <f>CD7893/'Gas+GHG'!I7891</f>
        <v>0.82407370369302435</v>
      </c>
      <c r="AG7893" s="77">
        <f t="shared" si="1888"/>
        <v>0.45720207466737095</v>
      </c>
      <c r="AH7893" s="77">
        <f t="shared" si="1889"/>
        <v>0.58409586264295132</v>
      </c>
      <c r="AI7893" s="77">
        <f t="shared" si="1890"/>
        <v>0.53399679386225163</v>
      </c>
      <c r="AJ7893" s="77">
        <f t="shared" si="1895"/>
        <v>0.21302363983795791</v>
      </c>
      <c r="AK7893" s="77">
        <f t="shared" si="1896"/>
        <v>0.46365164991976343</v>
      </c>
      <c r="AL7893" s="77">
        <f t="shared" si="1897"/>
        <v>0.44005271567826615</v>
      </c>
      <c r="AM7893" s="77">
        <f t="shared" si="1898"/>
        <v>0.25290521665933463</v>
      </c>
      <c r="AN7893" s="77">
        <f t="shared" si="1899"/>
        <v>0.33014210821747997</v>
      </c>
      <c r="AO7893" s="77">
        <f t="shared" si="1900"/>
        <v>0.3840209880147582</v>
      </c>
      <c r="BR7893" s="19">
        <v>0.15</v>
      </c>
      <c r="BS7893" s="41">
        <v>0.25</v>
      </c>
      <c r="BT7893" s="27">
        <v>0.68718859999999915</v>
      </c>
      <c r="BU7893" s="28">
        <v>1.058022</v>
      </c>
      <c r="BV7893" s="28">
        <v>1.3637839999999999</v>
      </c>
      <c r="BX7893" s="19">
        <v>7.32</v>
      </c>
      <c r="BY7893" s="19">
        <v>4.54</v>
      </c>
      <c r="BZ7893" s="19">
        <v>9.3283000000000005</v>
      </c>
      <c r="CA7893" s="19">
        <v>7</v>
      </c>
      <c r="CB7893" s="27">
        <v>2.300773</v>
      </c>
      <c r="CC7893" s="28">
        <v>4.1297009999999998</v>
      </c>
      <c r="CD7893" s="28">
        <v>4.5519930000000004</v>
      </c>
    </row>
    <row r="7894" spans="1:82" x14ac:dyDescent="0.25">
      <c r="A7894" s="15">
        <v>43429.624999980872</v>
      </c>
      <c r="B7894" s="24">
        <v>11</v>
      </c>
      <c r="C7894" s="25">
        <v>25</v>
      </c>
      <c r="D7894" s="26">
        <v>15</v>
      </c>
      <c r="E7894" s="51">
        <v>6.9391569166815819</v>
      </c>
      <c r="F7894" s="51">
        <v>6.565539770437959</v>
      </c>
      <c r="G7894" s="51">
        <v>7.896274633054805</v>
      </c>
      <c r="H7894" s="51">
        <v>8.0235986714408085</v>
      </c>
      <c r="I7894" s="51">
        <v>7.6817134921242145</v>
      </c>
      <c r="J7894" s="19">
        <f>BR7894/'Gas+GHG'!E7892</f>
        <v>0.43510922160876025</v>
      </c>
      <c r="K7894" s="40">
        <f>BS7894/'Gas+GHG'!F7892</f>
        <v>4.2141956140267958E-2</v>
      </c>
      <c r="L7894" s="27">
        <f>BT7894/'Gas+GHG'!G7892</f>
        <v>0.24404768302939545</v>
      </c>
      <c r="M7894" s="28">
        <f>BU7894/'Gas+GHG'!H7892</f>
        <v>0.1934206029475857</v>
      </c>
      <c r="N7894" s="28">
        <f>BV7894/'Gas+GHG'!I7892</f>
        <v>0.25635085952999204</v>
      </c>
      <c r="P7894" s="19">
        <f>BX7894/'Gas+GHG'!E7892</f>
        <v>1.699343237727547</v>
      </c>
      <c r="Q7894" s="19">
        <f>BY7894/'Gas+GHG'!F7892</f>
        <v>1.0097212691208204</v>
      </c>
      <c r="R7894" s="19">
        <f>BZ7894/'Gas+GHG'!E7892</f>
        <v>1.6908827806407101</v>
      </c>
      <c r="S7894" s="19">
        <f>CA7894/'Gas+GHG'!F7892</f>
        <v>1.1799747719275029</v>
      </c>
      <c r="T7894" s="19">
        <f t="shared" si="1886"/>
        <v>0.52926943459226039</v>
      </c>
      <c r="U7894" s="19">
        <f t="shared" si="1887"/>
        <v>0.50155991148373547</v>
      </c>
      <c r="V7894" s="19">
        <f t="shared" si="1891"/>
        <v>1.7943430078817377</v>
      </c>
      <c r="W7894" s="19">
        <f t="shared" si="1892"/>
        <v>1.0982637525244832</v>
      </c>
      <c r="X7894" s="19">
        <f t="shared" si="1893"/>
        <v>1.5958830104865196</v>
      </c>
      <c r="Y7894" s="19">
        <f t="shared" si="1894"/>
        <v>1.0914322885238403</v>
      </c>
      <c r="Z7894" s="102"/>
      <c r="AA7894" s="102"/>
      <c r="AB7894" s="102"/>
      <c r="AC7894" s="102"/>
      <c r="AD7894" s="20">
        <f>CB7894/'Gas+GHG'!G7892</f>
        <v>0.9982128522609639</v>
      </c>
      <c r="AE7894" s="21">
        <f>CC7894/'Gas+GHG'!H7892</f>
        <v>0.74405330817047466</v>
      </c>
      <c r="AF7894" s="21">
        <f>CD7894/'Gas+GHG'!I7892</f>
        <v>0.87135916897436272</v>
      </c>
      <c r="AG7894" s="77">
        <f t="shared" si="1888"/>
        <v>0.60025460148320642</v>
      </c>
      <c r="AH7894" s="77">
        <f t="shared" si="1889"/>
        <v>0.60969765948897348</v>
      </c>
      <c r="AI7894" s="77">
        <f t="shared" si="1890"/>
        <v>0.58434155532731369</v>
      </c>
      <c r="AJ7894" s="77">
        <f t="shared" si="1895"/>
        <v>0.59918185782931965</v>
      </c>
      <c r="AK7894" s="77">
        <f t="shared" si="1896"/>
        <v>0.4536475605265663</v>
      </c>
      <c r="AL7894" s="77">
        <f t="shared" si="1897"/>
        <v>0.50917137204719465</v>
      </c>
      <c r="AM7894" s="77">
        <f t="shared" si="1898"/>
        <v>0.39903099443164419</v>
      </c>
      <c r="AN7894" s="77">
        <f t="shared" si="1899"/>
        <v>0.29040574764390836</v>
      </c>
      <c r="AO7894" s="77">
        <f t="shared" si="1900"/>
        <v>0.36218779692716807</v>
      </c>
      <c r="BR7894" s="19">
        <v>3.6</v>
      </c>
      <c r="BS7894" s="41">
        <v>0.25</v>
      </c>
      <c r="BT7894" s="27">
        <v>1.2051160000000001</v>
      </c>
      <c r="BU7894" s="28">
        <v>1.0062679999999999</v>
      </c>
      <c r="BV7894" s="28">
        <v>1.4160229999999998</v>
      </c>
      <c r="BX7894" s="19">
        <v>14.06</v>
      </c>
      <c r="BY7894" s="19">
        <v>5.99</v>
      </c>
      <c r="BZ7894" s="19">
        <v>13.99</v>
      </c>
      <c r="CA7894" s="19">
        <v>7</v>
      </c>
      <c r="CB7894" s="27">
        <v>4.9292099999999897</v>
      </c>
      <c r="CC7894" s="28">
        <v>3.8709269999999898</v>
      </c>
      <c r="CD7894" s="28">
        <v>4.8131870000000001</v>
      </c>
    </row>
    <row r="7895" spans="1:82" x14ac:dyDescent="0.25">
      <c r="A7895" s="15">
        <v>43429.666666647536</v>
      </c>
      <c r="B7895" s="24">
        <v>11</v>
      </c>
      <c r="C7895" s="25">
        <v>25</v>
      </c>
      <c r="D7895" s="26">
        <v>16</v>
      </c>
      <c r="E7895" s="51">
        <v>8.5345259713588106</v>
      </c>
      <c r="F7895" s="51">
        <v>7.9884292059491946</v>
      </c>
      <c r="G7895" s="51">
        <v>10.473080524140865</v>
      </c>
      <c r="H7895" s="51">
        <v>9.9031402416428183</v>
      </c>
      <c r="I7895" s="51">
        <v>10.232881210945601</v>
      </c>
      <c r="J7895" s="19">
        <f>BR7895/'Gas+GHG'!E7893</f>
        <v>0.96690938135280058</v>
      </c>
      <c r="K7895" s="40">
        <f>BS7895/'Gas+GHG'!F7893</f>
        <v>0.88259584422808801</v>
      </c>
      <c r="L7895" s="27">
        <f>BT7895/'Gas+GHG'!G7893</f>
        <v>0.2537772617016123</v>
      </c>
      <c r="M7895" s="28">
        <f>BU7895/'Gas+GHG'!H7893</f>
        <v>0.21633503222347206</v>
      </c>
      <c r="N7895" s="28">
        <f>BV7895/'Gas+GHG'!I7893</f>
        <v>0.13430521150459757</v>
      </c>
      <c r="P7895" s="19">
        <f>BX7895/'Gas+GHG'!E7893</f>
        <v>1.6933000540940919</v>
      </c>
      <c r="Q7895" s="19">
        <f>BY7895/'Gas+GHG'!F7893</f>
        <v>1.2371799488705482</v>
      </c>
      <c r="R7895" s="19">
        <f>BZ7895/'Gas+GHG'!E7893</f>
        <v>0.46653377650272626</v>
      </c>
      <c r="S7895" s="19">
        <f>CA7895/'Gas+GHG'!F7893</f>
        <v>1.3470760564148934</v>
      </c>
      <c r="T7895" s="19">
        <f t="shared" si="1886"/>
        <v>0.64759086638859076</v>
      </c>
      <c r="U7895" s="19">
        <f t="shared" si="1887"/>
        <v>0.60708929655233534</v>
      </c>
      <c r="V7895" s="19">
        <f t="shared" si="1891"/>
        <v>1.3986886616115823</v>
      </c>
      <c r="W7895" s="19">
        <f t="shared" si="1892"/>
        <v>1.5688741603598868</v>
      </c>
      <c r="X7895" s="19">
        <f t="shared" si="1893"/>
        <v>0.76114516898523599</v>
      </c>
      <c r="Y7895" s="19">
        <f t="shared" si="1894"/>
        <v>1.0153818449255545</v>
      </c>
      <c r="Z7895" s="102"/>
      <c r="AA7895" s="102"/>
      <c r="AB7895" s="102"/>
      <c r="AC7895" s="102"/>
      <c r="AD7895" s="20">
        <f>CB7895/'Gas+GHG'!G7893</f>
        <v>0.7610583970060234</v>
      </c>
      <c r="AE7895" s="21">
        <f>CC7895/'Gas+GHG'!H7893</f>
        <v>0.59365905749305903</v>
      </c>
      <c r="AF7895" s="21">
        <f>CD7895/'Gas+GHG'!I7893</f>
        <v>0.46677311711503022</v>
      </c>
      <c r="AG7895" s="77">
        <f t="shared" si="1888"/>
        <v>0.7913648412115345</v>
      </c>
      <c r="AH7895" s="77">
        <f t="shared" si="1889"/>
        <v>0.74909490369089149</v>
      </c>
      <c r="AI7895" s="77">
        <f t="shared" si="1890"/>
        <v>0.77355032577359484</v>
      </c>
      <c r="AJ7895" s="77">
        <f t="shared" si="1895"/>
        <v>0.6022748574993767</v>
      </c>
      <c r="AK7895" s="77">
        <f t="shared" si="1896"/>
        <v>0.44470697449798846</v>
      </c>
      <c r="AL7895" s="77">
        <f t="shared" si="1897"/>
        <v>0.36107249680668796</v>
      </c>
      <c r="AM7895" s="77">
        <f t="shared" si="1898"/>
        <v>0.1587835395066467</v>
      </c>
      <c r="AN7895" s="77">
        <f t="shared" si="1899"/>
        <v>0.14895208299507057</v>
      </c>
      <c r="AO7895" s="77">
        <f t="shared" si="1900"/>
        <v>0.10570062030834226</v>
      </c>
      <c r="BR7895" s="19">
        <v>8</v>
      </c>
      <c r="BS7895" s="41">
        <v>5.2358500000000001</v>
      </c>
      <c r="BT7895" s="27">
        <v>1.253161</v>
      </c>
      <c r="BU7895" s="28">
        <v>1.12548</v>
      </c>
      <c r="BV7895" s="28">
        <v>0.74187099999999995</v>
      </c>
      <c r="BX7895" s="19">
        <v>14.01</v>
      </c>
      <c r="BY7895" s="19">
        <v>7.3393600000000001</v>
      </c>
      <c r="BZ7895" s="19">
        <v>3.86</v>
      </c>
      <c r="CA7895" s="19">
        <v>7.9913000000000007</v>
      </c>
      <c r="CB7895" s="27">
        <v>3.7581329999999999</v>
      </c>
      <c r="CC7895" s="28">
        <v>3.0885029999999905</v>
      </c>
      <c r="CD7895" s="28">
        <v>2.5783469999999999</v>
      </c>
    </row>
    <row r="7896" spans="1:82" x14ac:dyDescent="0.25">
      <c r="A7896" s="15">
        <v>43429.7083333142</v>
      </c>
      <c r="B7896" s="24">
        <v>11</v>
      </c>
      <c r="C7896" s="25">
        <v>25</v>
      </c>
      <c r="D7896" s="26">
        <v>17</v>
      </c>
      <c r="E7896" s="51">
        <v>9.8068904867380464</v>
      </c>
      <c r="F7896" s="51">
        <v>12.794894614284299</v>
      </c>
      <c r="G7896" s="51">
        <v>12.991371976145841</v>
      </c>
      <c r="H7896" s="51">
        <v>12.993625771689523</v>
      </c>
      <c r="I7896" s="51">
        <v>14.421420855189277</v>
      </c>
      <c r="J7896" s="19">
        <f>BR7896/'Gas+GHG'!E7894</f>
        <v>2.2984644631482758</v>
      </c>
      <c r="K7896" s="40">
        <f>BS7896/'Gas+GHG'!F7894</f>
        <v>3.6548302590728081</v>
      </c>
      <c r="L7896" s="27">
        <f>BT7896/'Gas+GHG'!G7894</f>
        <v>0.27126761971518343</v>
      </c>
      <c r="M7896" s="28">
        <f>BU7896/'Gas+GHG'!H7894</f>
        <v>0.60738364964113822</v>
      </c>
      <c r="N7896" s="28">
        <f>BV7896/'Gas+GHG'!I7894</f>
        <v>0.89990471320622145</v>
      </c>
      <c r="P7896" s="19">
        <f>BX7896/'Gas+GHG'!E7894</f>
        <v>3.0248551358895677</v>
      </c>
      <c r="Q7896" s="19">
        <f>BY7896/'Gas+GHG'!F7894</f>
        <v>4.6679228846848506</v>
      </c>
      <c r="R7896" s="19">
        <f>BZ7896/'Gas+GHG'!E7894</f>
        <v>0.4604905928692713</v>
      </c>
      <c r="S7896" s="19">
        <f>CA7896/'Gas+GHG'!F7894</f>
        <v>1.3413750925882377</v>
      </c>
      <c r="T7896" s="19">
        <f t="shared" si="1886"/>
        <v>0.74195648717404195</v>
      </c>
      <c r="U7896" s="19">
        <f t="shared" si="1887"/>
        <v>0.8065086021400999</v>
      </c>
      <c r="V7896" s="19">
        <f t="shared" si="1891"/>
        <v>2.5859748734969594</v>
      </c>
      <c r="W7896" s="19">
        <f t="shared" si="1892"/>
        <v>4.8465505114938479</v>
      </c>
      <c r="X7896" s="19">
        <f t="shared" si="1893"/>
        <v>0.89937085526187954</v>
      </c>
      <c r="Y7896" s="19">
        <f t="shared" si="1894"/>
        <v>1.16274746577924</v>
      </c>
      <c r="Z7896" s="102"/>
      <c r="AA7896" s="102"/>
      <c r="AB7896" s="102"/>
      <c r="AC7896" s="102"/>
      <c r="AD7896" s="20">
        <f>CB7896/'Gas+GHG'!G7894</f>
        <v>0.80872006811434916</v>
      </c>
      <c r="AE7896" s="21">
        <f>CC7896/'Gas+GHG'!H7894</f>
        <v>2.5489025290129708</v>
      </c>
      <c r="AF7896" s="21">
        <f>CD7896/'Gas+GHG'!I7894</f>
        <v>3.1171559058533598</v>
      </c>
      <c r="AG7896" s="77">
        <f t="shared" si="1888"/>
        <v>0.80729451158754606</v>
      </c>
      <c r="AH7896" s="77">
        <f t="shared" si="1889"/>
        <v>0.80730352676972084</v>
      </c>
      <c r="AI7896" s="77">
        <f t="shared" si="1890"/>
        <v>0.81301470710371981</v>
      </c>
      <c r="AJ7896" s="77">
        <f t="shared" si="1895"/>
        <v>0.65287527239942045</v>
      </c>
      <c r="AK7896" s="77">
        <f t="shared" si="1896"/>
        <v>2.0577380010644322</v>
      </c>
      <c r="AL7896" s="77">
        <f t="shared" si="1897"/>
        <v>2.5342935957939998</v>
      </c>
      <c r="AM7896" s="77">
        <f t="shared" si="1898"/>
        <v>0.15584479571492868</v>
      </c>
      <c r="AN7896" s="77">
        <f t="shared" si="1899"/>
        <v>0.49116452794853876</v>
      </c>
      <c r="AO7896" s="77">
        <f t="shared" si="1900"/>
        <v>0.58286231005936007</v>
      </c>
      <c r="BR7896" s="19">
        <v>19.016999999999999</v>
      </c>
      <c r="BS7896" s="41">
        <v>21.681659999999997</v>
      </c>
      <c r="BT7896" s="27">
        <v>1.339529</v>
      </c>
      <c r="BU7896" s="28">
        <v>3.15990499999999</v>
      </c>
      <c r="BV7896" s="28">
        <v>4.9708659999999991</v>
      </c>
      <c r="BX7896" s="19">
        <v>25.027000000000001</v>
      </c>
      <c r="BY7896" s="19">
        <v>27.691659999999999</v>
      </c>
      <c r="BZ7896" s="19">
        <v>3.81</v>
      </c>
      <c r="CA7896" s="19">
        <v>7.9574799999999994</v>
      </c>
      <c r="CB7896" s="27">
        <v>3.9934879999999904</v>
      </c>
      <c r="CC7896" s="28">
        <v>13.2606299999999</v>
      </c>
      <c r="CD7896" s="28">
        <v>17.218450000000001</v>
      </c>
    </row>
    <row r="7897" spans="1:82" x14ac:dyDescent="0.25">
      <c r="A7897" s="15">
        <v>43429.749999980864</v>
      </c>
      <c r="B7897" s="24">
        <v>11</v>
      </c>
      <c r="C7897" s="25">
        <v>25</v>
      </c>
      <c r="D7897" s="26">
        <v>18</v>
      </c>
      <c r="E7897" s="51">
        <v>8.9362695674905375</v>
      </c>
      <c r="F7897" s="51">
        <v>9.9920432254645508</v>
      </c>
      <c r="G7897" s="51">
        <v>10.474829285741796</v>
      </c>
      <c r="H7897" s="51">
        <v>12.003906899863884</v>
      </c>
      <c r="I7897" s="51">
        <v>11.685845715965028</v>
      </c>
      <c r="J7897" s="19">
        <f>BR7897/'Gas+GHG'!E7895</f>
        <v>1.0877730540219006</v>
      </c>
      <c r="K7897" s="40">
        <f>BS7897/'Gas+GHG'!F7895</f>
        <v>1.1799747719275029</v>
      </c>
      <c r="L7897" s="27">
        <f>BT7897/'Gas+GHG'!G7895</f>
        <v>0.27618556784828141</v>
      </c>
      <c r="M7897" s="28">
        <f>BU7897/'Gas+GHG'!H7895</f>
        <v>1.1978105985522294</v>
      </c>
      <c r="N7897" s="28">
        <f>BV7897/'Gas+GHG'!I7895</f>
        <v>0.87968500551076378</v>
      </c>
      <c r="P7897" s="19">
        <f>BX7897/'Gas+GHG'!E7895</f>
        <v>1.814163726763192</v>
      </c>
      <c r="Q7897" s="19">
        <f>BY7897/'Gas+GHG'!F7895</f>
        <v>2.1930673975395445</v>
      </c>
      <c r="R7897" s="19">
        <f>BZ7897/'Gas+GHG'!E7895</f>
        <v>0.87988753703104849</v>
      </c>
      <c r="S7897" s="19">
        <f>CA7897/'Gas+GHG'!F7895</f>
        <v>1.312002149158471</v>
      </c>
      <c r="T7897" s="19">
        <f t="shared" si="1886"/>
        <v>0.6773864032707636</v>
      </c>
      <c r="U7897" s="19">
        <f t="shared" si="1887"/>
        <v>0.75568844285094594</v>
      </c>
      <c r="V7897" s="19">
        <f t="shared" si="1891"/>
        <v>1.8249136958086358</v>
      </c>
      <c r="W7897" s="19">
        <f t="shared" si="1892"/>
        <v>2.6487405478284942</v>
      </c>
      <c r="X7897" s="19">
        <f t="shared" si="1893"/>
        <v>0.86913756798560482</v>
      </c>
      <c r="Y7897" s="19">
        <f t="shared" si="1894"/>
        <v>0.85632899886952119</v>
      </c>
      <c r="Z7897" s="102"/>
      <c r="AA7897" s="102"/>
      <c r="AB7897" s="102"/>
      <c r="AC7897" s="102"/>
      <c r="AD7897" s="20">
        <f>CB7897/'Gas+GHG'!G7895</f>
        <v>0.83331041630895941</v>
      </c>
      <c r="AE7897" s="21">
        <f>CC7897/'Gas+GHG'!H7895</f>
        <v>3.7830663241029883</v>
      </c>
      <c r="AF7897" s="21">
        <f>CD7897/'Gas+GHG'!I7895</f>
        <v>3.0160564621970605</v>
      </c>
      <c r="AG7897" s="77">
        <f t="shared" si="1888"/>
        <v>0.79149453908669765</v>
      </c>
      <c r="AH7897" s="77">
        <f t="shared" si="1889"/>
        <v>0.80334465128241828</v>
      </c>
      <c r="AI7897" s="77">
        <f t="shared" si="1890"/>
        <v>0.80207240654682288</v>
      </c>
      <c r="AJ7897" s="77">
        <f t="shared" si="1895"/>
        <v>0.65956064387260394</v>
      </c>
      <c r="AK7897" s="77">
        <f t="shared" si="1896"/>
        <v>3.0391060969147752</v>
      </c>
      <c r="AL7897" s="77">
        <f t="shared" si="1897"/>
        <v>2.4190956649154929</v>
      </c>
      <c r="AM7897" s="77">
        <f t="shared" si="1898"/>
        <v>0.17374977243635545</v>
      </c>
      <c r="AN7897" s="77">
        <f t="shared" si="1899"/>
        <v>0.7439602271882132</v>
      </c>
      <c r="AO7897" s="77">
        <f t="shared" si="1900"/>
        <v>0.59696079728156748</v>
      </c>
      <c r="BR7897" s="19">
        <v>9</v>
      </c>
      <c r="BS7897" s="41">
        <v>7</v>
      </c>
      <c r="BT7897" s="27">
        <v>1.3638139999999903</v>
      </c>
      <c r="BU7897" s="28">
        <v>6.231593000000001</v>
      </c>
      <c r="BV7897" s="28">
        <v>4.8591769999999999</v>
      </c>
      <c r="BX7897" s="19">
        <v>15.01</v>
      </c>
      <c r="BY7897" s="19">
        <v>13.01</v>
      </c>
      <c r="BZ7897" s="19">
        <v>7.28</v>
      </c>
      <c r="CA7897" s="19">
        <v>7.7832299999999996</v>
      </c>
      <c r="CB7897" s="27">
        <v>4.1149160000000009</v>
      </c>
      <c r="CC7897" s="28">
        <v>19.681349999999998</v>
      </c>
      <c r="CD7897" s="28">
        <v>16.66</v>
      </c>
    </row>
    <row r="7898" spans="1:82" x14ac:dyDescent="0.25">
      <c r="A7898" s="15">
        <v>43429.791666647528</v>
      </c>
      <c r="B7898" s="24">
        <v>11</v>
      </c>
      <c r="C7898" s="25">
        <v>25</v>
      </c>
      <c r="D7898" s="26">
        <v>19</v>
      </c>
      <c r="E7898" s="51">
        <v>8.5920087340802347</v>
      </c>
      <c r="F7898" s="51">
        <v>9.7111013463380846</v>
      </c>
      <c r="G7898" s="51">
        <v>7.1659839478052838</v>
      </c>
      <c r="H7898" s="51">
        <v>9.9453166123225714</v>
      </c>
      <c r="I7898" s="51">
        <v>10.045259978805369</v>
      </c>
      <c r="J7898" s="19">
        <f>BR7898/'Gas+GHG'!E7896</f>
        <v>1.0877730540219006</v>
      </c>
      <c r="K7898" s="40">
        <f>BS7898/'Gas+GHG'!F7896</f>
        <v>1.1906737717523941</v>
      </c>
      <c r="L7898" s="27">
        <f>BT7898/'Gas+GHG'!G7896</f>
        <v>0.30100677710410978</v>
      </c>
      <c r="M7898" s="28">
        <f>BU7898/'Gas+GHG'!H7896</f>
        <v>0.74863996145522316</v>
      </c>
      <c r="N7898" s="28">
        <f>BV7898/'Gas+GHG'!I7896</f>
        <v>0.89502996216435016</v>
      </c>
      <c r="P7898" s="19">
        <f>BX7898/'Gas+GHG'!E7896</f>
        <v>1.814163726763192</v>
      </c>
      <c r="Q7898" s="19">
        <f>BY7898/'Gas+GHG'!F7896</f>
        <v>2.2037663973644355</v>
      </c>
      <c r="R7898" s="19">
        <f>BZ7898/'Gas+GHG'!E7896</f>
        <v>0.80729681522598706</v>
      </c>
      <c r="S7898" s="19">
        <f>CA7898/'Gas+GHG'!F7896</f>
        <v>1.3468569182429639</v>
      </c>
      <c r="T7898" s="19">
        <f t="shared" si="1886"/>
        <v>0.65185410740412097</v>
      </c>
      <c r="U7898" s="19">
        <f t="shared" si="1887"/>
        <v>0.73485223238770592</v>
      </c>
      <c r="V7898" s="19">
        <f t="shared" si="1891"/>
        <v>1.7088098216934795</v>
      </c>
      <c r="W7898" s="19">
        <f t="shared" si="1892"/>
        <v>2.6091834698419358</v>
      </c>
      <c r="X7898" s="19">
        <f t="shared" si="1893"/>
        <v>0.9126507202956996</v>
      </c>
      <c r="Y7898" s="19">
        <f t="shared" si="1894"/>
        <v>0.94143984576546391</v>
      </c>
      <c r="Z7898" s="102"/>
      <c r="AA7898" s="102"/>
      <c r="AB7898" s="102"/>
      <c r="AC7898" s="102"/>
      <c r="AD7898" s="20">
        <f>CB7898/'Gas+GHG'!G7896</f>
        <v>0.96062421628084582</v>
      </c>
      <c r="AE7898" s="21">
        <f>CC7898/'Gas+GHG'!H7896</f>
        <v>3.4609299521962127</v>
      </c>
      <c r="AF7898" s="21">
        <f>CD7898/'Gas+GHG'!I7896</f>
        <v>3.1127241494191109</v>
      </c>
      <c r="AG7898" s="77">
        <f t="shared" si="1888"/>
        <v>0.54609218730517251</v>
      </c>
      <c r="AH7898" s="77">
        <f t="shared" si="1889"/>
        <v>0.75222293764151282</v>
      </c>
      <c r="AI7898" s="77">
        <f t="shared" si="1890"/>
        <v>0.75963529291198817</v>
      </c>
      <c r="AJ7898" s="77">
        <f t="shared" si="1895"/>
        <v>0.52458937944712425</v>
      </c>
      <c r="AK7898" s="77">
        <f t="shared" si="1896"/>
        <v>2.6033908956125358</v>
      </c>
      <c r="AL7898" s="77">
        <f t="shared" si="1897"/>
        <v>2.3645351209982057</v>
      </c>
      <c r="AM7898" s="77">
        <f t="shared" si="1898"/>
        <v>0.43603483683372163</v>
      </c>
      <c r="AN7898" s="77">
        <f t="shared" si="1899"/>
        <v>0.85753905658367702</v>
      </c>
      <c r="AO7898" s="77">
        <f t="shared" si="1900"/>
        <v>0.7481890284209054</v>
      </c>
      <c r="BR7898" s="19">
        <v>9</v>
      </c>
      <c r="BS7898" s="41">
        <v>7.0634699999999997</v>
      </c>
      <c r="BT7898" s="27">
        <v>1.4863819999999899</v>
      </c>
      <c r="BU7898" s="28">
        <v>3.8947890000000003</v>
      </c>
      <c r="BV7898" s="28">
        <v>4.9439390000000003</v>
      </c>
      <c r="BX7898" s="19">
        <v>15.01</v>
      </c>
      <c r="BY7898" s="19">
        <v>13.073469999999999</v>
      </c>
      <c r="BZ7898" s="19">
        <v>6.6794000000000002</v>
      </c>
      <c r="CA7898" s="19">
        <v>7.99</v>
      </c>
      <c r="CB7898" s="27">
        <v>4.7435959999999993</v>
      </c>
      <c r="CC7898" s="28">
        <v>18.005440000000004</v>
      </c>
      <c r="CD7898" s="28">
        <v>17.19397</v>
      </c>
    </row>
    <row r="7899" spans="1:82" x14ac:dyDescent="0.25">
      <c r="A7899" s="15">
        <v>43429.833333314193</v>
      </c>
      <c r="B7899" s="24">
        <v>11</v>
      </c>
      <c r="C7899" s="25">
        <v>25</v>
      </c>
      <c r="D7899" s="26">
        <v>20</v>
      </c>
      <c r="E7899" s="51">
        <v>8.3867894697084626</v>
      </c>
      <c r="F7899" s="51">
        <v>8.0161147854551054</v>
      </c>
      <c r="G7899" s="51">
        <v>5.2497692639435067</v>
      </c>
      <c r="H7899" s="51">
        <v>9.047517684419951</v>
      </c>
      <c r="I7899" s="51">
        <v>8.3789290407766632</v>
      </c>
      <c r="J7899" s="19">
        <f>BR7899/'Gas+GHG'!E7897</f>
        <v>0.85080773738686299</v>
      </c>
      <c r="K7899" s="40">
        <f>BS7899/'Gas+GHG'!F7897</f>
        <v>1.0114069473664309</v>
      </c>
      <c r="L7899" s="27">
        <f>BT7899/'Gas+GHG'!G7897</f>
        <v>0.25098607046757826</v>
      </c>
      <c r="M7899" s="28">
        <f>BU7899/'Gas+GHG'!H7897</f>
        <v>0.59375035999537651</v>
      </c>
      <c r="N7899" s="28">
        <f>BV7899/'Gas+GHG'!I7897</f>
        <v>0.89502996216435016</v>
      </c>
      <c r="P7899" s="19">
        <f>BX7899/'Gas+GHG'!E7897</f>
        <v>1.5771500646590868</v>
      </c>
      <c r="Q7899" s="19">
        <f>BY7899/'Gas+GHG'!F7897</f>
        <v>2.0005865413862387</v>
      </c>
      <c r="R7899" s="19">
        <f>BZ7899/'Gas+GHG'!E7897</f>
        <v>0.9934993893400027</v>
      </c>
      <c r="S7899" s="19">
        <f>CA7899/'Gas+GHG'!F7897</f>
        <v>1.3552853094710178</v>
      </c>
      <c r="T7899" s="19">
        <f t="shared" si="1886"/>
        <v>0.63663390671045117</v>
      </c>
      <c r="U7899" s="19">
        <f t="shared" si="1887"/>
        <v>0.60914261292928695</v>
      </c>
      <c r="V7899" s="19">
        <f t="shared" si="1891"/>
        <v>1.6365626046825286</v>
      </c>
      <c r="W7899" s="19">
        <f t="shared" si="1892"/>
        <v>2.0442045478870314</v>
      </c>
      <c r="X7899" s="19">
        <f t="shared" si="1893"/>
        <v>0.93408684931656083</v>
      </c>
      <c r="Y7899" s="19">
        <f t="shared" si="1894"/>
        <v>1.3116673029702248</v>
      </c>
      <c r="Z7899" s="102"/>
      <c r="AA7899" s="102"/>
      <c r="AB7899" s="102"/>
      <c r="AC7899" s="102"/>
      <c r="AD7899" s="20">
        <f>CB7899/'Gas+GHG'!G7897</f>
        <v>0.81750979925575806</v>
      </c>
      <c r="AE7899" s="21">
        <f>CC7899/'Gas+GHG'!H7897</f>
        <v>2.6864829059759314</v>
      </c>
      <c r="AF7899" s="21">
        <f>CD7899/'Gas+GHG'!I7897</f>
        <v>3.1127241494191118</v>
      </c>
      <c r="AG7899" s="77">
        <f t="shared" si="1888"/>
        <v>0.4039750612652987</v>
      </c>
      <c r="AH7899" s="77">
        <f t="shared" si="1889"/>
        <v>0.68563718163526999</v>
      </c>
      <c r="AI7899" s="77">
        <f t="shared" si="1890"/>
        <v>0.63605093363408549</v>
      </c>
      <c r="AJ7899" s="77">
        <f t="shared" si="1895"/>
        <v>0.33025357123932692</v>
      </c>
      <c r="AK7899" s="77">
        <f t="shared" si="1896"/>
        <v>1.8419525681646676</v>
      </c>
      <c r="AL7899" s="77">
        <f t="shared" si="1897"/>
        <v>1.9798511013833906</v>
      </c>
      <c r="AM7899" s="77">
        <f t="shared" si="1898"/>
        <v>0.48725622801643115</v>
      </c>
      <c r="AN7899" s="77">
        <f t="shared" si="1899"/>
        <v>0.84453033781126374</v>
      </c>
      <c r="AO7899" s="77">
        <f t="shared" si="1900"/>
        <v>1.1328730480357212</v>
      </c>
      <c r="BR7899" s="19">
        <v>7.0393999999999997</v>
      </c>
      <c r="BS7899" s="41">
        <v>6</v>
      </c>
      <c r="BT7899" s="27">
        <v>1.2393779999999999</v>
      </c>
      <c r="BU7899" s="28">
        <v>3.0889780000000004</v>
      </c>
      <c r="BV7899" s="28">
        <v>4.9439390000000003</v>
      </c>
      <c r="BX7899" s="19">
        <v>13.048999999999999</v>
      </c>
      <c r="BY7899" s="19">
        <v>11.868139999999999</v>
      </c>
      <c r="BZ7899" s="19">
        <v>8.2200000000000006</v>
      </c>
      <c r="CA7899" s="19">
        <v>8.0400000000000009</v>
      </c>
      <c r="CB7899" s="27">
        <v>4.0368919999999999</v>
      </c>
      <c r="CC7899" s="28">
        <v>13.976389999999901</v>
      </c>
      <c r="CD7899" s="28">
        <v>17.193970000000004</v>
      </c>
    </row>
    <row r="7900" spans="1:82" x14ac:dyDescent="0.25">
      <c r="A7900" s="15">
        <v>43429.874999980857</v>
      </c>
      <c r="B7900" s="24">
        <v>11</v>
      </c>
      <c r="C7900" s="25">
        <v>25</v>
      </c>
      <c r="D7900" s="26">
        <v>21</v>
      </c>
      <c r="E7900" s="51">
        <v>8.0927740823001564</v>
      </c>
      <c r="F7900" s="51">
        <v>7.1355417551217499</v>
      </c>
      <c r="G7900" s="51">
        <v>5.8334929436380696</v>
      </c>
      <c r="H7900" s="51">
        <v>8.0391287637665663</v>
      </c>
      <c r="I7900" s="51">
        <v>7.9165098487403505</v>
      </c>
      <c r="J7900" s="19">
        <f>BR7900/'Gas+GHG'!E7898</f>
        <v>0.60431836334550038</v>
      </c>
      <c r="K7900" s="40">
        <f>BS7900/'Gas+GHG'!F7898</f>
        <v>0.21070978070133978</v>
      </c>
      <c r="L7900" s="27">
        <f>BT7900/'Gas+GHG'!G7898</f>
        <v>0.24146629184748788</v>
      </c>
      <c r="M7900" s="28">
        <f>BU7900/'Gas+GHG'!H7898</f>
        <v>0.63893471898869625</v>
      </c>
      <c r="N7900" s="28">
        <f>BV7900/'Gas+GHG'!I7898</f>
        <v>0.76228546030924849</v>
      </c>
      <c r="P7900" s="19">
        <f>BX7900/'Gas+GHG'!E7898</f>
        <v>1.3766372317010498</v>
      </c>
      <c r="Q7900" s="19">
        <f>BY7900/'Gas+GHG'!F7898</f>
        <v>1.4491657880038153</v>
      </c>
      <c r="R7900" s="19">
        <f>BZ7900/'Gas+GHG'!E7898</f>
        <v>0.46774241322941729</v>
      </c>
      <c r="S7900" s="19">
        <f>CA7900/'Gas+GHG'!F7898</f>
        <v>3.5108632228281795</v>
      </c>
      <c r="T7900" s="19">
        <f t="shared" si="1886"/>
        <v>0.61482809224619739</v>
      </c>
      <c r="U7900" s="19">
        <f t="shared" si="1887"/>
        <v>0.54383442518124547</v>
      </c>
      <c r="V7900" s="19">
        <f t="shared" si="1891"/>
        <v>1.133976418470318</v>
      </c>
      <c r="W7900" s="19">
        <f t="shared" si="1892"/>
        <v>2.6974345259881196</v>
      </c>
      <c r="X7900" s="19">
        <f t="shared" si="1893"/>
        <v>0.71040322646014908</v>
      </c>
      <c r="Y7900" s="19">
        <f t="shared" si="1894"/>
        <v>2.2625944848438757</v>
      </c>
      <c r="Z7900" s="102"/>
      <c r="AA7900" s="102"/>
      <c r="AB7900" s="102"/>
      <c r="AC7900" s="102"/>
      <c r="AD7900" s="20">
        <f>CB7900/'Gas+GHG'!G7898</f>
        <v>0.98530630137083175</v>
      </c>
      <c r="AE7900" s="21">
        <f>CC7900/'Gas+GHG'!H7898</f>
        <v>2.9124056620215306</v>
      </c>
      <c r="AF7900" s="21">
        <f>CD7900/'Gas+GHG'!I7898</f>
        <v>2.4490016401436026</v>
      </c>
      <c r="AG7900" s="77">
        <f t="shared" si="1888"/>
        <v>0.44726725209249052</v>
      </c>
      <c r="AH7900" s="77">
        <f t="shared" si="1889"/>
        <v>0.61084945740966501</v>
      </c>
      <c r="AI7900" s="77">
        <f t="shared" si="1890"/>
        <v>0.60175535749047748</v>
      </c>
      <c r="AJ7900" s="77">
        <f t="shared" si="1895"/>
        <v>0.44069524188354725</v>
      </c>
      <c r="AK7900" s="77">
        <f t="shared" si="1896"/>
        <v>1.7790414184026881</v>
      </c>
      <c r="AL7900" s="77">
        <f t="shared" si="1897"/>
        <v>1.4736998574593791</v>
      </c>
      <c r="AM7900" s="77">
        <f t="shared" si="1898"/>
        <v>0.5446110594872845</v>
      </c>
      <c r="AN7900" s="77">
        <f t="shared" si="1899"/>
        <v>1.1333642436188425</v>
      </c>
      <c r="AO7900" s="77">
        <f t="shared" si="1900"/>
        <v>0.9753017826842233</v>
      </c>
      <c r="BR7900" s="19">
        <v>5</v>
      </c>
      <c r="BS7900" s="41">
        <v>1.25</v>
      </c>
      <c r="BT7900" s="27">
        <v>1.192369</v>
      </c>
      <c r="BU7900" s="28">
        <v>3.3240489999999898</v>
      </c>
      <c r="BV7900" s="28">
        <v>4.2106890000000003</v>
      </c>
      <c r="BX7900" s="19">
        <v>11.39</v>
      </c>
      <c r="BY7900" s="19">
        <v>8.5969300000000004</v>
      </c>
      <c r="BZ7900" s="19">
        <v>3.87</v>
      </c>
      <c r="CA7900" s="19">
        <v>20.8276</v>
      </c>
      <c r="CB7900" s="27">
        <v>4.8654769999999896</v>
      </c>
      <c r="CC7900" s="28">
        <v>15.151749999999998</v>
      </c>
      <c r="CD7900" s="28">
        <v>13.52772</v>
      </c>
    </row>
    <row r="7901" spans="1:82" x14ac:dyDescent="0.25">
      <c r="A7901" s="15">
        <v>43429.916666647521</v>
      </c>
      <c r="B7901" s="24">
        <v>11</v>
      </c>
      <c r="C7901" s="25">
        <v>25</v>
      </c>
      <c r="D7901" s="26">
        <v>22</v>
      </c>
      <c r="E7901" s="51">
        <v>7.6696146520081898</v>
      </c>
      <c r="F7901" s="51">
        <v>6.7757404763091236</v>
      </c>
      <c r="G7901" s="51">
        <v>6.3816492946457997</v>
      </c>
      <c r="H7901" s="51">
        <v>9.029780641744928</v>
      </c>
      <c r="I7901" s="51">
        <v>7.6155713821732993</v>
      </c>
      <c r="J7901" s="19">
        <f>BR7901/'Gas+GHG'!E7899</f>
        <v>0.12086367266910007</v>
      </c>
      <c r="K7901" s="40">
        <f>BS7901/'Gas+GHG'!F7899</f>
        <v>0.17149921903018889</v>
      </c>
      <c r="L7901" s="27">
        <f>BT7901/'Gas+GHG'!G7899</f>
        <v>0.24913918197781618</v>
      </c>
      <c r="M7901" s="28">
        <f>BU7901/'Gas+GHG'!H7899</f>
        <v>0.45297170443024981</v>
      </c>
      <c r="N7901" s="28">
        <f>BV7901/'Gas+GHG'!I7899</f>
        <v>9.0766318353898812E-2</v>
      </c>
      <c r="P7901" s="19">
        <f>BX7901/'Gas+GHG'!E7899</f>
        <v>1.2134712735977646</v>
      </c>
      <c r="Q7901" s="19">
        <f>BY7901/'Gas+GHG'!F7899</f>
        <v>1.2339164757870458</v>
      </c>
      <c r="R7901" s="19">
        <f>BZ7901/'Gas+GHG'!E7899</f>
        <v>0.26227416969194717</v>
      </c>
      <c r="S7901" s="19">
        <f>CA7901/'Gas+GHG'!F7899</f>
        <v>1.3552853094710178</v>
      </c>
      <c r="T7901" s="19">
        <f t="shared" si="1886"/>
        <v>0.58344423813201896</v>
      </c>
      <c r="U7901" s="19">
        <f t="shared" si="1887"/>
        <v>0.51714956355223896</v>
      </c>
      <c r="V7901" s="19">
        <f t="shared" si="1891"/>
        <v>0.86101517583696452</v>
      </c>
      <c r="W7901" s="19">
        <f t="shared" si="1892"/>
        <v>1.3390045731948854</v>
      </c>
      <c r="X7901" s="19">
        <f t="shared" si="1893"/>
        <v>0.61473026745274739</v>
      </c>
      <c r="Y7901" s="19">
        <f t="shared" si="1894"/>
        <v>1.2501972120631781</v>
      </c>
      <c r="Z7901" s="102"/>
      <c r="AA7901" s="102"/>
      <c r="AB7901" s="102"/>
      <c r="AC7901" s="102"/>
      <c r="AD7901" s="20">
        <f>CB7901/'Gas+GHG'!G7899</f>
        <v>0.70128603813966506</v>
      </c>
      <c r="AE7901" s="21">
        <f>CC7901/'Gas+GHG'!H7899</f>
        <v>2.0418084311522082</v>
      </c>
      <c r="AF7901" s="21">
        <f>CD7901/'Gas+GHG'!I7899</f>
        <v>0.27431087834422702</v>
      </c>
      <c r="AG7901" s="77">
        <f t="shared" si="1888"/>
        <v>0.48792157223825044</v>
      </c>
      <c r="AH7901" s="77">
        <f t="shared" si="1889"/>
        <v>0.68432170401647785</v>
      </c>
      <c r="AI7901" s="77">
        <f t="shared" si="1890"/>
        <v>0.57943608901625632</v>
      </c>
      <c r="AJ7901" s="77">
        <f t="shared" si="1895"/>
        <v>0.34217258631783903</v>
      </c>
      <c r="AK7901" s="77">
        <f t="shared" si="1896"/>
        <v>1.3972538248812905</v>
      </c>
      <c r="AL7901" s="77">
        <f t="shared" si="1897"/>
        <v>0.15894562252239297</v>
      </c>
      <c r="AM7901" s="77">
        <f t="shared" si="1898"/>
        <v>0.35911345182182608</v>
      </c>
      <c r="AN7901" s="77">
        <f t="shared" si="1899"/>
        <v>0.64455460627091776</v>
      </c>
      <c r="AO7901" s="77">
        <f t="shared" si="1900"/>
        <v>0.11536525582183403</v>
      </c>
      <c r="BR7901" s="19">
        <v>1</v>
      </c>
      <c r="BS7901" s="41">
        <v>1.01739</v>
      </c>
      <c r="BT7901" s="27">
        <v>1.2302579999999999</v>
      </c>
      <c r="BU7901" s="28">
        <v>2.356579</v>
      </c>
      <c r="BV7901" s="28">
        <v>0.50137219999999905</v>
      </c>
      <c r="BX7901" s="19">
        <v>10.039999999999999</v>
      </c>
      <c r="BY7901" s="19">
        <v>7.32</v>
      </c>
      <c r="BZ7901" s="19">
        <v>2.17</v>
      </c>
      <c r="CA7901" s="19">
        <v>8.0400000000000009</v>
      </c>
      <c r="CB7901" s="27">
        <v>3.4629749999999997</v>
      </c>
      <c r="CC7901" s="28">
        <v>10.622479999999999</v>
      </c>
      <c r="CD7901" s="28">
        <v>1.5152299999999901</v>
      </c>
    </row>
    <row r="7902" spans="1:82" x14ac:dyDescent="0.25">
      <c r="A7902" s="15">
        <v>43429.958333314185</v>
      </c>
      <c r="B7902" s="24">
        <v>11</v>
      </c>
      <c r="C7902" s="25">
        <v>25</v>
      </c>
      <c r="D7902" s="26">
        <v>23</v>
      </c>
      <c r="E7902" s="51">
        <v>6.9566047964680946</v>
      </c>
      <c r="F7902" s="51">
        <v>6.3761976471779809</v>
      </c>
      <c r="G7902" s="51">
        <v>6.1414641101353737</v>
      </c>
      <c r="H7902" s="51">
        <v>7.0907336746741176</v>
      </c>
      <c r="I7902" s="51">
        <v>7.4381308630907901</v>
      </c>
      <c r="J7902" s="19">
        <f>BR7902/'Gas+GHG'!E7900</f>
        <v>3.0215918167275018E-2</v>
      </c>
      <c r="K7902" s="40">
        <f>BS7902/'Gas+GHG'!F7900</f>
        <v>4.2141956140267958E-2</v>
      </c>
      <c r="L7902" s="27">
        <f>BT7902/'Gas+GHG'!G7900</f>
        <v>0.12884837799795248</v>
      </c>
      <c r="M7902" s="28">
        <f>BU7902/'Gas+GHG'!H7900</f>
        <v>0.11057917079711026</v>
      </c>
      <c r="N7902" s="28">
        <f>BV7902/'Gas+GHG'!I7900</f>
        <v>9.7791973863538217E-2</v>
      </c>
      <c r="P7902" s="19">
        <f>BX7902/'Gas+GHG'!E7900</f>
        <v>1.0926076009286645</v>
      </c>
      <c r="Q7902" s="19">
        <f>BY7902/'Gas+GHG'!F7900</f>
        <v>1.0097212691208204</v>
      </c>
      <c r="R7902" s="19">
        <f>BZ7902/'Gas+GHG'!E7900</f>
        <v>0.90211436643489595</v>
      </c>
      <c r="S7902" s="19">
        <f>CA7902/'Gas+GHG'!F7900</f>
        <v>1.3552853094710178</v>
      </c>
      <c r="T7902" s="19">
        <f t="shared" si="1886"/>
        <v>0.53056346628486351</v>
      </c>
      <c r="U7902" s="19">
        <f t="shared" si="1887"/>
        <v>0.48751724777667838</v>
      </c>
      <c r="V7902" s="19">
        <f t="shared" si="1891"/>
        <v>1.0583266012789732</v>
      </c>
      <c r="W7902" s="19">
        <f t="shared" si="1892"/>
        <v>1.1529814981688316</v>
      </c>
      <c r="X7902" s="19">
        <f t="shared" si="1893"/>
        <v>0.93639536608458751</v>
      </c>
      <c r="Y7902" s="19">
        <f t="shared" si="1894"/>
        <v>1.2120250804230066</v>
      </c>
      <c r="Z7902" s="102"/>
      <c r="AA7902" s="102"/>
      <c r="AB7902" s="102"/>
      <c r="AC7902" s="102"/>
      <c r="AD7902" s="20">
        <f>CB7902/'Gas+GHG'!G7900</f>
        <v>0.42221612459404828</v>
      </c>
      <c r="AE7902" s="21">
        <f>CC7902/'Gas+GHG'!H7900</f>
        <v>0.38559699305835293</v>
      </c>
      <c r="AF7902" s="21">
        <f>CD7902/'Gas+GHG'!I7900</f>
        <v>0.30943924641032605</v>
      </c>
      <c r="AG7902" s="77">
        <f t="shared" si="1888"/>
        <v>0.47010810466206693</v>
      </c>
      <c r="AH7902" s="77">
        <f t="shared" si="1889"/>
        <v>0.54051120901438698</v>
      </c>
      <c r="AI7902" s="77">
        <f t="shared" si="1890"/>
        <v>0.56627611439159231</v>
      </c>
      <c r="AJ7902" s="77">
        <f t="shared" si="1895"/>
        <v>0.19848722209067113</v>
      </c>
      <c r="AK7902" s="77">
        <f t="shared" si="1896"/>
        <v>0.20841949691028253</v>
      </c>
      <c r="AL7902" s="77">
        <f t="shared" si="1897"/>
        <v>0.17522805409750192</v>
      </c>
      <c r="AM7902" s="77">
        <f t="shared" si="1898"/>
        <v>0.22372890250337713</v>
      </c>
      <c r="AN7902" s="77">
        <f t="shared" si="1899"/>
        <v>0.17717749614807041</v>
      </c>
      <c r="AO7902" s="77">
        <f t="shared" si="1900"/>
        <v>0.13421119231282413</v>
      </c>
      <c r="BR7902" s="19">
        <v>0.25</v>
      </c>
      <c r="BS7902" s="41">
        <v>0.25</v>
      </c>
      <c r="BT7902" s="27">
        <v>0.6362578000000001</v>
      </c>
      <c r="BU7902" s="28">
        <v>0.57528659999999987</v>
      </c>
      <c r="BV7902" s="28">
        <v>0.54018029999999995</v>
      </c>
      <c r="BX7902" s="19">
        <v>9.0399999999999991</v>
      </c>
      <c r="BY7902" s="19">
        <v>5.99</v>
      </c>
      <c r="BZ7902" s="19">
        <v>7.4638999999999998</v>
      </c>
      <c r="CA7902" s="19">
        <v>8.0400000000000009</v>
      </c>
      <c r="CB7902" s="27">
        <v>2.084918</v>
      </c>
      <c r="CC7902" s="28">
        <v>2.0060630000000002</v>
      </c>
      <c r="CD7902" s="28">
        <v>1.709271</v>
      </c>
    </row>
    <row r="7903" spans="1:82" x14ac:dyDescent="0.25">
      <c r="A7903" s="15">
        <v>43429.99999998085</v>
      </c>
      <c r="B7903" s="24">
        <v>11</v>
      </c>
      <c r="C7903" s="25">
        <v>26</v>
      </c>
      <c r="D7903" s="26">
        <v>0</v>
      </c>
      <c r="E7903" s="51">
        <v>6.6110966499558446</v>
      </c>
      <c r="F7903" s="51">
        <v>6.5842830863527864</v>
      </c>
      <c r="G7903" s="51">
        <v>5.8419792546949498</v>
      </c>
      <c r="H7903" s="51">
        <v>7.6699654944859459</v>
      </c>
      <c r="I7903" s="51">
        <v>8.5612636884584408</v>
      </c>
      <c r="J7903" s="19">
        <f>BR7903/'Gas+GHG'!E7901</f>
        <v>3.0215918167275018E-2</v>
      </c>
      <c r="K7903" s="40">
        <f>BS7903/'Gas+GHG'!F7901</f>
        <v>4.3837331917643593E-2</v>
      </c>
      <c r="L7903" s="27">
        <f>BT7903/'Gas+GHG'!G7901</f>
        <v>1.9498509029886649E-2</v>
      </c>
      <c r="M7903" s="28">
        <f>BU7903/'Gas+GHG'!H7901</f>
        <v>0.1286761917271346</v>
      </c>
      <c r="N7903" s="28">
        <f>BV7903/'Gas+GHG'!I7901</f>
        <v>8.6228040453722274E-2</v>
      </c>
      <c r="P7903" s="19">
        <f>BX7903/'Gas+GHG'!E7901</f>
        <v>0.72397339928790949</v>
      </c>
      <c r="Q7903" s="19">
        <f>BY7903/'Gas+GHG'!F7901</f>
        <v>1.6658186128704566</v>
      </c>
      <c r="R7903" s="19">
        <f>BZ7903/'Gas+GHG'!E7901</f>
        <v>0.84604570868370055</v>
      </c>
      <c r="S7903" s="19">
        <f>CA7903/'Gas+GHG'!F7901</f>
        <v>1.2274452936940208</v>
      </c>
      <c r="T7903" s="19">
        <f t="shared" si="1886"/>
        <v>0.50493866274942278</v>
      </c>
      <c r="U7903" s="19">
        <f t="shared" si="1887"/>
        <v>0.5029500199161081</v>
      </c>
      <c r="V7903" s="19">
        <f t="shared" si="1891"/>
        <v>0.79276334887022648</v>
      </c>
      <c r="W7903" s="19">
        <f t="shared" si="1892"/>
        <v>1.4551671394291605</v>
      </c>
      <c r="X7903" s="19">
        <f t="shared" si="1893"/>
        <v>0.77725575910138367</v>
      </c>
      <c r="Y7903" s="19">
        <f t="shared" si="1894"/>
        <v>1.4380967671353169</v>
      </c>
      <c r="Z7903" s="102"/>
      <c r="AA7903" s="102"/>
      <c r="AB7903" s="102"/>
      <c r="AC7903" s="102"/>
      <c r="AD7903" s="20">
        <f>CB7903/'Gas+GHG'!G7901</f>
        <v>9.0224573169903066E-2</v>
      </c>
      <c r="AE7903" s="21">
        <f>CC7903/'Gas+GHG'!H7901</f>
        <v>0.47608219381637173</v>
      </c>
      <c r="AF7903" s="21">
        <f>CD7903/'Gas+GHG'!I7901</f>
        <v>0.25161948884334623</v>
      </c>
      <c r="AG7903" s="77">
        <f t="shared" si="1888"/>
        <v>0.44789664406419466</v>
      </c>
      <c r="AH7903" s="77">
        <f t="shared" si="1889"/>
        <v>0.5834702585591931</v>
      </c>
      <c r="AI7903" s="77">
        <f t="shared" si="1890"/>
        <v>0.64957388402386362</v>
      </c>
      <c r="AJ7903" s="77">
        <f t="shared" si="1895"/>
        <v>4.0411283534923959E-2</v>
      </c>
      <c r="AK7903" s="77">
        <f t="shared" si="1896"/>
        <v>0.2777798007214663</v>
      </c>
      <c r="AL7903" s="77">
        <f t="shared" si="1897"/>
        <v>0.16344544866407162</v>
      </c>
      <c r="AM7903" s="77">
        <f t="shared" si="1898"/>
        <v>4.9813289634979101E-2</v>
      </c>
      <c r="AN7903" s="77">
        <f t="shared" si="1899"/>
        <v>0.19830239309490544</v>
      </c>
      <c r="AO7903" s="77">
        <f t="shared" si="1900"/>
        <v>8.8174040179274604E-2</v>
      </c>
      <c r="BR7903" s="19">
        <v>0.25</v>
      </c>
      <c r="BS7903" s="41">
        <v>0.25</v>
      </c>
      <c r="BT7903" s="27">
        <v>9.6284320000000007E-2</v>
      </c>
      <c r="BU7903" s="28">
        <v>0.66943609999999998</v>
      </c>
      <c r="BV7903" s="28">
        <v>0.47630379999999894</v>
      </c>
      <c r="BX7903" s="19">
        <v>5.99</v>
      </c>
      <c r="BY7903" s="19">
        <v>9.5</v>
      </c>
      <c r="BZ7903" s="19">
        <v>7</v>
      </c>
      <c r="CA7903" s="19">
        <v>7</v>
      </c>
      <c r="CB7903" s="27">
        <v>0.44553209999999999</v>
      </c>
      <c r="CC7903" s="28">
        <v>2.4768110000000001</v>
      </c>
      <c r="CD7903" s="28">
        <v>1.389888</v>
      </c>
    </row>
    <row r="7904" spans="1:82" x14ac:dyDescent="0.25">
      <c r="A7904" s="15">
        <v>43430.041666647514</v>
      </c>
      <c r="B7904" s="24">
        <v>11</v>
      </c>
      <c r="C7904" s="25">
        <v>26</v>
      </c>
      <c r="D7904" s="26">
        <v>1</v>
      </c>
      <c r="E7904" s="51">
        <v>6.9692423020823755</v>
      </c>
      <c r="F7904" s="51">
        <v>6.7414837586094558</v>
      </c>
      <c r="G7904" s="51">
        <v>5.7356309011894444</v>
      </c>
      <c r="H7904" s="51">
        <v>7.3547296786438308</v>
      </c>
      <c r="I7904" s="51">
        <v>8.001077049685593</v>
      </c>
      <c r="J7904" s="19">
        <f>BR7904/'Gas+GHG'!E7902</f>
        <v>3.0215918167275018E-2</v>
      </c>
      <c r="K7904" s="40">
        <f>BS7904/'Gas+GHG'!F7902</f>
        <v>4.3837331917643593E-2</v>
      </c>
      <c r="L7904" s="27">
        <f>BT7904/'Gas+GHG'!G7902</f>
        <v>1.0587342945180732E-2</v>
      </c>
      <c r="M7904" s="28">
        <f>BU7904/'Gas+GHG'!H7902</f>
        <v>0.14468334643310352</v>
      </c>
      <c r="N7904" s="28">
        <f>BV7904/'Gas+GHG'!I7902</f>
        <v>0.12796135492906879</v>
      </c>
      <c r="P7904" s="19">
        <f>BX7904/'Gas+GHG'!E7902</f>
        <v>0.35050465074039017</v>
      </c>
      <c r="Q7904" s="19">
        <f>BY7904/'Gas+GHG'!F7902</f>
        <v>1.0503424727467405</v>
      </c>
      <c r="R7904" s="19">
        <f>BZ7904/'Gas+GHG'!E7902</f>
        <v>1.1494135270831416</v>
      </c>
      <c r="S7904" s="19">
        <f>CA7904/'Gas+GHG'!F7902</f>
        <v>1.2274452936940208</v>
      </c>
      <c r="T7904" s="19">
        <f t="shared" si="1886"/>
        <v>0.53150073390593966</v>
      </c>
      <c r="U7904" s="19">
        <f t="shared" si="1887"/>
        <v>0.51460889506240959</v>
      </c>
      <c r="V7904" s="19">
        <f t="shared" si="1891"/>
        <v>0.79720761231206683</v>
      </c>
      <c r="W7904" s="19">
        <f t="shared" si="1892"/>
        <v>1.1721698456747542</v>
      </c>
      <c r="X7904" s="19">
        <f t="shared" si="1893"/>
        <v>0.70271056551146494</v>
      </c>
      <c r="Y7904" s="19">
        <f t="shared" si="1894"/>
        <v>1.1056179207660073</v>
      </c>
      <c r="Z7904" s="102"/>
      <c r="AA7904" s="102"/>
      <c r="AB7904" s="102"/>
      <c r="AC7904" s="102"/>
      <c r="AD7904" s="20">
        <f>CB7904/'Gas+GHG'!G7902</f>
        <v>4.5668732620888337E-2</v>
      </c>
      <c r="AE7904" s="21">
        <f>CC7904/'Gas+GHG'!H7902</f>
        <v>0.50036731392175793</v>
      </c>
      <c r="AF7904" s="21">
        <f>CD7904/'Gas+GHG'!I7902</f>
        <v>0.46028588018427585</v>
      </c>
      <c r="AG7904" s="77">
        <f t="shared" si="1888"/>
        <v>0.4400092593747007</v>
      </c>
      <c r="AH7904" s="77">
        <f t="shared" si="1889"/>
        <v>0.56009061923713688</v>
      </c>
      <c r="AI7904" s="77">
        <f t="shared" si="1890"/>
        <v>0.60802733090597882</v>
      </c>
      <c r="AJ7904" s="77">
        <f t="shared" si="1895"/>
        <v>2.0094665217098313E-2</v>
      </c>
      <c r="AK7904" s="77">
        <f t="shared" si="1896"/>
        <v>0.28025103870046025</v>
      </c>
      <c r="AL7904" s="77">
        <f t="shared" si="1897"/>
        <v>0.27986639518215439</v>
      </c>
      <c r="AM7904" s="77">
        <f t="shared" si="1898"/>
        <v>2.5574067403790025E-2</v>
      </c>
      <c r="AN7904" s="77">
        <f t="shared" si="1899"/>
        <v>0.22011627522129767</v>
      </c>
      <c r="AO7904" s="77">
        <f t="shared" si="1900"/>
        <v>0.18041948500212143</v>
      </c>
      <c r="BR7904" s="19">
        <v>0.25</v>
      </c>
      <c r="BS7904" s="41">
        <v>0.25</v>
      </c>
      <c r="BT7904" s="27">
        <v>5.2280670000000001E-2</v>
      </c>
      <c r="BU7904" s="28">
        <v>0.75271309999999914</v>
      </c>
      <c r="BV7904" s="28">
        <v>0.70682900000000004</v>
      </c>
      <c r="BX7904" s="19">
        <v>2.9</v>
      </c>
      <c r="BY7904" s="19">
        <v>5.99</v>
      </c>
      <c r="BZ7904" s="19">
        <v>9.51</v>
      </c>
      <c r="CA7904" s="19">
        <v>7</v>
      </c>
      <c r="CB7904" s="27">
        <v>0.22551379999999999</v>
      </c>
      <c r="CC7904" s="28">
        <v>2.603154</v>
      </c>
      <c r="CD7904" s="28">
        <v>2.5425130000000005</v>
      </c>
    </row>
    <row r="7905" spans="1:82" x14ac:dyDescent="0.25">
      <c r="A7905" s="15">
        <v>43430.083333314178</v>
      </c>
      <c r="B7905" s="24">
        <v>11</v>
      </c>
      <c r="C7905" s="25">
        <v>26</v>
      </c>
      <c r="D7905" s="26">
        <v>2</v>
      </c>
      <c r="E7905" s="51">
        <v>6.5617045014828896</v>
      </c>
      <c r="F7905" s="51">
        <v>6.5871640758064141</v>
      </c>
      <c r="G7905" s="51">
        <v>5.8243386410809652</v>
      </c>
      <c r="H7905" s="51">
        <v>7.2233481804054955</v>
      </c>
      <c r="I7905" s="51">
        <v>7.7257040556873529</v>
      </c>
      <c r="J7905" s="19">
        <f>BR7905/'Gas+GHG'!E7903</f>
        <v>1.3295003993601008E-2</v>
      </c>
      <c r="K7905" s="40">
        <f>BS7905/'Gas+GHG'!F7903</f>
        <v>4.3837331917643593E-2</v>
      </c>
      <c r="L7905" s="27">
        <f>BT7905/'Gas+GHG'!G7903</f>
        <v>1.2196464792856203E-2</v>
      </c>
      <c r="M7905" s="28">
        <f>BU7905/'Gas+GHG'!H7903</f>
        <v>0.15825518468941419</v>
      </c>
      <c r="N7905" s="28">
        <f>BV7905/'Gas+GHG'!I7903</f>
        <v>0.1339408407458062</v>
      </c>
      <c r="P7905" s="19">
        <f>BX7905/'Gas+GHG'!E7903</f>
        <v>0.72397339928790949</v>
      </c>
      <c r="Q7905" s="19">
        <f>BY7905/'Gas+GHG'!F7903</f>
        <v>1.0503424727467405</v>
      </c>
      <c r="R7905" s="19">
        <f>BZ7905/'Gas+GHG'!E7903</f>
        <v>0.84604570868370055</v>
      </c>
      <c r="S7905" s="19">
        <f>CA7905/'Gas+GHG'!F7903</f>
        <v>1.2274452936940208</v>
      </c>
      <c r="T7905" s="19">
        <f t="shared" si="1886"/>
        <v>0.50127546663208344</v>
      </c>
      <c r="U7905" s="19">
        <f t="shared" si="1887"/>
        <v>0.50316369009865558</v>
      </c>
      <c r="V7905" s="19">
        <f t="shared" si="1891"/>
        <v>0.78701206096975629</v>
      </c>
      <c r="W7905" s="19">
        <f t="shared" si="1892"/>
        <v>1.1461000978239082</v>
      </c>
      <c r="X7905" s="19">
        <f t="shared" si="1893"/>
        <v>0.78300704700185386</v>
      </c>
      <c r="Y7905" s="19">
        <f t="shared" si="1894"/>
        <v>1.1316876686168533</v>
      </c>
      <c r="Z7905" s="102"/>
      <c r="AA7905" s="102"/>
      <c r="AB7905" s="102"/>
      <c r="AC7905" s="102"/>
      <c r="AD7905" s="20">
        <f>CB7905/'Gas+GHG'!G7903</f>
        <v>5.3714362110235982E-2</v>
      </c>
      <c r="AE7905" s="21">
        <f>CC7905/'Gas+GHG'!H7903</f>
        <v>0.56822640909541333</v>
      </c>
      <c r="AF7905" s="21">
        <f>CD7905/'Gas+GHG'!I7903</f>
        <v>0.49018339978586217</v>
      </c>
      <c r="AG7905" s="77">
        <f t="shared" si="1888"/>
        <v>0.44658831816025846</v>
      </c>
      <c r="AH7905" s="77">
        <f t="shared" si="1889"/>
        <v>0.55034663746844703</v>
      </c>
      <c r="AI7905" s="77">
        <f t="shared" si="1890"/>
        <v>0.58760413990049321</v>
      </c>
      <c r="AJ7905" s="77">
        <f t="shared" si="1895"/>
        <v>2.39882066358614E-2</v>
      </c>
      <c r="AK7905" s="77">
        <f t="shared" si="1896"/>
        <v>0.31272149356643092</v>
      </c>
      <c r="AL7905" s="77">
        <f t="shared" si="1897"/>
        <v>0.28803379502467114</v>
      </c>
      <c r="AM7905" s="77">
        <f t="shared" si="1898"/>
        <v>2.9726155474374582E-2</v>
      </c>
      <c r="AN7905" s="77">
        <f t="shared" si="1899"/>
        <v>0.25550491552898241</v>
      </c>
      <c r="AO7905" s="77">
        <f t="shared" si="1900"/>
        <v>0.20214960476119104</v>
      </c>
      <c r="BR7905" s="19">
        <v>0.11</v>
      </c>
      <c r="BS7905" s="41">
        <v>0.25</v>
      </c>
      <c r="BT7905" s="27">
        <v>6.022657E-2</v>
      </c>
      <c r="BU7905" s="28">
        <v>0.82332039999999984</v>
      </c>
      <c r="BV7905" s="28">
        <v>0.73985829999999997</v>
      </c>
      <c r="BX7905" s="19">
        <v>5.99</v>
      </c>
      <c r="BY7905" s="19">
        <v>5.99</v>
      </c>
      <c r="BZ7905" s="19">
        <v>7</v>
      </c>
      <c r="CA7905" s="19">
        <v>7</v>
      </c>
      <c r="CB7905" s="27">
        <v>0.26524340000000002</v>
      </c>
      <c r="CC7905" s="28">
        <v>2.9561899999999999</v>
      </c>
      <c r="CD7905" s="28">
        <v>2.7076599999999904</v>
      </c>
    </row>
    <row r="7906" spans="1:82" x14ac:dyDescent="0.25">
      <c r="A7906" s="15">
        <v>43430.124999980842</v>
      </c>
      <c r="B7906" s="24">
        <v>11</v>
      </c>
      <c r="C7906" s="25">
        <v>26</v>
      </c>
      <c r="D7906" s="26">
        <v>3</v>
      </c>
      <c r="E7906" s="51">
        <v>7.4341178289960812</v>
      </c>
      <c r="F7906" s="51">
        <v>6.9060859259871004</v>
      </c>
      <c r="G7906" s="51">
        <v>6.1876986371902367</v>
      </c>
      <c r="H7906" s="51">
        <v>7.5548150175279236</v>
      </c>
      <c r="I7906" s="51">
        <v>8.9476048779555484</v>
      </c>
      <c r="J7906" s="19">
        <f>BR7906/'Gas+GHG'!E7904</f>
        <v>3.0215918167275018E-2</v>
      </c>
      <c r="K7906" s="40">
        <f>BS7906/'Gas+GHG'!F7904</f>
        <v>4.3837331917643593E-2</v>
      </c>
      <c r="L7906" s="27">
        <f>BT7906/'Gas+GHG'!G7904</f>
        <v>1.3361677271551631E-2</v>
      </c>
      <c r="M7906" s="28">
        <f>BU7906/'Gas+GHG'!H7904</f>
        <v>0.14376813014989223</v>
      </c>
      <c r="N7906" s="28">
        <f>BV7906/'Gas+GHG'!I7904</f>
        <v>9.5075079064233153E-2</v>
      </c>
      <c r="P7906" s="19">
        <f>BX7906/'Gas+GHG'!E7904</f>
        <v>0.3625910180073002</v>
      </c>
      <c r="Q7906" s="19">
        <f>BY7906/'Gas+GHG'!F7904</f>
        <v>1.0503424727467405</v>
      </c>
      <c r="R7906" s="19">
        <f>BZ7906/'Gas+GHG'!E7904</f>
        <v>0.68704954728749934</v>
      </c>
      <c r="S7906" s="19">
        <f>CA7906/'Gas+GHG'!F7904</f>
        <v>1.2274452936940208</v>
      </c>
      <c r="T7906" s="19">
        <f t="shared" si="1886"/>
        <v>0.56597848548965179</v>
      </c>
      <c r="U7906" s="19">
        <f t="shared" si="1887"/>
        <v>0.52681670620416599</v>
      </c>
      <c r="V7906" s="19">
        <f t="shared" si="1891"/>
        <v>0.59407397745405266</v>
      </c>
      <c r="W7906" s="19">
        <f t="shared" si="1892"/>
        <v>1.1999766485484662</v>
      </c>
      <c r="X7906" s="19">
        <f t="shared" si="1893"/>
        <v>0.45556658784074694</v>
      </c>
      <c r="Y7906" s="19">
        <f t="shared" si="1894"/>
        <v>1.0778111178922953</v>
      </c>
      <c r="Z7906" s="102"/>
      <c r="AA7906" s="102"/>
      <c r="AB7906" s="102"/>
      <c r="AC7906" s="102"/>
      <c r="AD7906" s="20">
        <f>CB7906/'Gas+GHG'!G7904</f>
        <v>5.9540404252742631E-2</v>
      </c>
      <c r="AE7906" s="21">
        <f>CC7906/'Gas+GHG'!H7904</f>
        <v>0.49579123250570051</v>
      </c>
      <c r="AF7906" s="21">
        <f>CD7906/'Gas+GHG'!I7904</f>
        <v>0.29585468189589964</v>
      </c>
      <c r="AG7906" s="77">
        <f t="shared" si="1888"/>
        <v>0.47353711403360971</v>
      </c>
      <c r="AH7906" s="77">
        <f t="shared" si="1889"/>
        <v>0.57493005949631226</v>
      </c>
      <c r="AI7906" s="77">
        <f t="shared" si="1890"/>
        <v>0.67822709286552785</v>
      </c>
      <c r="AJ7906" s="77">
        <f t="shared" si="1895"/>
        <v>2.8194591198238209E-2</v>
      </c>
      <c r="AK7906" s="77">
        <f t="shared" si="1896"/>
        <v>0.28504528280225239</v>
      </c>
      <c r="AL7906" s="77">
        <f t="shared" si="1897"/>
        <v>0.20065666081291153</v>
      </c>
      <c r="AM7906" s="77">
        <f t="shared" si="1898"/>
        <v>3.1345813054504422E-2</v>
      </c>
      <c r="AN7906" s="77">
        <f t="shared" si="1899"/>
        <v>0.21074594970344812</v>
      </c>
      <c r="AO7906" s="77">
        <f t="shared" si="1900"/>
        <v>9.519802108298811E-2</v>
      </c>
      <c r="BR7906" s="19">
        <v>0.25</v>
      </c>
      <c r="BS7906" s="41">
        <v>0.25</v>
      </c>
      <c r="BT7906" s="27">
        <v>6.5980430000000007E-2</v>
      </c>
      <c r="BU7906" s="28">
        <v>0.7479517</v>
      </c>
      <c r="BV7906" s="28">
        <v>0.5251728</v>
      </c>
      <c r="BX7906" s="19">
        <v>3</v>
      </c>
      <c r="BY7906" s="19">
        <v>5.99</v>
      </c>
      <c r="BZ7906" s="19">
        <v>5.6844999999999999</v>
      </c>
      <c r="CA7906" s="19">
        <v>7</v>
      </c>
      <c r="CB7906" s="27">
        <v>0.29401259999999901</v>
      </c>
      <c r="CC7906" s="28">
        <v>2.5793469999999994</v>
      </c>
      <c r="CD7906" s="28">
        <v>1.6342329999999998</v>
      </c>
    </row>
    <row r="7907" spans="1:82" x14ac:dyDescent="0.25">
      <c r="A7907" s="15">
        <v>43430.166666647507</v>
      </c>
      <c r="B7907" s="24">
        <v>11</v>
      </c>
      <c r="C7907" s="25">
        <v>26</v>
      </c>
      <c r="D7907" s="26">
        <v>4</v>
      </c>
      <c r="E7907" s="51">
        <v>7.5311242213170271</v>
      </c>
      <c r="F7907" s="51">
        <v>7.2635548188696113</v>
      </c>
      <c r="G7907" s="51">
        <v>6.6137696955497551</v>
      </c>
      <c r="H7907" s="51">
        <v>9.6804141188480166</v>
      </c>
      <c r="I7907" s="51">
        <v>11.248337645268988</v>
      </c>
      <c r="J7907" s="19">
        <f>BR7907/'Gas+GHG'!E7905</f>
        <v>3.0215918167275018E-2</v>
      </c>
      <c r="K7907" s="40">
        <f>BS7907/'Gas+GHG'!F7905</f>
        <v>4.3837331917643593E-2</v>
      </c>
      <c r="L7907" s="27">
        <f>BT7907/'Gas+GHG'!G7905</f>
        <v>1.5692422194272946E-2</v>
      </c>
      <c r="M7907" s="28">
        <f>BU7907/'Gas+GHG'!H7905</f>
        <v>0.14376739972987371</v>
      </c>
      <c r="N7907" s="28">
        <f>BV7907/'Gas+GHG'!I7905</f>
        <v>0.10690113421184075</v>
      </c>
      <c r="P7907" s="19">
        <f>BX7907/'Gas+GHG'!E7905</f>
        <v>0.35050465074039017</v>
      </c>
      <c r="Q7907" s="19">
        <f>BY7907/'Gas+GHG'!F7905</f>
        <v>1.6658186128704566</v>
      </c>
      <c r="R7907" s="19">
        <f>BZ7907/'Gas+GHG'!E7905</f>
        <v>0.73923848114601676</v>
      </c>
      <c r="S7907" s="19">
        <f>CA7907/'Gas+GHG'!F7905</f>
        <v>1.4098085944714183</v>
      </c>
      <c r="T7907" s="19">
        <f t="shared" si="1886"/>
        <v>0.57317301844060775</v>
      </c>
      <c r="U7907" s="19">
        <f t="shared" si="1887"/>
        <v>0.55332858513556793</v>
      </c>
      <c r="V7907" s="19">
        <f t="shared" si="1891"/>
        <v>0.62461136022825325</v>
      </c>
      <c r="W7907" s="19">
        <f t="shared" si="1892"/>
        <v>1.7018324510429377</v>
      </c>
      <c r="X7907" s="19">
        <f t="shared" si="1893"/>
        <v>0.46513177165815384</v>
      </c>
      <c r="Y7907" s="19">
        <f t="shared" si="1894"/>
        <v>1.3737947562989374</v>
      </c>
      <c r="Z7907" s="102"/>
      <c r="AA7907" s="102"/>
      <c r="AB7907" s="102"/>
      <c r="AC7907" s="102"/>
      <c r="AD7907" s="20">
        <f>CB7907/'Gas+GHG'!G7905</f>
        <v>7.1194128866349404E-2</v>
      </c>
      <c r="AE7907" s="21">
        <f>CC7907/'Gas+GHG'!H7905</f>
        <v>0.4957873881898136</v>
      </c>
      <c r="AF7907" s="21">
        <f>CD7907/'Gas+GHG'!I7905</f>
        <v>0.35498495763393861</v>
      </c>
      <c r="AG7907" s="77">
        <f t="shared" si="1888"/>
        <v>0.50513691066014976</v>
      </c>
      <c r="AH7907" s="77">
        <f t="shared" si="1889"/>
        <v>0.73257629712129246</v>
      </c>
      <c r="AI7907" s="77">
        <f t="shared" si="1890"/>
        <v>0.80032237426403874</v>
      </c>
      <c r="AJ7907" s="77">
        <f t="shared" si="1895"/>
        <v>3.5962782312688325E-2</v>
      </c>
      <c r="AK7907" s="77">
        <f t="shared" si="1896"/>
        <v>0.36320208899953044</v>
      </c>
      <c r="AL7907" s="77">
        <f t="shared" si="1897"/>
        <v>0.28410240412161297</v>
      </c>
      <c r="AM7907" s="77">
        <f t="shared" si="1898"/>
        <v>3.5231346553661079E-2</v>
      </c>
      <c r="AN7907" s="77">
        <f t="shared" si="1899"/>
        <v>0.13258529919028314</v>
      </c>
      <c r="AO7907" s="77">
        <f t="shared" si="1900"/>
        <v>7.0882553512325655E-2</v>
      </c>
      <c r="BR7907" s="19">
        <v>0.25</v>
      </c>
      <c r="BS7907" s="41">
        <v>0.25</v>
      </c>
      <c r="BT7907" s="27">
        <v>7.7489730000000007E-2</v>
      </c>
      <c r="BU7907" s="28">
        <v>0.74794790000000011</v>
      </c>
      <c r="BV7907" s="28">
        <v>0.59049719999999895</v>
      </c>
      <c r="BX7907" s="19">
        <v>2.9</v>
      </c>
      <c r="BY7907" s="19">
        <v>9.5</v>
      </c>
      <c r="BZ7907" s="19">
        <v>6.1162999999999998</v>
      </c>
      <c r="CA7907" s="19">
        <v>8.0400000000000009</v>
      </c>
      <c r="CB7907" s="27">
        <v>0.35155910000000001</v>
      </c>
      <c r="CC7907" s="28">
        <v>2.5793269999999997</v>
      </c>
      <c r="CD7907" s="28">
        <v>1.9608550000000002</v>
      </c>
    </row>
    <row r="7908" spans="1:82" x14ac:dyDescent="0.25">
      <c r="A7908" s="15">
        <v>43430.208333314171</v>
      </c>
      <c r="B7908" s="24">
        <v>11</v>
      </c>
      <c r="C7908" s="25">
        <v>26</v>
      </c>
      <c r="D7908" s="26">
        <v>5</v>
      </c>
      <c r="E7908" s="51">
        <v>8.4834248105543129</v>
      </c>
      <c r="F7908" s="51">
        <v>8.4463000619538491</v>
      </c>
      <c r="G7908" s="51">
        <v>6.717440287438496</v>
      </c>
      <c r="H7908" s="51">
        <v>10.001810027223177</v>
      </c>
      <c r="I7908" s="51">
        <v>10.899852822615587</v>
      </c>
      <c r="J7908" s="19">
        <f>BR7908/'Gas+GHG'!E7906</f>
        <v>0.12086367266910007</v>
      </c>
      <c r="K7908" s="40">
        <f>BS7908/'Gas+GHG'!F7906</f>
        <v>0.21918665958821798</v>
      </c>
      <c r="L7908" s="27">
        <f>BT7908/'Gas+GHG'!G7906</f>
        <v>6.9617813590531555E-2</v>
      </c>
      <c r="M7908" s="28">
        <f>BU7908/'Gas+GHG'!H7906</f>
        <v>0.14606109158225622</v>
      </c>
      <c r="N7908" s="28">
        <f>BV7908/'Gas+GHG'!I7906</f>
        <v>4.898597077717938E-2</v>
      </c>
      <c r="P7908" s="19">
        <f>BX7908/'Gas+GHG'!E7906</f>
        <v>1.0926076009286645</v>
      </c>
      <c r="Q7908" s="19">
        <f>BY7908/'Gas+GHG'!F7906</f>
        <v>1.2730361188883701</v>
      </c>
      <c r="R7908" s="19">
        <f>BZ7908/'Gas+GHG'!E7906</f>
        <v>0.34872795475215446</v>
      </c>
      <c r="S7908" s="19">
        <f>CA7908/'Gas+GHG'!F7906</f>
        <v>1.4010411280878894</v>
      </c>
      <c r="T7908" s="19">
        <f t="shared" si="1886"/>
        <v>0.64380092042272397</v>
      </c>
      <c r="U7908" s="19">
        <f t="shared" si="1887"/>
        <v>0.64104754282861331</v>
      </c>
      <c r="V7908" s="19">
        <f t="shared" si="1891"/>
        <v>0.92793315738530957</v>
      </c>
      <c r="W7908" s="19">
        <f t="shared" si="1892"/>
        <v>1.7142106485080342</v>
      </c>
      <c r="X7908" s="19">
        <f t="shared" si="1893"/>
        <v>0.51340239829550938</v>
      </c>
      <c r="Y7908" s="19">
        <f t="shared" si="1894"/>
        <v>0.95986659846822542</v>
      </c>
      <c r="Z7908" s="102"/>
      <c r="AA7908" s="102"/>
      <c r="AB7908" s="102"/>
      <c r="AC7908" s="102"/>
      <c r="AD7908" s="20">
        <f>CB7908/'Gas+GHG'!G7906</f>
        <v>0.24698933897262826</v>
      </c>
      <c r="AE7908" s="21">
        <f>CC7908/'Gas+GHG'!H7906</f>
        <v>0.50725594355962345</v>
      </c>
      <c r="AF7908" s="21">
        <f>CD7908/'Gas+GHG'!I7906</f>
        <v>0.19061458737505216</v>
      </c>
      <c r="AG7908" s="77">
        <f t="shared" si="1888"/>
        <v>0.51282569767246322</v>
      </c>
      <c r="AH7908" s="77">
        <f t="shared" si="1889"/>
        <v>0.75641280312655967</v>
      </c>
      <c r="AI7908" s="77">
        <f t="shared" si="1890"/>
        <v>0.79892843497342514</v>
      </c>
      <c r="AJ7908" s="77">
        <f t="shared" si="1895"/>
        <v>0.1266624800762986</v>
      </c>
      <c r="AK7908" s="77">
        <f t="shared" si="1896"/>
        <v>0.3836948901705427</v>
      </c>
      <c r="AL7908" s="77">
        <f t="shared" si="1897"/>
        <v>0.15228741397465562</v>
      </c>
      <c r="AM7908" s="77">
        <f t="shared" si="1898"/>
        <v>0.12032685889632966</v>
      </c>
      <c r="AN7908" s="77">
        <f t="shared" si="1899"/>
        <v>0.12356105338908073</v>
      </c>
      <c r="AO7908" s="77">
        <f t="shared" si="1900"/>
        <v>3.8327173400396534E-2</v>
      </c>
      <c r="BR7908" s="19">
        <v>1</v>
      </c>
      <c r="BS7908" s="41">
        <v>1.25</v>
      </c>
      <c r="BT7908" s="27">
        <v>0.34377520000000006</v>
      </c>
      <c r="BU7908" s="28">
        <v>0.75988080000000002</v>
      </c>
      <c r="BV7908" s="28">
        <v>0.27058720000000003</v>
      </c>
      <c r="BX7908" s="19">
        <v>9.0399999999999991</v>
      </c>
      <c r="BY7908" s="19">
        <v>7.26</v>
      </c>
      <c r="BZ7908" s="19">
        <v>2.8853</v>
      </c>
      <c r="CA7908" s="19">
        <v>7.99</v>
      </c>
      <c r="CB7908" s="27">
        <v>1.2196419999999999</v>
      </c>
      <c r="CC7908" s="28">
        <v>2.638992</v>
      </c>
      <c r="CD7908" s="28">
        <v>1.0529109999999999</v>
      </c>
    </row>
    <row r="7909" spans="1:82" x14ac:dyDescent="0.25">
      <c r="A7909" s="15">
        <v>43430.249999980835</v>
      </c>
      <c r="B7909" s="24">
        <v>11</v>
      </c>
      <c r="C7909" s="25">
        <v>26</v>
      </c>
      <c r="D7909" s="26">
        <v>6</v>
      </c>
      <c r="E7909" s="51">
        <v>10.705673850354183</v>
      </c>
      <c r="F7909" s="51">
        <v>10.335683807124457</v>
      </c>
      <c r="G7909" s="51">
        <v>5.9508424318447704</v>
      </c>
      <c r="H7909" s="51">
        <v>11.356730449788685</v>
      </c>
      <c r="I7909" s="51">
        <v>12.2194223222417</v>
      </c>
      <c r="J7909" s="19">
        <f>BR7909/'Gas+GHG'!E7907</f>
        <v>0.28161235731900319</v>
      </c>
      <c r="K7909" s="40">
        <f>BS7909/'Gas+GHG'!F7907</f>
        <v>0.52604798301172317</v>
      </c>
      <c r="L7909" s="27">
        <f>BT7909/'Gas+GHG'!G7907</f>
        <v>0.16122234862839355</v>
      </c>
      <c r="M7909" s="28">
        <f>BU7909/'Gas+GHG'!H7907</f>
        <v>0.17623581895596047</v>
      </c>
      <c r="N7909" s="28">
        <f>BV7909/'Gas+GHG'!I7907</f>
        <v>1.5875556296180385E-2</v>
      </c>
      <c r="P7909" s="19">
        <f>BX7909/'Gas+GHG'!E7907</f>
        <v>1.0080030300602947</v>
      </c>
      <c r="Q7909" s="19">
        <f>BY7909/'Gas+GHG'!F7907</f>
        <v>1.7780421825796244</v>
      </c>
      <c r="R7909" s="19">
        <f>BZ7909/'Gas+GHG'!E7907</f>
        <v>0.73847704000820147</v>
      </c>
      <c r="S7909" s="19">
        <f>CA7909/'Gas+GHG'!F7907</f>
        <v>1.4010411280878894</v>
      </c>
      <c r="T7909" s="19">
        <f t="shared" si="1886"/>
        <v>0.79815171908437943</v>
      </c>
      <c r="U7909" s="19">
        <f t="shared" si="1887"/>
        <v>0.78117473740211496</v>
      </c>
      <c r="V7909" s="19">
        <f t="shared" si="1891"/>
        <v>1.3939560702717777</v>
      </c>
      <c r="W7909" s="19">
        <f t="shared" si="1892"/>
        <v>2.4834195703901414</v>
      </c>
      <c r="X7909" s="19">
        <f t="shared" si="1893"/>
        <v>0.3525239997967185</v>
      </c>
      <c r="Y7909" s="19">
        <f t="shared" si="1894"/>
        <v>0.69566374027737243</v>
      </c>
      <c r="Z7909" s="102"/>
      <c r="AA7909" s="102"/>
      <c r="AB7909" s="102"/>
      <c r="AC7909" s="102"/>
      <c r="AD7909" s="20">
        <f>CB7909/'Gas+GHG'!G7907</f>
        <v>0.58408597774625171</v>
      </c>
      <c r="AE7909" s="21">
        <f>CC7909/'Gas+GHG'!H7907</f>
        <v>0.50786565205929524</v>
      </c>
      <c r="AF7909" s="21">
        <f>CD7909/'Gas+GHG'!I7907</f>
        <v>7.9377790532692033E-2</v>
      </c>
      <c r="AG7909" s="77">
        <f t="shared" si="1888"/>
        <v>0.4559705420456685</v>
      </c>
      <c r="AH7909" s="77">
        <f t="shared" si="1889"/>
        <v>0.80075594548211748</v>
      </c>
      <c r="AI7909" s="77">
        <f t="shared" si="1890"/>
        <v>0.80420671297192958</v>
      </c>
      <c r="AJ7909" s="77">
        <f t="shared" si="1895"/>
        <v>0.26632599987423267</v>
      </c>
      <c r="AK7909" s="77">
        <f t="shared" si="1896"/>
        <v>0.40667644039263307</v>
      </c>
      <c r="AL7909" s="77">
        <f t="shared" si="1897"/>
        <v>6.3836152007270608E-2</v>
      </c>
      <c r="AM7909" s="77">
        <f t="shared" si="1898"/>
        <v>0.31775997787201904</v>
      </c>
      <c r="AN7909" s="77">
        <f t="shared" si="1899"/>
        <v>0.10118921166666217</v>
      </c>
      <c r="AO7909" s="77">
        <f t="shared" si="1900"/>
        <v>1.5541638525421422E-2</v>
      </c>
      <c r="BR7909" s="19">
        <v>2.33</v>
      </c>
      <c r="BS7909" s="41">
        <v>3</v>
      </c>
      <c r="BT7909" s="27">
        <v>0.79612159999999998</v>
      </c>
      <c r="BU7909" s="28">
        <v>0.91686440000000002</v>
      </c>
      <c r="BV7909" s="28">
        <v>8.7692909999999999E-2</v>
      </c>
      <c r="BX7909" s="19">
        <v>8.34</v>
      </c>
      <c r="BY7909" s="19">
        <v>10.14</v>
      </c>
      <c r="BZ7909" s="19">
        <v>6.11</v>
      </c>
      <c r="CA7909" s="19">
        <v>7.99</v>
      </c>
      <c r="CB7909" s="27">
        <v>2.8842369999999895</v>
      </c>
      <c r="CC7909" s="28">
        <v>2.64216399999999</v>
      </c>
      <c r="CD7909" s="28">
        <v>0.43846460000000004</v>
      </c>
    </row>
    <row r="7910" spans="1:82" x14ac:dyDescent="0.25">
      <c r="A7910" s="15">
        <v>43430.291666647499</v>
      </c>
      <c r="B7910" s="24">
        <v>11</v>
      </c>
      <c r="C7910" s="25">
        <v>26</v>
      </c>
      <c r="D7910" s="26">
        <v>7</v>
      </c>
      <c r="E7910" s="51">
        <v>8.9600241137169228</v>
      </c>
      <c r="F7910" s="51">
        <v>9.0636506863903623</v>
      </c>
      <c r="G7910" s="51">
        <v>6.6981031388852585</v>
      </c>
      <c r="H7910" s="51">
        <v>9.7201666808696139</v>
      </c>
      <c r="I7910" s="51">
        <v>9.2535465353613571</v>
      </c>
      <c r="J7910" s="19">
        <f>BR7910/'Gas+GHG'!E7908</f>
        <v>0.12086367266910007</v>
      </c>
      <c r="K7910" s="40">
        <f>BS7910/'Gas+GHG'!F7908</f>
        <v>0.52078750318160594</v>
      </c>
      <c r="L7910" s="27">
        <f>BT7910/'Gas+GHG'!G7908</f>
        <v>0.17056397946290899</v>
      </c>
      <c r="M7910" s="28">
        <f>BU7910/'Gas+GHG'!H7908</f>
        <v>0.16463017528162108</v>
      </c>
      <c r="N7910" s="28">
        <f>BV7910/'Gas+GHG'!I7908</f>
        <v>0.13619509855296574</v>
      </c>
      <c r="P7910" s="19">
        <f>BX7910/'Gas+GHG'!E7908</f>
        <v>1.1032194313890118</v>
      </c>
      <c r="Q7910" s="19">
        <f>BY7910/'Gas+GHG'!F7908</f>
        <v>1.574636962481758</v>
      </c>
      <c r="R7910" s="19">
        <f>BZ7910/'Gas+GHG'!E7908</f>
        <v>1.3168097137298451</v>
      </c>
      <c r="S7910" s="19">
        <f>CA7910/'Gas+GHG'!F7908</f>
        <v>1.4010411280878894</v>
      </c>
      <c r="T7910" s="19">
        <f t="shared" si="1886"/>
        <v>0.67914817238176517</v>
      </c>
      <c r="U7910" s="19">
        <f t="shared" si="1887"/>
        <v>0.68683369468453315</v>
      </c>
      <c r="V7910" s="19">
        <f t="shared" si="1891"/>
        <v>1.6435583710180772</v>
      </c>
      <c r="W7910" s="19">
        <f t="shared" si="1892"/>
        <v>2.0437959771377674</v>
      </c>
      <c r="X7910" s="19">
        <f t="shared" si="1893"/>
        <v>0.77647077410077969</v>
      </c>
      <c r="Y7910" s="19">
        <f t="shared" si="1894"/>
        <v>0.93188211343187954</v>
      </c>
      <c r="Z7910" s="102"/>
      <c r="AA7910" s="102"/>
      <c r="AB7910" s="102"/>
      <c r="AC7910" s="102"/>
      <c r="AD7910" s="20">
        <f>CB7910/'Gas+GHG'!G7908</f>
        <v>0.63079423317368244</v>
      </c>
      <c r="AE7910" s="21">
        <f>CC7910/'Gas+GHG'!H7908</f>
        <v>0.46194356884726545</v>
      </c>
      <c r="AF7910" s="21">
        <f>CD7910/'Gas+GHG'!I7908</f>
        <v>0.50145468882166155</v>
      </c>
      <c r="AG7910" s="77">
        <f t="shared" si="1888"/>
        <v>0.51139154731272696</v>
      </c>
      <c r="AH7910" s="77">
        <f t="shared" si="1889"/>
        <v>0.73552456795692012</v>
      </c>
      <c r="AI7910" s="77">
        <f t="shared" si="1890"/>
        <v>0.70091742576641358</v>
      </c>
      <c r="AJ7910" s="77">
        <f t="shared" si="1895"/>
        <v>0.32258283893863454</v>
      </c>
      <c r="AK7910" s="77">
        <f t="shared" si="1896"/>
        <v>0.33977084389686268</v>
      </c>
      <c r="AL7910" s="77">
        <f t="shared" si="1897"/>
        <v>0.35147832962737696</v>
      </c>
      <c r="AM7910" s="77">
        <f t="shared" si="1898"/>
        <v>0.3082113942350479</v>
      </c>
      <c r="AN7910" s="77">
        <f t="shared" si="1899"/>
        <v>0.12217272495040275</v>
      </c>
      <c r="AO7910" s="77">
        <f t="shared" si="1900"/>
        <v>0.14997635919428456</v>
      </c>
      <c r="BR7910" s="19">
        <v>1</v>
      </c>
      <c r="BS7910" s="41">
        <v>2.97</v>
      </c>
      <c r="BT7910" s="27">
        <v>0.84225090000000002</v>
      </c>
      <c r="BU7910" s="28">
        <v>0.85648619999999898</v>
      </c>
      <c r="BV7910" s="28">
        <v>0.75231029999999999</v>
      </c>
      <c r="BX7910" s="19">
        <v>9.1278000000000006</v>
      </c>
      <c r="BY7910" s="19">
        <v>8.98</v>
      </c>
      <c r="BZ7910" s="19">
        <v>10.895</v>
      </c>
      <c r="CA7910" s="19">
        <v>7.99</v>
      </c>
      <c r="CB7910" s="27">
        <v>3.1148840000000004</v>
      </c>
      <c r="CC7910" s="28">
        <v>2.4032550000000001</v>
      </c>
      <c r="CD7910" s="28">
        <v>2.7699199999999999</v>
      </c>
    </row>
    <row r="7911" spans="1:82" x14ac:dyDescent="0.25">
      <c r="A7911" s="15">
        <v>43430.333333314164</v>
      </c>
      <c r="B7911" s="24">
        <v>11</v>
      </c>
      <c r="C7911" s="25">
        <v>26</v>
      </c>
      <c r="D7911" s="26">
        <v>8</v>
      </c>
      <c r="E7911" s="51">
        <v>6.8596310373387688</v>
      </c>
      <c r="F7911" s="51">
        <v>7.0077990569956947</v>
      </c>
      <c r="G7911" s="51">
        <v>5.2936304464663122</v>
      </c>
      <c r="H7911" s="51">
        <v>6.2753597609806748</v>
      </c>
      <c r="I7911" s="51">
        <v>6.3488774674367852</v>
      </c>
      <c r="J7911" s="19">
        <f>BR7911/'Gas+GHG'!E7909</f>
        <v>3.0215918167275018E-2</v>
      </c>
      <c r="K7911" s="40">
        <f>BS7911/'Gas+GHG'!F7909</f>
        <v>0.41908489313267283</v>
      </c>
      <c r="L7911" s="27">
        <f>BT7911/'Gas+GHG'!G7909</f>
        <v>4.8186920524544277E-2</v>
      </c>
      <c r="M7911" s="28">
        <f>BU7911/'Gas+GHG'!H7909</f>
        <v>0.10820939993332458</v>
      </c>
      <c r="N7911" s="28">
        <f>BV7911/'Gas+GHG'!I7909</f>
        <v>0.17348041768261918</v>
      </c>
      <c r="P7911" s="19">
        <f>BX7911/'Gas+GHG'!E7909</f>
        <v>0.3625910180073002</v>
      </c>
      <c r="Q7911" s="19">
        <f>BY7911/'Gas+GHG'!F7909</f>
        <v>1.6710790927005739</v>
      </c>
      <c r="R7911" s="19">
        <f>BZ7911/'Gas+GHG'!E7909</f>
        <v>1.4491554353025098</v>
      </c>
      <c r="S7911" s="19">
        <f>CA7911/'Gas+GHG'!F7909</f>
        <v>1.5851579221419927</v>
      </c>
      <c r="T7911" s="19">
        <f t="shared" si="1886"/>
        <v>0.52337135359268405</v>
      </c>
      <c r="U7911" s="19">
        <f t="shared" si="1887"/>
        <v>0.53436031704338938</v>
      </c>
      <c r="V7911" s="19">
        <f t="shared" si="1891"/>
        <v>0.9482161936354998</v>
      </c>
      <c r="W7911" s="19">
        <f t="shared" si="1892"/>
        <v>1.7400038436196938</v>
      </c>
      <c r="X7911" s="19">
        <f t="shared" si="1893"/>
        <v>0.86353025967431019</v>
      </c>
      <c r="Y7911" s="19">
        <f t="shared" si="1894"/>
        <v>1.5162331712228729</v>
      </c>
      <c r="Z7911" s="102"/>
      <c r="AA7911" s="102"/>
      <c r="AB7911" s="102"/>
      <c r="AC7911" s="102"/>
      <c r="AD7911" s="20">
        <f>CB7911/'Gas+GHG'!G7909</f>
        <v>0.23366663064319121</v>
      </c>
      <c r="AE7911" s="21">
        <f>CC7911/'Gas+GHG'!H7909</f>
        <v>0.50897512162427738</v>
      </c>
      <c r="AF7911" s="21">
        <f>CD7911/'Gas+GHG'!I7909</f>
        <v>0.60648948874298125</v>
      </c>
      <c r="AG7911" s="77">
        <f t="shared" si="1888"/>
        <v>0.40722805022178094</v>
      </c>
      <c r="AH7911" s="77">
        <f t="shared" si="1889"/>
        <v>0.48003854995487899</v>
      </c>
      <c r="AI7911" s="77">
        <f t="shared" si="1890"/>
        <v>0.4854910314761714</v>
      </c>
      <c r="AJ7911" s="77">
        <f t="shared" si="1895"/>
        <v>9.5155606398719811E-2</v>
      </c>
      <c r="AK7911" s="77">
        <f t="shared" si="1896"/>
        <v>0.24432767934762628</v>
      </c>
      <c r="AL7911" s="77">
        <f t="shared" si="1897"/>
        <v>0.29444520746928582</v>
      </c>
      <c r="AM7911" s="77">
        <f t="shared" si="1898"/>
        <v>0.13851102424447143</v>
      </c>
      <c r="AN7911" s="77">
        <f t="shared" si="1899"/>
        <v>0.2646474422766511</v>
      </c>
      <c r="AO7911" s="77">
        <f t="shared" si="1900"/>
        <v>0.31204428127369549</v>
      </c>
      <c r="BR7911" s="19">
        <v>0.25</v>
      </c>
      <c r="BS7911" s="41">
        <v>2.39</v>
      </c>
      <c r="BT7911" s="27">
        <v>0.23794869999999999</v>
      </c>
      <c r="BU7911" s="28">
        <v>0.56295790000000001</v>
      </c>
      <c r="BV7911" s="28">
        <v>0.95826579999999983</v>
      </c>
      <c r="BX7911" s="19">
        <v>3</v>
      </c>
      <c r="BY7911" s="19">
        <v>9.5299999999999994</v>
      </c>
      <c r="BZ7911" s="19">
        <v>11.99</v>
      </c>
      <c r="CA7911" s="19">
        <v>9.0400000000000009</v>
      </c>
      <c r="CB7911" s="27">
        <v>1.1538539999999999</v>
      </c>
      <c r="CC7911" s="28">
        <v>2.6479360000000001</v>
      </c>
      <c r="CD7911" s="28">
        <v>3.3501079999999996</v>
      </c>
    </row>
    <row r="7912" spans="1:82" x14ac:dyDescent="0.25">
      <c r="A7912" s="15">
        <v>43430.374999980828</v>
      </c>
      <c r="B7912" s="24">
        <v>11</v>
      </c>
      <c r="C7912" s="25">
        <v>26</v>
      </c>
      <c r="D7912" s="26">
        <v>9</v>
      </c>
      <c r="E7912" s="51">
        <v>6.3658896394815008</v>
      </c>
      <c r="F7912" s="51">
        <v>6.3810619830489737</v>
      </c>
      <c r="G7912" s="51">
        <v>5.2246711044335079</v>
      </c>
      <c r="H7912" s="51">
        <v>5.9419249760347572</v>
      </c>
      <c r="I7912" s="51">
        <v>6.6998886517050673</v>
      </c>
      <c r="J7912" s="19">
        <f>BR7912/'Gas+GHG'!E7910</f>
        <v>8.4604570868370046E-2</v>
      </c>
      <c r="K7912" s="40">
        <f>BS7912/'Gas+GHG'!F7910</f>
        <v>4.3837331917643593E-2</v>
      </c>
      <c r="L7912" s="27">
        <f>BT7912/'Gas+GHG'!G7910</f>
        <v>3.311791027473824E-2</v>
      </c>
      <c r="M7912" s="28">
        <f>BU7912/'Gas+GHG'!H7910</f>
        <v>8.7743453889009518E-2</v>
      </c>
      <c r="N7912" s="28">
        <f>BV7912/'Gas+GHG'!I7910</f>
        <v>0.19951720397679304</v>
      </c>
      <c r="P7912" s="19">
        <f>BX7912/'Gas+GHG'!E7910</f>
        <v>0.60552700007219129</v>
      </c>
      <c r="Q7912" s="19">
        <f>BY7912/'Gas+GHG'!F7910</f>
        <v>1.0503424727467405</v>
      </c>
      <c r="R7912" s="19">
        <f>BZ7912/'Gas+GHG'!E7910</f>
        <v>1.8040111782589876</v>
      </c>
      <c r="S7912" s="19">
        <f>CA7912/'Gas+GHG'!F7910</f>
        <v>1.2274452936940208</v>
      </c>
      <c r="T7912" s="19">
        <f t="shared" si="1886"/>
        <v>0.48675274866216978</v>
      </c>
      <c r="U7912" s="19">
        <f t="shared" si="1887"/>
        <v>0.48787801394755692</v>
      </c>
      <c r="V7912" s="19">
        <f t="shared" si="1891"/>
        <v>1.1728493313091386</v>
      </c>
      <c r="W7912" s="19">
        <f t="shared" si="1892"/>
        <v>1.1112825716851604</v>
      </c>
      <c r="X7912" s="19">
        <f t="shared" si="1893"/>
        <v>1.2366888470220401</v>
      </c>
      <c r="Y7912" s="19">
        <f t="shared" si="1894"/>
        <v>1.1665051947556011</v>
      </c>
      <c r="Z7912" s="102"/>
      <c r="AA7912" s="102"/>
      <c r="AB7912" s="102"/>
      <c r="AC7912" s="102"/>
      <c r="AD7912" s="20">
        <f>CB7912/'Gas+GHG'!G7910</f>
        <v>0.15832155914319074</v>
      </c>
      <c r="AE7912" s="21">
        <f>CC7912/'Gas+GHG'!H7910</f>
        <v>0.4159378717646921</v>
      </c>
      <c r="AF7912" s="21">
        <f>CD7912/'Gas+GHG'!I7910</f>
        <v>0.73667323917804661</v>
      </c>
      <c r="AG7912" s="77">
        <f t="shared" si="1888"/>
        <v>0.40211364232905356</v>
      </c>
      <c r="AH7912" s="77">
        <f t="shared" si="1889"/>
        <v>0.45530917398394771</v>
      </c>
      <c r="AI7912" s="77">
        <f t="shared" si="1890"/>
        <v>0.51152397086244483</v>
      </c>
      <c r="AJ7912" s="77">
        <f t="shared" si="1895"/>
        <v>6.3663258806283096E-2</v>
      </c>
      <c r="AK7912" s="77">
        <f t="shared" si="1896"/>
        <v>0.18938032882182312</v>
      </c>
      <c r="AL7912" s="77">
        <f t="shared" si="1897"/>
        <v>0.37682602053245395</v>
      </c>
      <c r="AM7912" s="77">
        <f t="shared" si="1898"/>
        <v>9.4658300336907641E-2</v>
      </c>
      <c r="AN7912" s="77">
        <f t="shared" si="1899"/>
        <v>0.22655754294286901</v>
      </c>
      <c r="AO7912" s="77">
        <f t="shared" si="1900"/>
        <v>0.35984721864559266</v>
      </c>
      <c r="BR7912" s="19">
        <v>0.7</v>
      </c>
      <c r="BS7912" s="41">
        <v>0.25</v>
      </c>
      <c r="BT7912" s="27">
        <v>0.1635374</v>
      </c>
      <c r="BU7912" s="28">
        <v>0.45648409999999906</v>
      </c>
      <c r="BV7912" s="28">
        <v>1.102087</v>
      </c>
      <c r="BX7912" s="19">
        <v>5.01</v>
      </c>
      <c r="BY7912" s="19">
        <v>5.99</v>
      </c>
      <c r="BZ7912" s="19">
        <v>14.926</v>
      </c>
      <c r="CA7912" s="19">
        <v>7</v>
      </c>
      <c r="CB7912" s="27">
        <v>0.78179739999999986</v>
      </c>
      <c r="CC7912" s="28">
        <v>2.1639110000000001</v>
      </c>
      <c r="CD7912" s="28">
        <v>4.0692129999999898</v>
      </c>
    </row>
    <row r="7913" spans="1:82" x14ac:dyDescent="0.25">
      <c r="A7913" s="15">
        <v>43430.416666647492</v>
      </c>
      <c r="B7913" s="24">
        <v>11</v>
      </c>
      <c r="C7913" s="25">
        <v>26</v>
      </c>
      <c r="D7913" s="26">
        <v>10</v>
      </c>
      <c r="E7913" s="51">
        <v>6.0440731900858475</v>
      </c>
      <c r="F7913" s="51">
        <v>5.7582299386294773</v>
      </c>
      <c r="G7913" s="51">
        <v>5.2431056116515924</v>
      </c>
      <c r="H7913" s="51">
        <v>5.9801241204480986</v>
      </c>
      <c r="I7913" s="51">
        <v>6.1419480161919777</v>
      </c>
      <c r="J7913" s="19">
        <f>BR7913/'Gas+GHG'!E7911</f>
        <v>3.0215918167275018E-2</v>
      </c>
      <c r="K7913" s="40">
        <f>BS7913/'Gas+GHG'!F7911</f>
        <v>4.3837331917643593E-2</v>
      </c>
      <c r="L7913" s="27">
        <f>BT7913/'Gas+GHG'!G7911</f>
        <v>3.2521741960592356E-2</v>
      </c>
      <c r="M7913" s="28">
        <f>BU7913/'Gas+GHG'!H7911</f>
        <v>0.10428239281162363</v>
      </c>
      <c r="N7913" s="28">
        <f>BV7913/'Gas+GHG'!I7911</f>
        <v>0.17951372544330688</v>
      </c>
      <c r="P7913" s="19">
        <f>BX7913/'Gas+GHG'!E7911</f>
        <v>0.3625910180073002</v>
      </c>
      <c r="Q7913" s="19">
        <f>BY7913/'Gas+GHG'!F7911</f>
        <v>1.2499829427795195</v>
      </c>
      <c r="R7913" s="19">
        <f>BZ7913/'Gas+GHG'!E7911</f>
        <v>1.4491554353025098</v>
      </c>
      <c r="S7913" s="19">
        <f>CA7913/'Gas+GHG'!F7911</f>
        <v>1.4010411280878894</v>
      </c>
      <c r="T7913" s="19">
        <f t="shared" si="1886"/>
        <v>0.46288505299860511</v>
      </c>
      <c r="U7913" s="19">
        <f t="shared" si="1887"/>
        <v>0.44168532953494616</v>
      </c>
      <c r="V7913" s="19">
        <f t="shared" si="1891"/>
        <v>0.83863035306034628</v>
      </c>
      <c r="W7913" s="19">
        <f t="shared" si="1892"/>
        <v>1.1709184403461459</v>
      </c>
      <c r="X7913" s="19">
        <f t="shared" si="1893"/>
        <v>0.97311610024946382</v>
      </c>
      <c r="Y7913" s="19">
        <f t="shared" si="1894"/>
        <v>1.480105630521263</v>
      </c>
      <c r="Z7913" s="102"/>
      <c r="AA7913" s="102"/>
      <c r="AB7913" s="102"/>
      <c r="AC7913" s="102"/>
      <c r="AD7913" s="20">
        <f>CB7913/'Gas+GHG'!G7911</f>
        <v>0.15534073782343139</v>
      </c>
      <c r="AE7913" s="21">
        <f>CC7913/'Gas+GHG'!H7911</f>
        <v>0.51255379528345968</v>
      </c>
      <c r="AF7913" s="21">
        <f>CD7913/'Gas+GHG'!I7911</f>
        <v>0.6360245746688582</v>
      </c>
      <c r="AG7913" s="77">
        <f t="shared" si="1888"/>
        <v>0.40348084779296095</v>
      </c>
      <c r="AH7913" s="77">
        <f t="shared" si="1889"/>
        <v>0.45814223474009719</v>
      </c>
      <c r="AI7913" s="77">
        <f t="shared" si="1890"/>
        <v>0.47014399382345212</v>
      </c>
      <c r="AJ7913" s="77">
        <f t="shared" si="1895"/>
        <v>6.2677012593782166E-2</v>
      </c>
      <c r="AK7913" s="77">
        <f t="shared" si="1896"/>
        <v>0.23482254119568249</v>
      </c>
      <c r="AL7913" s="77">
        <f t="shared" si="1897"/>
        <v>0.29902313370467942</v>
      </c>
      <c r="AM7913" s="77">
        <f t="shared" si="1898"/>
        <v>9.2663725229649205E-2</v>
      </c>
      <c r="AN7913" s="77">
        <f t="shared" si="1899"/>
        <v>0.27773125408777716</v>
      </c>
      <c r="AO7913" s="77">
        <f t="shared" si="1900"/>
        <v>0.33700144096417872</v>
      </c>
      <c r="BR7913" s="19">
        <v>0.25</v>
      </c>
      <c r="BS7913" s="41">
        <v>0.25</v>
      </c>
      <c r="BT7913" s="27">
        <v>0.1605935</v>
      </c>
      <c r="BU7913" s="28">
        <v>0.54252769999999995</v>
      </c>
      <c r="BV7913" s="28">
        <v>0.99159240000000004</v>
      </c>
      <c r="BX7913" s="19">
        <v>3</v>
      </c>
      <c r="BY7913" s="19">
        <v>7.1285299999999996</v>
      </c>
      <c r="BZ7913" s="19">
        <v>11.99</v>
      </c>
      <c r="CA7913" s="19">
        <v>7.99</v>
      </c>
      <c r="CB7913" s="27">
        <v>0.76707799999999904</v>
      </c>
      <c r="CC7913" s="28">
        <v>2.6665539999999996</v>
      </c>
      <c r="CD7913" s="28">
        <v>3.5132529999999895</v>
      </c>
    </row>
    <row r="7914" spans="1:82" x14ac:dyDescent="0.25">
      <c r="A7914" s="15">
        <v>43430.458333314156</v>
      </c>
      <c r="B7914" s="24">
        <v>11</v>
      </c>
      <c r="C7914" s="25">
        <v>26</v>
      </c>
      <c r="D7914" s="26">
        <v>11</v>
      </c>
      <c r="E7914" s="51">
        <v>5.7585412238621867</v>
      </c>
      <c r="F7914" s="51">
        <v>5.7078415558300613</v>
      </c>
      <c r="G7914" s="51">
        <v>3.8453458764542625</v>
      </c>
      <c r="H7914" s="51">
        <v>6.0256529547106155</v>
      </c>
      <c r="I7914" s="51">
        <v>6.1136943371454704</v>
      </c>
      <c r="J7914" s="19">
        <f>BR7914/'Gas+GHG'!E7912</f>
        <v>3.0215918167275018E-2</v>
      </c>
      <c r="K7914" s="40">
        <f>BS7914/'Gas+GHG'!F7912</f>
        <v>4.3837331917643593E-2</v>
      </c>
      <c r="L7914" s="27">
        <f>BT7914/'Gas+GHG'!G7912</f>
        <v>2.2192289046667903E-2</v>
      </c>
      <c r="M7914" s="28">
        <f>BU7914/'Gas+GHG'!H7912</f>
        <v>9.9443956057859911E-2</v>
      </c>
      <c r="N7914" s="28">
        <f>BV7914/'Gas+GHG'!I7912</f>
        <v>0.15426366643411318</v>
      </c>
      <c r="P7914" s="19">
        <f>BX7914/'Gas+GHG'!E7912</f>
        <v>0.3625910180073002</v>
      </c>
      <c r="Q7914" s="19">
        <f>BY7914/'Gas+GHG'!F7912</f>
        <v>0.88376061145969487</v>
      </c>
      <c r="R7914" s="19">
        <f>BZ7914/'Gas+GHG'!E7912</f>
        <v>1.4491554353025098</v>
      </c>
      <c r="S7914" s="19">
        <f>CA7914/'Gas+GHG'!F7912</f>
        <v>1.4010411280878894</v>
      </c>
      <c r="T7914" s="19">
        <f t="shared" si="1886"/>
        <v>0.44170841617707657</v>
      </c>
      <c r="U7914" s="19">
        <f t="shared" si="1887"/>
        <v>0.43794824714560854</v>
      </c>
      <c r="V7914" s="19">
        <f t="shared" si="1891"/>
        <v>0.80026365640591202</v>
      </c>
      <c r="W7914" s="19">
        <f t="shared" si="1892"/>
        <v>1.0006249169101018</v>
      </c>
      <c r="X7914" s="19">
        <f t="shared" si="1893"/>
        <v>1.011482796903898</v>
      </c>
      <c r="Y7914" s="19">
        <f t="shared" si="1894"/>
        <v>1.2841768226374826</v>
      </c>
      <c r="Z7914" s="102"/>
      <c r="AA7914" s="102"/>
      <c r="AB7914" s="102"/>
      <c r="AC7914" s="102"/>
      <c r="AD7914" s="20">
        <f>CB7914/'Gas+GHG'!G7912</f>
        <v>0.10369343275186878</v>
      </c>
      <c r="AE7914" s="21">
        <f>CC7914/'Gas+GHG'!H7912</f>
        <v>0.46514780613905676</v>
      </c>
      <c r="AF7914" s="21">
        <f>CD7914/'Gas+GHG'!I7912</f>
        <v>0.50977418910499084</v>
      </c>
      <c r="AG7914" s="77">
        <f t="shared" si="1888"/>
        <v>0.31665537114128184</v>
      </c>
      <c r="AH7914" s="77">
        <f t="shared" si="1889"/>
        <v>0.46151890601384749</v>
      </c>
      <c r="AI7914" s="77">
        <f t="shared" si="1890"/>
        <v>0.46804854402862517</v>
      </c>
      <c r="AJ7914" s="77">
        <f t="shared" si="1895"/>
        <v>3.2835082432956554E-2</v>
      </c>
      <c r="AK7914" s="77">
        <f t="shared" si="1896"/>
        <v>0.2146745066240387</v>
      </c>
      <c r="AL7914" s="77">
        <f t="shared" si="1897"/>
        <v>0.23859906699396399</v>
      </c>
      <c r="AM7914" s="77">
        <f t="shared" si="1898"/>
        <v>7.0858350318912217E-2</v>
      </c>
      <c r="AN7914" s="77">
        <f t="shared" si="1899"/>
        <v>0.25047329951501807</v>
      </c>
      <c r="AO7914" s="77">
        <f t="shared" si="1900"/>
        <v>0.27117512211102685</v>
      </c>
      <c r="BR7914" s="19">
        <v>0.25</v>
      </c>
      <c r="BS7914" s="41">
        <v>0.25</v>
      </c>
      <c r="BT7914" s="27">
        <v>0.1095863</v>
      </c>
      <c r="BU7914" s="28">
        <v>0.51735580000000003</v>
      </c>
      <c r="BV7914" s="28">
        <v>0.85211689999999984</v>
      </c>
      <c r="BX7914" s="19">
        <v>3</v>
      </c>
      <c r="BY7914" s="19">
        <v>5.04</v>
      </c>
      <c r="BZ7914" s="19">
        <v>11.99</v>
      </c>
      <c r="CA7914" s="19">
        <v>7.99</v>
      </c>
      <c r="CB7914" s="27">
        <v>0.51204179999999999</v>
      </c>
      <c r="CC7914" s="28">
        <v>2.4199250000000001</v>
      </c>
      <c r="CD7914" s="28">
        <v>2.8158750000000001</v>
      </c>
    </row>
    <row r="7915" spans="1:82" x14ac:dyDescent="0.25">
      <c r="A7915" s="15">
        <v>43430.499999980821</v>
      </c>
      <c r="B7915" s="24">
        <v>11</v>
      </c>
      <c r="C7915" s="25">
        <v>26</v>
      </c>
      <c r="D7915" s="26">
        <v>12</v>
      </c>
      <c r="E7915" s="51">
        <v>5.7537127201390552</v>
      </c>
      <c r="F7915" s="51">
        <v>5.8100456649561325</v>
      </c>
      <c r="G7915" s="51">
        <v>5.2389799688006224</v>
      </c>
      <c r="H7915" s="51">
        <v>6.6695854565446631</v>
      </c>
      <c r="I7915" s="51">
        <v>6.1744498935383909</v>
      </c>
      <c r="J7915" s="19">
        <f>BR7915/'Gas+GHG'!E7913</f>
        <v>0.12086367266910007</v>
      </c>
      <c r="K7915" s="40">
        <f>BS7915/'Gas+GHG'!F7913</f>
        <v>4.3837331917643593E-2</v>
      </c>
      <c r="L7915" s="27">
        <f>BT7915/'Gas+GHG'!G7913</f>
        <v>2.3949303730316316E-2</v>
      </c>
      <c r="M7915" s="28">
        <f>BU7915/'Gas+GHG'!H7913</f>
        <v>0.15639532388487651</v>
      </c>
      <c r="N7915" s="28">
        <f>BV7915/'Gas+GHG'!I7913</f>
        <v>0.15864187247811481</v>
      </c>
      <c r="P7915" s="19">
        <f>BX7915/'Gas+GHG'!E7913</f>
        <v>0.41040468691519622</v>
      </c>
      <c r="Q7915" s="19">
        <f>BY7915/'Gas+GHG'!F7913</f>
        <v>0.88376061145969487</v>
      </c>
      <c r="R7915" s="19">
        <f>BZ7915/'Gas+GHG'!E7913</f>
        <v>1.4491554353025098</v>
      </c>
      <c r="S7915" s="19">
        <f>CA7915/'Gas+GHG'!F7913</f>
        <v>1.2274452936940208</v>
      </c>
      <c r="T7915" s="19">
        <f t="shared" si="1886"/>
        <v>0.4413503075173405</v>
      </c>
      <c r="U7915" s="19">
        <f t="shared" si="1887"/>
        <v>0.44552827164953862</v>
      </c>
      <c r="V7915" s="19">
        <f t="shared" si="1891"/>
        <v>0.8207174317877679</v>
      </c>
      <c r="W7915" s="19">
        <f t="shared" si="1892"/>
        <v>0.9406019180194346</v>
      </c>
      <c r="X7915" s="19">
        <f t="shared" si="1893"/>
        <v>1.0388426904299382</v>
      </c>
      <c r="Y7915" s="19">
        <f t="shared" si="1894"/>
        <v>1.170603987134281</v>
      </c>
      <c r="Z7915" s="102"/>
      <c r="AA7915" s="102"/>
      <c r="AB7915" s="102"/>
      <c r="AC7915" s="102"/>
      <c r="AD7915" s="20">
        <f>CB7915/'Gas+GHG'!G7913</f>
        <v>0.11247852642108112</v>
      </c>
      <c r="AE7915" s="21">
        <f>CC7915/'Gas+GHG'!H7913</f>
        <v>0.7499045491662425</v>
      </c>
      <c r="AF7915" s="21">
        <f>CD7915/'Gas+GHG'!I7913</f>
        <v>0.53166521932499688</v>
      </c>
      <c r="AG7915" s="77">
        <f t="shared" si="1888"/>
        <v>0.40317486720008444</v>
      </c>
      <c r="AH7915" s="77">
        <f t="shared" si="1889"/>
        <v>0.50927651756700154</v>
      </c>
      <c r="AI7915" s="77">
        <f t="shared" si="1890"/>
        <v>0.47255451360407708</v>
      </c>
      <c r="AJ7915" s="77">
        <f t="shared" si="1895"/>
        <v>4.5348514952680573E-2</v>
      </c>
      <c r="AK7915" s="77">
        <f t="shared" si="1896"/>
        <v>0.38190877730703626</v>
      </c>
      <c r="AL7915" s="77">
        <f t="shared" si="1897"/>
        <v>0.25124079911832886</v>
      </c>
      <c r="AM7915" s="77">
        <f t="shared" si="1898"/>
        <v>6.7130011468400558E-2</v>
      </c>
      <c r="AN7915" s="77">
        <f t="shared" si="1899"/>
        <v>0.36799577185920623</v>
      </c>
      <c r="AO7915" s="77">
        <f t="shared" si="1900"/>
        <v>0.28042442020666802</v>
      </c>
      <c r="BR7915" s="19">
        <v>1</v>
      </c>
      <c r="BS7915" s="41">
        <v>0.25</v>
      </c>
      <c r="BT7915" s="27">
        <v>0.11826250000000001</v>
      </c>
      <c r="BU7915" s="28">
        <v>0.81364449999999999</v>
      </c>
      <c r="BV7915" s="28">
        <v>0.87630110000000005</v>
      </c>
      <c r="BX7915" s="19">
        <v>3.3956</v>
      </c>
      <c r="BY7915" s="19">
        <v>5.04</v>
      </c>
      <c r="BZ7915" s="19">
        <v>11.99</v>
      </c>
      <c r="CA7915" s="19">
        <v>7</v>
      </c>
      <c r="CB7915" s="27">
        <v>0.55542290000000005</v>
      </c>
      <c r="CC7915" s="28">
        <v>3.9013679999999997</v>
      </c>
      <c r="CD7915" s="28">
        <v>2.93679599999999</v>
      </c>
    </row>
    <row r="7916" spans="1:82" x14ac:dyDescent="0.25">
      <c r="A7916" s="15">
        <v>43430.541666647485</v>
      </c>
      <c r="B7916" s="24">
        <v>11</v>
      </c>
      <c r="C7916" s="25">
        <v>26</v>
      </c>
      <c r="D7916" s="26">
        <v>13</v>
      </c>
      <c r="E7916" s="51">
        <v>6.0394138955044543</v>
      </c>
      <c r="F7916" s="51">
        <v>6.0618262575717567</v>
      </c>
      <c r="G7916" s="51">
        <v>5.4472406840256005</v>
      </c>
      <c r="H7916" s="51">
        <v>6.2833436886358482</v>
      </c>
      <c r="I7916" s="51">
        <v>6.5573457240944846</v>
      </c>
      <c r="J7916" s="19">
        <f>BR7916/'Gas+GHG'!E7914</f>
        <v>3.0215918167275018E-2</v>
      </c>
      <c r="K7916" s="40">
        <f>BS7916/'Gas+GHG'!F7914</f>
        <v>4.3837331917643593E-2</v>
      </c>
      <c r="L7916" s="27">
        <f>BT7916/'Gas+GHG'!G7914</f>
        <v>3.8705233979555227E-2</v>
      </c>
      <c r="M7916" s="28">
        <f>BU7916/'Gas+GHG'!H7914</f>
        <v>9.5075583029175681E-2</v>
      </c>
      <c r="N7916" s="28">
        <f>BV7916/'Gas+GHG'!I7914</f>
        <v>0.18501931384101106</v>
      </c>
      <c r="P7916" s="19">
        <f>BX7916/'Gas+GHG'!E7914</f>
        <v>0.72397339928790949</v>
      </c>
      <c r="Q7916" s="19">
        <f>BY7916/'Gas+GHG'!F7914</f>
        <v>1.0538494593001519</v>
      </c>
      <c r="R7916" s="19">
        <f>BZ7916/'Gas+GHG'!E7914</f>
        <v>1.8048572239676712</v>
      </c>
      <c r="S7916" s="19">
        <f>CA7916/'Gas+GHG'!F7914</f>
        <v>1.2274452936940208</v>
      </c>
      <c r="T7916" s="19">
        <f t="shared" si="1886"/>
        <v>0.46253949382882237</v>
      </c>
      <c r="U7916" s="19">
        <f t="shared" si="1887"/>
        <v>0.46420171910639457</v>
      </c>
      <c r="V7916" s="19">
        <f t="shared" si="1891"/>
        <v>1.1696840364594616</v>
      </c>
      <c r="W7916" s="19">
        <f t="shared" si="1892"/>
        <v>1.0589809461282929</v>
      </c>
      <c r="X7916" s="19">
        <f t="shared" si="1893"/>
        <v>1.359146586796119</v>
      </c>
      <c r="Y7916" s="19">
        <f t="shared" si="1894"/>
        <v>1.2223138068658801</v>
      </c>
      <c r="Z7916" s="102"/>
      <c r="AA7916" s="102"/>
      <c r="AB7916" s="102"/>
      <c r="AC7916" s="102"/>
      <c r="AD7916" s="20">
        <f>CB7916/'Gas+GHG'!G7914</f>
        <v>0.18625823842018635</v>
      </c>
      <c r="AE7916" s="21">
        <f>CC7916/'Gas+GHG'!H7914</f>
        <v>0.45259861357341907</v>
      </c>
      <c r="AF7916" s="21">
        <f>CD7916/'Gas+GHG'!I7914</f>
        <v>0.66355269769318326</v>
      </c>
      <c r="AG7916" s="77">
        <f t="shared" si="1888"/>
        <v>0.41862063878510031</v>
      </c>
      <c r="AH7916" s="77">
        <f t="shared" si="1889"/>
        <v>0.48063068238263851</v>
      </c>
      <c r="AI7916" s="77">
        <f t="shared" si="1890"/>
        <v>0.50095219548678604</v>
      </c>
      <c r="AJ7916" s="77">
        <f t="shared" si="1895"/>
        <v>7.7971542746445924E-2</v>
      </c>
      <c r="AK7916" s="77">
        <f t="shared" si="1896"/>
        <v>0.21753278048722852</v>
      </c>
      <c r="AL7916" s="77">
        <f t="shared" si="1897"/>
        <v>0.33240818073057976</v>
      </c>
      <c r="AM7916" s="77">
        <f t="shared" si="1898"/>
        <v>0.10828669567374041</v>
      </c>
      <c r="AN7916" s="77">
        <f t="shared" si="1899"/>
        <v>0.23506583308619056</v>
      </c>
      <c r="AO7916" s="77">
        <f t="shared" si="1900"/>
        <v>0.3311445169626035</v>
      </c>
      <c r="BR7916" s="19">
        <v>0.25</v>
      </c>
      <c r="BS7916" s="41">
        <v>0.25</v>
      </c>
      <c r="BT7916" s="27">
        <v>0.19112779999999999</v>
      </c>
      <c r="BU7916" s="28">
        <v>0.4946294</v>
      </c>
      <c r="BV7916" s="28">
        <v>1.0220039999999999</v>
      </c>
      <c r="BX7916" s="19">
        <v>5.99</v>
      </c>
      <c r="BY7916" s="19">
        <v>6.01</v>
      </c>
      <c r="BZ7916" s="19">
        <v>14.933</v>
      </c>
      <c r="CA7916" s="19">
        <v>7</v>
      </c>
      <c r="CB7916" s="27">
        <v>0.919749699999999</v>
      </c>
      <c r="CC7916" s="28">
        <v>2.3546379999999996</v>
      </c>
      <c r="CD7916" s="28">
        <v>3.6653120000000001</v>
      </c>
    </row>
    <row r="7917" spans="1:82" x14ac:dyDescent="0.25">
      <c r="A7917" s="15">
        <v>43430.583333314149</v>
      </c>
      <c r="B7917" s="24">
        <v>11</v>
      </c>
      <c r="C7917" s="25">
        <v>26</v>
      </c>
      <c r="D7917" s="26">
        <v>14</v>
      </c>
      <c r="E7917" s="51">
        <v>6.2349676919728783</v>
      </c>
      <c r="F7917" s="51">
        <v>6.3506564096308971</v>
      </c>
      <c r="G7917" s="51">
        <v>5.7872940033050737</v>
      </c>
      <c r="H7917" s="51">
        <v>5.8580620953874751</v>
      </c>
      <c r="I7917" s="51">
        <v>6.7368873911362677</v>
      </c>
      <c r="J7917" s="19">
        <f>BR7917/'Gas+GHG'!E7915</f>
        <v>0.12086367266910007</v>
      </c>
      <c r="K7917" s="40">
        <f>BS7917/'Gas+GHG'!F7915</f>
        <v>4.3837331917643593E-2</v>
      </c>
      <c r="L7917" s="27">
        <f>BT7917/'Gas+GHG'!G7915</f>
        <v>6.1901221866333629E-2</v>
      </c>
      <c r="M7917" s="28">
        <f>BU7917/'Gas+GHG'!H7915</f>
        <v>8.3783846968587233E-2</v>
      </c>
      <c r="N7917" s="28">
        <f>BV7917/'Gas+GHG'!I7915</f>
        <v>0.17843145721147574</v>
      </c>
      <c r="P7917" s="19">
        <f>BX7917/'Gas+GHG'!E7915</f>
        <v>0.7170237381094362</v>
      </c>
      <c r="Q7917" s="19">
        <f>BY7917/'Gas+GHG'!F7915</f>
        <v>1.3276872438434579</v>
      </c>
      <c r="R7917" s="19">
        <f>BZ7917/'Gas+GHG'!E7915</f>
        <v>1.6908827806407101</v>
      </c>
      <c r="S7917" s="19">
        <f>CA7917/'Gas+GHG'!F7915</f>
        <v>1.2274452936940208</v>
      </c>
      <c r="T7917" s="19">
        <f t="shared" si="1886"/>
        <v>0.47704284972852257</v>
      </c>
      <c r="U7917" s="19">
        <f t="shared" si="1887"/>
        <v>0.48562296771178604</v>
      </c>
      <c r="V7917" s="19">
        <f t="shared" si="1891"/>
        <v>1.148674587584456</v>
      </c>
      <c r="W7917" s="19">
        <f t="shared" si="1892"/>
        <v>1.2408310457758971</v>
      </c>
      <c r="X7917" s="19">
        <f t="shared" si="1893"/>
        <v>1.2592319311656903</v>
      </c>
      <c r="Y7917" s="19">
        <f t="shared" si="1894"/>
        <v>1.3143014917615818</v>
      </c>
      <c r="Z7917" s="102"/>
      <c r="AA7917" s="102"/>
      <c r="AB7917" s="102"/>
      <c r="AC7917" s="102"/>
      <c r="AD7917" s="20">
        <f>CB7917/'Gas+GHG'!G7915</f>
        <v>0.3022380360972865</v>
      </c>
      <c r="AE7917" s="21">
        <f>CC7917/'Gas+GHG'!H7915</f>
        <v>0.39613983716257972</v>
      </c>
      <c r="AF7917" s="21">
        <f>CD7917/'Gas+GHG'!I7915</f>
        <v>0.63061323350970455</v>
      </c>
      <c r="AG7917" s="77">
        <f t="shared" si="1888"/>
        <v>0.44384088202993516</v>
      </c>
      <c r="AH7917" s="77">
        <f t="shared" si="1889"/>
        <v>0.44908943687443059</v>
      </c>
      <c r="AI7917" s="77">
        <f t="shared" si="1890"/>
        <v>0.51426800291654828</v>
      </c>
      <c r="AJ7917" s="77">
        <f t="shared" si="1895"/>
        <v>0.13414559652441502</v>
      </c>
      <c r="AK7917" s="77">
        <f t="shared" si="1896"/>
        <v>0.17790221639487155</v>
      </c>
      <c r="AL7917" s="77">
        <f t="shared" si="1897"/>
        <v>0.32430420820978267</v>
      </c>
      <c r="AM7917" s="77">
        <f t="shared" si="1898"/>
        <v>0.16809243957287148</v>
      </c>
      <c r="AN7917" s="77">
        <f t="shared" si="1899"/>
        <v>0.21823762076770817</v>
      </c>
      <c r="AO7917" s="77">
        <f t="shared" si="1900"/>
        <v>0.30630902529992188</v>
      </c>
      <c r="BR7917" s="19">
        <v>1</v>
      </c>
      <c r="BS7917" s="41">
        <v>0.25</v>
      </c>
      <c r="BT7917" s="27">
        <v>0.30567040000000001</v>
      </c>
      <c r="BU7917" s="28">
        <v>0.4358843</v>
      </c>
      <c r="BV7917" s="28">
        <v>0.9856142</v>
      </c>
      <c r="BX7917" s="19">
        <v>5.9325000000000001</v>
      </c>
      <c r="BY7917" s="19">
        <v>7.5716699999999992</v>
      </c>
      <c r="BZ7917" s="19">
        <v>13.99</v>
      </c>
      <c r="CA7917" s="19">
        <v>7</v>
      </c>
      <c r="CB7917" s="27">
        <v>1.492462</v>
      </c>
      <c r="CC7917" s="28">
        <v>2.0609120000000001</v>
      </c>
      <c r="CD7917" s="28">
        <v>3.4833620000000001</v>
      </c>
    </row>
    <row r="7918" spans="1:82" x14ac:dyDescent="0.25">
      <c r="A7918" s="15">
        <v>43430.624999980813</v>
      </c>
      <c r="B7918" s="24">
        <v>11</v>
      </c>
      <c r="C7918" s="25">
        <v>26</v>
      </c>
      <c r="D7918" s="26">
        <v>15</v>
      </c>
      <c r="E7918" s="51">
        <v>7.9676547997163754</v>
      </c>
      <c r="F7918" s="51">
        <v>7.6286426400394074</v>
      </c>
      <c r="G7918" s="51">
        <v>6.5989908116144003</v>
      </c>
      <c r="H7918" s="51">
        <v>6.8833996348364375</v>
      </c>
      <c r="I7918" s="51">
        <v>6.9703552086348717</v>
      </c>
      <c r="J7918" s="19">
        <f>BR7918/'Gas+GHG'!E7916</f>
        <v>0.96690938135280058</v>
      </c>
      <c r="K7918" s="40">
        <f>BS7918/'Gas+GHG'!F7916</f>
        <v>0.41908489313267283</v>
      </c>
      <c r="L7918" s="27">
        <f>BT7918/'Gas+GHG'!G7916</f>
        <v>0.18781503176065209</v>
      </c>
      <c r="M7918" s="28">
        <f>BU7918/'Gas+GHG'!H7916</f>
        <v>0.16665739837829832</v>
      </c>
      <c r="N7918" s="28">
        <f>BV7918/'Gas+GHG'!I7916</f>
        <v>0.1710126281469386</v>
      </c>
      <c r="P7918" s="19">
        <f>BX7918/'Gas+GHG'!E7916</f>
        <v>2.0994019942622684</v>
      </c>
      <c r="Q7918" s="19">
        <f>BY7918/'Gas+GHG'!F7916</f>
        <v>1.4815703068206005</v>
      </c>
      <c r="R7918" s="19">
        <f>BZ7918/'Gas+GHG'!E7916</f>
        <v>1.760862847116119</v>
      </c>
      <c r="S7918" s="19">
        <f>CA7918/'Gas+GHG'!F7916</f>
        <v>1.4098085944714183</v>
      </c>
      <c r="T7918" s="19">
        <f t="shared" si="1886"/>
        <v>0.60554855117873085</v>
      </c>
      <c r="U7918" s="19">
        <f t="shared" si="1887"/>
        <v>0.5804055261139377</v>
      </c>
      <c r="V7918" s="19">
        <f t="shared" si="1891"/>
        <v>2.3375777818628758</v>
      </c>
      <c r="W7918" s="19">
        <f t="shared" si="1892"/>
        <v>1.6781722923991333</v>
      </c>
      <c r="X7918" s="19">
        <f t="shared" si="1893"/>
        <v>1.5226870595155115</v>
      </c>
      <c r="Y7918" s="19">
        <f t="shared" si="1894"/>
        <v>1.2132066088928855</v>
      </c>
      <c r="Z7918" s="102"/>
      <c r="AA7918" s="102"/>
      <c r="AB7918" s="102"/>
      <c r="AC7918" s="102"/>
      <c r="AD7918" s="20">
        <f>CB7918/'Gas+GHG'!G7916</f>
        <v>0.45971869395046772</v>
      </c>
      <c r="AE7918" s="21">
        <f>CC7918/'Gas+GHG'!H7916</f>
        <v>0.61023766975562832</v>
      </c>
      <c r="AF7918" s="21">
        <f>CD7918/'Gas+GHG'!I7916</f>
        <v>0.77600435338879803</v>
      </c>
      <c r="AG7918" s="77">
        <f t="shared" si="1888"/>
        <v>0.50404082652685389</v>
      </c>
      <c r="AH7918" s="77">
        <f t="shared" si="1889"/>
        <v>0.52513416482402253</v>
      </c>
      <c r="AI7918" s="77">
        <f t="shared" si="1890"/>
        <v>0.53158327323836607</v>
      </c>
      <c r="AJ7918" s="77">
        <f t="shared" si="1895"/>
        <v>0.23171699046863953</v>
      </c>
      <c r="AK7918" s="77">
        <f t="shared" si="1896"/>
        <v>0.32045664905127957</v>
      </c>
      <c r="AL7918" s="77">
        <f t="shared" si="1897"/>
        <v>0.41251093422163898</v>
      </c>
      <c r="AM7918" s="77">
        <f t="shared" si="1898"/>
        <v>0.22800170348182819</v>
      </c>
      <c r="AN7918" s="77">
        <f t="shared" si="1899"/>
        <v>0.28978102070434875</v>
      </c>
      <c r="AO7918" s="77">
        <f t="shared" si="1900"/>
        <v>0.36349341916715905</v>
      </c>
      <c r="BR7918" s="19">
        <v>8</v>
      </c>
      <c r="BS7918" s="41">
        <v>2.39</v>
      </c>
      <c r="BT7918" s="27">
        <v>0.92743719999999996</v>
      </c>
      <c r="BU7918" s="28">
        <v>0.86703279999999994</v>
      </c>
      <c r="BV7918" s="28">
        <v>0.94463430000000015</v>
      </c>
      <c r="BX7918" s="19">
        <v>17.37</v>
      </c>
      <c r="BY7918" s="19">
        <v>8.4492499999999993</v>
      </c>
      <c r="BZ7918" s="19">
        <v>14.569000000000001</v>
      </c>
      <c r="CA7918" s="19">
        <v>8.0400000000000009</v>
      </c>
      <c r="CB7918" s="27">
        <v>2.2701070000000003</v>
      </c>
      <c r="CC7918" s="28">
        <v>3.1747529999999999</v>
      </c>
      <c r="CD7918" s="28">
        <v>4.2864690000000012</v>
      </c>
    </row>
    <row r="7919" spans="1:82" x14ac:dyDescent="0.25">
      <c r="A7919" s="15">
        <v>43430.666666647478</v>
      </c>
      <c r="B7919" s="24">
        <v>11</v>
      </c>
      <c r="C7919" s="25">
        <v>26</v>
      </c>
      <c r="D7919" s="26">
        <v>16</v>
      </c>
      <c r="E7919" s="51">
        <v>10.504343978968903</v>
      </c>
      <c r="F7919" s="51">
        <v>10.109488434909247</v>
      </c>
      <c r="G7919" s="51">
        <v>8.714755870399097</v>
      </c>
      <c r="H7919" s="51">
        <v>8.6324436223953569</v>
      </c>
      <c r="I7919" s="51">
        <v>10.656385369914812</v>
      </c>
      <c r="J7919" s="19">
        <f>BR7919/'Gas+GHG'!E7917</f>
        <v>0.96690938135280058</v>
      </c>
      <c r="K7919" s="40">
        <f>BS7919/'Gas+GHG'!F7917</f>
        <v>1.2274452936940208</v>
      </c>
      <c r="L7919" s="27">
        <f>BT7919/'Gas+GHG'!G7917</f>
        <v>0.30628134482388625</v>
      </c>
      <c r="M7919" s="28">
        <f>BU7919/'Gas+GHG'!H7917</f>
        <v>0.23288442768529852</v>
      </c>
      <c r="N7919" s="28">
        <f>BV7919/'Gas+GHG'!I7917</f>
        <v>0.14738144559044011</v>
      </c>
      <c r="P7919" s="19">
        <f>BX7919/'Gas+GHG'!E7917</f>
        <v>1.6933000540940919</v>
      </c>
      <c r="Q7919" s="19">
        <f>BY7919/'Gas+GHG'!F7917</f>
        <v>2.2812947529941727</v>
      </c>
      <c r="R7919" s="19">
        <f>BZ7919/'Gas+GHG'!E7917</f>
        <v>0.8593407126773015</v>
      </c>
      <c r="S7919" s="19">
        <f>CA7919/'Gas+GHG'!F7917</f>
        <v>1.4010411280878894</v>
      </c>
      <c r="T7919" s="19">
        <f t="shared" si="1886"/>
        <v>0.79368351269842863</v>
      </c>
      <c r="U7919" s="19">
        <f t="shared" si="1887"/>
        <v>0.76439883202289072</v>
      </c>
      <c r="V7919" s="19">
        <f t="shared" si="1891"/>
        <v>2.0259888904283296</v>
      </c>
      <c r="W7919" s="19">
        <f t="shared" si="1892"/>
        <v>2.8147732466151103</v>
      </c>
      <c r="X7919" s="19">
        <f t="shared" si="1893"/>
        <v>0.52665187634306354</v>
      </c>
      <c r="Y7919" s="19">
        <f t="shared" si="1894"/>
        <v>0.86756263446695159</v>
      </c>
      <c r="Z7919" s="102"/>
      <c r="AA7919" s="102"/>
      <c r="AB7919" s="102"/>
      <c r="AC7919" s="102"/>
      <c r="AD7919" s="20">
        <f>CB7919/'Gas+GHG'!G7917</f>
        <v>1.0520498542472325</v>
      </c>
      <c r="AE7919" s="21">
        <f>CC7919/'Gas+GHG'!H7917</f>
        <v>0.67640603480219341</v>
      </c>
      <c r="AF7919" s="21">
        <f>CD7919/'Gas+GHG'!I7917</f>
        <v>0.55085827298701606</v>
      </c>
      <c r="AG7919" s="77">
        <f t="shared" si="1888"/>
        <v>0.66095771692667471</v>
      </c>
      <c r="AH7919" s="77">
        <f t="shared" si="1889"/>
        <v>0.65485298334818143</v>
      </c>
      <c r="AI7919" s="77">
        <f t="shared" si="1890"/>
        <v>0.79795456516262198</v>
      </c>
      <c r="AJ7919" s="77">
        <f t="shared" si="1895"/>
        <v>0.69536046975629173</v>
      </c>
      <c r="AK7919" s="77">
        <f t="shared" si="1896"/>
        <v>0.44294650984493017</v>
      </c>
      <c r="AL7919" s="77">
        <f t="shared" si="1897"/>
        <v>0.43955987368758731</v>
      </c>
      <c r="AM7919" s="77">
        <f t="shared" si="1898"/>
        <v>0.35668938449094084</v>
      </c>
      <c r="AN7919" s="77">
        <f t="shared" si="1899"/>
        <v>0.23345952495726321</v>
      </c>
      <c r="AO7919" s="77">
        <f t="shared" si="1900"/>
        <v>0.11129839929942875</v>
      </c>
      <c r="BR7919" s="19">
        <v>8</v>
      </c>
      <c r="BS7919" s="41">
        <v>7</v>
      </c>
      <c r="BT7919" s="27">
        <v>1.5124280000000001</v>
      </c>
      <c r="BU7919" s="28">
        <v>1.2115779999999998</v>
      </c>
      <c r="BV7919" s="28">
        <v>0.81410109999999902</v>
      </c>
      <c r="BX7919" s="19">
        <v>14.01</v>
      </c>
      <c r="BY7919" s="19">
        <v>13.01</v>
      </c>
      <c r="BZ7919" s="19">
        <v>7.11</v>
      </c>
      <c r="CA7919" s="19">
        <v>7.99</v>
      </c>
      <c r="CB7919" s="27">
        <v>5.1950589999999996</v>
      </c>
      <c r="CC7919" s="28">
        <v>3.518993</v>
      </c>
      <c r="CD7919" s="28">
        <v>3.0428140000000004</v>
      </c>
    </row>
    <row r="7920" spans="1:82" x14ac:dyDescent="0.25">
      <c r="A7920" s="15">
        <v>43430.708333314142</v>
      </c>
      <c r="B7920" s="24">
        <v>11</v>
      </c>
      <c r="C7920" s="25">
        <v>26</v>
      </c>
      <c r="D7920" s="26">
        <v>17</v>
      </c>
      <c r="E7920" s="51">
        <v>12.831376988425975</v>
      </c>
      <c r="F7920" s="51">
        <v>13.622701642946316</v>
      </c>
      <c r="G7920" s="51">
        <v>13.025648202627789</v>
      </c>
      <c r="H7920" s="51">
        <v>13.596476706993876</v>
      </c>
      <c r="I7920" s="51">
        <v>14.430054426823244</v>
      </c>
      <c r="J7920" s="19">
        <f>BR7920/'Gas+GHG'!E7918</f>
        <v>2.7177405436373845</v>
      </c>
      <c r="K7920" s="40">
        <f>BS7920/'Gas+GHG'!F7918</f>
        <v>3.7594930922436682</v>
      </c>
      <c r="L7920" s="27">
        <f>BT7920/'Gas+GHG'!G7918</f>
        <v>0.32161659457999603</v>
      </c>
      <c r="M7920" s="28">
        <f>BU7920/'Gas+GHG'!H7918</f>
        <v>1.0692818555609394</v>
      </c>
      <c r="N7920" s="28">
        <f>BV7920/'Gas+GHG'!I7918</f>
        <v>0.87481025446889249</v>
      </c>
      <c r="P7920" s="19">
        <f>BX7920/'Gas+GHG'!E7918</f>
        <v>3.5803445754767513</v>
      </c>
      <c r="Q7920" s="19">
        <f>BY7920/'Gas+GHG'!F7918</f>
        <v>4.979924412830866</v>
      </c>
      <c r="R7920" s="19">
        <f>BZ7920/'Gas+GHG'!E7918</f>
        <v>0.73847704000820147</v>
      </c>
      <c r="S7920" s="19">
        <f>CA7920/'Gas+GHG'!F7918</f>
        <v>1.4010411280878894</v>
      </c>
      <c r="T7920" s="19">
        <f t="shared" si="1886"/>
        <v>0.80665453163666667</v>
      </c>
      <c r="U7920" s="19">
        <f t="shared" si="1887"/>
        <v>0.80981983025474802</v>
      </c>
      <c r="V7920" s="19">
        <f t="shared" si="1891"/>
        <v>3.4837970274613266</v>
      </c>
      <c r="W7920" s="19">
        <f t="shared" si="1892"/>
        <v>5.1674324312082227</v>
      </c>
      <c r="X7920" s="19">
        <f t="shared" si="1893"/>
        <v>0.835024588023626</v>
      </c>
      <c r="Y7920" s="19">
        <f t="shared" si="1894"/>
        <v>1.2135331097105324</v>
      </c>
      <c r="Z7920" s="102"/>
      <c r="AA7920" s="102"/>
      <c r="AB7920" s="102"/>
      <c r="AC7920" s="102"/>
      <c r="AD7920" s="20">
        <f>CB7920/'Gas+GHG'!G7918</f>
        <v>0.93605087890127503</v>
      </c>
      <c r="AE7920" s="21">
        <f>CC7920/'Gas+GHG'!H7918</f>
        <v>3.1404216480675675</v>
      </c>
      <c r="AF7920" s="21">
        <f>CD7920/'Gas+GHG'!I7918</f>
        <v>3.0116247057628116</v>
      </c>
      <c r="AG7920" s="77">
        <f t="shared" si="1888"/>
        <v>0.80743161649347395</v>
      </c>
      <c r="AH7920" s="77">
        <f t="shared" si="1889"/>
        <v>0.80971493051093824</v>
      </c>
      <c r="AI7920" s="77">
        <f t="shared" si="1890"/>
        <v>0.81304924139025569</v>
      </c>
      <c r="AJ7920" s="77">
        <f t="shared" si="1895"/>
        <v>0.75579707427139353</v>
      </c>
      <c r="AK7920" s="77">
        <f t="shared" si="1896"/>
        <v>2.5428462965400764</v>
      </c>
      <c r="AL7920" s="77">
        <f t="shared" si="1897"/>
        <v>2.4485991823726061</v>
      </c>
      <c r="AM7920" s="77">
        <f t="shared" si="1898"/>
        <v>0.1802538046298815</v>
      </c>
      <c r="AN7920" s="77">
        <f t="shared" si="1899"/>
        <v>0.59757535152749097</v>
      </c>
      <c r="AO7920" s="77">
        <f t="shared" si="1900"/>
        <v>0.56302552339020562</v>
      </c>
      <c r="BR7920" s="19">
        <v>22.486000000000001</v>
      </c>
      <c r="BS7920" s="41">
        <v>21.440020000000001</v>
      </c>
      <c r="BT7920" s="27">
        <v>1.5881540000000001</v>
      </c>
      <c r="BU7920" s="28">
        <v>5.5629239999999998</v>
      </c>
      <c r="BV7920" s="28">
        <v>4.832250000000001</v>
      </c>
      <c r="BX7920" s="19">
        <v>29.623000000000001</v>
      </c>
      <c r="BY7920" s="19">
        <v>28.400019999999998</v>
      </c>
      <c r="BZ7920" s="19">
        <v>6.11</v>
      </c>
      <c r="CA7920" s="19">
        <v>7.99</v>
      </c>
      <c r="CB7920" s="27">
        <v>4.6222519999999996</v>
      </c>
      <c r="CC7920" s="28">
        <v>16.337999999999997</v>
      </c>
      <c r="CD7920" s="28">
        <v>16.63552</v>
      </c>
    </row>
    <row r="7921" spans="1:82" x14ac:dyDescent="0.25">
      <c r="A7921" s="15">
        <v>43430.749999980806</v>
      </c>
      <c r="B7921" s="24">
        <v>11</v>
      </c>
      <c r="C7921" s="25">
        <v>26</v>
      </c>
      <c r="D7921" s="26">
        <v>18</v>
      </c>
      <c r="E7921" s="51">
        <v>11.122803392016687</v>
      </c>
      <c r="F7921" s="51">
        <v>10.794157419731771</v>
      </c>
      <c r="G7921" s="51">
        <v>9.9840878912642559</v>
      </c>
      <c r="H7921" s="51">
        <v>11.358957971900074</v>
      </c>
      <c r="I7921" s="51">
        <v>11.681302693303282</v>
      </c>
      <c r="J7921" s="19">
        <f>BR7921/'Gas+GHG'!E7919</f>
        <v>1.0877730540219006</v>
      </c>
      <c r="K7921" s="40">
        <f>BS7921/'Gas+GHG'!F7919</f>
        <v>1.3799992087674204</v>
      </c>
      <c r="L7921" s="27">
        <f>BT7921/'Gas+GHG'!G7919</f>
        <v>0.30517240169121773</v>
      </c>
      <c r="M7921" s="28">
        <f>BU7921/'Gas+GHG'!H7919</f>
        <v>1.0749647155208557</v>
      </c>
      <c r="N7921" s="28">
        <f>BV7921/'Gas+GHG'!I7919</f>
        <v>0.87481025446889227</v>
      </c>
      <c r="P7921" s="19">
        <f>BX7921/'Gas+GHG'!E7919</f>
        <v>1.1711689881635796</v>
      </c>
      <c r="Q7921" s="19">
        <f>BY7921/'Gas+GHG'!F7919</f>
        <v>2.6319934083353216</v>
      </c>
      <c r="R7921" s="19">
        <f>BZ7921/'Gas+GHG'!E7919</f>
        <v>0.73847704000820147</v>
      </c>
      <c r="S7921" s="19">
        <f>CA7921/'Gas+GHG'!F7919</f>
        <v>1.4010411280878894</v>
      </c>
      <c r="T7921" s="19">
        <f t="shared" si="1886"/>
        <v>0.79982023725102946</v>
      </c>
      <c r="U7921" s="19">
        <f t="shared" si="1887"/>
        <v>0.79850565336188983</v>
      </c>
      <c r="V7921" s="19">
        <f t="shared" si="1891"/>
        <v>1.52737353931784</v>
      </c>
      <c r="W7921" s="19">
        <f t="shared" si="1892"/>
        <v>3.2204008775376822</v>
      </c>
      <c r="X7921" s="19">
        <f t="shared" si="1893"/>
        <v>0.38227248885394105</v>
      </c>
      <c r="Y7921" s="19">
        <f t="shared" si="1894"/>
        <v>0.8126336588855283</v>
      </c>
      <c r="Z7921" s="102"/>
      <c r="AA7921" s="102"/>
      <c r="AB7921" s="102"/>
      <c r="AC7921" s="102"/>
      <c r="AD7921" s="20">
        <f>CB7921/'Gas+GHG'!G7919</f>
        <v>0.83059152103883371</v>
      </c>
      <c r="AE7921" s="21">
        <f>CC7921/'Gas+GHG'!H7919</f>
        <v>3.342169423657924</v>
      </c>
      <c r="AF7921" s="21">
        <f>CD7921/'Gas+GHG'!I7919</f>
        <v>3.011624705762812</v>
      </c>
      <c r="AG7921" s="77">
        <f t="shared" si="1888"/>
        <v>0.75509843107264452</v>
      </c>
      <c r="AH7921" s="77">
        <f t="shared" si="1889"/>
        <v>0.80076485557056298</v>
      </c>
      <c r="AI7921" s="77">
        <f t="shared" si="1890"/>
        <v>0.80205423445617585</v>
      </c>
      <c r="AJ7921" s="77">
        <f t="shared" si="1895"/>
        <v>0.62717835439866476</v>
      </c>
      <c r="AK7921" s="77">
        <f t="shared" si="1896"/>
        <v>2.6762918158277893</v>
      </c>
      <c r="AL7921" s="77">
        <f t="shared" si="1897"/>
        <v>2.4154863478498982</v>
      </c>
      <c r="AM7921" s="77">
        <f t="shared" si="1898"/>
        <v>0.20341316664016898</v>
      </c>
      <c r="AN7921" s="77">
        <f t="shared" si="1899"/>
        <v>0.66587760783013472</v>
      </c>
      <c r="AO7921" s="77">
        <f t="shared" si="1900"/>
        <v>0.59613835791291403</v>
      </c>
      <c r="BR7921" s="19">
        <v>9</v>
      </c>
      <c r="BS7921" s="41">
        <v>7.87</v>
      </c>
      <c r="BT7921" s="27">
        <v>1.5069520000000001</v>
      </c>
      <c r="BU7921" s="28">
        <v>5.5924889999999987</v>
      </c>
      <c r="BV7921" s="28">
        <v>4.8322500000000002</v>
      </c>
      <c r="BX7921" s="19">
        <v>9.69</v>
      </c>
      <c r="BY7921" s="19">
        <v>15.01</v>
      </c>
      <c r="BZ7921" s="19">
        <v>6.11</v>
      </c>
      <c r="CA7921" s="19">
        <v>7.99</v>
      </c>
      <c r="CB7921" s="27">
        <v>4.1014900000000001</v>
      </c>
      <c r="CC7921" s="28">
        <v>17.387589999999999</v>
      </c>
      <c r="CD7921" s="28">
        <v>16.635520000000003</v>
      </c>
    </row>
    <row r="7922" spans="1:82" x14ac:dyDescent="0.25">
      <c r="A7922" s="15">
        <v>43430.79166664747</v>
      </c>
      <c r="B7922" s="24">
        <v>11</v>
      </c>
      <c r="C7922" s="25">
        <v>26</v>
      </c>
      <c r="D7922" s="26">
        <v>19</v>
      </c>
      <c r="E7922" s="51">
        <v>10.428117677889954</v>
      </c>
      <c r="F7922" s="51">
        <v>9.9178859780568871</v>
      </c>
      <c r="G7922" s="51">
        <v>6.547187927335826</v>
      </c>
      <c r="H7922" s="51">
        <v>9.1339445570517164</v>
      </c>
      <c r="I7922" s="51">
        <v>10.059098852065734</v>
      </c>
      <c r="J7922" s="19">
        <f>BR7922/'Gas+GHG'!E7920</f>
        <v>0.71802690659258972</v>
      </c>
      <c r="K7922" s="40">
        <f>BS7922/'Gas+GHG'!F7920</f>
        <v>0.72559551790083676</v>
      </c>
      <c r="L7922" s="27">
        <f>BT7922/'Gas+GHG'!G7920</f>
        <v>0.30082512590067795</v>
      </c>
      <c r="M7922" s="28">
        <f>BU7922/'Gas+GHG'!H7920</f>
        <v>0.96131078399102776</v>
      </c>
      <c r="N7922" s="28">
        <f>BV7922/'Gas+GHG'!I7920</f>
        <v>0.87968500551076367</v>
      </c>
      <c r="P7922" s="19">
        <f>BX7922/'Gas+GHG'!E7920</f>
        <v>1.444441752068415</v>
      </c>
      <c r="Q7922" s="19">
        <f>BY7922/'Gas+GHG'!F7920</f>
        <v>1.9460268384880346</v>
      </c>
      <c r="R7922" s="19">
        <f>BZ7922/'Gas+GHG'!E7920</f>
        <v>0.8593407126773015</v>
      </c>
      <c r="S7922" s="19">
        <f>CA7922/'Gas+GHG'!F7920</f>
        <v>1.2467337197377839</v>
      </c>
      <c r="T7922" s="19">
        <f t="shared" si="1886"/>
        <v>0.78803014675293959</v>
      </c>
      <c r="U7922" s="19">
        <f t="shared" si="1887"/>
        <v>0.75018852941986547</v>
      </c>
      <c r="V7922" s="19">
        <f t="shared" si="1891"/>
        <v>1.8154500337804158</v>
      </c>
      <c r="W7922" s="19">
        <f t="shared" si="1892"/>
        <v>2.3951723479651754</v>
      </c>
      <c r="X7922" s="19">
        <f t="shared" si="1893"/>
        <v>0.48833243096530066</v>
      </c>
      <c r="Y7922" s="19">
        <f t="shared" si="1894"/>
        <v>0.79758821026064286</v>
      </c>
      <c r="Z7922" s="102"/>
      <c r="AA7922" s="102"/>
      <c r="AB7922" s="102"/>
      <c r="AC7922" s="102"/>
      <c r="AD7922" s="20">
        <f>CB7922/'Gas+GHG'!G7920</f>
        <v>1.0247693671603</v>
      </c>
      <c r="AE7922" s="21">
        <f>CC7922/'Gas+GHG'!H7920</f>
        <v>2.6005682123759524</v>
      </c>
      <c r="AF7922" s="21">
        <f>CD7922/'Gas+GHG'!I7920</f>
        <v>3.0160564621970605</v>
      </c>
      <c r="AG7922" s="77">
        <f t="shared" si="1888"/>
        <v>0.5001988368498882</v>
      </c>
      <c r="AH7922" s="77">
        <f t="shared" si="1889"/>
        <v>0.69204707863401704</v>
      </c>
      <c r="AI7922" s="77">
        <f t="shared" si="1890"/>
        <v>0.76066166063161633</v>
      </c>
      <c r="AJ7922" s="77">
        <f t="shared" si="1895"/>
        <v>0.51258844549297811</v>
      </c>
      <c r="AK7922" s="77">
        <f t="shared" si="1896"/>
        <v>1.7997156341632659</v>
      </c>
      <c r="AL7922" s="77">
        <f t="shared" si="1897"/>
        <v>2.294198517093534</v>
      </c>
      <c r="AM7922" s="77">
        <f t="shared" si="1898"/>
        <v>0.51218092166732188</v>
      </c>
      <c r="AN7922" s="77">
        <f t="shared" si="1899"/>
        <v>0.80085257821268652</v>
      </c>
      <c r="AO7922" s="77">
        <f t="shared" si="1900"/>
        <v>0.72185794510352663</v>
      </c>
      <c r="BR7922" s="19">
        <v>5.9408000000000003</v>
      </c>
      <c r="BS7922" s="41">
        <v>4.1379999999999999</v>
      </c>
      <c r="BT7922" s="27">
        <v>1.4854849999999997</v>
      </c>
      <c r="BU7922" s="28">
        <v>5.0012060000000007</v>
      </c>
      <c r="BV7922" s="28">
        <v>4.859176999999999</v>
      </c>
      <c r="BX7922" s="19">
        <v>11.951000000000001</v>
      </c>
      <c r="BY7922" s="19">
        <v>11.098000000000001</v>
      </c>
      <c r="BZ7922" s="19">
        <v>7.11</v>
      </c>
      <c r="CA7922" s="19">
        <v>7.11</v>
      </c>
      <c r="CB7922" s="27">
        <v>5.0603470000000002</v>
      </c>
      <c r="CC7922" s="28">
        <v>13.529419999999998</v>
      </c>
      <c r="CD7922" s="28">
        <v>16.66</v>
      </c>
    </row>
    <row r="7923" spans="1:82" x14ac:dyDescent="0.25">
      <c r="A7923" s="15">
        <v>43430.833333314135</v>
      </c>
      <c r="B7923" s="24">
        <v>11</v>
      </c>
      <c r="C7923" s="25">
        <v>26</v>
      </c>
      <c r="D7923" s="26">
        <v>20</v>
      </c>
      <c r="E7923" s="51">
        <v>10.263046908305405</v>
      </c>
      <c r="F7923" s="51">
        <v>9.3620689396865302</v>
      </c>
      <c r="G7923" s="51">
        <v>5.2766891407582319</v>
      </c>
      <c r="H7923" s="51">
        <v>8.9159236399176596</v>
      </c>
      <c r="I7923" s="51">
        <v>8.3820350448611212</v>
      </c>
      <c r="J7923" s="19">
        <f>BR7923/'Gas+GHG'!E7921</f>
        <v>0.35896510782722724</v>
      </c>
      <c r="K7923" s="40">
        <f>BS7923/'Gas+GHG'!F7921</f>
        <v>0.53461029068187726</v>
      </c>
      <c r="L7923" s="27">
        <f>BT7923/'Gas+GHG'!G7921</f>
        <v>0.31729767014785171</v>
      </c>
      <c r="M7923" s="28">
        <f>BU7923/'Gas+GHG'!H7921</f>
        <v>0.8760557749972343</v>
      </c>
      <c r="N7923" s="28">
        <f>BV7923/'Gas+GHG'!I7921</f>
        <v>0.90028706082015497</v>
      </c>
      <c r="P7923" s="19">
        <f>BX7923/'Gas+GHG'!E7921</f>
        <v>1.0853557805685188</v>
      </c>
      <c r="Q7923" s="19">
        <f>BY7923/'Gas+GHG'!F7921</f>
        <v>1.6915037823876424</v>
      </c>
      <c r="R7923" s="19">
        <f>BZ7923/'Gas+GHG'!E7921</f>
        <v>0.80736933342958839</v>
      </c>
      <c r="S7923" s="19">
        <f>CA7923/'Gas+GHG'!F7921</f>
        <v>1.4010411280878894</v>
      </c>
      <c r="T7923" s="19">
        <f t="shared" si="1886"/>
        <v>0.77578758146830862</v>
      </c>
      <c r="U7923" s="19">
        <f t="shared" si="1887"/>
        <v>0.70896605014212744</v>
      </c>
      <c r="V7923" s="19">
        <f t="shared" si="1891"/>
        <v>1.4683526385729202</v>
      </c>
      <c r="W7923" s="19">
        <f t="shared" si="1892"/>
        <v>2.1925093500669766</v>
      </c>
      <c r="X7923" s="19">
        <f t="shared" si="1893"/>
        <v>0.42437247542518691</v>
      </c>
      <c r="Y7923" s="19">
        <f t="shared" si="1894"/>
        <v>0.90003556040855481</v>
      </c>
      <c r="Z7923" s="102"/>
      <c r="AA7923" s="102"/>
      <c r="AB7923" s="102"/>
      <c r="AC7923" s="102"/>
      <c r="AD7923" s="20">
        <f>CB7923/'Gas+GHG'!G7921</f>
        <v>1.0725950711279155</v>
      </c>
      <c r="AE7923" s="21">
        <f>CC7923/'Gas+GHG'!H7921</f>
        <v>2.347625682118788</v>
      </c>
      <c r="AF7923" s="21">
        <f>CD7923/'Gas+GHG'!I7921</f>
        <v>3.1190676439230356</v>
      </c>
      <c r="AG7923" s="77">
        <f t="shared" si="1888"/>
        <v>0.40597158887698886</v>
      </c>
      <c r="AH7923" s="77">
        <f t="shared" si="1889"/>
        <v>0.67587743625489383</v>
      </c>
      <c r="AI7923" s="77">
        <f t="shared" si="1890"/>
        <v>0.63628129215167162</v>
      </c>
      <c r="AJ7923" s="77">
        <f t="shared" si="1895"/>
        <v>0.43544312524742673</v>
      </c>
      <c r="AK7923" s="77">
        <f t="shared" si="1896"/>
        <v>1.5867072273165927</v>
      </c>
      <c r="AL7923" s="77">
        <f t="shared" si="1897"/>
        <v>1.9846043907838191</v>
      </c>
      <c r="AM7923" s="77">
        <f t="shared" si="1898"/>
        <v>0.63715194588048885</v>
      </c>
      <c r="AN7923" s="77">
        <f t="shared" si="1899"/>
        <v>0.76091845480219522</v>
      </c>
      <c r="AO7923" s="77">
        <f t="shared" si="1900"/>
        <v>1.1344632531392165</v>
      </c>
      <c r="BR7923" s="19">
        <v>2.97</v>
      </c>
      <c r="BS7923" s="41">
        <v>3.0488299999999997</v>
      </c>
      <c r="BT7923" s="27">
        <v>1.5668269999999997</v>
      </c>
      <c r="BU7923" s="28">
        <v>4.5576679999999996</v>
      </c>
      <c r="BV7923" s="28">
        <v>4.9729779999999897</v>
      </c>
      <c r="BX7923" s="19">
        <v>8.98</v>
      </c>
      <c r="BY7923" s="19">
        <v>9.6464800000000004</v>
      </c>
      <c r="BZ7923" s="19">
        <v>6.68</v>
      </c>
      <c r="CA7923" s="19">
        <v>7.99</v>
      </c>
      <c r="CB7923" s="27">
        <v>5.296511999999999</v>
      </c>
      <c r="CC7923" s="28">
        <v>12.21349</v>
      </c>
      <c r="CD7923" s="28">
        <v>17.229009999999999</v>
      </c>
    </row>
    <row r="7924" spans="1:82" x14ac:dyDescent="0.25">
      <c r="A7924" s="15">
        <v>43430.874999980799</v>
      </c>
      <c r="B7924" s="24">
        <v>11</v>
      </c>
      <c r="C7924" s="25">
        <v>26</v>
      </c>
      <c r="D7924" s="26">
        <v>21</v>
      </c>
      <c r="E7924" s="51">
        <v>8.9444326999426096</v>
      </c>
      <c r="F7924" s="51">
        <v>8.5244602712697297</v>
      </c>
      <c r="G7924" s="51">
        <v>5.8395011862960615</v>
      </c>
      <c r="H7924" s="51">
        <v>7.5712559679227978</v>
      </c>
      <c r="I7924" s="51">
        <v>8.4589439316145008</v>
      </c>
      <c r="J7924" s="19">
        <f>BR7924/'Gas+GHG'!E7922</f>
        <v>0.12086367266910007</v>
      </c>
      <c r="K7924" s="40">
        <f>BS7924/'Gas+GHG'!F7922</f>
        <v>0.52078750318160594</v>
      </c>
      <c r="L7924" s="27">
        <f>BT7924/'Gas+GHG'!G7922</f>
        <v>0.29780590874126328</v>
      </c>
      <c r="M7924" s="28">
        <f>BU7924/'Gas+GHG'!H7922</f>
        <v>0.34527511701466784</v>
      </c>
      <c r="N7924" s="28">
        <f>BV7924/'Gas+GHG'!I7922</f>
        <v>0.38727486535965239</v>
      </c>
      <c r="P7924" s="19">
        <f>BX7924/'Gas+GHG'!E7922</f>
        <v>0.84725434541039146</v>
      </c>
      <c r="Q7924" s="19">
        <f>BY7924/'Gas+GHG'!F7922</f>
        <v>1.772781702749507</v>
      </c>
      <c r="R7924" s="19">
        <f>BZ7924/'Gas+GHG'!E7922</f>
        <v>0.3625910180073002</v>
      </c>
      <c r="S7924" s="19">
        <f>CA7924/'Gas+GHG'!F7922</f>
        <v>1.4010411280878894</v>
      </c>
      <c r="T7924" s="19">
        <f t="shared" si="1886"/>
        <v>0.67799182652179169</v>
      </c>
      <c r="U7924" s="19">
        <f t="shared" si="1887"/>
        <v>0.64684433815233044</v>
      </c>
      <c r="V7924" s="19">
        <f t="shared" si="1891"/>
        <v>0.82026526775248154</v>
      </c>
      <c r="W7924" s="19">
        <f t="shared" si="1892"/>
        <v>2.0529693284257715</v>
      </c>
      <c r="X7924" s="19">
        <f t="shared" si="1893"/>
        <v>0.38958009566521001</v>
      </c>
      <c r="Y7924" s="19">
        <f t="shared" si="1894"/>
        <v>1.1208535024116251</v>
      </c>
      <c r="Z7924" s="102"/>
      <c r="AA7924" s="102"/>
      <c r="AB7924" s="102"/>
      <c r="AC7924" s="102"/>
      <c r="AD7924" s="20">
        <f>CB7924/'Gas+GHG'!G7922</f>
        <v>0.98727449317258786</v>
      </c>
      <c r="AE7924" s="21">
        <f>CC7924/'Gas+GHG'!H7922</f>
        <v>1.4025061955647158</v>
      </c>
      <c r="AF7924" s="21">
        <f>CD7924/'Gas+GHG'!I7922</f>
        <v>1.9363734216192519</v>
      </c>
      <c r="AG7924" s="77">
        <f t="shared" si="1888"/>
        <v>0.4477128567454009</v>
      </c>
      <c r="AH7924" s="77">
        <f t="shared" si="1889"/>
        <v>0.57614941171146949</v>
      </c>
      <c r="AI7924" s="77">
        <f t="shared" si="1890"/>
        <v>0.64198528244272235</v>
      </c>
      <c r="AJ7924" s="77">
        <f t="shared" si="1895"/>
        <v>0.44201548373016714</v>
      </c>
      <c r="AK7924" s="77">
        <f t="shared" si="1896"/>
        <v>0.80805311949630221</v>
      </c>
      <c r="AL7924" s="77">
        <f t="shared" si="1897"/>
        <v>1.2431232379928161</v>
      </c>
      <c r="AM7924" s="77">
        <f t="shared" si="1898"/>
        <v>0.54525900944242067</v>
      </c>
      <c r="AN7924" s="77">
        <f t="shared" si="1899"/>
        <v>0.59445307606841358</v>
      </c>
      <c r="AO7924" s="77">
        <f t="shared" si="1900"/>
        <v>0.69325018362643576</v>
      </c>
      <c r="BR7924" s="19">
        <v>1</v>
      </c>
      <c r="BS7924" s="41">
        <v>2.97</v>
      </c>
      <c r="BT7924" s="27">
        <v>1.4705760000000001</v>
      </c>
      <c r="BU7924" s="28">
        <v>1.796289</v>
      </c>
      <c r="BV7924" s="28">
        <v>2.1392169999999999</v>
      </c>
      <c r="BX7924" s="19">
        <v>7.01</v>
      </c>
      <c r="BY7924" s="19">
        <v>10.11</v>
      </c>
      <c r="BZ7924" s="19">
        <v>3</v>
      </c>
      <c r="CA7924" s="19">
        <v>7.99</v>
      </c>
      <c r="CB7924" s="27">
        <v>4.8751959999999999</v>
      </c>
      <c r="CC7924" s="28">
        <v>7.2965190000000009</v>
      </c>
      <c r="CD7924" s="28">
        <v>10.69608</v>
      </c>
    </row>
    <row r="7925" spans="1:82" x14ac:dyDescent="0.25">
      <c r="A7925" s="15">
        <v>43430.916666647463</v>
      </c>
      <c r="B7925" s="24">
        <v>11</v>
      </c>
      <c r="C7925" s="25">
        <v>26</v>
      </c>
      <c r="D7925" s="26">
        <v>22</v>
      </c>
      <c r="E7925" s="51">
        <v>8.1287080608214044</v>
      </c>
      <c r="F7925" s="51">
        <v>7.7473506278858331</v>
      </c>
      <c r="G7925" s="51">
        <v>4.2884474883130475</v>
      </c>
      <c r="H7925" s="51">
        <v>6.8969033292542923</v>
      </c>
      <c r="I7925" s="51">
        <v>8.0294622936227125</v>
      </c>
      <c r="J7925" s="19">
        <f>BR7925/'Gas+GHG'!E7923</f>
        <v>3.0215918167275018E-2</v>
      </c>
      <c r="K7925" s="40">
        <f>BS7925/'Gas+GHG'!F7923</f>
        <v>0.21918665958821798</v>
      </c>
      <c r="L7925" s="27">
        <f>BT7925/'Gas+GHG'!G7923</f>
        <v>8.1616533733870428E-2</v>
      </c>
      <c r="M7925" s="28">
        <f>BU7925/'Gas+GHG'!H7923</f>
        <v>0.16814412988284633</v>
      </c>
      <c r="N7925" s="28">
        <f>BV7925/'Gas+GHG'!I7923</f>
        <v>1.9238964341417832E-2</v>
      </c>
      <c r="P7925" s="19">
        <f>BX7925/'Gas+GHG'!E7923</f>
        <v>1.2134712735977646</v>
      </c>
      <c r="Q7925" s="19">
        <f>BY7925/'Gas+GHG'!F7923</f>
        <v>0.63125757961406781</v>
      </c>
      <c r="R7925" s="19">
        <f>BZ7925/'Gas+GHG'!E7923</f>
        <v>1.0889816907485916</v>
      </c>
      <c r="S7925" s="19">
        <f>CA7925/'Gas+GHG'!F7923</f>
        <v>1.4010411280878894</v>
      </c>
      <c r="T7925" s="19">
        <f t="shared" si="1886"/>
        <v>0.61749315571618735</v>
      </c>
      <c r="U7925" s="19">
        <f t="shared" si="1887"/>
        <v>0.58920956994722617</v>
      </c>
      <c r="V7925" s="19">
        <f t="shared" si="1891"/>
        <v>1.4217489468423217</v>
      </c>
      <c r="W7925" s="19">
        <f t="shared" si="1892"/>
        <v>1.1974498475693738</v>
      </c>
      <c r="X7925" s="19">
        <f t="shared" si="1893"/>
        <v>0.8807040175040346</v>
      </c>
      <c r="Y7925" s="19">
        <f t="shared" si="1894"/>
        <v>0.83484886013258353</v>
      </c>
      <c r="Z7925" s="102"/>
      <c r="AA7925" s="102"/>
      <c r="AB7925" s="102"/>
      <c r="AC7925" s="102"/>
      <c r="AD7925" s="20">
        <f>CB7925/'Gas+GHG'!G7923</f>
        <v>0.2603229828260179</v>
      </c>
      <c r="AE7925" s="21">
        <f>CC7925/'Gas+GHG'!H7923</f>
        <v>0.51685097158191717</v>
      </c>
      <c r="AF7925" s="21">
        <f>CD7925/'Gas+GHG'!I7923</f>
        <v>9.6194785499928756E-2</v>
      </c>
      <c r="AG7925" s="77">
        <f t="shared" si="1888"/>
        <v>0.3326780979851634</v>
      </c>
      <c r="AH7925" s="77">
        <f t="shared" si="1889"/>
        <v>0.52613567381868198</v>
      </c>
      <c r="AI7925" s="77">
        <f t="shared" si="1890"/>
        <v>0.61013253828397174</v>
      </c>
      <c r="AJ7925" s="77">
        <f t="shared" si="1895"/>
        <v>8.6603754788383988E-2</v>
      </c>
      <c r="AK7925" s="77">
        <f t="shared" si="1896"/>
        <v>0.27193373419709244</v>
      </c>
      <c r="AL7925" s="77">
        <f t="shared" si="1897"/>
        <v>5.8691568646753733E-2</v>
      </c>
      <c r="AM7925" s="77">
        <f t="shared" si="1898"/>
        <v>0.17371922803763393</v>
      </c>
      <c r="AN7925" s="77">
        <f t="shared" si="1899"/>
        <v>0.24491723738482474</v>
      </c>
      <c r="AO7925" s="77">
        <f t="shared" si="1900"/>
        <v>3.7503216853175023E-2</v>
      </c>
      <c r="BR7925" s="19">
        <v>0.25</v>
      </c>
      <c r="BS7925" s="41">
        <v>1.25</v>
      </c>
      <c r="BT7925" s="27">
        <v>0.40302529999999998</v>
      </c>
      <c r="BU7925" s="28">
        <v>0.87476749999999903</v>
      </c>
      <c r="BV7925" s="28">
        <v>0.10627159999999999</v>
      </c>
      <c r="BX7925" s="19">
        <v>10.039999999999999</v>
      </c>
      <c r="BY7925" s="19">
        <v>3.6</v>
      </c>
      <c r="BZ7925" s="19">
        <v>9.01</v>
      </c>
      <c r="CA7925" s="19">
        <v>7.99</v>
      </c>
      <c r="CB7925" s="27">
        <v>1.2854840000000001</v>
      </c>
      <c r="CC7925" s="28">
        <v>2.6889099999999995</v>
      </c>
      <c r="CD7925" s="28">
        <v>0.53135779999999999</v>
      </c>
    </row>
    <row r="7926" spans="1:82" x14ac:dyDescent="0.25">
      <c r="A7926" s="15">
        <v>43430.958333314127</v>
      </c>
      <c r="B7926" s="24">
        <v>11</v>
      </c>
      <c r="C7926" s="25">
        <v>26</v>
      </c>
      <c r="D7926" s="26">
        <v>23</v>
      </c>
      <c r="E7926" s="51">
        <v>7.3700975502199855</v>
      </c>
      <c r="F7926" s="51">
        <v>7.0909707500964014</v>
      </c>
      <c r="G7926" s="51">
        <v>6.0242482376256632</v>
      </c>
      <c r="H7926" s="51">
        <v>7.1026285362022508</v>
      </c>
      <c r="I7926" s="51">
        <v>7.6030011970635565</v>
      </c>
      <c r="J7926" s="19">
        <f>BR7926/'Gas+GHG'!E7924</f>
        <v>3.0215918167275018E-2</v>
      </c>
      <c r="K7926" s="40">
        <f>BS7926/'Gas+GHG'!F7924</f>
        <v>4.3837331917643593E-2</v>
      </c>
      <c r="L7926" s="27">
        <f>BT7926/'Gas+GHG'!G7924</f>
        <v>8.5782259575827524E-2</v>
      </c>
      <c r="M7926" s="28">
        <f>BU7926/'Gas+GHG'!H7924</f>
        <v>0.15089114772738618</v>
      </c>
      <c r="N7926" s="28">
        <f>BV7926/'Gas+GHG'!I7924</f>
        <v>6.2523284947269997E-2</v>
      </c>
      <c r="P7926" s="19">
        <f>BX7926/'Gas+GHG'!E7924</f>
        <v>1.0890783816867269</v>
      </c>
      <c r="Q7926" s="19">
        <f>BY7926/'Gas+GHG'!F7924</f>
        <v>0.8043080775988809</v>
      </c>
      <c r="R7926" s="19">
        <f>BZ7926/'Gas+GHG'!E7924</f>
        <v>1.2811549302924607</v>
      </c>
      <c r="S7926" s="19">
        <f>CA7926/'Gas+GHG'!F7924</f>
        <v>1.4098085944714183</v>
      </c>
      <c r="T7926" s="19">
        <f t="shared" si="1886"/>
        <v>0.56123038596585828</v>
      </c>
      <c r="U7926" s="19">
        <f t="shared" si="1887"/>
        <v>0.54052879184472091</v>
      </c>
      <c r="V7926" s="19">
        <f t="shared" si="1891"/>
        <v>1.3302469565112141</v>
      </c>
      <c r="W7926" s="19">
        <f t="shared" si="1892"/>
        <v>1.1967938097574129</v>
      </c>
      <c r="X7926" s="19">
        <f t="shared" si="1893"/>
        <v>1.0399863554679736</v>
      </c>
      <c r="Y7926" s="19">
        <f t="shared" si="1894"/>
        <v>1.0173228623128863</v>
      </c>
      <c r="Z7926" s="102"/>
      <c r="AA7926" s="102"/>
      <c r="AB7926" s="102"/>
      <c r="AC7926" s="102"/>
      <c r="AD7926" s="20">
        <f>CB7926/'Gas+GHG'!G7924</f>
        <v>0.3056622726623508</v>
      </c>
      <c r="AE7926" s="21">
        <f>CC7926/'Gas+GHG'!H7924</f>
        <v>0.43058606080461648</v>
      </c>
      <c r="AF7926" s="21">
        <f>CD7926/'Gas+GHG'!I7924</f>
        <v>0.31261642473634998</v>
      </c>
      <c r="AG7926" s="77">
        <f t="shared" si="1888"/>
        <v>0.46141472439124864</v>
      </c>
      <c r="AH7926" s="77">
        <f t="shared" si="1889"/>
        <v>0.54139339802444808</v>
      </c>
      <c r="AI7926" s="77">
        <f t="shared" si="1890"/>
        <v>0.57850381425778008</v>
      </c>
      <c r="AJ7926" s="77">
        <f t="shared" si="1895"/>
        <v>0.14103707329730128</v>
      </c>
      <c r="AK7926" s="77">
        <f t="shared" si="1896"/>
        <v>0.23311645060097294</v>
      </c>
      <c r="AL7926" s="77">
        <f t="shared" si="1897"/>
        <v>0.18084979410960869</v>
      </c>
      <c r="AM7926" s="77">
        <f t="shared" si="1898"/>
        <v>0.16462519936504952</v>
      </c>
      <c r="AN7926" s="77">
        <f t="shared" si="1899"/>
        <v>0.19746961020364354</v>
      </c>
      <c r="AO7926" s="77">
        <f t="shared" si="1900"/>
        <v>0.13176663062674129</v>
      </c>
      <c r="BR7926" s="19">
        <v>0.25</v>
      </c>
      <c r="BS7926" s="41">
        <v>0.25</v>
      </c>
      <c r="BT7926" s="27">
        <v>0.42359579999999908</v>
      </c>
      <c r="BU7926" s="28">
        <v>0.78500909999999913</v>
      </c>
      <c r="BV7926" s="28">
        <v>0.34536420000000007</v>
      </c>
      <c r="BX7926" s="19">
        <v>9.0107999999999997</v>
      </c>
      <c r="BY7926" s="19">
        <v>4.5868899999999995</v>
      </c>
      <c r="BZ7926" s="19">
        <v>10.6</v>
      </c>
      <c r="CA7926" s="19">
        <v>8.0400000000000009</v>
      </c>
      <c r="CB7926" s="27">
        <v>1.5093709999999998</v>
      </c>
      <c r="CC7926" s="28">
        <v>2.2401179999999998</v>
      </c>
      <c r="CD7926" s="28">
        <v>1.7268210000000002</v>
      </c>
    </row>
    <row r="7927" spans="1:82" x14ac:dyDescent="0.25">
      <c r="A7927" s="15">
        <v>43430.999999980791</v>
      </c>
      <c r="B7927" s="24">
        <v>11</v>
      </c>
      <c r="C7927" s="25">
        <v>27</v>
      </c>
      <c r="D7927" s="26">
        <v>0</v>
      </c>
      <c r="E7927" s="51">
        <v>6.8202109013614782</v>
      </c>
      <c r="F7927" s="51">
        <v>6.8169605654659557</v>
      </c>
      <c r="G7927" s="51">
        <v>6.2942971409018291</v>
      </c>
      <c r="H7927" s="51">
        <v>7.6999892782696175</v>
      </c>
      <c r="I7927" s="51">
        <v>9.6574394087878357</v>
      </c>
      <c r="J7927" s="19">
        <f>BR7927/'Gas+GHG'!E7925</f>
        <v>3.0127571305875324E-2</v>
      </c>
      <c r="K7927" s="40">
        <f>BS7927/'Gas+GHG'!F7925</f>
        <v>4.5856236238448124E-2</v>
      </c>
      <c r="L7927" s="27">
        <f>BT7927/'Gas+GHG'!G7925</f>
        <v>8.4955736474718629E-2</v>
      </c>
      <c r="M7927" s="28">
        <f>BU7927/'Gas+GHG'!H7925</f>
        <v>0.15611707230097743</v>
      </c>
      <c r="N7927" s="28">
        <f>BV7927/'Gas+GHG'!I7925</f>
        <v>0.13003387089454768</v>
      </c>
      <c r="P7927" s="19">
        <f>BX7927/'Gas+GHG'!E7925</f>
        <v>1.1508732238844375</v>
      </c>
      <c r="Q7927" s="19">
        <f>BY7927/'Gas+GHG'!F7925</f>
        <v>1.100549669722755</v>
      </c>
      <c r="R7927" s="19">
        <f>BZ7927/'Gas+GHG'!E7925</f>
        <v>0.84357199656450899</v>
      </c>
      <c r="S7927" s="19">
        <f>CA7927/'Gas+GHG'!F7925</f>
        <v>1.4655653101808022</v>
      </c>
      <c r="T7927" s="19">
        <f t="shared" si="1886"/>
        <v>0.52044773731921767</v>
      </c>
      <c r="U7927" s="19">
        <f t="shared" si="1887"/>
        <v>0.52020667435272117</v>
      </c>
      <c r="V7927" s="19">
        <f t="shared" si="1891"/>
        <v>1.0380045021897826</v>
      </c>
      <c r="W7927" s="19">
        <f t="shared" si="1892"/>
        <v>1.3349101397023293</v>
      </c>
      <c r="X7927" s="19">
        <f t="shared" si="1893"/>
        <v>0.95644071825916399</v>
      </c>
      <c r="Y7927" s="19">
        <f t="shared" si="1894"/>
        <v>1.2312048402012279</v>
      </c>
      <c r="Z7927" s="102"/>
      <c r="AA7927" s="102"/>
      <c r="AB7927" s="102"/>
      <c r="AC7927" s="102"/>
      <c r="AD7927" s="20">
        <f>CB7927/'Gas+GHG'!G7925</f>
        <v>0.27701889527540741</v>
      </c>
      <c r="AE7927" s="21">
        <f>CC7927/'Gas+GHG'!H7925</f>
        <v>0.45671568367257198</v>
      </c>
      <c r="AF7927" s="21">
        <f>CD7927/'Gas+GHG'!I7925</f>
        <v>0.65016944499063933</v>
      </c>
      <c r="AG7927" s="77">
        <f t="shared" si="1888"/>
        <v>0.48144305125203835</v>
      </c>
      <c r="AH7927" s="77">
        <f t="shared" si="1889"/>
        <v>0.58569698915473301</v>
      </c>
      <c r="AI7927" s="77">
        <f t="shared" si="1890"/>
        <v>0.73087236499257502</v>
      </c>
      <c r="AJ7927" s="77">
        <f t="shared" si="1895"/>
        <v>0.13336882219586102</v>
      </c>
      <c r="AK7927" s="77">
        <f t="shared" si="1896"/>
        <v>0.26749700082677086</v>
      </c>
      <c r="AL7927" s="77">
        <f t="shared" si="1897"/>
        <v>0.4751908799062185</v>
      </c>
      <c r="AM7927" s="77">
        <f t="shared" si="1898"/>
        <v>0.14365007307954639</v>
      </c>
      <c r="AN7927" s="77">
        <f t="shared" si="1899"/>
        <v>0.18921868284580112</v>
      </c>
      <c r="AO7927" s="77">
        <f t="shared" si="1900"/>
        <v>0.17497856508442086</v>
      </c>
      <c r="BR7927" s="19">
        <v>0.25</v>
      </c>
      <c r="BS7927" s="41">
        <v>0.25</v>
      </c>
      <c r="BT7927" s="27">
        <v>0.41951440000000007</v>
      </c>
      <c r="BU7927" s="28">
        <v>0.81219689999999989</v>
      </c>
      <c r="BV7927" s="28">
        <v>0.7182771</v>
      </c>
      <c r="BX7927" s="19">
        <v>9.5500000000000007</v>
      </c>
      <c r="BY7927" s="19">
        <v>6</v>
      </c>
      <c r="BZ7927" s="19">
        <v>7</v>
      </c>
      <c r="CA7927" s="19">
        <v>7.99</v>
      </c>
      <c r="CB7927" s="27">
        <v>1.367929</v>
      </c>
      <c r="CC7927" s="28">
        <v>2.3760569999999999</v>
      </c>
      <c r="CD7927" s="28">
        <v>3.591386</v>
      </c>
    </row>
    <row r="7928" spans="1:82" x14ac:dyDescent="0.25">
      <c r="A7928" s="15">
        <v>43431.041666647456</v>
      </c>
      <c r="B7928" s="24">
        <v>11</v>
      </c>
      <c r="C7928" s="25">
        <v>27</v>
      </c>
      <c r="D7928" s="26">
        <v>1</v>
      </c>
      <c r="E7928" s="51">
        <v>5.8402019802783292</v>
      </c>
      <c r="F7928" s="51">
        <v>6.2556783996579011</v>
      </c>
      <c r="G7928" s="51">
        <v>6.0763994087711479</v>
      </c>
      <c r="H7928" s="51">
        <v>7.3687050618056915</v>
      </c>
      <c r="I7928" s="51">
        <v>8.6327655953533053</v>
      </c>
      <c r="J7928" s="19">
        <f>BR7928/'Gas+GHG'!E7926</f>
        <v>3.0127571305875324E-2</v>
      </c>
      <c r="K7928" s="40">
        <f>BS7928/'Gas+GHG'!F7926</f>
        <v>4.5856236238448124E-2</v>
      </c>
      <c r="L7928" s="27">
        <f>BT7928/'Gas+GHG'!G7926</f>
        <v>6.9987150786543384E-2</v>
      </c>
      <c r="M7928" s="28">
        <f>BU7928/'Gas+GHG'!H7926</f>
        <v>0.17688804558934396</v>
      </c>
      <c r="N7928" s="28">
        <f>BV7928/'Gas+GHG'!I7926</f>
        <v>1.015147759933686E-2</v>
      </c>
      <c r="P7928" s="19">
        <f>BX7928/'Gas+GHG'!E7926</f>
        <v>0.75439438549911808</v>
      </c>
      <c r="Q7928" s="19">
        <f>BY7928/'Gas+GHG'!F7926</f>
        <v>1.100549669722755</v>
      </c>
      <c r="R7928" s="19">
        <f>BZ7928/'Gas+GHG'!E7926</f>
        <v>0.73631784271559297</v>
      </c>
      <c r="S7928" s="19">
        <f>CA7928/'Gas+GHG'!F7926</f>
        <v>1.4655653101808022</v>
      </c>
      <c r="T7928" s="19">
        <f t="shared" si="1886"/>
        <v>0.44776483152022373</v>
      </c>
      <c r="U7928" s="19">
        <f t="shared" si="1887"/>
        <v>0.47857887086396006</v>
      </c>
      <c r="V7928" s="19">
        <f t="shared" si="1891"/>
        <v>0.66748850971169738</v>
      </c>
      <c r="W7928" s="19">
        <f t="shared" si="1892"/>
        <v>1.2280884095893381</v>
      </c>
      <c r="X7928" s="19">
        <f t="shared" si="1893"/>
        <v>0.82322371850301357</v>
      </c>
      <c r="Y7928" s="19">
        <f t="shared" si="1894"/>
        <v>1.3380265703142193</v>
      </c>
      <c r="Z7928" s="102"/>
      <c r="AA7928" s="102"/>
      <c r="AB7928" s="102"/>
      <c r="AC7928" s="102"/>
      <c r="AD7928" s="20">
        <f>CB7928/'Gas+GHG'!G7926</f>
        <v>0.20217602758744208</v>
      </c>
      <c r="AE7928" s="21">
        <f>CC7928/'Gas+GHG'!H7926</f>
        <v>0.57711331413132705</v>
      </c>
      <c r="AF7928" s="21">
        <f>CD7928/'Gas+GHG'!I7926</f>
        <v>5.0757387996684118E-2</v>
      </c>
      <c r="AG7928" s="77">
        <f t="shared" si="1888"/>
        <v>0.46528254495709109</v>
      </c>
      <c r="AH7928" s="77">
        <f t="shared" si="1889"/>
        <v>0.56112711128940895</v>
      </c>
      <c r="AI7928" s="77">
        <f t="shared" si="1890"/>
        <v>0.65487686265138867</v>
      </c>
      <c r="AJ7928" s="77">
        <f t="shared" si="1895"/>
        <v>9.40689766452001E-2</v>
      </c>
      <c r="AK7928" s="77">
        <f t="shared" si="1896"/>
        <v>0.32383392684516876</v>
      </c>
      <c r="AL7928" s="77">
        <f t="shared" si="1897"/>
        <v>3.3239839007647751E-2</v>
      </c>
      <c r="AM7928" s="77">
        <f t="shared" si="1898"/>
        <v>0.10810705094224198</v>
      </c>
      <c r="AN7928" s="77">
        <f t="shared" si="1899"/>
        <v>0.25327938728615829</v>
      </c>
      <c r="AO7928" s="77">
        <f t="shared" si="1900"/>
        <v>1.7517548989036368E-2</v>
      </c>
      <c r="BR7928" s="19">
        <v>0.25</v>
      </c>
      <c r="BS7928" s="41">
        <v>0.25</v>
      </c>
      <c r="BT7928" s="27">
        <v>0.34559899999999993</v>
      </c>
      <c r="BU7928" s="28">
        <v>0.92025759999999901</v>
      </c>
      <c r="BV7928" s="28">
        <v>5.607442E-2</v>
      </c>
      <c r="BX7928" s="19">
        <v>6.26</v>
      </c>
      <c r="BY7928" s="19">
        <v>6</v>
      </c>
      <c r="BZ7928" s="19">
        <v>6.11</v>
      </c>
      <c r="CA7928" s="19">
        <v>7.99</v>
      </c>
      <c r="CB7928" s="27">
        <v>0.99835229999999986</v>
      </c>
      <c r="CC7928" s="28">
        <v>3.0024240000000004</v>
      </c>
      <c r="CD7928" s="28">
        <v>0.28037209999999901</v>
      </c>
    </row>
    <row r="7929" spans="1:82" x14ac:dyDescent="0.25">
      <c r="A7929" s="15">
        <v>43431.08333331412</v>
      </c>
      <c r="B7929" s="24">
        <v>11</v>
      </c>
      <c r="C7929" s="25">
        <v>27</v>
      </c>
      <c r="D7929" s="26">
        <v>2</v>
      </c>
      <c r="E7929" s="51">
        <v>5.7896069421300957</v>
      </c>
      <c r="F7929" s="51">
        <v>6.2044514810312057</v>
      </c>
      <c r="G7929" s="51">
        <v>5.87723980914829</v>
      </c>
      <c r="H7929" s="51">
        <v>7.1058576952999593</v>
      </c>
      <c r="I7929" s="51">
        <v>8.5643692479531524</v>
      </c>
      <c r="J7929" s="19">
        <f>BR7929/'Gas+GHG'!E7927</f>
        <v>1.3256131374585142E-2</v>
      </c>
      <c r="K7929" s="40">
        <f>BS7929/'Gas+GHG'!F7927</f>
        <v>4.5856236238448124E-2</v>
      </c>
      <c r="L7929" s="27">
        <f>BT7929/'Gas+GHG'!G7927</f>
        <v>5.2528100773028948E-2</v>
      </c>
      <c r="M7929" s="28">
        <f>BU7929/'Gas+GHG'!H7927</f>
        <v>0.13450392473125178</v>
      </c>
      <c r="N7929" s="28">
        <f>BV7929/'Gas+GHG'!I7927</f>
        <v>6.6754833888028539E-2</v>
      </c>
      <c r="P7929" s="19">
        <f>BX7929/'Gas+GHG'!E7927</f>
        <v>0.73752294556782794</v>
      </c>
      <c r="Q7929" s="19">
        <f>BY7929/'Gas+GHG'!F7927</f>
        <v>1.100549669722755</v>
      </c>
      <c r="R7929" s="19">
        <f>BZ7929/'Gas+GHG'!E7927</f>
        <v>0.84357199656450899</v>
      </c>
      <c r="S7929" s="19">
        <f>CA7929/'Gas+GHG'!F7927</f>
        <v>1.4655653101808022</v>
      </c>
      <c r="T7929" s="19">
        <f t="shared" si="1886"/>
        <v>0.44401242242219208</v>
      </c>
      <c r="U7929" s="19">
        <f t="shared" si="1887"/>
        <v>0.47477959799938074</v>
      </c>
      <c r="V7929" s="19">
        <f t="shared" si="1891"/>
        <v>0.70202579533565446</v>
      </c>
      <c r="W7929" s="19">
        <f t="shared" si="1892"/>
        <v>1.2183390385787998</v>
      </c>
      <c r="X7929" s="19">
        <f t="shared" si="1893"/>
        <v>0.87906914679668235</v>
      </c>
      <c r="Y7929" s="19">
        <f t="shared" si="1894"/>
        <v>1.3477759413247574</v>
      </c>
      <c r="Z7929" s="102"/>
      <c r="AA7929" s="102"/>
      <c r="AB7929" s="102"/>
      <c r="AC7929" s="102"/>
      <c r="AD7929" s="20">
        <f>CB7929/'Gas+GHG'!G7927</f>
        <v>0.13939160015417873</v>
      </c>
      <c r="AE7929" s="21">
        <f>CC7929/'Gas+GHG'!H7927</f>
        <v>0.64044784172181035</v>
      </c>
      <c r="AF7929" s="21">
        <f>CD7929/'Gas+GHG'!I7927</f>
        <v>0.14772526878569869</v>
      </c>
      <c r="AG7929" s="77">
        <f t="shared" si="1888"/>
        <v>0.45051176266425791</v>
      </c>
      <c r="AH7929" s="77">
        <f t="shared" si="1889"/>
        <v>0.54163289040197593</v>
      </c>
      <c r="AI7929" s="77">
        <f t="shared" si="1890"/>
        <v>0.64980420956820439</v>
      </c>
      <c r="AJ7929" s="77">
        <f t="shared" si="1895"/>
        <v>6.279755548605051E-2</v>
      </c>
      <c r="AK7929" s="77">
        <f t="shared" si="1896"/>
        <v>0.34688761566349136</v>
      </c>
      <c r="AL7929" s="77">
        <f t="shared" si="1897"/>
        <v>9.599250151654147E-2</v>
      </c>
      <c r="AM7929" s="77">
        <f t="shared" si="1898"/>
        <v>7.6594044668128233E-2</v>
      </c>
      <c r="AN7929" s="77">
        <f t="shared" si="1899"/>
        <v>0.293560226058319</v>
      </c>
      <c r="AO7929" s="77">
        <f t="shared" si="1900"/>
        <v>5.1732767269157216E-2</v>
      </c>
      <c r="BR7929" s="19">
        <v>0.11</v>
      </c>
      <c r="BS7929" s="41">
        <v>0.25</v>
      </c>
      <c r="BT7929" s="27">
        <v>0.25938559999999999</v>
      </c>
      <c r="BU7929" s="28">
        <v>0.69975480000000001</v>
      </c>
      <c r="BV7929" s="28">
        <v>0.36873829999999902</v>
      </c>
      <c r="BX7929" s="19">
        <v>6.12</v>
      </c>
      <c r="BY7929" s="19">
        <v>6</v>
      </c>
      <c r="BZ7929" s="19">
        <v>7</v>
      </c>
      <c r="CA7929" s="19">
        <v>7.99</v>
      </c>
      <c r="CB7929" s="27">
        <v>0.68832059999999995</v>
      </c>
      <c r="CC7929" s="28">
        <v>3.3319209999999995</v>
      </c>
      <c r="CD7929" s="28">
        <v>0.81600030000000012</v>
      </c>
    </row>
    <row r="7930" spans="1:82" x14ac:dyDescent="0.25">
      <c r="A7930" s="15">
        <v>43431.124999980784</v>
      </c>
      <c r="B7930" s="24">
        <v>11</v>
      </c>
      <c r="C7930" s="25">
        <v>27</v>
      </c>
      <c r="D7930" s="26">
        <v>3</v>
      </c>
      <c r="E7930" s="51">
        <v>6.0432172220743974</v>
      </c>
      <c r="F7930" s="51">
        <v>6.2273172346691457</v>
      </c>
      <c r="G7930" s="51">
        <v>6.2931453344804806</v>
      </c>
      <c r="H7930" s="51">
        <v>8.7031117098587778</v>
      </c>
      <c r="I7930" s="51">
        <v>9.5597209686736271</v>
      </c>
      <c r="J7930" s="19">
        <f>BR7930/'Gas+GHG'!E7928</f>
        <v>3.0127571305875324E-2</v>
      </c>
      <c r="K7930" s="40">
        <f>BS7930/'Gas+GHG'!F7928</f>
        <v>4.5856236238448124E-2</v>
      </c>
      <c r="L7930" s="27">
        <f>BT7930/'Gas+GHG'!G7928</f>
        <v>5.7747626355575558E-2</v>
      </c>
      <c r="M7930" s="28">
        <f>BU7930/'Gas+GHG'!H7928</f>
        <v>0.18461137231416841</v>
      </c>
      <c r="N7930" s="28">
        <f>BV7930/'Gas+GHG'!I7928</f>
        <v>9.1104819096577014E-2</v>
      </c>
      <c r="P7930" s="19">
        <f>BX7930/'Gas+GHG'!E7928</f>
        <v>1.0695649344441409</v>
      </c>
      <c r="Q7930" s="19">
        <f>BY7930/'Gas+GHG'!F7928</f>
        <v>1.100549669722755</v>
      </c>
      <c r="R7930" s="19">
        <f>BZ7930/'Gas+GHG'!E7928</f>
        <v>0.84357199656450899</v>
      </c>
      <c r="S7930" s="19">
        <f>CA7930/'Gas+GHG'!F7928</f>
        <v>1.4655653101808022</v>
      </c>
      <c r="T7930" s="19">
        <f t="shared" si="1886"/>
        <v>0.46282156965574489</v>
      </c>
      <c r="U7930" s="19">
        <f t="shared" si="1887"/>
        <v>0.47647544931454278</v>
      </c>
      <c r="V7930" s="19">
        <f t="shared" si="1891"/>
        <v>0.88544103737579782</v>
      </c>
      <c r="W7930" s="19">
        <f t="shared" si="1892"/>
        <v>1.2226907880423263</v>
      </c>
      <c r="X7930" s="19">
        <f t="shared" si="1893"/>
        <v>1.027695893632852</v>
      </c>
      <c r="Y7930" s="19">
        <f t="shared" si="1894"/>
        <v>1.3434241918612309</v>
      </c>
      <c r="Z7930" s="102"/>
      <c r="AA7930" s="102"/>
      <c r="AB7930" s="102"/>
      <c r="AC7930" s="102"/>
      <c r="AD7930" s="20">
        <f>CB7930/'Gas+GHG'!G7928</f>
        <v>0.14097838518163264</v>
      </c>
      <c r="AE7930" s="21">
        <f>CC7930/'Gas+GHG'!H7928</f>
        <v>0.59918737595432103</v>
      </c>
      <c r="AF7930" s="21">
        <f>CD7930/'Gas+GHG'!I7928</f>
        <v>0.26947504999979854</v>
      </c>
      <c r="AG7930" s="77">
        <f t="shared" si="1888"/>
        <v>0.48135762688923867</v>
      </c>
      <c r="AH7930" s="77">
        <f t="shared" si="1889"/>
        <v>0.66009412129458089</v>
      </c>
      <c r="AI7930" s="77">
        <f t="shared" si="1890"/>
        <v>0.72362502262165485</v>
      </c>
      <c r="AJ7930" s="77">
        <f t="shared" si="1895"/>
        <v>6.7861020933707702E-2</v>
      </c>
      <c r="AK7930" s="77">
        <f t="shared" si="1896"/>
        <v>0.39552006442137322</v>
      </c>
      <c r="AL7930" s="77">
        <f t="shared" si="1897"/>
        <v>0.1949988891520758</v>
      </c>
      <c r="AM7930" s="77">
        <f t="shared" si="1898"/>
        <v>7.3117364247924935E-2</v>
      </c>
      <c r="AN7930" s="77">
        <f t="shared" si="1899"/>
        <v>0.20366731153294781</v>
      </c>
      <c r="AO7930" s="77">
        <f t="shared" si="1900"/>
        <v>7.4476160847722753E-2</v>
      </c>
      <c r="BR7930" s="19">
        <v>0.25</v>
      </c>
      <c r="BS7930" s="41">
        <v>0.25</v>
      </c>
      <c r="BT7930" s="27">
        <v>0.28515980000000002</v>
      </c>
      <c r="BU7930" s="28">
        <v>0.96043809999999996</v>
      </c>
      <c r="BV7930" s="28">
        <v>0.50324199999999997</v>
      </c>
      <c r="BX7930" s="19">
        <v>8.8752999999999993</v>
      </c>
      <c r="BY7930" s="19">
        <v>6</v>
      </c>
      <c r="BZ7930" s="19">
        <v>7</v>
      </c>
      <c r="CA7930" s="19">
        <v>7.99</v>
      </c>
      <c r="CB7930" s="27">
        <v>0.69615619999999989</v>
      </c>
      <c r="CC7930" s="28">
        <v>3.1172639999999996</v>
      </c>
      <c r="CD7930" s="28">
        <v>1.488518</v>
      </c>
    </row>
    <row r="7931" spans="1:82" x14ac:dyDescent="0.25">
      <c r="A7931" s="15">
        <v>43431.166666647448</v>
      </c>
      <c r="B7931" s="24">
        <v>11</v>
      </c>
      <c r="C7931" s="25">
        <v>27</v>
      </c>
      <c r="D7931" s="26">
        <v>4</v>
      </c>
      <c r="E7931" s="51">
        <v>6.6913227411092393</v>
      </c>
      <c r="F7931" s="51">
        <v>6.4770778109654765</v>
      </c>
      <c r="G7931" s="51">
        <v>6.6594914570367338</v>
      </c>
      <c r="H7931" s="51">
        <v>9.6209831624530153</v>
      </c>
      <c r="I7931" s="51">
        <v>11.682404885075755</v>
      </c>
      <c r="J7931" s="19">
        <f>BR7931/'Gas+GHG'!E7929</f>
        <v>3.0127571305875324E-2</v>
      </c>
      <c r="K7931" s="40">
        <f>BS7931/'Gas+GHG'!F7929</f>
        <v>4.7585933469362386E-2</v>
      </c>
      <c r="L7931" s="27">
        <f>BT7931/'Gas+GHG'!G7929</f>
        <v>3.1773610365446743E-2</v>
      </c>
      <c r="M7931" s="28">
        <f>BU7931/'Gas+GHG'!H7929</f>
        <v>0.14238208127842381</v>
      </c>
      <c r="N7931" s="28">
        <f>BV7931/'Gas+GHG'!I7929</f>
        <v>0.13514125294205689</v>
      </c>
      <c r="P7931" s="19">
        <f>BX7931/'Gas+GHG'!E7929</f>
        <v>2.2758367364458221</v>
      </c>
      <c r="Q7931" s="19">
        <f>BY7931/'Gas+GHG'!F7929</f>
        <v>1.100549669722755</v>
      </c>
      <c r="R7931" s="19">
        <f>BZ7931/'Gas+GHG'!E7929</f>
        <v>0.84357199656450899</v>
      </c>
      <c r="S7931" s="19">
        <f>CA7931/'Gas+GHG'!F7929</f>
        <v>1.2839746146765474</v>
      </c>
      <c r="T7931" s="19">
        <f t="shared" si="1886"/>
        <v>0.51088867534673565</v>
      </c>
      <c r="U7931" s="19">
        <f t="shared" si="1887"/>
        <v>0.49499908113942948</v>
      </c>
      <c r="V7931" s="19">
        <f t="shared" si="1891"/>
        <v>1.5936705954726871</v>
      </c>
      <c r="W7931" s="19">
        <f t="shared" si="1892"/>
        <v>1.1803373297323101</v>
      </c>
      <c r="X7931" s="19">
        <f t="shared" si="1893"/>
        <v>1.525738137537644</v>
      </c>
      <c r="Y7931" s="19">
        <f t="shared" si="1894"/>
        <v>1.2041869546669921</v>
      </c>
      <c r="Z7931" s="102"/>
      <c r="AA7931" s="102"/>
      <c r="AB7931" s="102"/>
      <c r="AC7931" s="102"/>
      <c r="AD7931" s="20">
        <f>CB7931/'Gas+GHG'!G7929</f>
        <v>0.10411548322352591</v>
      </c>
      <c r="AE7931" s="21">
        <f>CC7931/'Gas+GHG'!H7929</f>
        <v>0.48308192418337065</v>
      </c>
      <c r="AF7931" s="21">
        <f>CD7931/'Gas+GHG'!I7929</f>
        <v>0.31386955455815829</v>
      </c>
      <c r="AG7931" s="77">
        <f t="shared" si="1888"/>
        <v>0.50852789048862856</v>
      </c>
      <c r="AH7931" s="77">
        <f t="shared" si="1889"/>
        <v>0.72816856724019319</v>
      </c>
      <c r="AI7931" s="77">
        <f t="shared" si="1890"/>
        <v>0.80205864322326581</v>
      </c>
      <c r="AJ7931" s="77">
        <f t="shared" si="1895"/>
        <v>5.2945627050863829E-2</v>
      </c>
      <c r="AK7931" s="77">
        <f t="shared" si="1896"/>
        <v>0.35176507259224066</v>
      </c>
      <c r="AL7931" s="77">
        <f t="shared" si="1897"/>
        <v>0.25174178907800726</v>
      </c>
      <c r="AM7931" s="77">
        <f t="shared" si="1898"/>
        <v>5.1169856172662086E-2</v>
      </c>
      <c r="AN7931" s="77">
        <f t="shared" si="1899"/>
        <v>0.13131685159113002</v>
      </c>
      <c r="AO7931" s="77">
        <f t="shared" si="1900"/>
        <v>6.2127765480151045E-2</v>
      </c>
      <c r="BR7931" s="19">
        <v>0.25</v>
      </c>
      <c r="BS7931" s="41">
        <v>0.25942999999999999</v>
      </c>
      <c r="BT7931" s="27">
        <v>0.15689919999999999</v>
      </c>
      <c r="BU7931" s="28">
        <v>0.74074079999999987</v>
      </c>
      <c r="BV7931" s="28">
        <v>0.74648910000000013</v>
      </c>
      <c r="BX7931" s="19">
        <v>18.885000000000002</v>
      </c>
      <c r="BY7931" s="19">
        <v>6</v>
      </c>
      <c r="BZ7931" s="19">
        <v>7</v>
      </c>
      <c r="CA7931" s="19">
        <v>7</v>
      </c>
      <c r="CB7931" s="27">
        <v>0.51412590000000002</v>
      </c>
      <c r="CC7931" s="28">
        <v>2.5132270000000001</v>
      </c>
      <c r="CD7931" s="28">
        <v>1.7337429999999998</v>
      </c>
    </row>
    <row r="7932" spans="1:82" x14ac:dyDescent="0.25">
      <c r="A7932" s="15">
        <v>43431.208333314113</v>
      </c>
      <c r="B7932" s="24">
        <v>11</v>
      </c>
      <c r="C7932" s="25">
        <v>27</v>
      </c>
      <c r="D7932" s="26">
        <v>5</v>
      </c>
      <c r="E7932" s="51">
        <v>8.1234729962195882</v>
      </c>
      <c r="F7932" s="51">
        <v>7.3222320900829194</v>
      </c>
      <c r="G7932" s="51">
        <v>6.6730297211187839</v>
      </c>
      <c r="H7932" s="51">
        <v>8.9622411651589111</v>
      </c>
      <c r="I7932" s="51">
        <v>11.505576341159117</v>
      </c>
      <c r="J7932" s="19">
        <f>BR7932/'Gas+GHG'!E7930</f>
        <v>0.27114814175287788</v>
      </c>
      <c r="K7932" s="40">
        <f>BS7932/'Gas+GHG'!F7930</f>
        <v>0.54477208651276376</v>
      </c>
      <c r="L7932" s="27">
        <f>BT7932/'Gas+GHG'!G7930</f>
        <v>7.6725013116989121E-2</v>
      </c>
      <c r="M7932" s="28">
        <f>BU7932/'Gas+GHG'!H7930</f>
        <v>0.16297046878373864</v>
      </c>
      <c r="N7932" s="28">
        <f>BV7932/'Gas+GHG'!I7930</f>
        <v>0.16887774534765254</v>
      </c>
      <c r="P7932" s="19">
        <f>BX7932/'Gas+GHG'!E7930</f>
        <v>0.99541495594612062</v>
      </c>
      <c r="Q7932" s="19">
        <f>BY7932/'Gas+GHG'!F7930</f>
        <v>1.5976312705475328</v>
      </c>
      <c r="R7932" s="19">
        <f>BZ7932/'Gas+GHG'!E7930</f>
        <v>0.53386056354011069</v>
      </c>
      <c r="S7932" s="19">
        <f>CA7932/'Gas+GHG'!F7930</f>
        <v>1.2839746146765474</v>
      </c>
      <c r="T7932" s="19">
        <f t="shared" si="1886"/>
        <v>0.61710489424313364</v>
      </c>
      <c r="U7932" s="19">
        <f t="shared" si="1887"/>
        <v>0.55768041753667008</v>
      </c>
      <c r="V7932" s="19">
        <f t="shared" si="1891"/>
        <v>0.94372340772116403</v>
      </c>
      <c r="W7932" s="19">
        <f t="shared" si="1892"/>
        <v>1.6070151732478908</v>
      </c>
      <c r="X7932" s="19">
        <f t="shared" si="1893"/>
        <v>0.58555211176506727</v>
      </c>
      <c r="Y7932" s="19">
        <f t="shared" si="1894"/>
        <v>1.2745907119761894</v>
      </c>
      <c r="Z7932" s="102"/>
      <c r="AA7932" s="102"/>
      <c r="AB7932" s="102"/>
      <c r="AC7932" s="102"/>
      <c r="AD7932" s="20">
        <f>CB7932/'Gas+GHG'!G7930</f>
        <v>0.23586527848675995</v>
      </c>
      <c r="AE7932" s="21">
        <f>CC7932/'Gas+GHG'!H7930</f>
        <v>0.49098256997847955</v>
      </c>
      <c r="AF7932" s="21">
        <f>CD7932/'Gas+GHG'!I7930</f>
        <v>0.48255201658613667</v>
      </c>
      <c r="AG7932" s="77">
        <f t="shared" si="1888"/>
        <v>0.50953196336162854</v>
      </c>
      <c r="AH7932" s="77">
        <f t="shared" si="1889"/>
        <v>0.67931260123301629</v>
      </c>
      <c r="AI7932" s="77">
        <f t="shared" si="1890"/>
        <v>0.8013513290475992</v>
      </c>
      <c r="AJ7932" s="77">
        <f t="shared" si="1895"/>
        <v>0.12018089843619609</v>
      </c>
      <c r="AK7932" s="77">
        <f t="shared" si="1896"/>
        <v>0.33353064677215238</v>
      </c>
      <c r="AL7932" s="77">
        <f t="shared" si="1897"/>
        <v>0.38669369982589974</v>
      </c>
      <c r="AM7932" s="77">
        <f t="shared" si="1898"/>
        <v>0.11568438005056386</v>
      </c>
      <c r="AN7932" s="77">
        <f t="shared" si="1899"/>
        <v>0.15745192320632717</v>
      </c>
      <c r="AO7932" s="77">
        <f t="shared" si="1900"/>
        <v>9.5858316760236914E-2</v>
      </c>
      <c r="BR7932" s="19">
        <v>2.25</v>
      </c>
      <c r="BS7932" s="41">
        <v>2.97</v>
      </c>
      <c r="BT7932" s="27">
        <v>0.37887079999999995</v>
      </c>
      <c r="BU7932" s="28">
        <v>0.84785159999999915</v>
      </c>
      <c r="BV7932" s="28">
        <v>0.93284169999999988</v>
      </c>
      <c r="BX7932" s="19">
        <v>8.26</v>
      </c>
      <c r="BY7932" s="19">
        <v>8.7100000000000009</v>
      </c>
      <c r="BZ7932" s="19">
        <v>4.43</v>
      </c>
      <c r="CA7932" s="19">
        <v>7</v>
      </c>
      <c r="CB7932" s="27">
        <v>1.1647110000000001</v>
      </c>
      <c r="CC7932" s="28">
        <v>2.55432999999999</v>
      </c>
      <c r="CD7932" s="28">
        <v>2.6655059999999997</v>
      </c>
    </row>
    <row r="7933" spans="1:82" x14ac:dyDescent="0.25">
      <c r="A7933" s="15">
        <v>43431.249999980777</v>
      </c>
      <c r="B7933" s="24">
        <v>11</v>
      </c>
      <c r="C7933" s="25">
        <v>27</v>
      </c>
      <c r="D7933" s="26">
        <v>6</v>
      </c>
      <c r="E7933" s="51">
        <v>10.486805020149083</v>
      </c>
      <c r="F7933" s="51">
        <v>8.8090215006443255</v>
      </c>
      <c r="G7933" s="51">
        <v>5.8053400130591397</v>
      </c>
      <c r="H7933" s="51">
        <v>8.9184532872796449</v>
      </c>
      <c r="I7933" s="51">
        <v>13.777732169240855</v>
      </c>
      <c r="J7933" s="19">
        <f>BR7933/'Gas+GHG'!E7931</f>
        <v>1.3569458116166244</v>
      </c>
      <c r="K7933" s="40">
        <f>BS7933/'Gas+GHG'!F7931</f>
        <v>1.1988397607256942</v>
      </c>
      <c r="L7933" s="27">
        <f>BT7933/'Gas+GHG'!G7931</f>
        <v>0.11702375544613203</v>
      </c>
      <c r="M7933" s="28">
        <f>BU7933/'Gas+GHG'!H7931</f>
        <v>0.15580456786252528</v>
      </c>
      <c r="N7933" s="28">
        <f>BV7933/'Gas+GHG'!I7931</f>
        <v>0.41549526929102482</v>
      </c>
      <c r="P7933" s="19">
        <f>BX7933/'Gas+GHG'!E7931</f>
        <v>2.0812126258098673</v>
      </c>
      <c r="Q7933" s="19">
        <f>BY7933/'Gas+GHG'!F7931</f>
        <v>2.325668722311979</v>
      </c>
      <c r="R7933" s="19">
        <f>BZ7933/'Gas+GHG'!E7931</f>
        <v>1.3244080346062792</v>
      </c>
      <c r="S7933" s="19">
        <f>CA7933/'Gas+GHG'!F7931</f>
        <v>1.4380515684377331</v>
      </c>
      <c r="T7933" s="19">
        <f t="shared" si="1886"/>
        <v>0.79238272607874716</v>
      </c>
      <c r="U7933" s="19">
        <f t="shared" si="1887"/>
        <v>0.66794897973642975</v>
      </c>
      <c r="V7933" s="19">
        <f t="shared" si="1891"/>
        <v>2.6985549828906494</v>
      </c>
      <c r="W7933" s="19">
        <f t="shared" si="1892"/>
        <v>2.5139731282195688</v>
      </c>
      <c r="X7933" s="19">
        <f t="shared" si="1893"/>
        <v>0.70706567752549709</v>
      </c>
      <c r="Y7933" s="19">
        <f t="shared" si="1894"/>
        <v>1.2497471625301431</v>
      </c>
      <c r="Z7933" s="102"/>
      <c r="AA7933" s="102"/>
      <c r="AB7933" s="102"/>
      <c r="AC7933" s="102"/>
      <c r="AD7933" s="20">
        <f>CB7933/'Gas+GHG'!G7931</f>
        <v>0.38173909272253842</v>
      </c>
      <c r="AE7933" s="21">
        <f>CC7933/'Gas+GHG'!H7931</f>
        <v>0.45515316148031215</v>
      </c>
      <c r="AF7933" s="21">
        <f>CD7933/'Gas+GHG'!I7931</f>
        <v>1.4200448313009428</v>
      </c>
      <c r="AG7933" s="77">
        <f t="shared" si="1888"/>
        <v>0.44517927436370375</v>
      </c>
      <c r="AH7933" s="77">
        <f t="shared" si="1889"/>
        <v>0.67606504895612574</v>
      </c>
      <c r="AI7933" s="77">
        <f t="shared" si="1890"/>
        <v>0.81043995235992616</v>
      </c>
      <c r="AJ7933" s="77">
        <f t="shared" si="1895"/>
        <v>0.16994233229447828</v>
      </c>
      <c r="AK7933" s="77">
        <f t="shared" si="1896"/>
        <v>0.30771314439872266</v>
      </c>
      <c r="AL7933" s="77">
        <f t="shared" si="1897"/>
        <v>1.1508610654284954</v>
      </c>
      <c r="AM7933" s="77">
        <f t="shared" si="1898"/>
        <v>0.21179676042806014</v>
      </c>
      <c r="AN7933" s="77">
        <f t="shared" si="1899"/>
        <v>0.14744001708158952</v>
      </c>
      <c r="AO7933" s="77">
        <f t="shared" si="1900"/>
        <v>0.26918376587244736</v>
      </c>
      <c r="BR7933" s="19">
        <v>11.26</v>
      </c>
      <c r="BS7933" s="41">
        <v>6.5358599999999996</v>
      </c>
      <c r="BT7933" s="27">
        <v>0.57786739999999992</v>
      </c>
      <c r="BU7933" s="28">
        <v>0.81057109999999899</v>
      </c>
      <c r="BV7933" s="28">
        <v>2.2951000000000001</v>
      </c>
      <c r="BX7933" s="19">
        <v>17.27</v>
      </c>
      <c r="BY7933" s="19">
        <v>12.679129999999999</v>
      </c>
      <c r="BZ7933" s="19">
        <v>10.99</v>
      </c>
      <c r="CA7933" s="19">
        <v>7.84</v>
      </c>
      <c r="CB7933" s="27">
        <v>1.885041</v>
      </c>
      <c r="CC7933" s="28">
        <v>2.367928</v>
      </c>
      <c r="CD7933" s="28">
        <v>7.8439999999999888</v>
      </c>
    </row>
    <row r="7934" spans="1:82" x14ac:dyDescent="0.25">
      <c r="A7934" s="15">
        <v>43431.291666647441</v>
      </c>
      <c r="B7934" s="24">
        <v>11</v>
      </c>
      <c r="C7934" s="25">
        <v>27</v>
      </c>
      <c r="D7934" s="26">
        <v>7</v>
      </c>
      <c r="E7934" s="51">
        <v>8.3557541607821832</v>
      </c>
      <c r="F7934" s="51">
        <v>8.4429419955055458</v>
      </c>
      <c r="G7934" s="51">
        <v>5.2625930423615852</v>
      </c>
      <c r="H7934" s="51">
        <v>6.8859428038310471</v>
      </c>
      <c r="I7934" s="51">
        <v>11.481244506215338</v>
      </c>
      <c r="J7934" s="19">
        <f>BR7934/'Gas+GHG'!E7932</f>
        <v>0.35791554711379886</v>
      </c>
      <c r="K7934" s="40">
        <f>BS7934/'Gas+GHG'!F7932</f>
        <v>1.1416111779001108</v>
      </c>
      <c r="L7934" s="27">
        <f>BT7934/'Gas+GHG'!G7932</f>
        <v>5.2096228580784811E-2</v>
      </c>
      <c r="M7934" s="28">
        <f>BU7934/'Gas+GHG'!H7932</f>
        <v>0.18952975161680172</v>
      </c>
      <c r="N7934" s="28">
        <f>BV7934/'Gas+GHG'!I7932</f>
        <v>0.17688796406675511</v>
      </c>
      <c r="P7934" s="19">
        <f>BX7934/'Gas+GHG'!E7932</f>
        <v>1.1966671322693678</v>
      </c>
      <c r="Q7934" s="19">
        <f>BY7934/'Gas+GHG'!F7932</f>
        <v>2.2980357543546903</v>
      </c>
      <c r="R7934" s="19">
        <f>BZ7934/'Gas+GHG'!E7932</f>
        <v>0.85682812793909424</v>
      </c>
      <c r="S7934" s="19">
        <f>CA7934/'Gas+GHG'!F7932</f>
        <v>1.4380515684377331</v>
      </c>
      <c r="T7934" s="19">
        <f t="shared" si="1886"/>
        <v>0.63433215579104285</v>
      </c>
      <c r="U7934" s="19">
        <f t="shared" si="1887"/>
        <v>0.64079848996585065</v>
      </c>
      <c r="V7934" s="19">
        <f t="shared" si="1891"/>
        <v>1.3025980753147224</v>
      </c>
      <c r="W7934" s="19">
        <f t="shared" si="1892"/>
        <v>2.3940791148259426</v>
      </c>
      <c r="X7934" s="19">
        <f t="shared" si="1893"/>
        <v>0.75089718489373991</v>
      </c>
      <c r="Y7934" s="19">
        <f t="shared" si="1894"/>
        <v>1.3420082079664808</v>
      </c>
      <c r="Z7934" s="102"/>
      <c r="AA7934" s="102"/>
      <c r="AB7934" s="102"/>
      <c r="AC7934" s="102"/>
      <c r="AD7934" s="20">
        <f>CB7934/'Gas+GHG'!G7932</f>
        <v>0.2057285945511865</v>
      </c>
      <c r="AE7934" s="21">
        <f>CC7934/'Gas+GHG'!H7932</f>
        <v>0.7049514257735221</v>
      </c>
      <c r="AF7934" s="21">
        <f>CD7934/'Gas+GHG'!I7932</f>
        <v>0.5226031101816494</v>
      </c>
      <c r="AG7934" s="77">
        <f t="shared" si="1888"/>
        <v>0.40492614391229975</v>
      </c>
      <c r="AH7934" s="77">
        <f t="shared" si="1889"/>
        <v>0.5253227803646463</v>
      </c>
      <c r="AI7934" s="77">
        <f t="shared" si="1890"/>
        <v>0.80125400170782413</v>
      </c>
      <c r="AJ7934" s="77">
        <f t="shared" si="1895"/>
        <v>8.3304886484108914E-2</v>
      </c>
      <c r="AK7934" s="77">
        <f t="shared" si="1896"/>
        <v>0.3703270430093682</v>
      </c>
      <c r="AL7934" s="77">
        <f t="shared" si="1897"/>
        <v>0.41873783333800152</v>
      </c>
      <c r="AM7934" s="77">
        <f t="shared" si="1898"/>
        <v>0.12242370806707759</v>
      </c>
      <c r="AN7934" s="77">
        <f t="shared" si="1899"/>
        <v>0.3346243827641539</v>
      </c>
      <c r="AO7934" s="77">
        <f t="shared" si="1900"/>
        <v>0.10386527684364789</v>
      </c>
      <c r="BR7934" s="19">
        <v>2.97</v>
      </c>
      <c r="BS7934" s="41">
        <v>6.2238599999999993</v>
      </c>
      <c r="BT7934" s="27">
        <v>0.25725300000000001</v>
      </c>
      <c r="BU7934" s="28">
        <v>0.9860258999999999</v>
      </c>
      <c r="BV7934" s="28">
        <v>0.97708830000000002</v>
      </c>
      <c r="BX7934" s="19">
        <v>9.93</v>
      </c>
      <c r="BY7934" s="19">
        <v>12.52848</v>
      </c>
      <c r="BZ7934" s="19">
        <v>7.11</v>
      </c>
      <c r="CA7934" s="19">
        <v>7.84</v>
      </c>
      <c r="CB7934" s="27">
        <v>1.015895</v>
      </c>
      <c r="CC7934" s="28">
        <v>3.6674999999999995</v>
      </c>
      <c r="CD7934" s="28">
        <v>2.8867389999999999</v>
      </c>
    </row>
    <row r="7935" spans="1:82" x14ac:dyDescent="0.25">
      <c r="A7935" s="15">
        <v>43431.333333314105</v>
      </c>
      <c r="B7935" s="24">
        <v>11</v>
      </c>
      <c r="C7935" s="25">
        <v>27</v>
      </c>
      <c r="D7935" s="26">
        <v>8</v>
      </c>
      <c r="E7935" s="51">
        <v>7.2004413379901129</v>
      </c>
      <c r="F7935" s="51">
        <v>7.4270411036295174</v>
      </c>
      <c r="G7935" s="51">
        <v>3.8276680004596173</v>
      </c>
      <c r="H7935" s="51">
        <v>5.2856838315439401</v>
      </c>
      <c r="I7935" s="51">
        <v>8.5770629540481824</v>
      </c>
      <c r="J7935" s="19">
        <f>BR7935/'Gas+GHG'!E7933</f>
        <v>3.0127571305875324E-2</v>
      </c>
      <c r="K7935" s="40">
        <f>BS7935/'Gas+GHG'!F7933</f>
        <v>0.55027483486137752</v>
      </c>
      <c r="L7935" s="27">
        <f>BT7935/'Gas+GHG'!G7933</f>
        <v>2.6833588674738899E-2</v>
      </c>
      <c r="M7935" s="28">
        <f>BU7935/'Gas+GHG'!H7933</f>
        <v>5.1332131295029372E-2</v>
      </c>
      <c r="N7935" s="28">
        <f>BV7935/'Gas+GHG'!I7933</f>
        <v>0.13139850066684028</v>
      </c>
      <c r="P7935" s="19">
        <f>BX7935/'Gas+GHG'!E7933</f>
        <v>1.8685119723903876</v>
      </c>
      <c r="Q7935" s="19">
        <f>BY7935/'Gas+GHG'!F7933</f>
        <v>1.6031340188961465</v>
      </c>
      <c r="R7935" s="19">
        <f>BZ7935/'Gas+GHG'!E7933</f>
        <v>1.3244080346062792</v>
      </c>
      <c r="S7935" s="19">
        <f>CA7935/'Gas+GHG'!F7933</f>
        <v>1.4977710620157889</v>
      </c>
      <c r="T7935" s="19">
        <f t="shared" si="1886"/>
        <v>0.54864773878129069</v>
      </c>
      <c r="U7935" s="19">
        <f t="shared" si="1887"/>
        <v>0.56545363622336664</v>
      </c>
      <c r="V7935" s="19">
        <f t="shared" si="1891"/>
        <v>1.751788341948264</v>
      </c>
      <c r="W7935" s="19">
        <f t="shared" si="1892"/>
        <v>1.7534180535851669</v>
      </c>
      <c r="X7935" s="19">
        <f t="shared" si="1893"/>
        <v>1.4411316650484027</v>
      </c>
      <c r="Y7935" s="19">
        <f t="shared" si="1894"/>
        <v>1.3474870273267685</v>
      </c>
      <c r="Z7935" s="102"/>
      <c r="AA7935" s="102"/>
      <c r="AB7935" s="102"/>
      <c r="AC7935" s="102"/>
      <c r="AD7935" s="20">
        <f>CB7935/'Gas+GHG'!G7933</f>
        <v>0.10072437724584374</v>
      </c>
      <c r="AE7935" s="21">
        <f>CC7935/'Gas+GHG'!H7933</f>
        <v>0.23388125879479044</v>
      </c>
      <c r="AF7935" s="21">
        <f>CD7935/'Gas+GHG'!I7933</f>
        <v>0.33322535940622094</v>
      </c>
      <c r="AG7935" s="77">
        <f t="shared" si="1888"/>
        <v>0.31665537114128184</v>
      </c>
      <c r="AH7935" s="77">
        <f t="shared" si="1889"/>
        <v>0.40663868511356815</v>
      </c>
      <c r="AI7935" s="77">
        <f t="shared" si="1890"/>
        <v>0.65074564532914159</v>
      </c>
      <c r="AJ7935" s="77">
        <f t="shared" si="1895"/>
        <v>3.1894915059757133E-2</v>
      </c>
      <c r="AK7935" s="77">
        <f t="shared" si="1896"/>
        <v>9.5105167549019737E-2</v>
      </c>
      <c r="AL7935" s="77">
        <f t="shared" si="1897"/>
        <v>0.21684495154683639</v>
      </c>
      <c r="AM7935" s="77">
        <f t="shared" si="1898"/>
        <v>6.8829462186086612E-2</v>
      </c>
      <c r="AN7935" s="77">
        <f t="shared" si="1899"/>
        <v>0.1387760912457707</v>
      </c>
      <c r="AO7935" s="77">
        <f t="shared" si="1900"/>
        <v>0.11638040785938455</v>
      </c>
      <c r="BR7935" s="19">
        <v>0.25</v>
      </c>
      <c r="BS7935" s="41">
        <v>3</v>
      </c>
      <c r="BT7935" s="27">
        <v>0.13250519999999999</v>
      </c>
      <c r="BU7935" s="28">
        <v>0.26705469999999998</v>
      </c>
      <c r="BV7935" s="28">
        <v>0.72581499999999988</v>
      </c>
      <c r="BX7935" s="19">
        <v>15.505000000000001</v>
      </c>
      <c r="BY7935" s="19">
        <v>8.74</v>
      </c>
      <c r="BZ7935" s="19">
        <v>10.99</v>
      </c>
      <c r="CA7935" s="19">
        <v>8.1655800000000003</v>
      </c>
      <c r="CB7935" s="27">
        <v>0.49738050000000006</v>
      </c>
      <c r="CC7935" s="28">
        <v>1.216764</v>
      </c>
      <c r="CD7935" s="28">
        <v>1.84066</v>
      </c>
    </row>
    <row r="7936" spans="1:82" x14ac:dyDescent="0.25">
      <c r="A7936" s="15">
        <v>43431.37499998077</v>
      </c>
      <c r="B7936" s="24">
        <v>11</v>
      </c>
      <c r="C7936" s="25">
        <v>27</v>
      </c>
      <c r="D7936" s="26">
        <v>9</v>
      </c>
      <c r="E7936" s="51">
        <v>6.7822561870303364</v>
      </c>
      <c r="F7936" s="51">
        <v>7.2528075826673586</v>
      </c>
      <c r="G7936" s="51">
        <v>3.7345839239174823</v>
      </c>
      <c r="H7936" s="51">
        <v>5.1146339853447138</v>
      </c>
      <c r="I7936" s="51">
        <v>6.6955469735183044</v>
      </c>
      <c r="J7936" s="19">
        <f>BR7936/'Gas+GHG'!E7934</f>
        <v>3.0127571305875324E-2</v>
      </c>
      <c r="K7936" s="40">
        <f>BS7936/'Gas+GHG'!F7934</f>
        <v>0.1834249449537925</v>
      </c>
      <c r="L7936" s="27">
        <f>BT7936/'Gas+GHG'!G7934</f>
        <v>3.1293115593554376E-2</v>
      </c>
      <c r="M7936" s="28">
        <f>BU7936/'Gas+GHG'!H7934</f>
        <v>2.0277305463741162E-2</v>
      </c>
      <c r="N7936" s="28">
        <f>BV7936/'Gas+GHG'!I7934</f>
        <v>0.15972432174574794</v>
      </c>
      <c r="P7936" s="19">
        <f>BX7936/'Gas+GHG'!E7934</f>
        <v>2.4331026586624911</v>
      </c>
      <c r="Q7936" s="19">
        <f>BY7936/'Gas+GHG'!F7934</f>
        <v>2.0537999374003668</v>
      </c>
      <c r="R7936" s="19">
        <f>BZ7936/'Gas+GHG'!E7934</f>
        <v>1.7964468218267338</v>
      </c>
      <c r="S7936" s="19">
        <f>CA7936/'Gas+GHG'!F7934</f>
        <v>1.4655653101808022</v>
      </c>
      <c r="T7936" s="19">
        <f t="shared" si="1886"/>
        <v>0.51763280485583851</v>
      </c>
      <c r="U7936" s="19">
        <f t="shared" si="1887"/>
        <v>0.55253151039503945</v>
      </c>
      <c r="V7936" s="19">
        <f t="shared" si="1891"/>
        <v>2.1893535608621919</v>
      </c>
      <c r="W7936" s="19">
        <f t="shared" si="1892"/>
        <v>1.9445601958778354</v>
      </c>
      <c r="X7936" s="19">
        <f t="shared" si="1893"/>
        <v>2.0401959196270329</v>
      </c>
      <c r="Y7936" s="19">
        <f t="shared" si="1894"/>
        <v>1.5748050517033336</v>
      </c>
      <c r="Z7936" s="102"/>
      <c r="AA7936" s="102"/>
      <c r="AB7936" s="102"/>
      <c r="AC7936" s="102"/>
      <c r="AD7936" s="20">
        <f>CB7936/'Gas+GHG'!G7934</f>
        <v>0.13748997329174314</v>
      </c>
      <c r="AE7936" s="21">
        <f>CC7936/'Gas+GHG'!H7934</f>
        <v>5.9593604579291436E-2</v>
      </c>
      <c r="AF7936" s="21">
        <f>CD7936/'Gas+GHG'!I7934</f>
        <v>0.62810950836731638</v>
      </c>
      <c r="AG7936" s="77">
        <f t="shared" si="1888"/>
        <v>0.31665537114128184</v>
      </c>
      <c r="AH7936" s="77">
        <f t="shared" si="1889"/>
        <v>0.39395267829182423</v>
      </c>
      <c r="AI7936" s="77">
        <f t="shared" si="1890"/>
        <v>0.51120196788893191</v>
      </c>
      <c r="AJ7936" s="77">
        <f t="shared" si="1895"/>
        <v>4.3536938520901854E-2</v>
      </c>
      <c r="AK7936" s="77">
        <f t="shared" si="1896"/>
        <v>2.3477060133075784E-2</v>
      </c>
      <c r="AL7936" s="77">
        <f t="shared" si="1897"/>
        <v>0.3210908167271217</v>
      </c>
      <c r="AM7936" s="77">
        <f t="shared" si="1898"/>
        <v>9.3953034770841298E-2</v>
      </c>
      <c r="AN7936" s="77">
        <f t="shared" si="1899"/>
        <v>3.6116544446215655E-2</v>
      </c>
      <c r="AO7936" s="77">
        <f t="shared" si="1900"/>
        <v>0.30701869164019469</v>
      </c>
      <c r="BR7936" s="19">
        <v>0.25</v>
      </c>
      <c r="BS7936" s="41">
        <v>1</v>
      </c>
      <c r="BT7936" s="27">
        <v>0.15452650000000001</v>
      </c>
      <c r="BU7936" s="28">
        <v>0.1054924</v>
      </c>
      <c r="BV7936" s="28">
        <v>0.88228029999999991</v>
      </c>
      <c r="BX7936" s="19">
        <v>20.190000000000001</v>
      </c>
      <c r="BY7936" s="19">
        <v>11.196949999999999</v>
      </c>
      <c r="BZ7936" s="19">
        <v>14.907</v>
      </c>
      <c r="CA7936" s="19">
        <v>7.99</v>
      </c>
      <c r="CB7936" s="27">
        <v>0.67893029999999999</v>
      </c>
      <c r="CC7936" s="28">
        <v>0.31003489999999995</v>
      </c>
      <c r="CD7936" s="28">
        <v>3.4695320000000001</v>
      </c>
    </row>
    <row r="7937" spans="1:82" x14ac:dyDescent="0.25">
      <c r="A7937" s="15">
        <v>43431.416666647434</v>
      </c>
      <c r="B7937" s="24">
        <v>11</v>
      </c>
      <c r="C7937" s="25">
        <v>27</v>
      </c>
      <c r="D7937" s="26">
        <v>10</v>
      </c>
      <c r="E7937" s="51">
        <v>6.3067069352013219</v>
      </c>
      <c r="F7937" s="51">
        <v>6.8831898103404212</v>
      </c>
      <c r="G7937" s="51">
        <v>3.7323040446212072</v>
      </c>
      <c r="H7937" s="51">
        <v>5.7635918410795597</v>
      </c>
      <c r="I7937" s="51">
        <v>7.0446143233919125</v>
      </c>
      <c r="J7937" s="19">
        <f>BR7937/'Gas+GHG'!E7935</f>
        <v>0.1205102852235013</v>
      </c>
      <c r="K7937" s="40">
        <f>BS7937/'Gas+GHG'!F7935</f>
        <v>4.5856236238448124E-2</v>
      </c>
      <c r="L7937" s="27">
        <f>BT7937/'Gas+GHG'!G7935</f>
        <v>4.3454167514677608E-2</v>
      </c>
      <c r="M7937" s="28">
        <f>BU7937/'Gas+GHG'!H7935</f>
        <v>6.0756375584044481E-2</v>
      </c>
      <c r="N7937" s="28">
        <f>BV7937/'Gas+GHG'!I7935</f>
        <v>0.10601215790586124</v>
      </c>
      <c r="P7937" s="19">
        <f>BX7937/'Gas+GHG'!E7935</f>
        <v>0.22776443907241742</v>
      </c>
      <c r="Q7937" s="19">
        <f>BY7937/'Gas+GHG'!F7935</f>
        <v>1.6107388171139305</v>
      </c>
      <c r="R7937" s="19">
        <f>BZ7937/'Gas+GHG'!E7935</f>
        <v>1.7969288629676277</v>
      </c>
      <c r="S7937" s="19">
        <f>CA7937/'Gas+GHG'!F7935</f>
        <v>1.487794579259752</v>
      </c>
      <c r="T7937" s="19">
        <f t="shared" si="1886"/>
        <v>0.48236343053701264</v>
      </c>
      <c r="U7937" s="19">
        <f t="shared" si="1887"/>
        <v>0.5251186030737669</v>
      </c>
      <c r="V7937" s="19">
        <f t="shared" si="1891"/>
        <v>0.97663800695734804</v>
      </c>
      <c r="W7937" s="19">
        <f t="shared" si="1892"/>
        <v>1.6270975286811626</v>
      </c>
      <c r="X7937" s="19">
        <f t="shared" si="1893"/>
        <v>1.0480552950826971</v>
      </c>
      <c r="Y7937" s="19">
        <f t="shared" si="1894"/>
        <v>1.4714358676925199</v>
      </c>
      <c r="Z7937" s="102"/>
      <c r="AA7937" s="102"/>
      <c r="AB7937" s="102"/>
      <c r="AC7937" s="102"/>
      <c r="AD7937" s="20">
        <f>CB7937/'Gas+GHG'!G7935</f>
        <v>0.12595609392026827</v>
      </c>
      <c r="AE7937" s="21">
        <f>CC7937/'Gas+GHG'!H7935</f>
        <v>0.28093741519347898</v>
      </c>
      <c r="AF7937" s="21">
        <f>CD7937/'Gas+GHG'!I7935</f>
        <v>0.51963955410204588</v>
      </c>
      <c r="AG7937" s="77">
        <f t="shared" si="1888"/>
        <v>0.31665537114128184</v>
      </c>
      <c r="AH7937" s="77">
        <f t="shared" si="1889"/>
        <v>0.44208299800744538</v>
      </c>
      <c r="AI7937" s="77">
        <f t="shared" si="1890"/>
        <v>0.53709074171797666</v>
      </c>
      <c r="AJ7937" s="77">
        <f t="shared" si="1895"/>
        <v>3.9884673667828704E-2</v>
      </c>
      <c r="AK7937" s="77">
        <f t="shared" si="1896"/>
        <v>0.12419765476119562</v>
      </c>
      <c r="AL7937" s="77">
        <f t="shared" si="1897"/>
        <v>0.27909359353866647</v>
      </c>
      <c r="AM7937" s="77">
        <f t="shared" si="1898"/>
        <v>8.6071420252439565E-2</v>
      </c>
      <c r="AN7937" s="77">
        <f t="shared" si="1899"/>
        <v>0.15673976043228333</v>
      </c>
      <c r="AO7937" s="77">
        <f t="shared" si="1900"/>
        <v>0.2405459605633794</v>
      </c>
      <c r="BR7937" s="19">
        <v>1</v>
      </c>
      <c r="BS7937" s="41">
        <v>0.25</v>
      </c>
      <c r="BT7937" s="27">
        <v>0.2145782</v>
      </c>
      <c r="BU7937" s="28">
        <v>0.31608419999999998</v>
      </c>
      <c r="BV7937" s="28">
        <v>0.58558669999999902</v>
      </c>
      <c r="BX7937" s="19">
        <v>1.89</v>
      </c>
      <c r="BY7937" s="19">
        <v>8.7814599999999992</v>
      </c>
      <c r="BZ7937" s="19">
        <v>14.911</v>
      </c>
      <c r="CA7937" s="19">
        <v>8.1111899999999988</v>
      </c>
      <c r="CB7937" s="27">
        <v>0.62197559999999996</v>
      </c>
      <c r="CC7937" s="28">
        <v>1.461573</v>
      </c>
      <c r="CD7937" s="28">
        <v>2.87036899999999</v>
      </c>
    </row>
    <row r="7938" spans="1:82" x14ac:dyDescent="0.25">
      <c r="A7938" s="15">
        <v>43431.458333314098</v>
      </c>
      <c r="B7938" s="24">
        <v>11</v>
      </c>
      <c r="C7938" s="25">
        <v>27</v>
      </c>
      <c r="D7938" s="26">
        <v>11</v>
      </c>
      <c r="E7938" s="51">
        <v>5.5066716893795062</v>
      </c>
      <c r="F7938" s="51">
        <v>6.8599040135785367</v>
      </c>
      <c r="G7938" s="51">
        <v>3.7949572971004195</v>
      </c>
      <c r="H7938" s="51">
        <v>5.3213897230491165</v>
      </c>
      <c r="I7938" s="51">
        <v>7.1088059721984482</v>
      </c>
      <c r="J7938" s="19">
        <f>BR7938/'Gas+GHG'!E7936</f>
        <v>3.0127571305875324E-2</v>
      </c>
      <c r="K7938" s="40">
        <f>BS7938/'Gas+GHG'!F7936</f>
        <v>4.5856236238448124E-2</v>
      </c>
      <c r="L7938" s="27">
        <f>BT7938/'Gas+GHG'!G7936</f>
        <v>2.5101907954913866E-2</v>
      </c>
      <c r="M7938" s="28">
        <f>BU7938/'Gas+GHG'!H7936</f>
        <v>3.6052282711716559E-2</v>
      </c>
      <c r="N7938" s="28">
        <f>BV7938/'Gas+GHG'!I7936</f>
        <v>8.4533128964164983E-2</v>
      </c>
      <c r="P7938" s="19">
        <f>BX7938/'Gas+GHG'!E7936</f>
        <v>0.75439438549911808</v>
      </c>
      <c r="Q7938" s="19">
        <f>BY7938/'Gas+GHG'!F7936</f>
        <v>1.46739955963034</v>
      </c>
      <c r="R7938" s="19">
        <f>BZ7938/'Gas+GHG'!E7936</f>
        <v>1.3244080346062792</v>
      </c>
      <c r="S7938" s="19">
        <f>CA7938/'Gas+GHG'!F7936</f>
        <v>1.4655653101808022</v>
      </c>
      <c r="T7938" s="19">
        <f t="shared" si="1886"/>
        <v>0.42302837229726387</v>
      </c>
      <c r="U7938" s="19">
        <f t="shared" si="1887"/>
        <v>0.52339159902708121</v>
      </c>
      <c r="V7938" s="19">
        <f t="shared" si="1891"/>
        <v>0.87939240410479913</v>
      </c>
      <c r="W7938" s="19">
        <f t="shared" si="1892"/>
        <v>1.5350891731007088</v>
      </c>
      <c r="X7938" s="19">
        <f t="shared" si="1893"/>
        <v>1.199410016000598</v>
      </c>
      <c r="Y7938" s="19">
        <f t="shared" si="1894"/>
        <v>1.3978756967104335</v>
      </c>
      <c r="Z7938" s="102"/>
      <c r="AA7938" s="102"/>
      <c r="AB7938" s="102"/>
      <c r="AC7938" s="102"/>
      <c r="AD7938" s="20">
        <f>CB7938/'Gas+GHG'!G7936</f>
        <v>0.10653391484757035</v>
      </c>
      <c r="AE7938" s="21">
        <f>CC7938/'Gas+GHG'!H7936</f>
        <v>0.1574169892749982</v>
      </c>
      <c r="AF7938" s="21">
        <f>CD7938/'Gas+GHG'!I7936</f>
        <v>0.4122444093935656</v>
      </c>
      <c r="AG7938" s="77">
        <f t="shared" si="1888"/>
        <v>0.31665537114128184</v>
      </c>
      <c r="AH7938" s="77">
        <f t="shared" si="1889"/>
        <v>0.40928683238336189</v>
      </c>
      <c r="AI7938" s="77">
        <f t="shared" si="1890"/>
        <v>0.54185155099523397</v>
      </c>
      <c r="AJ7938" s="77">
        <f t="shared" si="1895"/>
        <v>3.3734536345191107E-2</v>
      </c>
      <c r="AK7938" s="77">
        <f t="shared" si="1896"/>
        <v>6.442870090368967E-2</v>
      </c>
      <c r="AL7938" s="77">
        <f t="shared" si="1897"/>
        <v>0.22337527261901771</v>
      </c>
      <c r="AM7938" s="77">
        <f t="shared" si="1898"/>
        <v>7.2799378502379247E-2</v>
      </c>
      <c r="AN7938" s="77">
        <f t="shared" si="1899"/>
        <v>9.2988288371308542E-2</v>
      </c>
      <c r="AO7938" s="77">
        <f t="shared" si="1900"/>
        <v>0.18886913677454789</v>
      </c>
      <c r="BR7938" s="19">
        <v>0.25</v>
      </c>
      <c r="BS7938" s="41">
        <v>0.25</v>
      </c>
      <c r="BT7938" s="27">
        <v>0.12395409999999998</v>
      </c>
      <c r="BU7938" s="28">
        <v>0.18756149999999999</v>
      </c>
      <c r="BV7938" s="28">
        <v>0.46694150000000001</v>
      </c>
      <c r="BX7938" s="19">
        <v>6.26</v>
      </c>
      <c r="BY7938" s="19">
        <v>8</v>
      </c>
      <c r="BZ7938" s="19">
        <v>10.99</v>
      </c>
      <c r="CA7938" s="19">
        <v>7.99</v>
      </c>
      <c r="CB7938" s="27">
        <v>0.52606819999999999</v>
      </c>
      <c r="CC7938" s="28">
        <v>0.81895969999999985</v>
      </c>
      <c r="CD7938" s="28">
        <v>2.2771430000000006</v>
      </c>
    </row>
    <row r="7939" spans="1:82" x14ac:dyDescent="0.25">
      <c r="A7939" s="15">
        <v>43431.499999980762</v>
      </c>
      <c r="B7939" s="24">
        <v>11</v>
      </c>
      <c r="C7939" s="25">
        <v>27</v>
      </c>
      <c r="D7939" s="26">
        <v>12</v>
      </c>
      <c r="E7939" s="51">
        <v>5.6016108971814331</v>
      </c>
      <c r="F7939" s="51">
        <v>6.5774516093430915</v>
      </c>
      <c r="G7939" s="51">
        <v>3.8682228066586335</v>
      </c>
      <c r="H7939" s="51">
        <v>5.2772838866424472</v>
      </c>
      <c r="I7939" s="51">
        <v>7.5043186646325717</v>
      </c>
      <c r="J7939" s="19">
        <f>BR7939/'Gas+GHG'!E7937</f>
        <v>3.0127571305875324E-2</v>
      </c>
      <c r="K7939" s="40">
        <f>BS7939/'Gas+GHG'!F7937</f>
        <v>0.22485330302105605</v>
      </c>
      <c r="L7939" s="27">
        <f>BT7939/'Gas+GHG'!G7937</f>
        <v>3.2700436522364942E-2</v>
      </c>
      <c r="M7939" s="28">
        <f>BU7939/'Gas+GHG'!H7937</f>
        <v>3.9799298963589462E-2</v>
      </c>
      <c r="N7939" s="28">
        <f>BV7939/'Gas+GHG'!I7937</f>
        <v>0.11946503697787471</v>
      </c>
      <c r="P7939" s="19">
        <f>BX7939/'Gas+GHG'!E7937</f>
        <v>0.28681447883193306</v>
      </c>
      <c r="Q7939" s="19">
        <f>BY7939/'Gas+GHG'!F7937</f>
        <v>1.46739955963034</v>
      </c>
      <c r="R7939" s="19">
        <f>BZ7939/'Gas+GHG'!E7937</f>
        <v>0.85682812793909424</v>
      </c>
      <c r="S7939" s="19">
        <f>CA7939/'Gas+GHG'!F7937</f>
        <v>1.2839746146765474</v>
      </c>
      <c r="T7939" s="19">
        <f t="shared" si="1886"/>
        <v>0.43006959136052697</v>
      </c>
      <c r="U7939" s="19">
        <f t="shared" si="1887"/>
        <v>0.50244335963038866</v>
      </c>
      <c r="V7939" s="19">
        <f t="shared" si="1891"/>
        <v>0.49184590855650351</v>
      </c>
      <c r="W7939" s="19">
        <f t="shared" si="1892"/>
        <v>1.3824096837390392</v>
      </c>
      <c r="X7939" s="19">
        <f t="shared" si="1893"/>
        <v>0.65179669821452368</v>
      </c>
      <c r="Y7939" s="19">
        <f t="shared" si="1894"/>
        <v>1.3689644905678482</v>
      </c>
      <c r="Z7939" s="102"/>
      <c r="AA7939" s="102"/>
      <c r="AB7939" s="102"/>
      <c r="AC7939" s="102"/>
      <c r="AD7939" s="20">
        <f>CB7939/'Gas+GHG'!G7937</f>
        <v>0.1102934264766314</v>
      </c>
      <c r="AE7939" s="21">
        <f>CC7939/'Gas+GHG'!H7937</f>
        <v>0.15720359130011238</v>
      </c>
      <c r="AF7939" s="21">
        <f>CD7939/'Gas+GHG'!I7937</f>
        <v>0.42681326556375215</v>
      </c>
      <c r="AG7939" s="77">
        <f t="shared" si="1888"/>
        <v>0.31665537114128184</v>
      </c>
      <c r="AH7939" s="77">
        <f t="shared" si="1889"/>
        <v>0.4060156985357346</v>
      </c>
      <c r="AI7939" s="77">
        <f t="shared" si="1890"/>
        <v>0.5711849694448573</v>
      </c>
      <c r="AJ7939" s="77">
        <f t="shared" si="1895"/>
        <v>3.4925005895401394E-2</v>
      </c>
      <c r="AK7939" s="77">
        <f t="shared" si="1896"/>
        <v>6.3827125934041259E-2</v>
      </c>
      <c r="AL7939" s="77">
        <f t="shared" si="1897"/>
        <v>0.24378932204969153</v>
      </c>
      <c r="AM7939" s="77">
        <f t="shared" si="1898"/>
        <v>7.536842058123E-2</v>
      </c>
      <c r="AN7939" s="77">
        <f t="shared" si="1899"/>
        <v>9.3376465366071124E-2</v>
      </c>
      <c r="AO7939" s="77">
        <f t="shared" si="1900"/>
        <v>0.18302394351406062</v>
      </c>
      <c r="BR7939" s="19">
        <v>0.25</v>
      </c>
      <c r="BS7939" s="41">
        <v>1.2258599999999999</v>
      </c>
      <c r="BT7939" s="27">
        <v>0.16147589999999998</v>
      </c>
      <c r="BU7939" s="28">
        <v>0.2070553</v>
      </c>
      <c r="BV7939" s="28">
        <v>0.65989730000000013</v>
      </c>
      <c r="BX7939" s="19">
        <v>2.38</v>
      </c>
      <c r="BY7939" s="19">
        <v>8</v>
      </c>
      <c r="BZ7939" s="19">
        <v>7.11</v>
      </c>
      <c r="CA7939" s="19">
        <v>7</v>
      </c>
      <c r="CB7939" s="27">
        <v>0.54463280000000003</v>
      </c>
      <c r="CC7939" s="28">
        <v>0.8178494999999999</v>
      </c>
      <c r="CD7939" s="28">
        <v>2.3576180000000004</v>
      </c>
    </row>
    <row r="7940" spans="1:82" x14ac:dyDescent="0.25">
      <c r="A7940" s="15">
        <v>43431.541666647427</v>
      </c>
      <c r="B7940" s="24">
        <v>11</v>
      </c>
      <c r="C7940" s="25">
        <v>27</v>
      </c>
      <c r="D7940" s="26">
        <v>13</v>
      </c>
      <c r="E7940" s="51">
        <v>6.1086627426707238</v>
      </c>
      <c r="F7940" s="51">
        <v>6.7743161000136487</v>
      </c>
      <c r="G7940" s="51">
        <v>4.2295410858877975</v>
      </c>
      <c r="H7940" s="51">
        <v>4.3908763285081411</v>
      </c>
      <c r="I7940" s="51">
        <v>7.3961730813336546</v>
      </c>
      <c r="J7940" s="19">
        <f>BR7940/'Gas+GHG'!E7938</f>
        <v>3.0127571305875324E-2</v>
      </c>
      <c r="K7940" s="40">
        <f>BS7940/'Gas+GHG'!F7938</f>
        <v>4.5856236238448124E-2</v>
      </c>
      <c r="L7940" s="27">
        <f>BT7940/'Gas+GHG'!G7938</f>
        <v>3.6176556073292968E-2</v>
      </c>
      <c r="M7940" s="28">
        <f>BU7940/'Gas+GHG'!H7938</f>
        <v>2.8403439607202371E-2</v>
      </c>
      <c r="N7940" s="28">
        <f>BV7940/'Gas+GHG'!I7938</f>
        <v>0.18705632868570737</v>
      </c>
      <c r="P7940" s="19">
        <f>BX7940/'Gas+GHG'!E7938</f>
        <v>0.56049333657450451</v>
      </c>
      <c r="Q7940" s="19">
        <f>BY7940/'Gas+GHG'!F7938</f>
        <v>1.4890308633887406</v>
      </c>
      <c r="R7940" s="19">
        <f>BZ7940/'Gas+GHG'!E7938</f>
        <v>0.85682812793909424</v>
      </c>
      <c r="S7940" s="19">
        <f>CA7940/'Gas+GHG'!F7938</f>
        <v>2.0150715945228228</v>
      </c>
      <c r="T7940" s="19">
        <f t="shared" si="1886"/>
        <v>0.46767537303052592</v>
      </c>
      <c r="U7940" s="19">
        <f t="shared" si="1887"/>
        <v>0.51704392389337561</v>
      </c>
      <c r="V7940" s="19">
        <f t="shared" si="1891"/>
        <v>0.66284634462056857</v>
      </c>
      <c r="W7940" s="19">
        <f t="shared" si="1892"/>
        <v>1.8117748845630168</v>
      </c>
      <c r="X7940" s="19">
        <f t="shared" si="1893"/>
        <v>0.75447511989303018</v>
      </c>
      <c r="Y7940" s="19">
        <f t="shared" si="1894"/>
        <v>1.6923275733485466</v>
      </c>
      <c r="Z7940" s="102"/>
      <c r="AA7940" s="102"/>
      <c r="AB7940" s="102"/>
      <c r="AC7940" s="102"/>
      <c r="AD7940" s="20">
        <f>CB7940/'Gas+GHG'!G7938</f>
        <v>0.12767406473321208</v>
      </c>
      <c r="AE7940" s="21">
        <f>CC7940/'Gas+GHG'!H7938</f>
        <v>8.6061046705814645E-2</v>
      </c>
      <c r="AF7940" s="21">
        <f>CD7940/'Gas+GHG'!I7938</f>
        <v>0.52441491648859229</v>
      </c>
      <c r="AG7940" s="77">
        <f t="shared" si="1888"/>
        <v>0.32830927194049847</v>
      </c>
      <c r="AH7940" s="77">
        <f t="shared" si="1889"/>
        <v>0.34027478979361331</v>
      </c>
      <c r="AI7940" s="77">
        <f t="shared" si="1890"/>
        <v>0.56316429220979203</v>
      </c>
      <c r="AJ7940" s="77">
        <f t="shared" si="1895"/>
        <v>4.1916579238244926E-2</v>
      </c>
      <c r="AK7940" s="77">
        <f t="shared" si="1896"/>
        <v>2.9284404577239416E-2</v>
      </c>
      <c r="AL7940" s="77">
        <f t="shared" si="1897"/>
        <v>0.29533175526855526</v>
      </c>
      <c r="AM7940" s="77">
        <f t="shared" si="1898"/>
        <v>8.5757485494967145E-2</v>
      </c>
      <c r="AN7940" s="77">
        <f t="shared" si="1899"/>
        <v>5.6776642128575222E-2</v>
      </c>
      <c r="AO7940" s="77">
        <f t="shared" si="1900"/>
        <v>0.22908316122003702</v>
      </c>
      <c r="BR7940" s="19">
        <v>0.25</v>
      </c>
      <c r="BS7940" s="41">
        <v>0.25</v>
      </c>
      <c r="BT7940" s="27">
        <v>0.1786411</v>
      </c>
      <c r="BU7940" s="28">
        <v>0.14776849999999997</v>
      </c>
      <c r="BV7940" s="28">
        <v>1.0332559999999997</v>
      </c>
      <c r="BX7940" s="19">
        <v>4.6509999999999998</v>
      </c>
      <c r="BY7940" s="19">
        <v>8.1179299999999994</v>
      </c>
      <c r="BZ7940" s="19">
        <v>7.11</v>
      </c>
      <c r="CA7940" s="19">
        <v>10.985809999999999</v>
      </c>
      <c r="CB7940" s="27">
        <v>0.63045899999999999</v>
      </c>
      <c r="CC7940" s="28">
        <v>0.44773140000000006</v>
      </c>
      <c r="CD7940" s="28">
        <v>2.896747</v>
      </c>
    </row>
    <row r="7941" spans="1:82" x14ac:dyDescent="0.25">
      <c r="A7941" s="15">
        <v>43431.583333314091</v>
      </c>
      <c r="B7941" s="24">
        <v>11</v>
      </c>
      <c r="C7941" s="25">
        <v>27</v>
      </c>
      <c r="D7941" s="26">
        <v>14</v>
      </c>
      <c r="E7941" s="51">
        <v>6.5016648593273452</v>
      </c>
      <c r="F7941" s="51">
        <v>6.8545901929232249</v>
      </c>
      <c r="G7941" s="51">
        <v>4.454245490457021</v>
      </c>
      <c r="H7941" s="51">
        <v>4.6111398344721009</v>
      </c>
      <c r="I7941" s="51">
        <v>7.0054660540845681</v>
      </c>
      <c r="J7941" s="19">
        <f>BR7941/'Gas+GHG'!E7939</f>
        <v>0.24156286673050836</v>
      </c>
      <c r="K7941" s="40">
        <f>BS7941/'Gas+GHG'!F7939</f>
        <v>4.5856236238448124E-2</v>
      </c>
      <c r="L7941" s="27">
        <f>BT7941/'Gas+GHG'!G7939</f>
        <v>4.2312093794626943E-2</v>
      </c>
      <c r="M7941" s="28">
        <f>BU7941/'Gas+GHG'!H7939</f>
        <v>4.2013509585008824E-2</v>
      </c>
      <c r="N7941" s="28">
        <f>BV7941/'Gas+GHG'!I7939</f>
        <v>0.13651455432926785</v>
      </c>
      <c r="P7941" s="19">
        <f>BX7941/'Gas+GHG'!E7939</f>
        <v>0.9613708003704815</v>
      </c>
      <c r="Q7941" s="19">
        <f>BY7941/'Gas+GHG'!F7939</f>
        <v>1.5525857725657803</v>
      </c>
      <c r="R7941" s="19">
        <f>BZ7941/'Gas+GHG'!E7939</f>
        <v>0.85682812793909424</v>
      </c>
      <c r="S7941" s="19">
        <f>CA7941/'Gas+GHG'!F7939</f>
        <v>1.2913116124746993</v>
      </c>
      <c r="T7941" s="19">
        <f t="shared" si="1886"/>
        <v>0.49682259323357025</v>
      </c>
      <c r="U7941" s="19">
        <f t="shared" si="1887"/>
        <v>0.52299749656758943</v>
      </c>
      <c r="V7941" s="19">
        <f t="shared" si="1891"/>
        <v>0.90332230657726165</v>
      </c>
      <c r="W7941" s="19">
        <f t="shared" si="1892"/>
        <v>1.4873512128712847</v>
      </c>
      <c r="X7941" s="19">
        <f t="shared" si="1893"/>
        <v>0.91487662173231399</v>
      </c>
      <c r="Y7941" s="19">
        <f t="shared" si="1894"/>
        <v>1.3565461721691949</v>
      </c>
      <c r="Z7941" s="102"/>
      <c r="AA7941" s="102"/>
      <c r="AB7941" s="102"/>
      <c r="AC7941" s="102"/>
      <c r="AD7941" s="20">
        <f>CB7941/'Gas+GHG'!G7939</f>
        <v>0.12024570506904469</v>
      </c>
      <c r="AE7941" s="21">
        <f>CC7941/'Gas+GHG'!H7939</f>
        <v>0.15411139659484691</v>
      </c>
      <c r="AF7941" s="21">
        <f>CD7941/'Gas+GHG'!I7939</f>
        <v>0.41108125436537724</v>
      </c>
      <c r="AG7941" s="77">
        <f t="shared" si="1888"/>
        <v>0.34497459887637255</v>
      </c>
      <c r="AH7941" s="77">
        <f t="shared" si="1889"/>
        <v>0.35661075501854245</v>
      </c>
      <c r="AI7941" s="77">
        <f t="shared" si="1890"/>
        <v>0.53418728858704556</v>
      </c>
      <c r="AJ7941" s="77">
        <f t="shared" si="1895"/>
        <v>4.1481713872800294E-2</v>
      </c>
      <c r="AK7941" s="77">
        <f t="shared" si="1896"/>
        <v>5.4957781496650385E-2</v>
      </c>
      <c r="AL7941" s="77">
        <f t="shared" si="1897"/>
        <v>0.21959438065840245</v>
      </c>
      <c r="AM7941" s="77">
        <f t="shared" si="1898"/>
        <v>7.8763991196244401E-2</v>
      </c>
      <c r="AN7941" s="77">
        <f t="shared" si="1899"/>
        <v>9.9153615098196521E-2</v>
      </c>
      <c r="AO7941" s="77">
        <f t="shared" si="1900"/>
        <v>0.19148687370697479</v>
      </c>
      <c r="BR7941" s="19">
        <v>2.0045000000000002</v>
      </c>
      <c r="BS7941" s="41">
        <v>0.25</v>
      </c>
      <c r="BT7941" s="27">
        <v>0.2089386</v>
      </c>
      <c r="BU7941" s="28">
        <v>0.21857469999999998</v>
      </c>
      <c r="BV7941" s="28">
        <v>0.7540749000000001</v>
      </c>
      <c r="BX7941" s="19">
        <v>7.9775</v>
      </c>
      <c r="BY7941" s="19">
        <v>8.4644200000000005</v>
      </c>
      <c r="BZ7941" s="19">
        <v>7.11</v>
      </c>
      <c r="CA7941" s="19">
        <v>7.04</v>
      </c>
      <c r="CB7941" s="27">
        <v>0.59377750000000007</v>
      </c>
      <c r="CC7941" s="28">
        <v>0.80176239999999999</v>
      </c>
      <c r="CD7941" s="28">
        <v>2.270718</v>
      </c>
    </row>
    <row r="7942" spans="1:82" x14ac:dyDescent="0.25">
      <c r="A7942" s="15">
        <v>43431.624999980755</v>
      </c>
      <c r="B7942" s="24">
        <v>11</v>
      </c>
      <c r="C7942" s="25">
        <v>27</v>
      </c>
      <c r="D7942" s="26">
        <v>15</v>
      </c>
      <c r="E7942" s="51">
        <v>8.2142799063412024</v>
      </c>
      <c r="F7942" s="51">
        <v>8.082726585856939</v>
      </c>
      <c r="G7942" s="51">
        <v>5.5001825308152803</v>
      </c>
      <c r="H7942" s="51">
        <v>6.8216812476809014</v>
      </c>
      <c r="I7942" s="51">
        <v>8.0828366010131418</v>
      </c>
      <c r="J7942" s="19">
        <f>BR7942/'Gas+GHG'!E7940</f>
        <v>1.3822529715135599</v>
      </c>
      <c r="K7942" s="40">
        <f>BS7942/'Gas+GHG'!F7940</f>
        <v>1.100549669722755</v>
      </c>
      <c r="L7942" s="27">
        <f>BT7942/'Gas+GHG'!G7940</f>
        <v>0.11252429361391952</v>
      </c>
      <c r="M7942" s="28">
        <f>BU7942/'Gas+GHG'!H7940</f>
        <v>0.15801412686172162</v>
      </c>
      <c r="N7942" s="28">
        <f>BV7942/'Gas+GHG'!I7940</f>
        <v>0.16051063264838328</v>
      </c>
      <c r="P7942" s="19">
        <f>BX7942/'Gas+GHG'!E7940</f>
        <v>2.2210045566691288</v>
      </c>
      <c r="Q7942" s="19">
        <f>BY7942/'Gas+GHG'!F7940</f>
        <v>2.730566448551329</v>
      </c>
      <c r="R7942" s="19">
        <f>BZ7942/'Gas+GHG'!E7940</f>
        <v>0.85682812793909424</v>
      </c>
      <c r="S7942" s="19">
        <f>CA7942/'Gas+GHG'!F7940</f>
        <v>1.4747365574284919</v>
      </c>
      <c r="T7942" s="19">
        <f t="shared" si="1886"/>
        <v>0.62383963915440677</v>
      </c>
      <c r="U7942" s="19">
        <f t="shared" si="1887"/>
        <v>0.61408291409344051</v>
      </c>
      <c r="V7942" s="19">
        <f t="shared" si="1891"/>
        <v>1.9200740313436329</v>
      </c>
      <c r="W7942" s="19">
        <f t="shared" si="1892"/>
        <v>2.5824047245579935</v>
      </c>
      <c r="X7942" s="19">
        <f t="shared" si="1893"/>
        <v>1.15775865326459</v>
      </c>
      <c r="Y7942" s="19">
        <f t="shared" si="1894"/>
        <v>1.6228982814218273</v>
      </c>
      <c r="Z7942" s="102"/>
      <c r="AA7942" s="102"/>
      <c r="AB7942" s="102"/>
      <c r="AC7942" s="102"/>
      <c r="AD7942" s="20">
        <f>CB7942/'Gas+GHG'!G7940</f>
        <v>0.34845682557298557</v>
      </c>
      <c r="AE7942" s="21">
        <f>CC7942/'Gas+GHG'!H7940</f>
        <v>0.5787375375935726</v>
      </c>
      <c r="AF7942" s="21">
        <f>CD7942/'Gas+GHG'!I7940</f>
        <v>0.47878592879603549</v>
      </c>
      <c r="AG7942" s="77">
        <f t="shared" si="1888"/>
        <v>0.42254710024913078</v>
      </c>
      <c r="AH7942" s="77">
        <f t="shared" si="1889"/>
        <v>0.5205567863704329</v>
      </c>
      <c r="AI7942" s="77">
        <f t="shared" si="1890"/>
        <v>0.61409107342858804</v>
      </c>
      <c r="AJ7942" s="77">
        <f t="shared" si="1895"/>
        <v>0.14723942120788222</v>
      </c>
      <c r="AK7942" s="77">
        <f t="shared" si="1896"/>
        <v>0.30126575272164774</v>
      </c>
      <c r="AL7942" s="77">
        <f t="shared" si="1897"/>
        <v>0.29401816495686095</v>
      </c>
      <c r="AM7942" s="77">
        <f t="shared" si="1898"/>
        <v>0.20121740436510335</v>
      </c>
      <c r="AN7942" s="77">
        <f t="shared" si="1899"/>
        <v>0.27747178487192486</v>
      </c>
      <c r="AO7942" s="77">
        <f t="shared" si="1900"/>
        <v>0.18476776383917454</v>
      </c>
      <c r="BR7942" s="19">
        <v>11.47</v>
      </c>
      <c r="BS7942" s="41">
        <v>6</v>
      </c>
      <c r="BT7942" s="27">
        <v>0.5556489</v>
      </c>
      <c r="BU7942" s="28">
        <v>0.82206630000000003</v>
      </c>
      <c r="BV7942" s="28">
        <v>0.88662369999999913</v>
      </c>
      <c r="BX7942" s="19">
        <v>18.43</v>
      </c>
      <c r="BY7942" s="19">
        <v>14.886559999999999</v>
      </c>
      <c r="BZ7942" s="19">
        <v>7.11</v>
      </c>
      <c r="CA7942" s="19">
        <v>8.0400000000000009</v>
      </c>
      <c r="CB7942" s="27">
        <v>1.7206919999999901</v>
      </c>
      <c r="CC7942" s="28">
        <v>3.0108739999999998</v>
      </c>
      <c r="CD7942" s="28">
        <v>2.6447029999999998</v>
      </c>
    </row>
    <row r="7943" spans="1:82" x14ac:dyDescent="0.25">
      <c r="A7943" s="15">
        <v>43431.666666647419</v>
      </c>
      <c r="B7943" s="24">
        <v>11</v>
      </c>
      <c r="C7943" s="25">
        <v>27</v>
      </c>
      <c r="D7943" s="26">
        <v>16</v>
      </c>
      <c r="E7943" s="51">
        <v>9.5882080273515236</v>
      </c>
      <c r="F7943" s="51">
        <v>8.9552552037592879</v>
      </c>
      <c r="G7943" s="51">
        <v>8.4240601312597914</v>
      </c>
      <c r="H7943" s="51">
        <v>8.5967300159133018</v>
      </c>
      <c r="I7943" s="51">
        <v>10.182051988417342</v>
      </c>
      <c r="J7943" s="19">
        <f>BR7943/'Gas+GHG'!E7941</f>
        <v>1.9968554261534164</v>
      </c>
      <c r="K7943" s="40">
        <f>BS7943/'Gas+GHG'!F7941</f>
        <v>1.3756870871534437</v>
      </c>
      <c r="L7943" s="27">
        <f>BT7943/'Gas+GHG'!G7941</f>
        <v>0.21482674796999568</v>
      </c>
      <c r="M7943" s="28">
        <f>BU7943/'Gas+GHG'!H7941</f>
        <v>0.20572548923860626</v>
      </c>
      <c r="N7943" s="28">
        <f>BV7943/'Gas+GHG'!I7941</f>
        <v>7.6663737995479181E-2</v>
      </c>
      <c r="P7943" s="19">
        <f>BX7943/'Gas+GHG'!E7941</f>
        <v>2.8356070113089857</v>
      </c>
      <c r="Q7943" s="19">
        <f>BY7943/'Gas+GHG'!F7941</f>
        <v>2.6523247040318396</v>
      </c>
      <c r="R7943" s="19">
        <f>BZ7943/'Gas+GHG'!E7941</f>
        <v>0.85682812793909424</v>
      </c>
      <c r="S7943" s="19">
        <f>CA7943/'Gas+GHG'!F7941</f>
        <v>2.0231771428403311</v>
      </c>
      <c r="T7943" s="19">
        <f t="shared" ref="T7943:T8006" si="1901">MIN(Max_RegUp_Ratio_Peak,MAX(Min_RegUp_Ratio_Peak,IF(E7943&gt;HR_Thresh_Peak,Up_Ratio_at_Thresh_Peak+Slope_Above_Peak*(E7943-HR_Thresh_Peak),Up_Ratio_at_Thresh_Peak+Slope_Below_Peak*(E7943-HR_Thresh_Peak))))</f>
        <v>0.72573778114643184</v>
      </c>
      <c r="U7943" s="19">
        <f t="shared" ref="U7943:U8006" si="1902">MIN(Max_RegUp_Ratio_Peak,MAX(Min_RegUp_Ratio_Peak,IF(F7943&gt;HR_Thresh_Peak,Up_Ratio_at_Thresh_Peak+Slope_Above_Peak*(F7943-HR_Thresh_Peak),Up_Ratio_at_Thresh_Peak+Slope_Below_Peak*(F7943-HR_Thresh_Peak))))</f>
        <v>0.67879448352673755</v>
      </c>
      <c r="V7943" s="19">
        <f t="shared" si="1891"/>
        <v>2.6797396849850177</v>
      </c>
      <c r="W7943" s="19">
        <f t="shared" si="1892"/>
        <v>3.1737048613759029</v>
      </c>
      <c r="X7943" s="19">
        <f t="shared" si="1893"/>
        <v>1.0126954542630624</v>
      </c>
      <c r="Y7943" s="19">
        <f t="shared" si="1894"/>
        <v>1.5017969854962683</v>
      </c>
      <c r="Z7943" s="102"/>
      <c r="AA7943" s="102"/>
      <c r="AB7943" s="102"/>
      <c r="AC7943" s="102"/>
      <c r="AD7943" s="20">
        <f>CB7943/'Gas+GHG'!G7941</f>
        <v>0.96842853520830585</v>
      </c>
      <c r="AE7943" s="21">
        <f>CC7943/'Gas+GHG'!H7941</f>
        <v>0.52176323842229022</v>
      </c>
      <c r="AF7943" s="21">
        <f>CD7943/'Gas+GHG'!I7941</f>
        <v>0.29830663079890074</v>
      </c>
      <c r="AG7943" s="77">
        <f t="shared" ref="AG7943:AG8006" si="1903">MIN(Max_RegUp_Ratio_Peak,MAX(Min_RegUp_Ratio_Peak,IF(G7943&gt;HR_Thresh_Peak,Up_Ratio_at_Thresh_Peak+Slope_Above_Peak*(G7943-HR_Thresh_Peak),Up_Ratio_at_Thresh_Peak+Slope_Below_Peak*(G7943-HR_Thresh_Peak))))</f>
        <v>0.63939810601958336</v>
      </c>
      <c r="AH7943" s="77">
        <f t="shared" ref="AH7943:AH8006" si="1904">MIN(Max_RegUp_Ratio_Peak,MAX(Min_RegUp_Ratio_Peak,IF(H7943&gt;HR_Thresh_Peak,Up_Ratio_at_Thresh_Peak+Slope_Above_Peak*(H7943-HR_Thresh_Peak),Up_Ratio_at_Thresh_Peak+Slope_Below_Peak*(H7943-HR_Thresh_Peak))))</f>
        <v>0.65220426389284358</v>
      </c>
      <c r="AI7943" s="77">
        <f t="shared" ref="AI7943:AI8006" si="1905">MIN(Max_RegUp_Ratio_Peak,MAX(Min_RegUp_Ratio_Peak,IF(I7943&gt;HR_Thresh_Peak,Up_Ratio_at_Thresh_Peak+Slope_Above_Peak*(I7943-HR_Thresh_Peak),Up_Ratio_at_Thresh_Peak+Slope_Below_Peak*(I7943-HR_Thresh_Peak))))</f>
        <v>0.76978054826098363</v>
      </c>
      <c r="AJ7943" s="77">
        <f t="shared" si="1895"/>
        <v>0.61921137122751013</v>
      </c>
      <c r="AK7943" s="77">
        <f t="shared" si="1896"/>
        <v>0.34029620884155604</v>
      </c>
      <c r="AL7943" s="77">
        <f t="shared" si="1897"/>
        <v>0.22963064180626463</v>
      </c>
      <c r="AM7943" s="77">
        <f t="shared" si="1898"/>
        <v>0.34921716398079572</v>
      </c>
      <c r="AN7943" s="77">
        <f t="shared" si="1899"/>
        <v>0.18146702958073418</v>
      </c>
      <c r="AO7943" s="77">
        <f t="shared" si="1900"/>
        <v>6.8675988992636106E-2</v>
      </c>
      <c r="BR7943" s="19">
        <v>16.57</v>
      </c>
      <c r="BS7943" s="41">
        <v>7.5</v>
      </c>
      <c r="BT7943" s="27">
        <v>1.0608219999999999</v>
      </c>
      <c r="BU7943" s="28">
        <v>1.070284</v>
      </c>
      <c r="BV7943" s="28">
        <v>0.42347279999999993</v>
      </c>
      <c r="BX7943" s="19">
        <v>23.53</v>
      </c>
      <c r="BY7943" s="19">
        <v>14.46</v>
      </c>
      <c r="BZ7943" s="19">
        <v>7.11</v>
      </c>
      <c r="CA7943" s="19">
        <v>11.03</v>
      </c>
      <c r="CB7943" s="27">
        <v>4.7821339999999912</v>
      </c>
      <c r="CC7943" s="28">
        <v>2.7144659999999998</v>
      </c>
      <c r="CD7943" s="28">
        <v>1.6477770000000003</v>
      </c>
    </row>
    <row r="7944" spans="1:82" x14ac:dyDescent="0.25">
      <c r="A7944" s="15">
        <v>43431.708333314084</v>
      </c>
      <c r="B7944" s="24">
        <v>11</v>
      </c>
      <c r="C7944" s="25">
        <v>27</v>
      </c>
      <c r="D7944" s="26">
        <v>17</v>
      </c>
      <c r="E7944" s="51">
        <v>9.6335102537727408</v>
      </c>
      <c r="F7944" s="51">
        <v>12.507132522833516</v>
      </c>
      <c r="G7944" s="51">
        <v>11.185469962216066</v>
      </c>
      <c r="H7944" s="51">
        <v>13.638766406433769</v>
      </c>
      <c r="I7944" s="51">
        <v>14.441445881270711</v>
      </c>
      <c r="J7944" s="19">
        <f>BR7944/'Gas+GHG'!E7942</f>
        <v>2.3092180854527316</v>
      </c>
      <c r="K7944" s="40">
        <f>BS7944/'Gas+GHG'!F7942</f>
        <v>4.7359183552410506</v>
      </c>
      <c r="L7944" s="27">
        <f>BT7944/'Gas+GHG'!G7942</f>
        <v>0.16413617973845829</v>
      </c>
      <c r="M7944" s="28">
        <f>BU7944/'Gas+GHG'!H7942</f>
        <v>0.8041716810899191</v>
      </c>
      <c r="N7944" s="28">
        <f>BV7944/'Gas+GHG'!I7942</f>
        <v>0.88059778802471345</v>
      </c>
      <c r="P7944" s="19">
        <f>BX7944/'Gas+GHG'!E7942</f>
        <v>3.0334848996459747</v>
      </c>
      <c r="Q7944" s="19">
        <f>BY7944/'Gas+GHG'!F7942</f>
        <v>6.0125559721194461</v>
      </c>
      <c r="R7944" s="19">
        <f>BZ7944/'Gas+GHG'!E7942</f>
        <v>0.73631784271559297</v>
      </c>
      <c r="S7944" s="19">
        <f>CA7944/'Gas+GHG'!F7942</f>
        <v>1.7412713449408477</v>
      </c>
      <c r="T7944" s="19">
        <f t="shared" si="1901"/>
        <v>0.72909764592380433</v>
      </c>
      <c r="U7944" s="19">
        <f t="shared" si="1902"/>
        <v>0.80535755377429685</v>
      </c>
      <c r="V7944" s="19">
        <f t="shared" ref="V7944:V8007" si="1906">T7944*(P7944+R7944)</f>
        <v>2.7485543050529206</v>
      </c>
      <c r="W7944" s="19">
        <f t="shared" ref="W7944:W8007" si="1907">U7944*(Q7944+S7944)</f>
        <v>6.2446034004559978</v>
      </c>
      <c r="X7944" s="19">
        <f t="shared" ref="X7944:X8007" si="1908">(1-T7944)*(P7944+R7944)</f>
        <v>1.0212484373086468</v>
      </c>
      <c r="Y7944" s="19">
        <f t="shared" ref="Y7944:Y8007" si="1909">(1-U7944)*(Q7944+S7944)</f>
        <v>1.5092239166042964</v>
      </c>
      <c r="Z7944" s="102"/>
      <c r="AA7944" s="102"/>
      <c r="AB7944" s="102"/>
      <c r="AC7944" s="102"/>
      <c r="AD7944" s="20">
        <f>CB7944/'Gas+GHG'!G7942</f>
        <v>0.82068089869229144</v>
      </c>
      <c r="AE7944" s="21">
        <f>CC7944/'Gas+GHG'!H7942</f>
        <v>2.6191151143726499</v>
      </c>
      <c r="AF7944" s="21">
        <f>CD7944/'Gas+GHG'!I7942</f>
        <v>3.0206203747668079</v>
      </c>
      <c r="AG7944" s="77">
        <f t="shared" si="1903"/>
        <v>0.80007090353182697</v>
      </c>
      <c r="AH7944" s="77">
        <f t="shared" si="1904"/>
        <v>0.80988408930869782</v>
      </c>
      <c r="AI7944" s="77">
        <f t="shared" si="1905"/>
        <v>0.81309480720804561</v>
      </c>
      <c r="AJ7944" s="77">
        <f t="shared" ref="AJ7944:AJ8007" si="1910">AD7944*AG7944</f>
        <v>0.65660290812805333</v>
      </c>
      <c r="AK7944" s="77">
        <f t="shared" ref="AK7944:AK8007" si="1911">AE7944*AH7944</f>
        <v>2.1211796591983396</v>
      </c>
      <c r="AL7944" s="77">
        <f t="shared" ref="AL7944:AL8007" si="1912">AF7944*AI7944</f>
        <v>2.4560507412697121</v>
      </c>
      <c r="AM7944" s="77">
        <f t="shared" ref="AM7944:AM8007" si="1913">AD7944*(1-AG7944)</f>
        <v>0.16407799056423808</v>
      </c>
      <c r="AN7944" s="77">
        <f t="shared" ref="AN7944:AN8007" si="1914">AE7944*(1-AH7944)</f>
        <v>0.49793545517431043</v>
      </c>
      <c r="AO7944" s="77">
        <f t="shared" ref="AO7944:AO8007" si="1915">AF7944*(1-AI7944)</f>
        <v>0.56456963349709577</v>
      </c>
      <c r="BR7944" s="19">
        <v>19.161999999999999</v>
      </c>
      <c r="BS7944" s="41">
        <v>25.819379999999999</v>
      </c>
      <c r="BT7944" s="27">
        <v>0.81051020000000007</v>
      </c>
      <c r="BU7944" s="28">
        <v>4.1836919999999997</v>
      </c>
      <c r="BV7944" s="28">
        <v>4.8642190000000012</v>
      </c>
      <c r="BX7944" s="19">
        <v>25.172000000000001</v>
      </c>
      <c r="BY7944" s="19">
        <v>32.779379999999996</v>
      </c>
      <c r="BZ7944" s="19">
        <v>6.11</v>
      </c>
      <c r="CA7944" s="19">
        <v>9.4931000000000001</v>
      </c>
      <c r="CB7944" s="27">
        <v>4.0525510000000002</v>
      </c>
      <c r="CC7944" s="28">
        <v>13.625909999999999</v>
      </c>
      <c r="CD7944" s="28">
        <v>16.685210000000001</v>
      </c>
    </row>
    <row r="7945" spans="1:82" x14ac:dyDescent="0.25">
      <c r="A7945" s="15">
        <v>43431.749999980748</v>
      </c>
      <c r="B7945" s="24">
        <v>11</v>
      </c>
      <c r="C7945" s="25">
        <v>27</v>
      </c>
      <c r="D7945" s="26">
        <v>18</v>
      </c>
      <c r="E7945" s="51">
        <v>9.3609641927112701</v>
      </c>
      <c r="F7945" s="51">
        <v>10.671857727853299</v>
      </c>
      <c r="G7945" s="51">
        <v>9.4087668269011928</v>
      </c>
      <c r="H7945" s="51">
        <v>11.725753019772421</v>
      </c>
      <c r="I7945" s="51">
        <v>11.690524212750264</v>
      </c>
      <c r="J7945" s="19">
        <f>BR7945/'Gas+GHG'!E7943</f>
        <v>1.6611137715207418</v>
      </c>
      <c r="K7945" s="40">
        <f>BS7945/'Gas+GHG'!F7943</f>
        <v>1.8262722986818845</v>
      </c>
      <c r="L7945" s="27">
        <f>BT7945/'Gas+GHG'!G7943</f>
        <v>0.3351620635825403</v>
      </c>
      <c r="M7945" s="28">
        <f>BU7945/'Gas+GHG'!H7943</f>
        <v>0.90535119199811154</v>
      </c>
      <c r="N7945" s="28">
        <f>BV7945/'Gas+GHG'!I7943</f>
        <v>0.88059778802471333</v>
      </c>
      <c r="P7945" s="19">
        <f>BX7945/'Gas+GHG'!E7943</f>
        <v>1.6611137715207418</v>
      </c>
      <c r="Q7945" s="19">
        <f>BY7945/'Gas+GHG'!F7943</f>
        <v>2.9286562178541775</v>
      </c>
      <c r="R7945" s="19">
        <f>BZ7945/'Gas+GHG'!E7943</f>
        <v>0.77336270439329713</v>
      </c>
      <c r="S7945" s="19">
        <f>CA7945/'Gas+GHG'!F7943</f>
        <v>1.4563940629331125</v>
      </c>
      <c r="T7945" s="19">
        <f t="shared" si="1901"/>
        <v>0.70888411596927747</v>
      </c>
      <c r="U7945" s="19">
        <f t="shared" si="1902"/>
        <v>0.79801645459437598</v>
      </c>
      <c r="V7945" s="19">
        <f t="shared" si="1906"/>
        <v>1.7257617044763256</v>
      </c>
      <c r="W7945" s="19">
        <f t="shared" si="1907"/>
        <v>3.4993422782919459</v>
      </c>
      <c r="X7945" s="19">
        <f t="shared" si="1908"/>
        <v>0.70871477143771344</v>
      </c>
      <c r="Y7945" s="19">
        <f t="shared" si="1909"/>
        <v>0.88570800249534398</v>
      </c>
      <c r="Z7945" s="102"/>
      <c r="AA7945" s="102"/>
      <c r="AB7945" s="102"/>
      <c r="AC7945" s="102"/>
      <c r="AD7945" s="20">
        <f>CB7945/'Gas+GHG'!G7943</f>
        <v>1.0092160144542479</v>
      </c>
      <c r="AE7945" s="21">
        <f>CC7945/'Gas+GHG'!H7943</f>
        <v>3.1250136299925639</v>
      </c>
      <c r="AF7945" s="21">
        <f>CD7945/'Gas+GHG'!I7943</f>
        <v>3.0206203747668079</v>
      </c>
      <c r="AG7945" s="77">
        <f t="shared" si="1903"/>
        <v>0.7124294248772105</v>
      </c>
      <c r="AH7945" s="77">
        <f t="shared" si="1904"/>
        <v>0.80223203576205238</v>
      </c>
      <c r="AI7945" s="77">
        <f t="shared" si="1905"/>
        <v>0.80209112053396381</v>
      </c>
      <c r="AJ7945" s="77">
        <f t="shared" si="1910"/>
        <v>0.71899518475451041</v>
      </c>
      <c r="AK7945" s="77">
        <f t="shared" si="1911"/>
        <v>2.5069860461730955</v>
      </c>
      <c r="AL7945" s="77">
        <f t="shared" si="1912"/>
        <v>2.4228127811044304</v>
      </c>
      <c r="AM7945" s="77">
        <f t="shared" si="1913"/>
        <v>0.2902208296997375</v>
      </c>
      <c r="AN7945" s="77">
        <f t="shared" si="1914"/>
        <v>0.61802758381946832</v>
      </c>
      <c r="AO7945" s="77">
        <f t="shared" si="1915"/>
        <v>0.59780759366237723</v>
      </c>
      <c r="BR7945" s="19">
        <v>13.784000000000001</v>
      </c>
      <c r="BS7945" s="41">
        <v>9.9565099999999997</v>
      </c>
      <c r="BT7945" s="27">
        <v>1.6550419999999999</v>
      </c>
      <c r="BU7945" s="28">
        <v>4.7100770000000001</v>
      </c>
      <c r="BV7945" s="28">
        <v>4.8642190000000003</v>
      </c>
      <c r="BX7945" s="19">
        <v>13.784000000000001</v>
      </c>
      <c r="BY7945" s="19">
        <v>15.96651</v>
      </c>
      <c r="BZ7945" s="19">
        <v>6.4173999999999998</v>
      </c>
      <c r="CA7945" s="19">
        <v>7.94</v>
      </c>
      <c r="CB7945" s="27">
        <v>4.9835440000000002</v>
      </c>
      <c r="CC7945" s="28">
        <v>16.257839999999899</v>
      </c>
      <c r="CD7945" s="28">
        <v>16.685210000000001</v>
      </c>
    </row>
    <row r="7946" spans="1:82" x14ac:dyDescent="0.25">
      <c r="A7946" s="15">
        <v>43431.791666647412</v>
      </c>
      <c r="B7946" s="24">
        <v>11</v>
      </c>
      <c r="C7946" s="25">
        <v>27</v>
      </c>
      <c r="D7946" s="26">
        <v>19</v>
      </c>
      <c r="E7946" s="51">
        <v>8.5608879733924805</v>
      </c>
      <c r="F7946" s="51">
        <v>9.6886303214218881</v>
      </c>
      <c r="G7946" s="51">
        <v>7.6813540442848032</v>
      </c>
      <c r="H7946" s="51">
        <v>9.5275346925784064</v>
      </c>
      <c r="I7946" s="51">
        <v>10.063126071214917</v>
      </c>
      <c r="J7946" s="19">
        <f>BR7946/'Gas+GHG'!E7944</f>
        <v>0.35791554711379886</v>
      </c>
      <c r="K7946" s="40">
        <f>BS7946/'Gas+GHG'!F7944</f>
        <v>1.2839746146765474</v>
      </c>
      <c r="L7946" s="27">
        <f>BT7946/'Gas+GHG'!G7944</f>
        <v>0.1334904066609536</v>
      </c>
      <c r="M7946" s="28">
        <f>BU7946/'Gas+GHG'!H7944</f>
        <v>0.80957525150064724</v>
      </c>
      <c r="N7946" s="28">
        <f>BV7946/'Gas+GHG'!I7944</f>
        <v>0.88059778802471333</v>
      </c>
      <c r="P7946" s="19">
        <f>BX7946/'Gas+GHG'!E7944</f>
        <v>1.0821823613070416</v>
      </c>
      <c r="Q7946" s="19">
        <f>BY7946/'Gas+GHG'!F7944</f>
        <v>2.3863585338488402</v>
      </c>
      <c r="R7946" s="19">
        <f>BZ7946/'Gas+GHG'!E7944</f>
        <v>0.86646895075697428</v>
      </c>
      <c r="S7946" s="19">
        <f>CA7946/'Gas+GHG'!F7944</f>
        <v>1.4563940629331125</v>
      </c>
      <c r="T7946" s="19">
        <f t="shared" si="1901"/>
        <v>0.6495460189073744</v>
      </c>
      <c r="U7946" s="19">
        <f t="shared" si="1902"/>
        <v>0.73318565634737187</v>
      </c>
      <c r="V7946" s="19">
        <f t="shared" si="1906"/>
        <v>1.2657387019898132</v>
      </c>
      <c r="W7946" s="19">
        <f t="shared" si="1907"/>
        <v>2.8174510848521437</v>
      </c>
      <c r="X7946" s="19">
        <f t="shared" si="1908"/>
        <v>0.68291261007420268</v>
      </c>
      <c r="Y7946" s="19">
        <f t="shared" si="1909"/>
        <v>1.025301511929809</v>
      </c>
      <c r="Z7946" s="102"/>
      <c r="AA7946" s="102"/>
      <c r="AB7946" s="102"/>
      <c r="AC7946" s="102"/>
      <c r="AD7946" s="20">
        <f>CB7946/'Gas+GHG'!G7944</f>
        <v>0.6674521345596196</v>
      </c>
      <c r="AE7946" s="21">
        <f>CC7946/'Gas+GHG'!H7944</f>
        <v>2.6461329664262903</v>
      </c>
      <c r="AF7946" s="21">
        <f>CD7946/'Gas+GHG'!I7944</f>
        <v>3.0206203747668079</v>
      </c>
      <c r="AG7946" s="77">
        <f t="shared" si="1903"/>
        <v>0.58431489667871417</v>
      </c>
      <c r="AH7946" s="77">
        <f t="shared" si="1904"/>
        <v>0.72123790958306766</v>
      </c>
      <c r="AI7946" s="77">
        <f t="shared" si="1905"/>
        <v>0.76096034157599834</v>
      </c>
      <c r="AJ7946" s="77">
        <f t="shared" si="1910"/>
        <v>0.39000222504319138</v>
      </c>
      <c r="AK7946" s="77">
        <f t="shared" si="1911"/>
        <v>1.9084914091841394</v>
      </c>
      <c r="AL7946" s="77">
        <f t="shared" si="1912"/>
        <v>2.2985723121539703</v>
      </c>
      <c r="AM7946" s="77">
        <f t="shared" si="1913"/>
        <v>0.27744990951642823</v>
      </c>
      <c r="AN7946" s="77">
        <f t="shared" si="1914"/>
        <v>0.73764155724215086</v>
      </c>
      <c r="AO7946" s="77">
        <f t="shared" si="1915"/>
        <v>0.7220480626128376</v>
      </c>
      <c r="BR7946" s="19">
        <v>2.97</v>
      </c>
      <c r="BS7946" s="41">
        <v>7</v>
      </c>
      <c r="BT7946" s="27">
        <v>0.65918029999999994</v>
      </c>
      <c r="BU7946" s="28">
        <v>4.2118039999999999</v>
      </c>
      <c r="BV7946" s="28">
        <v>4.8642190000000003</v>
      </c>
      <c r="BX7946" s="19">
        <v>8.98</v>
      </c>
      <c r="BY7946" s="19">
        <v>13.01</v>
      </c>
      <c r="BZ7946" s="19">
        <v>7.19</v>
      </c>
      <c r="CA7946" s="19">
        <v>7.94</v>
      </c>
      <c r="CB7946" s="27">
        <v>3.2959020000000003</v>
      </c>
      <c r="CC7946" s="28">
        <v>13.76647</v>
      </c>
      <c r="CD7946" s="28">
        <v>16.685210000000001</v>
      </c>
    </row>
    <row r="7947" spans="1:82" x14ac:dyDescent="0.25">
      <c r="A7947" s="15">
        <v>43431.833333314076</v>
      </c>
      <c r="B7947" s="24">
        <v>11</v>
      </c>
      <c r="C7947" s="25">
        <v>27</v>
      </c>
      <c r="D7947" s="26">
        <v>20</v>
      </c>
      <c r="E7947" s="51">
        <v>8.1272521987641984</v>
      </c>
      <c r="F7947" s="51">
        <v>9.0286123419946573</v>
      </c>
      <c r="G7947" s="51">
        <v>5.321447205523695</v>
      </c>
      <c r="H7947" s="51">
        <v>8.6203894986188665</v>
      </c>
      <c r="I7947" s="51">
        <v>8.3938314644920666</v>
      </c>
      <c r="J7947" s="19">
        <f>BR7947/'Gas+GHG'!E7945</f>
        <v>3.0127571305875324E-2</v>
      </c>
      <c r="K7947" s="40">
        <f>BS7947/'Gas+GHG'!F7945</f>
        <v>1.100549669722755</v>
      </c>
      <c r="L7947" s="27">
        <f>BT7947/'Gas+GHG'!G7945</f>
        <v>0.22186760531780791</v>
      </c>
      <c r="M7947" s="28">
        <f>BU7947/'Gas+GHG'!H7945</f>
        <v>0.67283428091160746</v>
      </c>
      <c r="N7947" s="28">
        <f>BV7947/'Gas+GHG'!I7945</f>
        <v>0.88059778802471345</v>
      </c>
      <c r="P7947" s="19">
        <f>BX7947/'Gas+GHG'!E7945</f>
        <v>0.75439438549911808</v>
      </c>
      <c r="Q7947" s="19">
        <f>BY7947/'Gas+GHG'!F7945</f>
        <v>2.2029335888950481</v>
      </c>
      <c r="R7947" s="19">
        <f>BZ7947/'Gas+GHG'!E7945</f>
        <v>1.4556437352146723</v>
      </c>
      <c r="S7947" s="19">
        <f>CA7947/'Gas+GHG'!F7945</f>
        <v>1.4655653101808022</v>
      </c>
      <c r="T7947" s="19">
        <f t="shared" si="1901"/>
        <v>0.61738518089832217</v>
      </c>
      <c r="U7947" s="19">
        <f t="shared" si="1902"/>
        <v>0.68423505641678051</v>
      </c>
      <c r="V7947" s="19">
        <f t="shared" si="1906"/>
        <v>1.3644447849490715</v>
      </c>
      <c r="W7947" s="19">
        <f t="shared" si="1907"/>
        <v>2.5101155511740614</v>
      </c>
      <c r="X7947" s="19">
        <f t="shared" si="1908"/>
        <v>0.84559333576471896</v>
      </c>
      <c r="Y7947" s="19">
        <f t="shared" si="1909"/>
        <v>1.1583833479017887</v>
      </c>
      <c r="Z7947" s="102"/>
      <c r="AA7947" s="102"/>
      <c r="AB7947" s="102"/>
      <c r="AC7947" s="102"/>
      <c r="AD7947" s="20">
        <f>CB7947/'Gas+GHG'!G7945</f>
        <v>0.98958492637211593</v>
      </c>
      <c r="AE7947" s="21">
        <f>CC7947/'Gas+GHG'!H7945</f>
        <v>1.9624290745600634</v>
      </c>
      <c r="AF7947" s="21">
        <f>CD7947/'Gas+GHG'!I7945</f>
        <v>3.0206203747668079</v>
      </c>
      <c r="AG7947" s="77">
        <f t="shared" si="1903"/>
        <v>0.40929109560300714</v>
      </c>
      <c r="AH7947" s="77">
        <f t="shared" si="1904"/>
        <v>0.65395898256503782</v>
      </c>
      <c r="AI7947" s="77">
        <f t="shared" si="1905"/>
        <v>0.63715618016376629</v>
      </c>
      <c r="AJ7947" s="77">
        <f t="shared" si="1910"/>
        <v>0.40502829870706447</v>
      </c>
      <c r="AK7947" s="77">
        <f t="shared" si="1911"/>
        <v>1.2833481209553479</v>
      </c>
      <c r="AL7947" s="77">
        <f t="shared" si="1912"/>
        <v>1.9246069397112635</v>
      </c>
      <c r="AM7947" s="77">
        <f t="shared" si="1913"/>
        <v>0.58455662766505145</v>
      </c>
      <c r="AN7947" s="77">
        <f t="shared" si="1914"/>
        <v>0.67908095360471565</v>
      </c>
      <c r="AO7947" s="77">
        <f t="shared" si="1915"/>
        <v>1.0960134350555444</v>
      </c>
      <c r="BR7947" s="19">
        <v>0.25</v>
      </c>
      <c r="BS7947" s="41">
        <v>6</v>
      </c>
      <c r="BT7947" s="27">
        <v>1.0955900000000003</v>
      </c>
      <c r="BU7947" s="28">
        <v>3.5004109999999997</v>
      </c>
      <c r="BV7947" s="28">
        <v>4.8642190000000012</v>
      </c>
      <c r="BX7947" s="19">
        <v>6.26</v>
      </c>
      <c r="BY7947" s="19">
        <v>12.01</v>
      </c>
      <c r="BZ7947" s="19">
        <v>12.079000000000001</v>
      </c>
      <c r="CA7947" s="19">
        <v>7.99</v>
      </c>
      <c r="CB7947" s="27">
        <v>4.8866050000000003</v>
      </c>
      <c r="CC7947" s="28">
        <v>10.20951</v>
      </c>
      <c r="CD7947" s="28">
        <v>16.685210000000001</v>
      </c>
    </row>
    <row r="7948" spans="1:82" x14ac:dyDescent="0.25">
      <c r="A7948" s="15">
        <v>43431.874999980741</v>
      </c>
      <c r="B7948" s="24">
        <v>11</v>
      </c>
      <c r="C7948" s="25">
        <v>27</v>
      </c>
      <c r="D7948" s="26">
        <v>21</v>
      </c>
      <c r="E7948" s="51">
        <v>7.3342559587022889</v>
      </c>
      <c r="F7948" s="51">
        <v>8.3876247006063807</v>
      </c>
      <c r="G7948" s="51">
        <v>5.9567919228591979</v>
      </c>
      <c r="H7948" s="51">
        <v>7.6451884076612959</v>
      </c>
      <c r="I7948" s="51">
        <v>8.4215955007585066</v>
      </c>
      <c r="J7948" s="19">
        <f>BR7948/'Gas+GHG'!E7946</f>
        <v>0.50975850649541055</v>
      </c>
      <c r="K7948" s="40">
        <f>BS7948/'Gas+GHG'!F7946</f>
        <v>0.73369977981516998</v>
      </c>
      <c r="L7948" s="27">
        <f>BT7948/'Gas+GHG'!G7946</f>
        <v>0.24254789617027506</v>
      </c>
      <c r="M7948" s="28">
        <f>BU7948/'Gas+GHG'!H7946</f>
        <v>0.19855161136192745</v>
      </c>
      <c r="N7948" s="28">
        <f>BV7948/'Gas+GHG'!I7946</f>
        <v>0.88059778802471333</v>
      </c>
      <c r="P7948" s="19">
        <f>BX7948/'Gas+GHG'!E7946</f>
        <v>1.2340253206886533</v>
      </c>
      <c r="Q7948" s="19">
        <f>BY7948/'Gas+GHG'!F7946</f>
        <v>1.8360836989874629</v>
      </c>
      <c r="R7948" s="19">
        <f>BZ7948/'Gas+GHG'!E7946</f>
        <v>0.73631784271559297</v>
      </c>
      <c r="S7948" s="19">
        <f>CA7948/'Gas+GHG'!F7946</f>
        <v>1.2715677513998729</v>
      </c>
      <c r="T7948" s="19">
        <f t="shared" si="1901"/>
        <v>0.55857217442928619</v>
      </c>
      <c r="U7948" s="19">
        <f t="shared" si="1902"/>
        <v>0.63669585207377155</v>
      </c>
      <c r="V7948" s="19">
        <f t="shared" si="1906"/>
        <v>1.1005788651545882</v>
      </c>
      <c r="W7948" s="19">
        <f t="shared" si="1907"/>
        <v>1.978628788152657</v>
      </c>
      <c r="X7948" s="19">
        <f t="shared" si="1908"/>
        <v>0.86976429824965806</v>
      </c>
      <c r="Y7948" s="19">
        <f t="shared" si="1909"/>
        <v>1.1290226622346791</v>
      </c>
      <c r="Z7948" s="102"/>
      <c r="AA7948" s="102"/>
      <c r="AB7948" s="102"/>
      <c r="AC7948" s="102"/>
      <c r="AD7948" s="20">
        <f>CB7948/'Gas+GHG'!G7946</f>
        <v>1.0534360331630683</v>
      </c>
      <c r="AE7948" s="21">
        <f>CC7948/'Gas+GHG'!H7946</f>
        <v>0.99275786459384319</v>
      </c>
      <c r="AF7948" s="21">
        <f>CD7948/'Gas+GHG'!I7946</f>
        <v>3.020620374766807</v>
      </c>
      <c r="AG7948" s="77">
        <f t="shared" si="1903"/>
        <v>0.45641178935031107</v>
      </c>
      <c r="AH7948" s="77">
        <f t="shared" si="1904"/>
        <v>0.58163265215693793</v>
      </c>
      <c r="AI7948" s="77">
        <f t="shared" si="1905"/>
        <v>0.63921531532992693</v>
      </c>
      <c r="AJ7948" s="77">
        <f t="shared" si="1910"/>
        <v>0.48080062486204966</v>
      </c>
      <c r="AK7948" s="77">
        <f t="shared" si="1911"/>
        <v>0.57742038973337528</v>
      </c>
      <c r="AL7948" s="77">
        <f t="shared" si="1912"/>
        <v>1.9308268053485667</v>
      </c>
      <c r="AM7948" s="77">
        <f t="shared" si="1913"/>
        <v>0.57263540830101878</v>
      </c>
      <c r="AN7948" s="77">
        <f t="shared" si="1914"/>
        <v>0.4153374748604679</v>
      </c>
      <c r="AO7948" s="77">
        <f t="shared" si="1915"/>
        <v>1.0897935694182403</v>
      </c>
      <c r="BR7948" s="19">
        <v>4.2300000000000004</v>
      </c>
      <c r="BS7948" s="41">
        <v>4</v>
      </c>
      <c r="BT7948" s="27">
        <v>1.1977100000000001</v>
      </c>
      <c r="BU7948" s="28">
        <v>1.0329619999999999</v>
      </c>
      <c r="BV7948" s="28">
        <v>4.8642190000000003</v>
      </c>
      <c r="BX7948" s="19">
        <v>10.24</v>
      </c>
      <c r="BY7948" s="19">
        <v>10.01</v>
      </c>
      <c r="BZ7948" s="19">
        <v>6.11</v>
      </c>
      <c r="CA7948" s="19">
        <v>6.9323600000000001</v>
      </c>
      <c r="CB7948" s="27">
        <v>5.2019039999999999</v>
      </c>
      <c r="CC7948" s="28">
        <v>5.1648090000000009</v>
      </c>
      <c r="CD7948" s="28">
        <v>16.685209999999998</v>
      </c>
    </row>
    <row r="7949" spans="1:82" x14ac:dyDescent="0.25">
      <c r="A7949" s="15">
        <v>43431.916666647405</v>
      </c>
      <c r="B7949" s="24">
        <v>11</v>
      </c>
      <c r="C7949" s="25">
        <v>27</v>
      </c>
      <c r="D7949" s="26">
        <v>22</v>
      </c>
      <c r="E7949" s="51">
        <v>6.611194247361281</v>
      </c>
      <c r="F7949" s="51">
        <v>7.6583601359601934</v>
      </c>
      <c r="G7949" s="51">
        <v>6.9239165117238333</v>
      </c>
      <c r="H7949" s="51">
        <v>8.0683191701072658</v>
      </c>
      <c r="I7949" s="51">
        <v>9.4723467504782093</v>
      </c>
      <c r="J7949" s="19">
        <f>BR7949/'Gas+GHG'!E7947</f>
        <v>0.42178599828225449</v>
      </c>
      <c r="K7949" s="40">
        <f>BS7949/'Gas+GHG'!F7947</f>
        <v>0.55027483486137752</v>
      </c>
      <c r="L7949" s="27">
        <f>BT7949/'Gas+GHG'!G7947</f>
        <v>0.17923510067137133</v>
      </c>
      <c r="M7949" s="28">
        <f>BU7949/'Gas+GHG'!H7947</f>
        <v>4.317118687121143E-2</v>
      </c>
      <c r="N7949" s="28">
        <f>BV7949/'Gas+GHG'!I7947</f>
        <v>0.7073237149492736</v>
      </c>
      <c r="P7949" s="19">
        <f>BX7949/'Gas+GHG'!E7947</f>
        <v>1.1460528124754972</v>
      </c>
      <c r="Q7949" s="19">
        <f>BY7949/'Gas+GHG'!F7947</f>
        <v>1.8337046774514121</v>
      </c>
      <c r="R7949" s="19">
        <f>BZ7949/'Gas+GHG'!E7947</f>
        <v>0.73631784271559297</v>
      </c>
      <c r="S7949" s="19">
        <f>CA7949/'Gas+GHG'!F7947</f>
        <v>1.4563940629331125</v>
      </c>
      <c r="T7949" s="19">
        <f t="shared" si="1901"/>
        <v>0.50494590111518955</v>
      </c>
      <c r="U7949" s="19">
        <f t="shared" si="1902"/>
        <v>0.58260954070005511</v>
      </c>
      <c r="V7949" s="19">
        <f t="shared" si="1906"/>
        <v>0.95049534671825475</v>
      </c>
      <c r="W7949" s="19">
        <f t="shared" si="1907"/>
        <v>1.9168429159932578</v>
      </c>
      <c r="X7949" s="19">
        <f t="shared" si="1908"/>
        <v>0.9318753084728354</v>
      </c>
      <c r="Y7949" s="19">
        <f t="shared" si="1909"/>
        <v>1.3732558243912669</v>
      </c>
      <c r="Z7949" s="102"/>
      <c r="AA7949" s="102"/>
      <c r="AB7949" s="102"/>
      <c r="AC7949" s="102"/>
      <c r="AD7949" s="20">
        <f>CB7949/'Gas+GHG'!G7947</f>
        <v>0.80513767147138071</v>
      </c>
      <c r="AE7949" s="21">
        <f>CC7949/'Gas+GHG'!H7947</f>
        <v>0.21585603046395341</v>
      </c>
      <c r="AF7949" s="21">
        <f>CD7949/'Gas+GHG'!I7947</f>
        <v>2.1542500093896098</v>
      </c>
      <c r="AG7949" s="77">
        <f t="shared" si="1903"/>
        <v>0.52813912149607123</v>
      </c>
      <c r="AH7949" s="77">
        <f t="shared" si="1904"/>
        <v>0.61301438010439979</v>
      </c>
      <c r="AI7949" s="77">
        <f t="shared" si="1905"/>
        <v>0.71714486521314946</v>
      </c>
      <c r="AJ7949" s="77">
        <f t="shared" si="1910"/>
        <v>0.4252247024942874</v>
      </c>
      <c r="AK7949" s="77">
        <f t="shared" si="1911"/>
        <v>0.13232285070665684</v>
      </c>
      <c r="AL7949" s="77">
        <f t="shared" si="1912"/>
        <v>1.5449093326191377</v>
      </c>
      <c r="AM7949" s="77">
        <f t="shared" si="1913"/>
        <v>0.37991296897709331</v>
      </c>
      <c r="AN7949" s="77">
        <f t="shared" si="1914"/>
        <v>8.3533179757296572E-2</v>
      </c>
      <c r="AO7949" s="77">
        <f t="shared" si="1915"/>
        <v>0.6093406767704721</v>
      </c>
      <c r="BR7949" s="19">
        <v>3.5</v>
      </c>
      <c r="BS7949" s="41">
        <v>3</v>
      </c>
      <c r="BT7949" s="27">
        <v>0.885069199999999</v>
      </c>
      <c r="BU7949" s="28">
        <v>0.22459749999999898</v>
      </c>
      <c r="BV7949" s="28">
        <v>3.9070929999999997</v>
      </c>
      <c r="BX7949" s="19">
        <v>9.51</v>
      </c>
      <c r="BY7949" s="19">
        <v>9.9970299999999988</v>
      </c>
      <c r="BZ7949" s="19">
        <v>6.11</v>
      </c>
      <c r="CA7949" s="19">
        <v>7.94</v>
      </c>
      <c r="CB7949" s="27">
        <v>3.9757980000000006</v>
      </c>
      <c r="CC7949" s="28">
        <v>1.1229879999999901</v>
      </c>
      <c r="CD7949" s="28">
        <v>11.89958</v>
      </c>
    </row>
    <row r="7950" spans="1:82" x14ac:dyDescent="0.25">
      <c r="A7950" s="15">
        <v>43431.958333314069</v>
      </c>
      <c r="B7950" s="24">
        <v>11</v>
      </c>
      <c r="C7950" s="25">
        <v>27</v>
      </c>
      <c r="D7950" s="26">
        <v>23</v>
      </c>
      <c r="E7950" s="51">
        <v>6.2774602940804298</v>
      </c>
      <c r="F7950" s="51">
        <v>7.2064267510863429</v>
      </c>
      <c r="G7950" s="51">
        <v>6.1596836866557449</v>
      </c>
      <c r="H7950" s="51">
        <v>7.6087309789881479</v>
      </c>
      <c r="I7950" s="51">
        <v>8.5801106180786615</v>
      </c>
      <c r="J7950" s="19">
        <f>BR7950/'Gas+GHG'!E7948</f>
        <v>0.1205102852235013</v>
      </c>
      <c r="K7950" s="40">
        <f>BS7950/'Gas+GHG'!F7948</f>
        <v>0.32098448242188915</v>
      </c>
      <c r="L7950" s="27">
        <f>BT7950/'Gas+GHG'!G7948</f>
        <v>0.11385395207169681</v>
      </c>
      <c r="M7950" s="28">
        <f>BU7950/'Gas+GHG'!H7948</f>
        <v>6.7410482731224991E-2</v>
      </c>
      <c r="N7950" s="28">
        <f>BV7950/'Gas+GHG'!I7948</f>
        <v>0.18979540037076395</v>
      </c>
      <c r="P7950" s="19">
        <f>BX7950/'Gas+GHG'!E7948</f>
        <v>1.9400950818131473</v>
      </c>
      <c r="Q7950" s="19">
        <f>BY7950/'Gas+GHG'!F7948</f>
        <v>1.373843666456658</v>
      </c>
      <c r="R7950" s="19">
        <f>BZ7950/'Gas+GHG'!E7948</f>
        <v>1.2038977493827778</v>
      </c>
      <c r="S7950" s="19">
        <f>CA7950/'Gas+GHG'!F7948</f>
        <v>1.4655653101808022</v>
      </c>
      <c r="T7950" s="19">
        <f t="shared" si="1901"/>
        <v>0.48019433715857957</v>
      </c>
      <c r="U7950" s="19">
        <f t="shared" si="1902"/>
        <v>0.54909165026707651</v>
      </c>
      <c r="V7950" s="19">
        <f t="shared" si="1906"/>
        <v>1.5097275536074533</v>
      </c>
      <c r="W7950" s="19">
        <f t="shared" si="1907"/>
        <v>1.559095760765014</v>
      </c>
      <c r="X7950" s="19">
        <f t="shared" si="1908"/>
        <v>1.6342652775884723</v>
      </c>
      <c r="Y7950" s="19">
        <f t="shared" si="1909"/>
        <v>1.2803132158724464</v>
      </c>
      <c r="Z7950" s="102"/>
      <c r="AA7950" s="102"/>
      <c r="AB7950" s="102"/>
      <c r="AC7950" s="102"/>
      <c r="AD7950" s="20">
        <f>CB7950/'Gas+GHG'!G7948</f>
        <v>0.40996712270898833</v>
      </c>
      <c r="AE7950" s="21">
        <f>CC7950/'Gas+GHG'!H7948</f>
        <v>0.33705250976402307</v>
      </c>
      <c r="AF7950" s="21">
        <f>CD7950/'Gas+GHG'!I7948</f>
        <v>0.94897718288962163</v>
      </c>
      <c r="AG7950" s="77">
        <f t="shared" si="1903"/>
        <v>0.47145936967143448</v>
      </c>
      <c r="AH7950" s="77">
        <f t="shared" si="1904"/>
        <v>0.57892876671577764</v>
      </c>
      <c r="AI7950" s="77">
        <f t="shared" si="1905"/>
        <v>0.65097167702423009</v>
      </c>
      <c r="AJ7950" s="77">
        <f t="shared" si="1910"/>
        <v>0.19328284125839126</v>
      </c>
      <c r="AK7950" s="77">
        <f t="shared" si="1911"/>
        <v>0.19512939379614347</v>
      </c>
      <c r="AL7950" s="77">
        <f t="shared" si="1912"/>
        <v>0.6177572682033865</v>
      </c>
      <c r="AM7950" s="77">
        <f t="shared" si="1913"/>
        <v>0.21668428145059709</v>
      </c>
      <c r="AN7950" s="77">
        <f t="shared" si="1914"/>
        <v>0.1419231159678796</v>
      </c>
      <c r="AO7950" s="77">
        <f t="shared" si="1915"/>
        <v>0.33121991468623513</v>
      </c>
      <c r="BR7950" s="19">
        <v>1</v>
      </c>
      <c r="BS7950" s="41">
        <v>1.7499499999999999</v>
      </c>
      <c r="BT7950" s="27">
        <v>0.56221480000000013</v>
      </c>
      <c r="BU7950" s="28">
        <v>0.35070209999999902</v>
      </c>
      <c r="BV7950" s="28">
        <v>1.048386</v>
      </c>
      <c r="BX7950" s="19">
        <v>16.099</v>
      </c>
      <c r="BY7950" s="19">
        <v>7.4899499999999994</v>
      </c>
      <c r="BZ7950" s="19">
        <v>9.99</v>
      </c>
      <c r="CA7950" s="19">
        <v>7.99</v>
      </c>
      <c r="CB7950" s="27">
        <v>2.0244320000000005</v>
      </c>
      <c r="CC7950" s="28">
        <v>1.7535109999999998</v>
      </c>
      <c r="CD7950" s="28">
        <v>5.2419309999999992</v>
      </c>
    </row>
    <row r="7951" spans="1:82" x14ac:dyDescent="0.25">
      <c r="A7951" s="15">
        <v>43431.999999980733</v>
      </c>
      <c r="B7951" s="24">
        <v>11</v>
      </c>
      <c r="C7951" s="25">
        <v>28</v>
      </c>
      <c r="D7951" s="26">
        <v>0</v>
      </c>
      <c r="E7951" s="51">
        <v>5.135325687518379</v>
      </c>
      <c r="F7951" s="51">
        <v>6.7445710136483887</v>
      </c>
      <c r="G7951" s="51">
        <v>6.3651620869349301</v>
      </c>
      <c r="H7951" s="51">
        <v>8.6870557208886385</v>
      </c>
      <c r="I7951" s="51">
        <v>9.0099673100407518</v>
      </c>
      <c r="J7951" s="19">
        <f>BR7951/'Gas+GHG'!E7949</f>
        <v>3.0800102245766105E-2</v>
      </c>
      <c r="K7951" s="40">
        <f>BS7951/'Gas+GHG'!F7949</f>
        <v>0.35979749192690852</v>
      </c>
      <c r="L7951" s="27">
        <f>BT7951/'Gas+GHG'!G7949</f>
        <v>7.5047402487818327E-2</v>
      </c>
      <c r="M7951" s="28">
        <f>BU7951/'Gas+GHG'!H7949</f>
        <v>5.3327312018788493E-2</v>
      </c>
      <c r="N7951" s="28">
        <f>BV7951/'Gas+GHG'!I7949</f>
        <v>2.2660124617868101E-2</v>
      </c>
      <c r="P7951" s="19">
        <f>BX7951/'Gas+GHG'!E7949</f>
        <v>0.49280163593225768</v>
      </c>
      <c r="Q7951" s="19">
        <f>BY7951/'Gas+GHG'!F7949</f>
        <v>1.8222717597495393</v>
      </c>
      <c r="R7951" s="19">
        <f>BZ7951/'Gas+GHG'!E7949</f>
        <v>0.86117085879162036</v>
      </c>
      <c r="S7951" s="19">
        <f>CA7951/'Gas+GHG'!F7949</f>
        <v>1.4305386998755958</v>
      </c>
      <c r="T7951" s="19">
        <f t="shared" si="1901"/>
        <v>0.39548728987295872</v>
      </c>
      <c r="U7951" s="19">
        <f t="shared" si="1902"/>
        <v>0.51483786304662371</v>
      </c>
      <c r="V7951" s="19">
        <f t="shared" si="1906"/>
        <v>0.53547891250087543</v>
      </c>
      <c r="W7951" s="19">
        <f t="shared" si="1907"/>
        <v>1.6746699859291103</v>
      </c>
      <c r="X7951" s="19">
        <f t="shared" si="1908"/>
        <v>0.81849358222300272</v>
      </c>
      <c r="Y7951" s="19">
        <f t="shared" si="1909"/>
        <v>1.5781404736960247</v>
      </c>
      <c r="Z7951" s="102"/>
      <c r="AA7951" s="102"/>
      <c r="AB7951" s="102"/>
      <c r="AC7951" s="102"/>
      <c r="AD7951" s="20">
        <f>CB7951/'Gas+GHG'!G7949</f>
        <v>0.29675144071865456</v>
      </c>
      <c r="AE7951" s="21">
        <f>CC7951/'Gas+GHG'!H7949</f>
        <v>0.26663656009394254</v>
      </c>
      <c r="AF7951" s="21">
        <f>CD7951/'Gas+GHG'!I7949</f>
        <v>0.11330060498576026</v>
      </c>
      <c r="AG7951" s="77">
        <f t="shared" si="1903"/>
        <v>0.48669878932356725</v>
      </c>
      <c r="AH7951" s="77">
        <f t="shared" si="1904"/>
        <v>0.6589033199572456</v>
      </c>
      <c r="AI7951" s="77">
        <f t="shared" si="1905"/>
        <v>0.6828522372689434</v>
      </c>
      <c r="AJ7951" s="77">
        <f t="shared" si="1910"/>
        <v>0.14442856692779352</v>
      </c>
      <c r="AK7951" s="77">
        <f t="shared" si="1911"/>
        <v>0.17568771466787836</v>
      </c>
      <c r="AL7951" s="77">
        <f t="shared" si="1912"/>
        <v>7.7367571598451201E-2</v>
      </c>
      <c r="AM7951" s="77">
        <f t="shared" si="1913"/>
        <v>0.15232287379086104</v>
      </c>
      <c r="AN7951" s="77">
        <f t="shared" si="1914"/>
        <v>9.094884542606417E-2</v>
      </c>
      <c r="AO7951" s="77">
        <f t="shared" si="1915"/>
        <v>3.5933033387309063E-2</v>
      </c>
      <c r="BR7951" s="19">
        <v>0.25</v>
      </c>
      <c r="BS7951" s="41">
        <v>2.0095799999999997</v>
      </c>
      <c r="BT7951" s="27">
        <v>0.37058670000000005</v>
      </c>
      <c r="BU7951" s="28">
        <v>0.27743459999999998</v>
      </c>
      <c r="BV7951" s="28">
        <v>0.12516930000000001</v>
      </c>
      <c r="BX7951" s="19">
        <v>4</v>
      </c>
      <c r="BY7951" s="19">
        <v>10.177949999999999</v>
      </c>
      <c r="BZ7951" s="19">
        <v>6.99</v>
      </c>
      <c r="CA7951" s="19">
        <v>7.99</v>
      </c>
      <c r="CB7951" s="27">
        <v>1.4653689999999999</v>
      </c>
      <c r="CC7951" s="28">
        <v>1.3871730000000002</v>
      </c>
      <c r="CD7951" s="28">
        <v>0.62584639999999991</v>
      </c>
    </row>
    <row r="7952" spans="1:82" x14ac:dyDescent="0.25">
      <c r="A7952" s="15">
        <v>43432.041666647398</v>
      </c>
      <c r="B7952" s="24">
        <v>11</v>
      </c>
      <c r="C7952" s="25">
        <v>28</v>
      </c>
      <c r="D7952" s="26">
        <v>1</v>
      </c>
      <c r="E7952" s="51">
        <v>5.1466182370057671</v>
      </c>
      <c r="F7952" s="51">
        <v>6.4671413976761452</v>
      </c>
      <c r="G7952" s="51">
        <v>6.1836269324053674</v>
      </c>
      <c r="H7952" s="51">
        <v>7.9492369648353689</v>
      </c>
      <c r="I7952" s="51">
        <v>8.6223383566376768</v>
      </c>
      <c r="J7952" s="19">
        <f>BR7952/'Gas+GHG'!E7950</f>
        <v>3.0800102245766105E-2</v>
      </c>
      <c r="K7952" s="40">
        <f>BS7952/'Gas+GHG'!F7950</f>
        <v>4.4760284727021142E-2</v>
      </c>
      <c r="L7952" s="27">
        <f>BT7952/'Gas+GHG'!G7950</f>
        <v>8.433949944902279E-2</v>
      </c>
      <c r="M7952" s="28">
        <f>BU7952/'Gas+GHG'!H7950</f>
        <v>4.1932682843485232E-2</v>
      </c>
      <c r="N7952" s="28">
        <f>BV7952/'Gas+GHG'!I7950</f>
        <v>7.8968577205732228E-3</v>
      </c>
      <c r="P7952" s="19">
        <f>BX7952/'Gas+GHG'!E7950</f>
        <v>0.49280163593225768</v>
      </c>
      <c r="Q7952" s="19">
        <f>BY7952/'Gas+GHG'!F7950</f>
        <v>1.0829016821033242</v>
      </c>
      <c r="R7952" s="19">
        <f>BZ7952/'Gas+GHG'!E7950</f>
        <v>0.86117085879162036</v>
      </c>
      <c r="S7952" s="19">
        <f>CA7952/'Gas+GHG'!F7950</f>
        <v>1.253287972356592</v>
      </c>
      <c r="T7952" s="19">
        <f t="shared" si="1901"/>
        <v>0.39632480807607379</v>
      </c>
      <c r="U7952" s="19">
        <f t="shared" si="1902"/>
        <v>0.49426214153046127</v>
      </c>
      <c r="V7952" s="19">
        <f t="shared" si="1906"/>
        <v>0.53661288911172378</v>
      </c>
      <c r="W7952" s="19">
        <f t="shared" si="1907"/>
        <v>1.1546901016346665</v>
      </c>
      <c r="X7952" s="19">
        <f t="shared" si="1908"/>
        <v>0.81735960561215437</v>
      </c>
      <c r="Y7952" s="19">
        <f t="shared" si="1909"/>
        <v>1.1814995528252494</v>
      </c>
      <c r="Z7952" s="102"/>
      <c r="AA7952" s="102"/>
      <c r="AB7952" s="102"/>
      <c r="AC7952" s="102"/>
      <c r="AD7952" s="20">
        <f>CB7952/'Gas+GHG'!G7950</f>
        <v>0.26294102826413668</v>
      </c>
      <c r="AE7952" s="21">
        <f>CC7952/'Gas+GHG'!H7950</f>
        <v>0.17823736202251234</v>
      </c>
      <c r="AF7952" s="21">
        <f>CD7952/'Gas+GHG'!I7950</f>
        <v>3.9484288602866117E-2</v>
      </c>
      <c r="AG7952" s="77">
        <f t="shared" si="1903"/>
        <v>0.47323513378735554</v>
      </c>
      <c r="AH7952" s="77">
        <f t="shared" si="1904"/>
        <v>0.6041825822279604</v>
      </c>
      <c r="AI7952" s="77">
        <f t="shared" si="1905"/>
        <v>0.65410352070213995</v>
      </c>
      <c r="AJ7952" s="77">
        <f t="shared" si="1910"/>
        <v>0.12443293268876356</v>
      </c>
      <c r="AK7952" s="77">
        <f t="shared" si="1911"/>
        <v>0.10768790963626131</v>
      </c>
      <c r="AL7952" s="77">
        <f t="shared" si="1912"/>
        <v>2.5826812187554105E-2</v>
      </c>
      <c r="AM7952" s="77">
        <f t="shared" si="1913"/>
        <v>0.13850809557537314</v>
      </c>
      <c r="AN7952" s="77">
        <f t="shared" si="1914"/>
        <v>7.054945238625103E-2</v>
      </c>
      <c r="AO7952" s="77">
        <f t="shared" si="1915"/>
        <v>1.3657476415312012E-2</v>
      </c>
      <c r="BR7952" s="19">
        <v>0.25</v>
      </c>
      <c r="BS7952" s="41">
        <v>0.25</v>
      </c>
      <c r="BT7952" s="27">
        <v>0.41647139999999999</v>
      </c>
      <c r="BU7952" s="28">
        <v>0.21815419999999996</v>
      </c>
      <c r="BV7952" s="28">
        <v>4.362042E-2</v>
      </c>
      <c r="BX7952" s="19">
        <v>4</v>
      </c>
      <c r="BY7952" s="19">
        <v>6.0483399999999996</v>
      </c>
      <c r="BZ7952" s="19">
        <v>6.99</v>
      </c>
      <c r="CA7952" s="19">
        <v>7</v>
      </c>
      <c r="CB7952" s="27">
        <v>1.2984119999999999</v>
      </c>
      <c r="CC7952" s="28">
        <v>0.92727739999999903</v>
      </c>
      <c r="CD7952" s="28">
        <v>0.21810210000000002</v>
      </c>
    </row>
    <row r="7953" spans="1:82" x14ac:dyDescent="0.25">
      <c r="A7953" s="15">
        <v>43432.083333314062</v>
      </c>
      <c r="B7953" s="24">
        <v>11</v>
      </c>
      <c r="C7953" s="25">
        <v>28</v>
      </c>
      <c r="D7953" s="26">
        <v>2</v>
      </c>
      <c r="E7953" s="51">
        <v>4.9476594325308358</v>
      </c>
      <c r="F7953" s="51">
        <v>6.4193571081129654</v>
      </c>
      <c r="G7953" s="51">
        <v>6.1851697711427498</v>
      </c>
      <c r="H7953" s="51">
        <v>7.6199841665847288</v>
      </c>
      <c r="I7953" s="51">
        <v>8.3942340051336561</v>
      </c>
      <c r="J7953" s="19">
        <f>BR7953/'Gas+GHG'!E7951</f>
        <v>3.0800102245766105E-2</v>
      </c>
      <c r="K7953" s="40">
        <f>BS7953/'Gas+GHG'!F7951</f>
        <v>4.4760284727021142E-2</v>
      </c>
      <c r="L7953" s="27">
        <f>BT7953/'Gas+GHG'!G7951</f>
        <v>6.240247388276534E-2</v>
      </c>
      <c r="M7953" s="28">
        <f>BU7953/'Gas+GHG'!H7951</f>
        <v>7.3651556579509586E-2</v>
      </c>
      <c r="N7953" s="28">
        <f>BV7953/'Gas+GHG'!I7951</f>
        <v>2.3003133152017245E-2</v>
      </c>
      <c r="P7953" s="19">
        <f>BX7953/'Gas+GHG'!E7951</f>
        <v>0.41826538849750372</v>
      </c>
      <c r="Q7953" s="19">
        <f>BY7953/'Gas+GHG'!F7951</f>
        <v>1.0840153179873324</v>
      </c>
      <c r="R7953" s="19">
        <f>BZ7953/'Gas+GHG'!E7951</f>
        <v>0.93262709600179772</v>
      </c>
      <c r="S7953" s="19">
        <f>CA7953/'Gas+GHG'!F7951</f>
        <v>1.253287972356592</v>
      </c>
      <c r="T7953" s="19">
        <f t="shared" si="1901"/>
        <v>0.38156891786688157</v>
      </c>
      <c r="U7953" s="19">
        <f t="shared" si="1902"/>
        <v>0.49071819316195681</v>
      </c>
      <c r="V7953" s="19">
        <f t="shared" si="1906"/>
        <v>0.51545858346490159</v>
      </c>
      <c r="W7953" s="19">
        <f t="shared" si="1907"/>
        <v>1.146957247509067</v>
      </c>
      <c r="X7953" s="19">
        <f t="shared" si="1908"/>
        <v>0.83543390103440007</v>
      </c>
      <c r="Y7953" s="19">
        <f t="shared" si="1909"/>
        <v>1.1903460428348571</v>
      </c>
      <c r="Z7953" s="102"/>
      <c r="AA7953" s="102"/>
      <c r="AB7953" s="102"/>
      <c r="AC7953" s="102"/>
      <c r="AD7953" s="20">
        <f>CB7953/'Gas+GHG'!G7951</f>
        <v>0.23327760950406487</v>
      </c>
      <c r="AE7953" s="21">
        <f>CC7953/'Gas+GHG'!H7951</f>
        <v>0.33809412715359621</v>
      </c>
      <c r="AF7953" s="21">
        <f>CD7953/'Gas+GHG'!I7951</f>
        <v>9.1497775408512477E-2</v>
      </c>
      <c r="AG7953" s="77">
        <f t="shared" si="1903"/>
        <v>0.47334955927900135</v>
      </c>
      <c r="AH7953" s="77">
        <f t="shared" si="1904"/>
        <v>0.5797633656224046</v>
      </c>
      <c r="AI7953" s="77">
        <f t="shared" si="1905"/>
        <v>0.63718603481396741</v>
      </c>
      <c r="AJ7953" s="77">
        <f t="shared" si="1910"/>
        <v>0.11042185364840808</v>
      </c>
      <c r="AK7953" s="77">
        <f t="shared" si="1911"/>
        <v>0.19601458905573815</v>
      </c>
      <c r="AL7953" s="77">
        <f t="shared" si="1912"/>
        <v>5.8301104706849002E-2</v>
      </c>
      <c r="AM7953" s="77">
        <f t="shared" si="1913"/>
        <v>0.12285575585565679</v>
      </c>
      <c r="AN7953" s="77">
        <f t="shared" si="1914"/>
        <v>0.14207953809785806</v>
      </c>
      <c r="AO7953" s="77">
        <f t="shared" si="1915"/>
        <v>3.3196670701663475E-2</v>
      </c>
      <c r="BR7953" s="19">
        <v>0.25</v>
      </c>
      <c r="BS7953" s="41">
        <v>0.25</v>
      </c>
      <c r="BT7953" s="27">
        <v>0.30814559999999902</v>
      </c>
      <c r="BU7953" s="28">
        <v>0.38317119999999999</v>
      </c>
      <c r="BV7953" s="28">
        <v>0.12706400000000001</v>
      </c>
      <c r="BX7953" s="19">
        <v>3.395</v>
      </c>
      <c r="BY7953" s="19">
        <v>6.0545599999999995</v>
      </c>
      <c r="BZ7953" s="19">
        <v>7.57</v>
      </c>
      <c r="CA7953" s="19">
        <v>7</v>
      </c>
      <c r="CB7953" s="27">
        <v>1.1519330000000003</v>
      </c>
      <c r="CC7953" s="28">
        <v>1.7589299999999897</v>
      </c>
      <c r="CD7953" s="28">
        <v>0.50541259999999999</v>
      </c>
    </row>
    <row r="7954" spans="1:82" x14ac:dyDescent="0.25">
      <c r="A7954" s="15">
        <v>43432.124999980726</v>
      </c>
      <c r="B7954" s="24">
        <v>11</v>
      </c>
      <c r="C7954" s="25">
        <v>28</v>
      </c>
      <c r="D7954" s="26">
        <v>3</v>
      </c>
      <c r="E7954" s="51">
        <v>5.0061007785360427</v>
      </c>
      <c r="F7954" s="51">
        <v>6.4319472810009826</v>
      </c>
      <c r="G7954" s="51">
        <v>6.7342919418581415</v>
      </c>
      <c r="H7954" s="51">
        <v>8.7428388962964725</v>
      </c>
      <c r="I7954" s="51">
        <v>9.4453839654001968</v>
      </c>
      <c r="J7954" s="19">
        <f>BR7954/'Gas+GHG'!E7952</f>
        <v>3.0800102245766105E-2</v>
      </c>
      <c r="K7954" s="40">
        <f>BS7954/'Gas+GHG'!F7952</f>
        <v>4.4760284727021142E-2</v>
      </c>
      <c r="L7954" s="27">
        <f>BT7954/'Gas+GHG'!G7952</f>
        <v>0.10995570104523046</v>
      </c>
      <c r="M7954" s="28">
        <f>BU7954/'Gas+GHG'!H7952</f>
        <v>7.490645661449391E-2</v>
      </c>
      <c r="N7954" s="28">
        <f>BV7954/'Gas+GHG'!I7952</f>
        <v>1.2553071393996936E-2</v>
      </c>
      <c r="P7954" s="19">
        <f>BX7954/'Gas+GHG'!E7952</f>
        <v>0.44076178317781128</v>
      </c>
      <c r="Q7954" s="19">
        <f>BY7954/'Gas+GHG'!F7952</f>
        <v>1.0948383548343261</v>
      </c>
      <c r="R7954" s="19">
        <f>BZ7954/'Gas+GHG'!E7952</f>
        <v>0.86240286288145096</v>
      </c>
      <c r="S7954" s="19">
        <f>CA7954/'Gas+GHG'!F7952</f>
        <v>1.253287972356592</v>
      </c>
      <c r="T7954" s="19">
        <f t="shared" si="1901"/>
        <v>0.38590325274392345</v>
      </c>
      <c r="U7954" s="19">
        <f t="shared" si="1902"/>
        <v>0.49165195032510733</v>
      </c>
      <c r="V7954" s="19">
        <f t="shared" si="1906"/>
        <v>0.50289547577515303</v>
      </c>
      <c r="W7954" s="19">
        <f t="shared" si="1907"/>
        <v>1.154460888373146</v>
      </c>
      <c r="X7954" s="19">
        <f t="shared" si="1908"/>
        <v>0.80026917028410927</v>
      </c>
      <c r="Y7954" s="19">
        <f t="shared" si="1909"/>
        <v>1.1936654388177721</v>
      </c>
      <c r="Z7954" s="102"/>
      <c r="AA7954" s="102"/>
      <c r="AB7954" s="102"/>
      <c r="AC7954" s="102"/>
      <c r="AD7954" s="20">
        <f>CB7954/'Gas+GHG'!G7952</f>
        <v>0.33561386272954247</v>
      </c>
      <c r="AE7954" s="21">
        <f>CC7954/'Gas+GHG'!H7952</f>
        <v>0.3443688195443142</v>
      </c>
      <c r="AF7954" s="21">
        <f>CD7954/'Gas+GHG'!I7952</f>
        <v>6.2765366021774779E-2</v>
      </c>
      <c r="AG7954" s="77">
        <f t="shared" si="1903"/>
        <v>0.51407550997966811</v>
      </c>
      <c r="AH7954" s="77">
        <f t="shared" si="1904"/>
        <v>0.66304051013593823</v>
      </c>
      <c r="AI7954" s="77">
        <f t="shared" si="1905"/>
        <v>0.71514515528628708</v>
      </c>
      <c r="AJ7954" s="77">
        <f t="shared" si="1910"/>
        <v>0.17253086763893588</v>
      </c>
      <c r="AK7954" s="77">
        <f t="shared" si="1911"/>
        <v>0.22833047778557294</v>
      </c>
      <c r="AL7954" s="77">
        <f t="shared" si="1912"/>
        <v>4.4886347430242772E-2</v>
      </c>
      <c r="AM7954" s="77">
        <f t="shared" si="1913"/>
        <v>0.16308299509060659</v>
      </c>
      <c r="AN7954" s="77">
        <f t="shared" si="1914"/>
        <v>0.11603834175874125</v>
      </c>
      <c r="AO7954" s="77">
        <f t="shared" si="1915"/>
        <v>1.7879018591532007E-2</v>
      </c>
      <c r="BR7954" s="19">
        <v>0.25</v>
      </c>
      <c r="BS7954" s="41">
        <v>0.25</v>
      </c>
      <c r="BT7954" s="27">
        <v>0.54296509999999987</v>
      </c>
      <c r="BU7954" s="28">
        <v>0.38969979999999999</v>
      </c>
      <c r="BV7954" s="28">
        <v>6.9340269999999996E-2</v>
      </c>
      <c r="BX7954" s="19">
        <v>3.5775999999999999</v>
      </c>
      <c r="BY7954" s="19">
        <v>6.1150099999999998</v>
      </c>
      <c r="BZ7954" s="19">
        <v>7</v>
      </c>
      <c r="CA7954" s="19">
        <v>7</v>
      </c>
      <c r="CB7954" s="27">
        <v>1.6572730000000002</v>
      </c>
      <c r="CC7954" s="28">
        <v>1.7915740000000002</v>
      </c>
      <c r="CD7954" s="28">
        <v>0.34670139999999999</v>
      </c>
    </row>
    <row r="7955" spans="1:82" x14ac:dyDescent="0.25">
      <c r="A7955" s="15">
        <v>43432.16666664739</v>
      </c>
      <c r="B7955" s="24">
        <v>11</v>
      </c>
      <c r="C7955" s="25">
        <v>28</v>
      </c>
      <c r="D7955" s="26">
        <v>4</v>
      </c>
      <c r="E7955" s="51">
        <v>5.6324910819368172</v>
      </c>
      <c r="F7955" s="51">
        <v>6.6619005581689699</v>
      </c>
      <c r="G7955" s="51">
        <v>7.3460916938572014</v>
      </c>
      <c r="H7955" s="51">
        <v>11.024749065491333</v>
      </c>
      <c r="I7955" s="51">
        <v>11.685463414566595</v>
      </c>
      <c r="J7955" s="19">
        <f>BR7955/'Gas+GHG'!E7953</f>
        <v>3.0800102245766105E-2</v>
      </c>
      <c r="K7955" s="40">
        <f>BS7955/'Gas+GHG'!F7953</f>
        <v>0.17904113890808457</v>
      </c>
      <c r="L7955" s="27">
        <f>BT7955/'Gas+GHG'!G7953</f>
        <v>7.8428706995883793E-2</v>
      </c>
      <c r="M7955" s="28">
        <f>BU7955/'Gas+GHG'!H7953</f>
        <v>8.7873045777559347E-2</v>
      </c>
      <c r="N7955" s="28">
        <f>BV7955/'Gas+GHG'!I7953</f>
        <v>2.1357988404444042E-2</v>
      </c>
      <c r="P7955" s="19">
        <f>BX7955/'Gas+GHG'!E7953</f>
        <v>0.49280163593225768</v>
      </c>
      <c r="Q7955" s="19">
        <f>BY7955/'Gas+GHG'!F7953</f>
        <v>1.2568365677297502</v>
      </c>
      <c r="R7955" s="19">
        <f>BZ7955/'Gas+GHG'!E7953</f>
        <v>0.61600204491532207</v>
      </c>
      <c r="S7955" s="19">
        <f>CA7955/'Gas+GHG'!F7953</f>
        <v>1.4305386998755958</v>
      </c>
      <c r="T7955" s="19">
        <f t="shared" si="1901"/>
        <v>0.43235983740966538</v>
      </c>
      <c r="U7955" s="19">
        <f t="shared" si="1902"/>
        <v>0.50870656281179583</v>
      </c>
      <c r="V7955" s="19">
        <f t="shared" si="1906"/>
        <v>0.47940217917049804</v>
      </c>
      <c r="W7955" s="19">
        <f t="shared" si="1907"/>
        <v>1.3670854353689457</v>
      </c>
      <c r="X7955" s="19">
        <f t="shared" si="1908"/>
        <v>0.62940150167708164</v>
      </c>
      <c r="Y7955" s="19">
        <f t="shared" si="1909"/>
        <v>1.3202898322364005</v>
      </c>
      <c r="Z7955" s="102"/>
      <c r="AA7955" s="102"/>
      <c r="AB7955" s="102"/>
      <c r="AC7955" s="102"/>
      <c r="AD7955" s="20">
        <f>CB7955/'Gas+GHG'!G7953</f>
        <v>0.30819668159320313</v>
      </c>
      <c r="AE7955" s="21">
        <f>CC7955/'Gas+GHG'!H7953</f>
        <v>0.30077735283875934</v>
      </c>
      <c r="AF7955" s="21">
        <f>CD7955/'Gas+GHG'!I7953</f>
        <v>9.6368742802121155E-2</v>
      </c>
      <c r="AG7955" s="77">
        <f t="shared" si="1903"/>
        <v>0.55944997829904641</v>
      </c>
      <c r="AH7955" s="77">
        <f t="shared" si="1904"/>
        <v>0.79942801994492807</v>
      </c>
      <c r="AI7955" s="77">
        <f t="shared" si="1905"/>
        <v>0.80207087734122917</v>
      </c>
      <c r="AJ7955" s="77">
        <f t="shared" si="1910"/>
        <v>0.1724206268291556</v>
      </c>
      <c r="AK7955" s="77">
        <f t="shared" si="1911"/>
        <v>0.24044984362416635</v>
      </c>
      <c r="AL7955" s="77">
        <f t="shared" si="1912"/>
        <v>7.7294562087568575E-2</v>
      </c>
      <c r="AM7955" s="77">
        <f t="shared" si="1913"/>
        <v>0.13577605476404753</v>
      </c>
      <c r="AN7955" s="77">
        <f t="shared" si="1914"/>
        <v>6.032750921459297E-2</v>
      </c>
      <c r="AO7955" s="77">
        <f t="shared" si="1915"/>
        <v>1.9074180714552576E-2</v>
      </c>
      <c r="BR7955" s="19">
        <v>0.25</v>
      </c>
      <c r="BS7955" s="41">
        <v>1</v>
      </c>
      <c r="BT7955" s="27">
        <v>0.38728370000000006</v>
      </c>
      <c r="BU7955" s="28">
        <v>0.45715829999999907</v>
      </c>
      <c r="BV7955" s="28">
        <v>0.1179766</v>
      </c>
      <c r="BX7955" s="19">
        <v>4</v>
      </c>
      <c r="BY7955" s="19">
        <v>7.0198199999999993</v>
      </c>
      <c r="BZ7955" s="19">
        <v>5</v>
      </c>
      <c r="CA7955" s="19">
        <v>7.99</v>
      </c>
      <c r="CB7955" s="27">
        <v>1.5218860000000003</v>
      </c>
      <c r="CC7955" s="28">
        <v>1.5647900000000001</v>
      </c>
      <c r="CD7955" s="28">
        <v>0.53231870000000003</v>
      </c>
    </row>
    <row r="7956" spans="1:82" x14ac:dyDescent="0.25">
      <c r="A7956" s="15">
        <v>43432.208333314054</v>
      </c>
      <c r="B7956" s="24">
        <v>11</v>
      </c>
      <c r="C7956" s="25">
        <v>28</v>
      </c>
      <c r="D7956" s="26">
        <v>5</v>
      </c>
      <c r="E7956" s="51">
        <v>6.5598809285527446</v>
      </c>
      <c r="F7956" s="51">
        <v>6.688305545335135</v>
      </c>
      <c r="G7956" s="51">
        <v>7.3927040761998972</v>
      </c>
      <c r="H7956" s="51">
        <v>9.9181657636426159</v>
      </c>
      <c r="I7956" s="51">
        <v>11.416661228609057</v>
      </c>
      <c r="J7956" s="19">
        <f>BR7956/'Gas+GHG'!E7954</f>
        <v>0.47308957049496736</v>
      </c>
      <c r="K7956" s="40">
        <f>BS7956/'Gas+GHG'!F7954</f>
        <v>0.2890475954759899</v>
      </c>
      <c r="L7956" s="27">
        <f>BT7956/'Gas+GHG'!G7954</f>
        <v>0.12056496161554796</v>
      </c>
      <c r="M7956" s="28">
        <f>BU7956/'Gas+GHG'!H7954</f>
        <v>3.7452632438284478E-2</v>
      </c>
      <c r="N7956" s="28">
        <f>BV7956/'Gas+GHG'!I7954</f>
        <v>0.11512388896255331</v>
      </c>
      <c r="P7956" s="19">
        <f>BX7956/'Gas+GHG'!E7954</f>
        <v>0.88728934549603</v>
      </c>
      <c r="Q7956" s="19">
        <f>BY7956/'Gas+GHG'!F7954</f>
        <v>1.3331940326512701</v>
      </c>
      <c r="R7956" s="19">
        <f>BZ7956/'Gas+GHG'!E7954</f>
        <v>0.61600204491532207</v>
      </c>
      <c r="S7956" s="19">
        <f>CA7956/'Gas+GHG'!F7954</f>
        <v>1.4305386998755958</v>
      </c>
      <c r="T7956" s="19">
        <f t="shared" si="1901"/>
        <v>0.50114022033314898</v>
      </c>
      <c r="U7956" s="19">
        <f t="shared" si="1902"/>
        <v>0.51066490334679915</v>
      </c>
      <c r="V7956" s="19">
        <f t="shared" si="1906"/>
        <v>0.75335977861567083</v>
      </c>
      <c r="W7956" s="19">
        <f t="shared" si="1907"/>
        <v>1.4113413087322171</v>
      </c>
      <c r="X7956" s="19">
        <f t="shared" si="1908"/>
        <v>0.74993161179568124</v>
      </c>
      <c r="Y7956" s="19">
        <f t="shared" si="1909"/>
        <v>1.3523914237946488</v>
      </c>
      <c r="Z7956" s="102"/>
      <c r="AA7956" s="102"/>
      <c r="AB7956" s="102"/>
      <c r="AC7956" s="102"/>
      <c r="AD7956" s="20">
        <f>CB7956/'Gas+GHG'!G7954</f>
        <v>0.44406773156765394</v>
      </c>
      <c r="AE7956" s="21">
        <f>CC7956/'Gas+GHG'!H7954</f>
        <v>0.15709966022010813</v>
      </c>
      <c r="AF7956" s="21">
        <f>CD7956/'Gas+GHG'!I7954</f>
        <v>0.25185230088478588</v>
      </c>
      <c r="AG7956" s="77">
        <f t="shared" si="1903"/>
        <v>0.56290701151782196</v>
      </c>
      <c r="AH7956" s="77">
        <f t="shared" si="1904"/>
        <v>0.75020927987318675</v>
      </c>
      <c r="AI7956" s="77">
        <f t="shared" si="1905"/>
        <v>0.80099566859739901</v>
      </c>
      <c r="AJ7956" s="77">
        <f t="shared" si="1910"/>
        <v>0.24996883968824646</v>
      </c>
      <c r="AK7956" s="77">
        <f t="shared" si="1911"/>
        <v>0.11785762296204964</v>
      </c>
      <c r="AL7956" s="77">
        <f t="shared" si="1912"/>
        <v>0.20173260213500238</v>
      </c>
      <c r="AM7956" s="77">
        <f t="shared" si="1913"/>
        <v>0.19409889187940749</v>
      </c>
      <c r="AN7956" s="77">
        <f t="shared" si="1914"/>
        <v>3.9242037258058485E-2</v>
      </c>
      <c r="AO7956" s="77">
        <f t="shared" si="1915"/>
        <v>5.011969874978351E-2</v>
      </c>
      <c r="BR7956" s="19">
        <v>3.84</v>
      </c>
      <c r="BS7956" s="41">
        <v>1.61442</v>
      </c>
      <c r="BT7956" s="27">
        <v>0.59535400000000005</v>
      </c>
      <c r="BU7956" s="28">
        <v>0.19484679999999999</v>
      </c>
      <c r="BV7956" s="28">
        <v>0.63591780000000009</v>
      </c>
      <c r="BX7956" s="19">
        <v>7.202</v>
      </c>
      <c r="BY7956" s="19">
        <v>7.4462999999999999</v>
      </c>
      <c r="BZ7956" s="19">
        <v>5</v>
      </c>
      <c r="CA7956" s="19">
        <v>7.99</v>
      </c>
      <c r="CB7956" s="27">
        <v>2.1928219999999996</v>
      </c>
      <c r="CC7956" s="28">
        <v>0.81730880000000006</v>
      </c>
      <c r="CD7956" s="28">
        <v>1.3911739999999999</v>
      </c>
    </row>
    <row r="7957" spans="1:82" x14ac:dyDescent="0.25">
      <c r="A7957" s="15">
        <v>43432.249999980719</v>
      </c>
      <c r="B7957" s="24">
        <v>11</v>
      </c>
      <c r="C7957" s="25">
        <v>28</v>
      </c>
      <c r="D7957" s="26">
        <v>6</v>
      </c>
      <c r="E7957" s="51">
        <v>8.0674190370617431</v>
      </c>
      <c r="F7957" s="51">
        <v>7.1379154437725054</v>
      </c>
      <c r="G7957" s="51">
        <v>9.0326048841442503</v>
      </c>
      <c r="H7957" s="51">
        <v>12.197628495727839</v>
      </c>
      <c r="I7957" s="51">
        <v>12.800812115447092</v>
      </c>
      <c r="J7957" s="19">
        <f>BR7957/'Gas+GHG'!E7955</f>
        <v>1.2085344119193704</v>
      </c>
      <c r="K7957" s="40">
        <f>BS7957/'Gas+GHG'!F7955</f>
        <v>0.23850786278501576</v>
      </c>
      <c r="L7957" s="27">
        <f>BT7957/'Gas+GHG'!G7955</f>
        <v>0.18675120778977292</v>
      </c>
      <c r="M7957" s="28">
        <f>BU7957/'Gas+GHG'!H7955</f>
        <v>0.19724646611829852</v>
      </c>
      <c r="N7957" s="28">
        <f>BV7957/'Gas+GHG'!I7955</f>
        <v>4.2899022108343517E-2</v>
      </c>
      <c r="P7957" s="19">
        <f>BX7957/'Gas+GHG'!E7955</f>
        <v>1.2085344119193704</v>
      </c>
      <c r="Q7957" s="19">
        <f>BY7957/'Gas+GHG'!F7955</f>
        <v>1.7346203797856974</v>
      </c>
      <c r="R7957" s="19">
        <f>BZ7957/'Gas+GHG'!E7955</f>
        <v>1.3483052759106571</v>
      </c>
      <c r="S7957" s="19">
        <f>CA7957/'Gas+GHG'!F7955</f>
        <v>1.253287972356592</v>
      </c>
      <c r="T7957" s="19">
        <f t="shared" si="1901"/>
        <v>0.61294762123726421</v>
      </c>
      <c r="U7957" s="19">
        <f t="shared" si="1902"/>
        <v>0.54401047111806022</v>
      </c>
      <c r="V7957" s="19">
        <f t="shared" si="1906"/>
        <v>1.5672088045404446</v>
      </c>
      <c r="W7957" s="19">
        <f t="shared" si="1907"/>
        <v>1.625453430306514</v>
      </c>
      <c r="X7957" s="19">
        <f t="shared" si="1908"/>
        <v>0.98963088328958304</v>
      </c>
      <c r="Y7957" s="19">
        <f t="shared" si="1909"/>
        <v>1.3624549218357755</v>
      </c>
      <c r="Z7957" s="102"/>
      <c r="AA7957" s="102"/>
      <c r="AB7957" s="102"/>
      <c r="AC7957" s="102"/>
      <c r="AD7957" s="20">
        <f>CB7957/'Gas+GHG'!G7955</f>
        <v>0.8140027362222364</v>
      </c>
      <c r="AE7957" s="21">
        <f>CC7957/'Gas+GHG'!H7955</f>
        <v>0.64559749506820407</v>
      </c>
      <c r="AF7957" s="21">
        <f>CD7957/'Gas+GHG'!I7955</f>
        <v>0.13520492323363878</v>
      </c>
      <c r="AG7957" s="77">
        <f t="shared" si="1903"/>
        <v>0.68453116552223292</v>
      </c>
      <c r="AH7957" s="77">
        <f t="shared" si="1904"/>
        <v>0.80411953766587407</v>
      </c>
      <c r="AI7957" s="77">
        <f t="shared" si="1905"/>
        <v>0.80653227214475109</v>
      </c>
      <c r="AJ7957" s="77">
        <f t="shared" si="1910"/>
        <v>0.55721024176449419</v>
      </c>
      <c r="AK7957" s="77">
        <f t="shared" si="1911"/>
        <v>0.51913755925249072</v>
      </c>
      <c r="AL7957" s="77">
        <f t="shared" si="1912"/>
        <v>0.10904713394078333</v>
      </c>
      <c r="AM7957" s="77">
        <f t="shared" si="1913"/>
        <v>0.25679249445774222</v>
      </c>
      <c r="AN7957" s="77">
        <f t="shared" si="1914"/>
        <v>0.12645993581571341</v>
      </c>
      <c r="AO7957" s="77">
        <f t="shared" si="1915"/>
        <v>2.6157789292855449E-2</v>
      </c>
      <c r="BR7957" s="19">
        <v>9.8094999999999999</v>
      </c>
      <c r="BS7957" s="41">
        <v>1.3321399999999999</v>
      </c>
      <c r="BT7957" s="27">
        <v>0.922184</v>
      </c>
      <c r="BU7957" s="28">
        <v>1.0261719999999901</v>
      </c>
      <c r="BV7957" s="28">
        <v>0.23696430000000002</v>
      </c>
      <c r="BX7957" s="19">
        <v>9.8094999999999999</v>
      </c>
      <c r="BY7957" s="19">
        <v>9.6883900000000001</v>
      </c>
      <c r="BZ7957" s="19">
        <v>10.944000000000001</v>
      </c>
      <c r="CA7957" s="19">
        <v>7</v>
      </c>
      <c r="CB7957" s="27">
        <v>4.0195739999999898</v>
      </c>
      <c r="CC7957" s="28">
        <v>3.3587120000000006</v>
      </c>
      <c r="CD7957" s="28">
        <v>0.74684079999999997</v>
      </c>
    </row>
    <row r="7958" spans="1:82" x14ac:dyDescent="0.25">
      <c r="A7958" s="15">
        <v>43432.291666647383</v>
      </c>
      <c r="B7958" s="24">
        <v>11</v>
      </c>
      <c r="C7958" s="25">
        <v>28</v>
      </c>
      <c r="D7958" s="26">
        <v>7</v>
      </c>
      <c r="E7958" s="51">
        <v>7.5289272974540262</v>
      </c>
      <c r="F7958" s="51">
        <v>6.9633145251093413</v>
      </c>
      <c r="G7958" s="51">
        <v>9.1225627550679835</v>
      </c>
      <c r="H7958" s="51">
        <v>9.811069279179252</v>
      </c>
      <c r="I7958" s="51">
        <v>13.984733306993178</v>
      </c>
      <c r="J7958" s="19">
        <f>BR7958/'Gas+GHG'!E7956</f>
        <v>0.49280163593225768</v>
      </c>
      <c r="K7958" s="40">
        <f>BS7958/'Gas+GHG'!F7956</f>
        <v>4.4760284727021142E-2</v>
      </c>
      <c r="L7958" s="27">
        <f>BT7958/'Gas+GHG'!G7956</f>
        <v>0.21606448727366079</v>
      </c>
      <c r="M7958" s="28">
        <f>BU7958/'Gas+GHG'!H7956</f>
        <v>0.16839318388758381</v>
      </c>
      <c r="N7958" s="28">
        <f>BV7958/'Gas+GHG'!I7956</f>
        <v>0.51530030696264784</v>
      </c>
      <c r="P7958" s="19">
        <f>BX7958/'Gas+GHG'!E7956</f>
        <v>0.49280163593225768</v>
      </c>
      <c r="Q7958" s="19">
        <f>BY7958/'Gas+GHG'!F7956</f>
        <v>1.5584940306190365</v>
      </c>
      <c r="R7958" s="19">
        <f>BZ7958/'Gas+GHG'!E7956</f>
        <v>1.8480061347459664</v>
      </c>
      <c r="S7958" s="19">
        <f>CA7958/'Gas+GHG'!F7956</f>
        <v>1.4305386998755958</v>
      </c>
      <c r="T7958" s="19">
        <f t="shared" si="1901"/>
        <v>0.57301008236242845</v>
      </c>
      <c r="U7958" s="19">
        <f t="shared" si="1902"/>
        <v>0.53106109703523408</v>
      </c>
      <c r="V7958" s="19">
        <f t="shared" si="1906"/>
        <v>1.3413064534709418</v>
      </c>
      <c r="W7958" s="19">
        <f t="shared" si="1907"/>
        <v>1.5873590009307006</v>
      </c>
      <c r="X7958" s="19">
        <f t="shared" si="1908"/>
        <v>0.99950131720728241</v>
      </c>
      <c r="Y7958" s="19">
        <f t="shared" si="1909"/>
        <v>1.4016737295639317</v>
      </c>
      <c r="Z7958" s="102"/>
      <c r="AA7958" s="102"/>
      <c r="AB7958" s="102"/>
      <c r="AC7958" s="102"/>
      <c r="AD7958" s="20">
        <f>CB7958/'Gas+GHG'!G7956</f>
        <v>0.96056852611256915</v>
      </c>
      <c r="AE7958" s="21">
        <f>CC7958/'Gas+GHG'!H7956</f>
        <v>0.5013308916988275</v>
      </c>
      <c r="AF7958" s="21">
        <f>CD7958/'Gas+GHG'!I7956</f>
        <v>1.8270133143152902</v>
      </c>
      <c r="AG7958" s="77">
        <f t="shared" si="1903"/>
        <v>0.69120294096995161</v>
      </c>
      <c r="AH7958" s="77">
        <f t="shared" si="1904"/>
        <v>0.7422664096357906</v>
      </c>
      <c r="AI7958" s="77">
        <f t="shared" si="1905"/>
        <v>0.81126795691093545</v>
      </c>
      <c r="AJ7958" s="77">
        <f t="shared" si="1910"/>
        <v>0.66394779025217954</v>
      </c>
      <c r="AK7958" s="77">
        <f t="shared" si="1911"/>
        <v>0.37212108102079805</v>
      </c>
      <c r="AL7958" s="77">
        <f t="shared" si="1912"/>
        <v>1.4821973587536423</v>
      </c>
      <c r="AM7958" s="77">
        <f t="shared" si="1913"/>
        <v>0.29662073586038962</v>
      </c>
      <c r="AN7958" s="77">
        <f t="shared" si="1914"/>
        <v>0.12920981067802942</v>
      </c>
      <c r="AO7958" s="77">
        <f t="shared" si="1915"/>
        <v>0.34481595556164801</v>
      </c>
      <c r="BR7958" s="19">
        <v>4</v>
      </c>
      <c r="BS7958" s="41">
        <v>0.25</v>
      </c>
      <c r="BT7958" s="27">
        <v>1.066934</v>
      </c>
      <c r="BU7958" s="28">
        <v>0.87606319999999904</v>
      </c>
      <c r="BV7958" s="28">
        <v>2.8464</v>
      </c>
      <c r="BX7958" s="19">
        <v>4</v>
      </c>
      <c r="BY7958" s="19">
        <v>8.7046700000000001</v>
      </c>
      <c r="BZ7958" s="19">
        <v>15</v>
      </c>
      <c r="CA7958" s="19">
        <v>7.99</v>
      </c>
      <c r="CB7958" s="27">
        <v>4.7433209999999999</v>
      </c>
      <c r="CC7958" s="28">
        <v>2.6081669999999999</v>
      </c>
      <c r="CD7958" s="28">
        <v>10.092000000000001</v>
      </c>
    </row>
    <row r="7959" spans="1:82" x14ac:dyDescent="0.25">
      <c r="A7959" s="15">
        <v>43432.333333314047</v>
      </c>
      <c r="B7959" s="24">
        <v>11</v>
      </c>
      <c r="C7959" s="25">
        <v>28</v>
      </c>
      <c r="D7959" s="26">
        <v>8</v>
      </c>
      <c r="E7959" s="51">
        <v>5.6026753509588252</v>
      </c>
      <c r="F7959" s="51">
        <v>7.6382870859130971</v>
      </c>
      <c r="G7959" s="51">
        <v>6.3306452875917518</v>
      </c>
      <c r="H7959" s="51">
        <v>9.2315317047754473</v>
      </c>
      <c r="I7959" s="51">
        <v>9.115474702256142</v>
      </c>
      <c r="J7959" s="19">
        <f>BR7959/'Gas+GHG'!E7957</f>
        <v>3.0800102245766105E-2</v>
      </c>
      <c r="K7959" s="40">
        <f>BS7959/'Gas+GHG'!F7957</f>
        <v>0.53712341672425368</v>
      </c>
      <c r="L7959" s="27">
        <f>BT7959/'Gas+GHG'!G7957</f>
        <v>0.1189426361352483</v>
      </c>
      <c r="M7959" s="28">
        <f>BU7959/'Gas+GHG'!H7957</f>
        <v>0.27784966067306294</v>
      </c>
      <c r="N7959" s="28">
        <f>BV7959/'Gas+GHG'!I7957</f>
        <v>0.24434547031687093</v>
      </c>
      <c r="P7959" s="19">
        <f>BX7959/'Gas+GHG'!E7957</f>
        <v>0.49280163593225768</v>
      </c>
      <c r="Q7959" s="19">
        <f>BY7959/'Gas+GHG'!F7957</f>
        <v>2.5810248310939437</v>
      </c>
      <c r="R7959" s="19">
        <f>BZ7959/'Gas+GHG'!E7957</f>
        <v>1.4771729037069425</v>
      </c>
      <c r="S7959" s="19">
        <f>CA7959/'Gas+GHG'!F7957</f>
        <v>1.437700345431919</v>
      </c>
      <c r="T7959" s="19">
        <f t="shared" si="1901"/>
        <v>0.43014853716598356</v>
      </c>
      <c r="U7959" s="19">
        <f t="shared" si="1902"/>
        <v>0.58112081179740482</v>
      </c>
      <c r="V7959" s="19">
        <f t="shared" si="1906"/>
        <v>0.84738166648003377</v>
      </c>
      <c r="W7959" s="19">
        <f t="shared" si="1907"/>
        <v>2.3353648369733779</v>
      </c>
      <c r="X7959" s="19">
        <f t="shared" si="1908"/>
        <v>1.1225928731591663</v>
      </c>
      <c r="Y7959" s="19">
        <f t="shared" si="1909"/>
        <v>1.6833603395524841</v>
      </c>
      <c r="Z7959" s="102"/>
      <c r="AA7959" s="102"/>
      <c r="AB7959" s="102"/>
      <c r="AC7959" s="102"/>
      <c r="AD7959" s="20">
        <f>CB7959/'Gas+GHG'!G7957</f>
        <v>0.47495977669476391</v>
      </c>
      <c r="AE7959" s="21">
        <f>CC7959/'Gas+GHG'!H7957</f>
        <v>1.0486134678420165</v>
      </c>
      <c r="AF7959" s="21">
        <f>CD7959/'Gas+GHG'!I7957</f>
        <v>0.70574526379117664</v>
      </c>
      <c r="AG7959" s="77">
        <f t="shared" si="1903"/>
        <v>0.48413883173423206</v>
      </c>
      <c r="AH7959" s="77">
        <f t="shared" si="1904"/>
        <v>0.699284683631895</v>
      </c>
      <c r="AI7959" s="77">
        <f t="shared" si="1905"/>
        <v>0.69067725159739768</v>
      </c>
      <c r="AJ7959" s="77">
        <f t="shared" si="1910"/>
        <v>0.22994647140975474</v>
      </c>
      <c r="AK7959" s="77">
        <f t="shared" si="1911"/>
        <v>0.73327933711204885</v>
      </c>
      <c r="AL7959" s="77">
        <f t="shared" si="1912"/>
        <v>0.48744219912317027</v>
      </c>
      <c r="AM7959" s="77">
        <f t="shared" si="1913"/>
        <v>0.24501330528500914</v>
      </c>
      <c r="AN7959" s="77">
        <f t="shared" si="1914"/>
        <v>0.31533413072996769</v>
      </c>
      <c r="AO7959" s="77">
        <f t="shared" si="1915"/>
        <v>0.21830306466800634</v>
      </c>
      <c r="BR7959" s="19">
        <v>0.25</v>
      </c>
      <c r="BS7959" s="41">
        <v>3</v>
      </c>
      <c r="BT7959" s="27">
        <v>0.5873429</v>
      </c>
      <c r="BU7959" s="28">
        <v>1.4455090000000002</v>
      </c>
      <c r="BV7959" s="28">
        <v>1.3497079999999999</v>
      </c>
      <c r="BX7959" s="19">
        <v>4</v>
      </c>
      <c r="BY7959" s="19">
        <v>14.41582</v>
      </c>
      <c r="BZ7959" s="19">
        <v>11.99</v>
      </c>
      <c r="CA7959" s="19">
        <v>8.0299999999999994</v>
      </c>
      <c r="CB7959" s="27">
        <v>2.3453680000000001</v>
      </c>
      <c r="CC7959" s="28">
        <v>5.4553969999999996</v>
      </c>
      <c r="CD7959" s="28">
        <v>3.898374</v>
      </c>
    </row>
    <row r="7960" spans="1:82" x14ac:dyDescent="0.25">
      <c r="A7960" s="15">
        <v>43432.374999980711</v>
      </c>
      <c r="B7960" s="24">
        <v>11</v>
      </c>
      <c r="C7960" s="25">
        <v>28</v>
      </c>
      <c r="D7960" s="26">
        <v>9</v>
      </c>
      <c r="E7960" s="51">
        <v>5.3129708212392392</v>
      </c>
      <c r="F7960" s="51">
        <v>8.236570955688352</v>
      </c>
      <c r="G7960" s="51">
        <v>5.9888615305457389</v>
      </c>
      <c r="H7960" s="51">
        <v>7.6636885481588983</v>
      </c>
      <c r="I7960" s="51">
        <v>8.8349141686137358</v>
      </c>
      <c r="J7960" s="19">
        <f>BR7960/'Gas+GHG'!E7958</f>
        <v>0.12320040898306442</v>
      </c>
      <c r="K7960" s="40">
        <f>BS7960/'Gas+GHG'!F7958</f>
        <v>0.53712341672425368</v>
      </c>
      <c r="L7960" s="27">
        <f>BT7960/'Gas+GHG'!G7958</f>
        <v>0.11070286059380256</v>
      </c>
      <c r="M7960" s="28">
        <f>BU7960/'Gas+GHG'!H7958</f>
        <v>8.0942762977058769E-2</v>
      </c>
      <c r="N7960" s="28">
        <f>BV7960/'Gas+GHG'!I7958</f>
        <v>0.23988167054565884</v>
      </c>
      <c r="P7960" s="19">
        <f>BX7960/'Gas+GHG'!E7958</f>
        <v>0.49280163593225768</v>
      </c>
      <c r="Q7960" s="19">
        <f>BY7960/'Gas+GHG'!F7958</f>
        <v>3.0981779991843892</v>
      </c>
      <c r="R7960" s="19">
        <f>BZ7960/'Gas+GHG'!E7958</f>
        <v>1.8480061347459664</v>
      </c>
      <c r="S7960" s="19">
        <f>CA7960/'Gas+GHG'!F7958</f>
        <v>1.4305386998755958</v>
      </c>
      <c r="T7960" s="19">
        <f t="shared" si="1901"/>
        <v>0.40866243985589185</v>
      </c>
      <c r="U7960" s="19">
        <f t="shared" si="1902"/>
        <v>0.62549286720672792</v>
      </c>
      <c r="V7960" s="19">
        <f t="shared" si="1906"/>
        <v>0.95660021479899404</v>
      </c>
      <c r="W7960" s="19">
        <f t="shared" si="1907"/>
        <v>2.8326799928620185</v>
      </c>
      <c r="X7960" s="19">
        <f t="shared" si="1908"/>
        <v>1.3842075558792302</v>
      </c>
      <c r="Y7960" s="19">
        <f t="shared" si="1909"/>
        <v>1.6960367061979666</v>
      </c>
      <c r="Z7960" s="102"/>
      <c r="AA7960" s="102"/>
      <c r="AB7960" s="102"/>
      <c r="AC7960" s="102"/>
      <c r="AD7960" s="20">
        <f>CB7960/'Gas+GHG'!G7958</f>
        <v>0.39475722645892702</v>
      </c>
      <c r="AE7960" s="21">
        <f>CC7960/'Gas+GHG'!H7958</f>
        <v>0.36481712017870788</v>
      </c>
      <c r="AF7960" s="21">
        <f>CD7960/'Gas+GHG'!I7958</f>
        <v>0.68342662700672041</v>
      </c>
      <c r="AG7960" s="77">
        <f t="shared" si="1903"/>
        <v>0.45879024961158638</v>
      </c>
      <c r="AH7960" s="77">
        <f t="shared" si="1904"/>
        <v>0.58300472534946479</v>
      </c>
      <c r="AI7960" s="77">
        <f t="shared" si="1905"/>
        <v>0.66986932383373166</v>
      </c>
      <c r="AJ7960" s="77">
        <f t="shared" si="1910"/>
        <v>0.18111076646306865</v>
      </c>
      <c r="AK7960" s="77">
        <f t="shared" si="1911"/>
        <v>0.21269010495257026</v>
      </c>
      <c r="AL7960" s="77">
        <f t="shared" si="1912"/>
        <v>0.45780653252295972</v>
      </c>
      <c r="AM7960" s="77">
        <f t="shared" si="1913"/>
        <v>0.21364645999585838</v>
      </c>
      <c r="AN7960" s="77">
        <f t="shared" si="1914"/>
        <v>0.15212701522613761</v>
      </c>
      <c r="AO7960" s="77">
        <f t="shared" si="1915"/>
        <v>0.22562009448376069</v>
      </c>
      <c r="BR7960" s="19">
        <v>1</v>
      </c>
      <c r="BS7960" s="41">
        <v>3</v>
      </c>
      <c r="BT7960" s="27">
        <v>0.5466546000000001</v>
      </c>
      <c r="BU7960" s="28">
        <v>0.42110360000000008</v>
      </c>
      <c r="BV7960" s="28">
        <v>1.3250509999999998</v>
      </c>
      <c r="BX7960" s="19">
        <v>4</v>
      </c>
      <c r="BY7960" s="19">
        <v>17.304279999999999</v>
      </c>
      <c r="BZ7960" s="19">
        <v>15</v>
      </c>
      <c r="CA7960" s="19">
        <v>7.99</v>
      </c>
      <c r="CB7960" s="27">
        <v>1.9493250000000002</v>
      </c>
      <c r="CC7960" s="28">
        <v>1.897956</v>
      </c>
      <c r="CD7960" s="28">
        <v>3.7750909999999998</v>
      </c>
    </row>
    <row r="7961" spans="1:82" x14ac:dyDescent="0.25">
      <c r="A7961" s="15">
        <v>43432.416666647376</v>
      </c>
      <c r="B7961" s="24">
        <v>11</v>
      </c>
      <c r="C7961" s="25">
        <v>28</v>
      </c>
      <c r="D7961" s="26">
        <v>10</v>
      </c>
      <c r="E7961" s="51">
        <v>5.1786651273904418</v>
      </c>
      <c r="F7961" s="51">
        <v>7.8739446137666951</v>
      </c>
      <c r="G7961" s="51">
        <v>6.0047665085963082</v>
      </c>
      <c r="H7961" s="51">
        <v>7.5563057601219628</v>
      </c>
      <c r="I7961" s="51">
        <v>8.291797386126456</v>
      </c>
      <c r="J7961" s="19">
        <f>BR7961/'Gas+GHG'!E7959</f>
        <v>0.12320040898306442</v>
      </c>
      <c r="K7961" s="40">
        <f>BS7961/'Gas+GHG'!F7959</f>
        <v>0.53712341672425368</v>
      </c>
      <c r="L7961" s="27">
        <f>BT7961/'Gas+GHG'!G7959</f>
        <v>0.12842211532447659</v>
      </c>
      <c r="M7961" s="28">
        <f>BU7961/'Gas+GHG'!H7959</f>
        <v>0.20810146867254942</v>
      </c>
      <c r="N7961" s="28">
        <f>BV7961/'Gas+GHG'!I7959</f>
        <v>0.31214410232879275</v>
      </c>
      <c r="P7961" s="19">
        <f>BX7961/'Gas+GHG'!E7959</f>
        <v>0.29028480364589637</v>
      </c>
      <c r="Q7961" s="19">
        <f>BY7961/'Gas+GHG'!F7959</f>
        <v>3.1442578171051632</v>
      </c>
      <c r="R7961" s="19">
        <f>BZ7961/'Gas+GHG'!E7959</f>
        <v>1.4771729037069425</v>
      </c>
      <c r="S7961" s="19">
        <f>CA7961/'Gas+GHG'!F7959</f>
        <v>1.6525497121216206</v>
      </c>
      <c r="T7961" s="19">
        <f t="shared" si="1901"/>
        <v>0.39870158349604201</v>
      </c>
      <c r="U7961" s="19">
        <f t="shared" si="1902"/>
        <v>0.59859848320357523</v>
      </c>
      <c r="V7961" s="19">
        <f t="shared" si="1906"/>
        <v>0.7046881866838608</v>
      </c>
      <c r="W7961" s="19">
        <f t="shared" si="1907"/>
        <v>2.8713617112146421</v>
      </c>
      <c r="X7961" s="19">
        <f t="shared" si="1908"/>
        <v>1.062769520668978</v>
      </c>
      <c r="Y7961" s="19">
        <f t="shared" si="1909"/>
        <v>1.9254458180121417</v>
      </c>
      <c r="Z7961" s="102"/>
      <c r="AA7961" s="102"/>
      <c r="AB7961" s="102"/>
      <c r="AC7961" s="102"/>
      <c r="AD7961" s="20">
        <f>CB7961/'Gas+GHG'!G7959</f>
        <v>0.48335339885744566</v>
      </c>
      <c r="AE7961" s="21">
        <f>CC7961/'Gas+GHG'!H7959</f>
        <v>0.69621252689925694</v>
      </c>
      <c r="AF7961" s="21">
        <f>CD7961/'Gas+GHG'!I7959</f>
        <v>0.93233474264272431</v>
      </c>
      <c r="AG7961" s="77">
        <f t="shared" si="1903"/>
        <v>0.45996985114022032</v>
      </c>
      <c r="AH7961" s="77">
        <f t="shared" si="1904"/>
        <v>0.5750406212485597</v>
      </c>
      <c r="AI7961" s="77">
        <f t="shared" si="1905"/>
        <v>0.62958876608559833</v>
      </c>
      <c r="AJ7961" s="77">
        <f t="shared" si="1910"/>
        <v>0.22232799092057881</v>
      </c>
      <c r="AK7961" s="77">
        <f t="shared" si="1911"/>
        <v>0.40035048398917827</v>
      </c>
      <c r="AL7961" s="77">
        <f t="shared" si="1912"/>
        <v>0.58698748019916669</v>
      </c>
      <c r="AM7961" s="77">
        <f t="shared" si="1913"/>
        <v>0.26102540793686679</v>
      </c>
      <c r="AN7961" s="77">
        <f t="shared" si="1914"/>
        <v>0.29586204291007867</v>
      </c>
      <c r="AO7961" s="77">
        <f t="shared" si="1915"/>
        <v>0.34534726244355762</v>
      </c>
      <c r="BR7961" s="19">
        <v>1</v>
      </c>
      <c r="BS7961" s="41">
        <v>3</v>
      </c>
      <c r="BT7961" s="27">
        <v>0.63415290000000013</v>
      </c>
      <c r="BU7961" s="28">
        <v>1.0826450000000001</v>
      </c>
      <c r="BV7961" s="28">
        <v>1.7242119999999899</v>
      </c>
      <c r="BX7961" s="19">
        <v>2.3561999999999999</v>
      </c>
      <c r="BY7961" s="19">
        <v>17.56165</v>
      </c>
      <c r="BZ7961" s="19">
        <v>11.99</v>
      </c>
      <c r="CA7961" s="19">
        <v>9.23</v>
      </c>
      <c r="CB7961" s="27">
        <v>2.386816</v>
      </c>
      <c r="CC7961" s="28">
        <v>3.6220359999999996</v>
      </c>
      <c r="CD7961" s="28">
        <v>5.1500020000000006</v>
      </c>
    </row>
    <row r="7962" spans="1:82" x14ac:dyDescent="0.25">
      <c r="A7962" s="15">
        <v>43432.45833331404</v>
      </c>
      <c r="B7962" s="24">
        <v>11</v>
      </c>
      <c r="C7962" s="25">
        <v>28</v>
      </c>
      <c r="D7962" s="26">
        <v>11</v>
      </c>
      <c r="E7962" s="51">
        <v>5.3180774781915874</v>
      </c>
      <c r="F7962" s="51">
        <v>7.8764583513569644</v>
      </c>
      <c r="G7962" s="51">
        <v>5.8704627005510268</v>
      </c>
      <c r="H7962" s="51">
        <v>6.7315520235901207</v>
      </c>
      <c r="I7962" s="51">
        <v>8.2807052325234842</v>
      </c>
      <c r="J7962" s="19">
        <f>BR7962/'Gas+GHG'!E7960</f>
        <v>3.0800102245766105E-2</v>
      </c>
      <c r="K7962" s="40">
        <f>BS7962/'Gas+GHG'!F7960</f>
        <v>0.53712341672425368</v>
      </c>
      <c r="L7962" s="27">
        <f>BT7962/'Gas+GHG'!G7960</f>
        <v>9.704655803090223E-2</v>
      </c>
      <c r="M7962" s="28">
        <f>BU7962/'Gas+GHG'!H7960</f>
        <v>0.18209397972032298</v>
      </c>
      <c r="N7962" s="28">
        <f>BV7962/'Gas+GHG'!I7960</f>
        <v>0.21801870087496925</v>
      </c>
      <c r="P7962" s="19">
        <f>BX7962/'Gas+GHG'!E7960</f>
        <v>0.49280163593225768</v>
      </c>
      <c r="Q7962" s="19">
        <f>BY7962/'Gas+GHG'!F7960</f>
        <v>2.934294483096263</v>
      </c>
      <c r="R7962" s="19">
        <f>BZ7962/'Gas+GHG'!E7960</f>
        <v>1.4771729037069425</v>
      </c>
      <c r="S7962" s="19">
        <f>CA7962/'Gas+GHG'!F7960</f>
        <v>1.4305386998755958</v>
      </c>
      <c r="T7962" s="19">
        <f t="shared" si="1901"/>
        <v>0.40904117790432215</v>
      </c>
      <c r="U7962" s="19">
        <f t="shared" si="1902"/>
        <v>0.59878491594775374</v>
      </c>
      <c r="V7962" s="19">
        <f t="shared" si="1906"/>
        <v>0.80580070613554322</v>
      </c>
      <c r="W7962" s="19">
        <f t="shared" si="1907"/>
        <v>2.613596270591771</v>
      </c>
      <c r="X7962" s="19">
        <f t="shared" si="1908"/>
        <v>1.1641738335036569</v>
      </c>
      <c r="Y7962" s="19">
        <f t="shared" si="1909"/>
        <v>1.7512369123800879</v>
      </c>
      <c r="Z7962" s="102"/>
      <c r="AA7962" s="102"/>
      <c r="AB7962" s="102"/>
      <c r="AC7962" s="102"/>
      <c r="AD7962" s="20">
        <f>CB7962/'Gas+GHG'!G7960</f>
        <v>0.32592964623075826</v>
      </c>
      <c r="AE7962" s="21">
        <f>CC7962/'Gas+GHG'!H7960</f>
        <v>0.62820177346386052</v>
      </c>
      <c r="AF7962" s="21">
        <f>CD7962/'Gas+GHG'!I7960</f>
        <v>0.74530321586189796</v>
      </c>
      <c r="AG7962" s="77">
        <f t="shared" si="1903"/>
        <v>0.4500091346420354</v>
      </c>
      <c r="AH7962" s="77">
        <f t="shared" si="1904"/>
        <v>0.51387230241993342</v>
      </c>
      <c r="AI7962" s="77">
        <f t="shared" si="1905"/>
        <v>0.62876611035452423</v>
      </c>
      <c r="AJ7962" s="77">
        <f t="shared" si="1910"/>
        <v>0.14667131805448827</v>
      </c>
      <c r="AK7962" s="77">
        <f t="shared" si="1911"/>
        <v>0.32281549171415946</v>
      </c>
      <c r="AL7962" s="77">
        <f t="shared" si="1912"/>
        <v>0.46862140407220393</v>
      </c>
      <c r="AM7962" s="77">
        <f t="shared" si="1913"/>
        <v>0.17925832817626999</v>
      </c>
      <c r="AN7962" s="77">
        <f t="shared" si="1914"/>
        <v>0.30538628174970106</v>
      </c>
      <c r="AO7962" s="77">
        <f t="shared" si="1915"/>
        <v>0.27668181178969403</v>
      </c>
      <c r="BR7962" s="19">
        <v>0.25</v>
      </c>
      <c r="BS7962" s="41">
        <v>3</v>
      </c>
      <c r="BT7962" s="27">
        <v>0.47921930000000007</v>
      </c>
      <c r="BU7962" s="28">
        <v>0.9473414</v>
      </c>
      <c r="BV7962" s="28">
        <v>1.2042850000000003</v>
      </c>
      <c r="BX7962" s="19">
        <v>4</v>
      </c>
      <c r="BY7962" s="19">
        <v>16.388939999999998</v>
      </c>
      <c r="BZ7962" s="19">
        <v>11.99</v>
      </c>
      <c r="CA7962" s="19">
        <v>7.99</v>
      </c>
      <c r="CB7962" s="27">
        <v>1.6094519999999999</v>
      </c>
      <c r="CC7962" s="28">
        <v>3.268211</v>
      </c>
      <c r="CD7962" s="28">
        <v>4.1168829999999996</v>
      </c>
    </row>
    <row r="7963" spans="1:82" x14ac:dyDescent="0.25">
      <c r="A7963" s="15">
        <v>43432.499999980704</v>
      </c>
      <c r="B7963" s="24">
        <v>11</v>
      </c>
      <c r="C7963" s="25">
        <v>28</v>
      </c>
      <c r="D7963" s="26">
        <v>12</v>
      </c>
      <c r="E7963" s="51">
        <v>5.1811476156314509</v>
      </c>
      <c r="F7963" s="51">
        <v>7.6105464518506771</v>
      </c>
      <c r="G7963" s="51">
        <v>5.4547607803146878</v>
      </c>
      <c r="H7963" s="51">
        <v>6.8325249631692433</v>
      </c>
      <c r="I7963" s="51">
        <v>8.2973279082143545</v>
      </c>
      <c r="J7963" s="19">
        <f>BR7963/'Gas+GHG'!E7961</f>
        <v>3.0800102245766105E-2</v>
      </c>
      <c r="K7963" s="40">
        <f>BS7963/'Gas+GHG'!F7961</f>
        <v>0.53712341672425368</v>
      </c>
      <c r="L7963" s="27">
        <f>BT7963/'Gas+GHG'!G7961</f>
        <v>8.8943274029160357E-2</v>
      </c>
      <c r="M7963" s="28">
        <f>BU7963/'Gas+GHG'!H7961</f>
        <v>0.17161516269719349</v>
      </c>
      <c r="N7963" s="28">
        <f>BV7963/'Gas+GHG'!I7961</f>
        <v>0.18147300351460183</v>
      </c>
      <c r="P7963" s="19">
        <f>BX7963/'Gas+GHG'!E7961</f>
        <v>0.49280163593225768</v>
      </c>
      <c r="Q7963" s="19">
        <f>BY7963/'Gas+GHG'!F7961</f>
        <v>2.6861148179874328</v>
      </c>
      <c r="R7963" s="19">
        <f>BZ7963/'Gas+GHG'!E7961</f>
        <v>0.75275449888652368</v>
      </c>
      <c r="S7963" s="19">
        <f>CA7963/'Gas+GHG'!F7961</f>
        <v>1.4305386998755958</v>
      </c>
      <c r="T7963" s="19">
        <f t="shared" si="1901"/>
        <v>0.39888569861488088</v>
      </c>
      <c r="U7963" s="19">
        <f t="shared" si="1902"/>
        <v>0.57906341226869973</v>
      </c>
      <c r="V7963" s="19">
        <f t="shared" si="1906"/>
        <v>0.49683452900124037</v>
      </c>
      <c r="W7963" s="19">
        <f t="shared" si="1907"/>
        <v>2.3838034331817117</v>
      </c>
      <c r="X7963" s="19">
        <f t="shared" si="1908"/>
        <v>0.74872160581754099</v>
      </c>
      <c r="Y7963" s="19">
        <f t="shared" si="1909"/>
        <v>1.7328500846813166</v>
      </c>
      <c r="Z7963" s="102"/>
      <c r="AA7963" s="102"/>
      <c r="AB7963" s="102"/>
      <c r="AC7963" s="102"/>
      <c r="AD7963" s="20">
        <f>CB7963/'Gas+GHG'!G7961</f>
        <v>0.28489713024439806</v>
      </c>
      <c r="AE7963" s="21">
        <f>CC7963/'Gas+GHG'!H7961</f>
        <v>0.57580778445611114</v>
      </c>
      <c r="AF7963" s="21">
        <f>CD7963/'Gas+GHG'!I7961</f>
        <v>0.58359769260922656</v>
      </c>
      <c r="AG7963" s="77">
        <f t="shared" si="1903"/>
        <v>0.41917837090204368</v>
      </c>
      <c r="AH7963" s="77">
        <f t="shared" si="1904"/>
        <v>0.52136101655078582</v>
      </c>
      <c r="AI7963" s="77">
        <f t="shared" si="1905"/>
        <v>0.62999894032716508</v>
      </c>
      <c r="AJ7963" s="77">
        <f t="shared" si="1910"/>
        <v>0.11942271493051414</v>
      </c>
      <c r="AK7963" s="77">
        <f t="shared" si="1911"/>
        <v>0.30020373184189386</v>
      </c>
      <c r="AL7963" s="77">
        <f t="shared" si="1912"/>
        <v>0.36766592792119135</v>
      </c>
      <c r="AM7963" s="77">
        <f t="shared" si="1913"/>
        <v>0.16547441531388393</v>
      </c>
      <c r="AN7963" s="77">
        <f t="shared" si="1914"/>
        <v>0.27560405261421728</v>
      </c>
      <c r="AO7963" s="77">
        <f t="shared" si="1915"/>
        <v>0.21593176468803521</v>
      </c>
      <c r="BR7963" s="19">
        <v>0.25</v>
      </c>
      <c r="BS7963" s="41">
        <v>3</v>
      </c>
      <c r="BT7963" s="27">
        <v>0.43920500000000001</v>
      </c>
      <c r="BU7963" s="28">
        <v>0.89282549999999905</v>
      </c>
      <c r="BV7963" s="28">
        <v>1.0024150000000001</v>
      </c>
      <c r="BX7963" s="19">
        <v>4</v>
      </c>
      <c r="BY7963" s="19">
        <v>15.00278</v>
      </c>
      <c r="BZ7963" s="19">
        <v>6.11</v>
      </c>
      <c r="CA7963" s="19">
        <v>7.99</v>
      </c>
      <c r="CB7963" s="27">
        <v>1.4068319999999901</v>
      </c>
      <c r="CC7963" s="28">
        <v>2.9956319999999996</v>
      </c>
      <c r="CD7963" s="28">
        <v>3.2236590000000001</v>
      </c>
    </row>
    <row r="7964" spans="1:82" x14ac:dyDescent="0.25">
      <c r="A7964" s="15">
        <v>43432.541666647368</v>
      </c>
      <c r="B7964" s="24">
        <v>11</v>
      </c>
      <c r="C7964" s="25">
        <v>28</v>
      </c>
      <c r="D7964" s="26">
        <v>13</v>
      </c>
      <c r="E7964" s="51">
        <v>5.7004829236463914</v>
      </c>
      <c r="F7964" s="51">
        <v>8.1436038443103289</v>
      </c>
      <c r="G7964" s="51">
        <v>6.2964256765678961</v>
      </c>
      <c r="H7964" s="51">
        <v>7.3650054543129668</v>
      </c>
      <c r="I7964" s="51">
        <v>7.4806384507167332</v>
      </c>
      <c r="J7964" s="19">
        <f>BR7964/'Gas+GHG'!E7962</f>
        <v>0.12320040898306442</v>
      </c>
      <c r="K7964" s="40">
        <f>BS7964/'Gas+GHG'!F7962</f>
        <v>0.53175218255701118</v>
      </c>
      <c r="L7964" s="27">
        <f>BT7964/'Gas+GHG'!G7962</f>
        <v>0.10579880462631636</v>
      </c>
      <c r="M7964" s="28">
        <f>BU7964/'Gas+GHG'!H7962</f>
        <v>0.17525957415804311</v>
      </c>
      <c r="N7964" s="28">
        <f>BV7964/'Gas+GHG'!I7962</f>
        <v>0.1011485586693963</v>
      </c>
      <c r="P7964" s="19">
        <f>BX7964/'Gas+GHG'!E7962</f>
        <v>0.49280163593225768</v>
      </c>
      <c r="Q7964" s="19">
        <f>BY7964/'Gas+GHG'!F7962</f>
        <v>3.4732369577918236</v>
      </c>
      <c r="R7964" s="19">
        <f>BZ7964/'Gas+GHG'!E7962</f>
        <v>1.7235737216730713</v>
      </c>
      <c r="S7964" s="19">
        <f>CA7964/'Gas+GHG'!F7962</f>
        <v>1.8465443669513082</v>
      </c>
      <c r="T7964" s="19">
        <f t="shared" si="1901"/>
        <v>0.43740249010369919</v>
      </c>
      <c r="U7964" s="19">
        <f t="shared" si="1902"/>
        <v>0.61859790976978424</v>
      </c>
      <c r="V7964" s="19">
        <f t="shared" si="1906"/>
        <v>0.96944810042104768</v>
      </c>
      <c r="W7964" s="19">
        <f t="shared" si="1907"/>
        <v>3.2908056079184349</v>
      </c>
      <c r="X7964" s="19">
        <f t="shared" si="1908"/>
        <v>1.2469272571842813</v>
      </c>
      <c r="Y7964" s="19">
        <f t="shared" si="1909"/>
        <v>2.0289757168246969</v>
      </c>
      <c r="Z7964" s="102"/>
      <c r="AA7964" s="102"/>
      <c r="AB7964" s="102"/>
      <c r="AC7964" s="102"/>
      <c r="AD7964" s="20">
        <f>CB7964/'Gas+GHG'!G7962</f>
        <v>0.40924072040495568</v>
      </c>
      <c r="AE7964" s="21">
        <f>CC7964/'Gas+GHG'!H7962</f>
        <v>0.59402984176035922</v>
      </c>
      <c r="AF7964" s="21">
        <f>CD7964/'Gas+GHG'!I7962</f>
        <v>0.48795068523914853</v>
      </c>
      <c r="AG7964" s="77">
        <f t="shared" si="1903"/>
        <v>0.48160091528161836</v>
      </c>
      <c r="AH7964" s="77">
        <f t="shared" si="1904"/>
        <v>0.56085272784544005</v>
      </c>
      <c r="AI7964" s="77">
        <f t="shared" si="1905"/>
        <v>0.5694287132309418</v>
      </c>
      <c r="AJ7964" s="77">
        <f t="shared" si="1910"/>
        <v>0.19709070551753552</v>
      </c>
      <c r="AK7964" s="77">
        <f t="shared" si="1911"/>
        <v>0.33316325717289258</v>
      </c>
      <c r="AL7964" s="77">
        <f t="shared" si="1912"/>
        <v>0.27785313081588464</v>
      </c>
      <c r="AM7964" s="77">
        <f t="shared" si="1913"/>
        <v>0.21215001488742019</v>
      </c>
      <c r="AN7964" s="77">
        <f t="shared" si="1914"/>
        <v>0.26086658458746664</v>
      </c>
      <c r="AO7964" s="77">
        <f t="shared" si="1915"/>
        <v>0.21009755442326389</v>
      </c>
      <c r="BR7964" s="19">
        <v>1</v>
      </c>
      <c r="BS7964" s="41">
        <v>2.97</v>
      </c>
      <c r="BT7964" s="27">
        <v>0.52243819999999985</v>
      </c>
      <c r="BU7964" s="28">
        <v>0.91178549999999903</v>
      </c>
      <c r="BV7964" s="28">
        <v>0.55872129999999998</v>
      </c>
      <c r="BX7964" s="19">
        <v>4</v>
      </c>
      <c r="BY7964" s="19">
        <v>19.399100000000001</v>
      </c>
      <c r="BZ7964" s="19">
        <v>13.99</v>
      </c>
      <c r="CA7964" s="19">
        <v>10.313519999999999</v>
      </c>
      <c r="CB7964" s="27">
        <v>2.020845</v>
      </c>
      <c r="CC7964" s="28">
        <v>3.0904319999999998</v>
      </c>
      <c r="CD7964" s="28">
        <v>2.6953269999999994</v>
      </c>
    </row>
    <row r="7965" spans="1:82" x14ac:dyDescent="0.25">
      <c r="A7965" s="15">
        <v>43432.583333314033</v>
      </c>
      <c r="B7965" s="24">
        <v>11</v>
      </c>
      <c r="C7965" s="25">
        <v>28</v>
      </c>
      <c r="D7965" s="26">
        <v>14</v>
      </c>
      <c r="E7965" s="51">
        <v>6.5420587573892544</v>
      </c>
      <c r="F7965" s="51">
        <v>8.3905946762568107</v>
      </c>
      <c r="G7965" s="51">
        <v>6.59926721296421</v>
      </c>
      <c r="H7965" s="51">
        <v>6.9226916712729407</v>
      </c>
      <c r="I7965" s="51">
        <v>9.8063233554711005</v>
      </c>
      <c r="J7965" s="19">
        <f>BR7965/'Gas+GHG'!E7963</f>
        <v>0.12320040898306442</v>
      </c>
      <c r="K7965" s="40">
        <f>BS7965/'Gas+GHG'!F7963</f>
        <v>0.53175218255701118</v>
      </c>
      <c r="L7965" s="27">
        <f>BT7965/'Gas+GHG'!G7963</f>
        <v>0.11804369556440908</v>
      </c>
      <c r="M7965" s="28">
        <f>BU7965/'Gas+GHG'!H7963</f>
        <v>0.21105601764747997</v>
      </c>
      <c r="N7965" s="28">
        <f>BV7965/'Gas+GHG'!I7963</f>
        <v>0.24786878909641957</v>
      </c>
      <c r="P7965" s="19">
        <f>BX7965/'Gas+GHG'!E7963</f>
        <v>1.3071563393103134</v>
      </c>
      <c r="Q7965" s="19">
        <f>BY7965/'Gas+GHG'!F7963</f>
        <v>3.2610391903693503</v>
      </c>
      <c r="R7965" s="19">
        <f>BZ7965/'Gas+GHG'!E7963</f>
        <v>1.7235737216730713</v>
      </c>
      <c r="S7965" s="19">
        <f>CA7965/'Gas+GHG'!F7963</f>
        <v>1.4305386998755958</v>
      </c>
      <c r="T7965" s="19">
        <f t="shared" si="1901"/>
        <v>0.4998184291127406</v>
      </c>
      <c r="U7965" s="19">
        <f t="shared" si="1902"/>
        <v>0.63691612196701597</v>
      </c>
      <c r="V7965" s="19">
        <f t="shared" si="1906"/>
        <v>1.514814738145476</v>
      </c>
      <c r="W7965" s="19">
        <f t="shared" si="1907"/>
        <v>2.9881415957610056</v>
      </c>
      <c r="X7965" s="19">
        <f t="shared" si="1908"/>
        <v>1.515915322837909</v>
      </c>
      <c r="Y7965" s="19">
        <f t="shared" si="1909"/>
        <v>1.7034362944839405</v>
      </c>
      <c r="Z7965" s="102"/>
      <c r="AA7965" s="102"/>
      <c r="AB7965" s="102"/>
      <c r="AC7965" s="102"/>
      <c r="AD7965" s="20">
        <f>CB7965/'Gas+GHG'!G7963</f>
        <v>0.4704650738405679</v>
      </c>
      <c r="AE7965" s="21">
        <f>CC7965/'Gas+GHG'!H7963</f>
        <v>0.74015344191893562</v>
      </c>
      <c r="AF7965" s="21">
        <f>CD7965/'Gas+GHG'!I7963</f>
        <v>0.91557643948251277</v>
      </c>
      <c r="AG7965" s="77">
        <f t="shared" si="1903"/>
        <v>0.50406132598643927</v>
      </c>
      <c r="AH7965" s="77">
        <f t="shared" si="1904"/>
        <v>0.52804828052391706</v>
      </c>
      <c r="AI7965" s="77">
        <f t="shared" si="1905"/>
        <v>0.74191442556871945</v>
      </c>
      <c r="AJ7965" s="77">
        <f t="shared" si="1910"/>
        <v>0.23714324895038472</v>
      </c>
      <c r="AK7965" s="77">
        <f t="shared" si="1911"/>
        <v>0.39083675232915288</v>
      </c>
      <c r="AL7965" s="77">
        <f t="shared" si="1912"/>
        <v>0.67927936816292189</v>
      </c>
      <c r="AM7965" s="77">
        <f t="shared" si="1913"/>
        <v>0.23332182489018319</v>
      </c>
      <c r="AN7965" s="77">
        <f t="shared" si="1914"/>
        <v>0.34931668958978274</v>
      </c>
      <c r="AO7965" s="77">
        <f t="shared" si="1915"/>
        <v>0.23629707131959088</v>
      </c>
      <c r="BR7965" s="19">
        <v>1</v>
      </c>
      <c r="BS7965" s="41">
        <v>2.97</v>
      </c>
      <c r="BT7965" s="27">
        <v>0.58290390000000003</v>
      </c>
      <c r="BU7965" s="28">
        <v>1.0980159999999901</v>
      </c>
      <c r="BV7965" s="28">
        <v>1.3691700000000002</v>
      </c>
      <c r="BX7965" s="19">
        <v>10.61</v>
      </c>
      <c r="BY7965" s="19">
        <v>18.213909999999998</v>
      </c>
      <c r="BZ7965" s="19">
        <v>13.99</v>
      </c>
      <c r="CA7965" s="19">
        <v>7.99</v>
      </c>
      <c r="CB7965" s="27">
        <v>2.3231730000000006</v>
      </c>
      <c r="CC7965" s="28">
        <v>3.8506379999999893</v>
      </c>
      <c r="CD7965" s="28">
        <v>5.0574329999999987</v>
      </c>
    </row>
    <row r="7966" spans="1:82" x14ac:dyDescent="0.25">
      <c r="A7966" s="15">
        <v>43432.624999980697</v>
      </c>
      <c r="B7966" s="24">
        <v>11</v>
      </c>
      <c r="C7966" s="25">
        <v>28</v>
      </c>
      <c r="D7966" s="26">
        <v>15</v>
      </c>
      <c r="E7966" s="51">
        <v>7.5055216837554228</v>
      </c>
      <c r="F7966" s="51">
        <v>8.3672011610470793</v>
      </c>
      <c r="G7966" s="51">
        <v>6.8159601270060941</v>
      </c>
      <c r="H7966" s="51">
        <v>7.9956743781368971</v>
      </c>
      <c r="I7966" s="51">
        <v>8.8756214624973815</v>
      </c>
      <c r="J7966" s="19">
        <f>BR7966/'Gas+GHG'!E7964</f>
        <v>1.1285157462848701</v>
      </c>
      <c r="K7966" s="40">
        <f>BS7966/'Gas+GHG'!F7964</f>
        <v>0.74835436199662275</v>
      </c>
      <c r="L7966" s="27">
        <f>BT7966/'Gas+GHG'!G7964</f>
        <v>0.13602260823604506</v>
      </c>
      <c r="M7966" s="28">
        <f>BU7966/'Gas+GHG'!H7964</f>
        <v>0.19300291802646619</v>
      </c>
      <c r="N7966" s="28">
        <f>BV7966/'Gas+GHG'!I7964</f>
        <v>0.21573620148268949</v>
      </c>
      <c r="P7966" s="19">
        <f>BX7966/'Gas+GHG'!E7964</f>
        <v>1.9799537727668286</v>
      </c>
      <c r="Q7966" s="19">
        <f>BY7966/'Gas+GHG'!F7964</f>
        <v>2.5137375902695074</v>
      </c>
      <c r="R7966" s="19">
        <f>BZ7966/'Gas+GHG'!E7964</f>
        <v>2.0746948872748048</v>
      </c>
      <c r="S7966" s="19">
        <f>CA7966/'Gas+GHG'!F7964</f>
        <v>1.4323291112646765</v>
      </c>
      <c r="T7966" s="19">
        <f t="shared" si="1901"/>
        <v>0.57127419202610064</v>
      </c>
      <c r="U7966" s="19">
        <f t="shared" si="1902"/>
        <v>0.63518112892183332</v>
      </c>
      <c r="V7966" s="19">
        <f t="shared" si="1906"/>
        <v>2.3163161372149954</v>
      </c>
      <c r="W7966" s="19">
        <f t="shared" si="1907"/>
        <v>2.5064671022813378</v>
      </c>
      <c r="X7966" s="19">
        <f t="shared" si="1908"/>
        <v>1.7383325228266375</v>
      </c>
      <c r="Y7966" s="19">
        <f t="shared" si="1909"/>
        <v>1.4395995992528459</v>
      </c>
      <c r="Z7966" s="102"/>
      <c r="AA7966" s="102"/>
      <c r="AB7966" s="102"/>
      <c r="AC7966" s="102"/>
      <c r="AD7966" s="20">
        <f>CB7966/'Gas+GHG'!G7964</f>
        <v>0.56035973845359899</v>
      </c>
      <c r="AE7966" s="21">
        <f>CC7966/'Gas+GHG'!H7964</f>
        <v>0.62437994682482723</v>
      </c>
      <c r="AF7966" s="21">
        <f>CD7966/'Gas+GHG'!I7964</f>
        <v>0.7338908999363013</v>
      </c>
      <c r="AG7966" s="77">
        <f t="shared" si="1903"/>
        <v>0.52013247627883485</v>
      </c>
      <c r="AH7966" s="77">
        <f t="shared" si="1904"/>
        <v>0.60762663877064327</v>
      </c>
      <c r="AI7966" s="77">
        <f t="shared" si="1905"/>
        <v>0.67288840288803953</v>
      </c>
      <c r="AJ7966" s="77">
        <f t="shared" si="1910"/>
        <v>0.29146129836883067</v>
      </c>
      <c r="AK7966" s="77">
        <f t="shared" si="1911"/>
        <v>0.37938988840496274</v>
      </c>
      <c r="AL7966" s="77">
        <f t="shared" si="1912"/>
        <v>0.49382667555220383</v>
      </c>
      <c r="AM7966" s="77">
        <f t="shared" si="1913"/>
        <v>0.26889844008476832</v>
      </c>
      <c r="AN7966" s="77">
        <f t="shared" si="1914"/>
        <v>0.24499005841986449</v>
      </c>
      <c r="AO7966" s="77">
        <f t="shared" si="1915"/>
        <v>0.2400642243840975</v>
      </c>
      <c r="BR7966" s="19">
        <v>9.16</v>
      </c>
      <c r="BS7966" s="41">
        <v>4.1797899999999997</v>
      </c>
      <c r="BT7966" s="27">
        <v>0.67168440000000007</v>
      </c>
      <c r="BU7966" s="28">
        <v>1.004095</v>
      </c>
      <c r="BV7966" s="28">
        <v>1.1916770000000001</v>
      </c>
      <c r="BX7966" s="19">
        <v>16.071000000000002</v>
      </c>
      <c r="BY7966" s="19">
        <v>14.040000000000001</v>
      </c>
      <c r="BZ7966" s="19">
        <v>16.84</v>
      </c>
      <c r="CA7966" s="19">
        <v>8</v>
      </c>
      <c r="CB7966" s="27">
        <v>2.7670760000000003</v>
      </c>
      <c r="CC7966" s="28">
        <v>3.2483280000000003</v>
      </c>
      <c r="CD7966" s="28">
        <v>4.0538439999999998</v>
      </c>
    </row>
    <row r="7967" spans="1:82" x14ac:dyDescent="0.25">
      <c r="A7967" s="15">
        <v>43432.666666647361</v>
      </c>
      <c r="B7967" s="24">
        <v>11</v>
      </c>
      <c r="C7967" s="25">
        <v>28</v>
      </c>
      <c r="D7967" s="26">
        <v>16</v>
      </c>
      <c r="E7967" s="51">
        <v>8.6831685211386507</v>
      </c>
      <c r="F7967" s="51">
        <v>8.2057400715683784</v>
      </c>
      <c r="G7967" s="51">
        <v>8.7116700879351345</v>
      </c>
      <c r="H7967" s="51">
        <v>9.7844353838322782</v>
      </c>
      <c r="I7967" s="51">
        <v>10.044651142319603</v>
      </c>
      <c r="J7967" s="19">
        <f>BR7967/'Gas+GHG'!E7965</f>
        <v>1.2320040898306441</v>
      </c>
      <c r="K7967" s="40">
        <f>BS7967/'Gas+GHG'!F7965</f>
        <v>1.253287972356592</v>
      </c>
      <c r="L7967" s="27">
        <f>BT7967/'Gas+GHG'!G7965</f>
        <v>0.22860530564049136</v>
      </c>
      <c r="M7967" s="28">
        <f>BU7967/'Gas+GHG'!H7965</f>
        <v>0.24530695004246039</v>
      </c>
      <c r="N7967" s="28">
        <f>BV7967/'Gas+GHG'!I7965</f>
        <v>0.19232537570444969</v>
      </c>
      <c r="P7967" s="19">
        <f>BX7967/'Gas+GHG'!E7965</f>
        <v>1.9724385478188615</v>
      </c>
      <c r="Q7967" s="19">
        <f>BY7967/'Gas+GHG'!F7965</f>
        <v>2.6397270493077372</v>
      </c>
      <c r="R7967" s="19">
        <f>BZ7967/'Gas+GHG'!E7965</f>
        <v>1.353972494723878</v>
      </c>
      <c r="S7967" s="19">
        <f>CA7967/'Gas+GHG'!F7965</f>
        <v>1.4305386998755958</v>
      </c>
      <c r="T7967" s="19">
        <f t="shared" si="1901"/>
        <v>0.65861502362935298</v>
      </c>
      <c r="U7967" s="19">
        <f t="shared" si="1902"/>
        <v>0.62320627756658975</v>
      </c>
      <c r="V7967" s="19">
        <f t="shared" si="1906"/>
        <v>2.1908242873852268</v>
      </c>
      <c r="W7967" s="19">
        <f t="shared" si="1907"/>
        <v>2.5366151662553316</v>
      </c>
      <c r="X7967" s="19">
        <f t="shared" si="1908"/>
        <v>1.1355867551575123</v>
      </c>
      <c r="Y7967" s="19">
        <f t="shared" si="1909"/>
        <v>1.5336505829280014</v>
      </c>
      <c r="Z7967" s="102"/>
      <c r="AA7967" s="102"/>
      <c r="AB7967" s="102"/>
      <c r="AC7967" s="102"/>
      <c r="AD7967" s="20">
        <f>CB7967/'Gas+GHG'!G7965</f>
        <v>0.91916379729241915</v>
      </c>
      <c r="AE7967" s="21">
        <f>CC7967/'Gas+GHG'!H7965</f>
        <v>0.8858999146890042</v>
      </c>
      <c r="AF7967" s="21">
        <f>CD7967/'Gas+GHG'!I7965</f>
        <v>0.63786009666587196</v>
      </c>
      <c r="AG7967" s="77">
        <f t="shared" si="1903"/>
        <v>0.66072885815680094</v>
      </c>
      <c r="AH7967" s="77">
        <f t="shared" si="1904"/>
        <v>0.74029109199845233</v>
      </c>
      <c r="AI7967" s="77">
        <f t="shared" si="1905"/>
        <v>0.75959013821595445</v>
      </c>
      <c r="AJ7967" s="77">
        <f t="shared" si="1910"/>
        <v>0.60731804624408936</v>
      </c>
      <c r="AK7967" s="77">
        <f t="shared" si="1911"/>
        <v>0.65582381524645872</v>
      </c>
      <c r="AL7967" s="77">
        <f t="shared" si="1912"/>
        <v>0.48451223898887175</v>
      </c>
      <c r="AM7967" s="77">
        <f t="shared" si="1913"/>
        <v>0.31184575104832979</v>
      </c>
      <c r="AN7967" s="77">
        <f t="shared" si="1914"/>
        <v>0.23007609944254551</v>
      </c>
      <c r="AO7967" s="77">
        <f t="shared" si="1915"/>
        <v>0.15334785767700021</v>
      </c>
      <c r="BR7967" s="19">
        <v>10</v>
      </c>
      <c r="BS7967" s="41">
        <v>7</v>
      </c>
      <c r="BT7967" s="27">
        <v>1.1288610000000001</v>
      </c>
      <c r="BU7967" s="28">
        <v>1.2762059999999997</v>
      </c>
      <c r="BV7967" s="28">
        <v>1.0623610000000001</v>
      </c>
      <c r="BX7967" s="19">
        <v>16.010000000000002</v>
      </c>
      <c r="BY7967" s="19">
        <v>14.743689999999999</v>
      </c>
      <c r="BZ7967" s="19">
        <v>10.99</v>
      </c>
      <c r="CA7967" s="19">
        <v>7.99</v>
      </c>
      <c r="CB7967" s="27">
        <v>4.538863000000001</v>
      </c>
      <c r="CC7967" s="28">
        <v>4.6088820000000004</v>
      </c>
      <c r="CD7967" s="28">
        <v>3.5233920000000003</v>
      </c>
    </row>
    <row r="7968" spans="1:82" x14ac:dyDescent="0.25">
      <c r="A7968" s="15">
        <v>43432.708333314025</v>
      </c>
      <c r="B7968" s="24">
        <v>11</v>
      </c>
      <c r="C7968" s="25">
        <v>28</v>
      </c>
      <c r="D7968" s="26">
        <v>17</v>
      </c>
      <c r="E7968" s="51">
        <v>9.4469260485514504</v>
      </c>
      <c r="F7968" s="51">
        <v>8.8401992034600134</v>
      </c>
      <c r="G7968" s="51">
        <v>12.127780834338909</v>
      </c>
      <c r="H7968" s="51">
        <v>14.825046755698439</v>
      </c>
      <c r="I7968" s="51">
        <v>14.422516672300519</v>
      </c>
      <c r="J7968" s="19">
        <f>BR7968/'Gas+GHG'!E7966</f>
        <v>1.2320040898306441</v>
      </c>
      <c r="K7968" s="40">
        <f>BS7968/'Gas+GHG'!F7966</f>
        <v>1.253287972356592</v>
      </c>
      <c r="L7968" s="27">
        <f>BT7968/'Gas+GHG'!G7966</f>
        <v>0.13507468056809249</v>
      </c>
      <c r="M7968" s="28">
        <f>BU7968/'Gas+GHG'!H7966</f>
        <v>1.0419645312997037</v>
      </c>
      <c r="N7968" s="28">
        <f>BV7968/'Gas+GHG'!I7966</f>
        <v>0.90050267446040155</v>
      </c>
      <c r="P7968" s="19">
        <f>BX7968/'Gas+GHG'!E7966</f>
        <v>1.9724385478188615</v>
      </c>
      <c r="Q7968" s="19">
        <f>BY7968/'Gas+GHG'!F7966</f>
        <v>2.0953041253502009</v>
      </c>
      <c r="R7968" s="19">
        <f>BZ7968/'Gas+GHG'!E7966</f>
        <v>0.87595490786958807</v>
      </c>
      <c r="S7968" s="19">
        <f>CA7968/'Gas+GHG'!F7966</f>
        <v>2.2449556613065234</v>
      </c>
      <c r="T7968" s="19">
        <f t="shared" si="1901"/>
        <v>0.71525952473946808</v>
      </c>
      <c r="U7968" s="19">
        <f t="shared" si="1902"/>
        <v>0.67026129137771262</v>
      </c>
      <c r="V7968" s="19">
        <f t="shared" si="1906"/>
        <v>2.0373405493867316</v>
      </c>
      <c r="W7968" s="19">
        <f t="shared" si="1907"/>
        <v>2.9091081295192915</v>
      </c>
      <c r="X7968" s="19">
        <f t="shared" si="1908"/>
        <v>0.811052906301718</v>
      </c>
      <c r="Y7968" s="19">
        <f t="shared" si="1909"/>
        <v>1.4311516571374328</v>
      </c>
      <c r="Z7968" s="102"/>
      <c r="AA7968" s="102"/>
      <c r="AB7968" s="102"/>
      <c r="AC7968" s="102"/>
      <c r="AD7968" s="20">
        <f>CB7968/'Gas+GHG'!G7966</f>
        <v>0.46662224971976451</v>
      </c>
      <c r="AE7968" s="21">
        <f>CC7968/'Gas+GHG'!H7966</f>
        <v>3.8080812875795162</v>
      </c>
      <c r="AF7968" s="21">
        <f>CD7968/'Gas+GHG'!I7966</f>
        <v>3.1201466173032695</v>
      </c>
      <c r="AG7968" s="77">
        <f t="shared" si="1903"/>
        <v>0.80384014702031836</v>
      </c>
      <c r="AH7968" s="77">
        <f t="shared" si="1904"/>
        <v>0.81462921070575645</v>
      </c>
      <c r="AI7968" s="77">
        <f t="shared" si="1905"/>
        <v>0.8130190903721648</v>
      </c>
      <c r="AJ7968" s="77">
        <f t="shared" si="1910"/>
        <v>0.3750896978176872</v>
      </c>
      <c r="AK7968" s="77">
        <f t="shared" si="1911"/>
        <v>3.1021742536042622</v>
      </c>
      <c r="AL7968" s="77">
        <f t="shared" si="1912"/>
        <v>2.5367387646276911</v>
      </c>
      <c r="AM7968" s="77">
        <f t="shared" si="1913"/>
        <v>9.1532551902077292E-2</v>
      </c>
      <c r="AN7968" s="77">
        <f t="shared" si="1914"/>
        <v>0.70590703397525423</v>
      </c>
      <c r="AO7968" s="77">
        <f t="shared" si="1915"/>
        <v>0.58340785267557838</v>
      </c>
      <c r="BR7968" s="19">
        <v>10</v>
      </c>
      <c r="BS7968" s="41">
        <v>7</v>
      </c>
      <c r="BT7968" s="27">
        <v>0.66700349999999997</v>
      </c>
      <c r="BU7968" s="28">
        <v>5.4208059999999998</v>
      </c>
      <c r="BV7968" s="28">
        <v>4.9741689999999998</v>
      </c>
      <c r="BX7968" s="19">
        <v>16.010000000000002</v>
      </c>
      <c r="BY7968" s="19">
        <v>11.702919999999999</v>
      </c>
      <c r="BZ7968" s="19">
        <v>7.11</v>
      </c>
      <c r="CA7968" s="19">
        <v>12.53877</v>
      </c>
      <c r="CB7968" s="27">
        <v>2.3041969999999994</v>
      </c>
      <c r="CC7968" s="28">
        <v>19.811489999999999</v>
      </c>
      <c r="CD7968" s="28">
        <v>17.234970000000001</v>
      </c>
    </row>
    <row r="7969" spans="1:82" x14ac:dyDescent="0.25">
      <c r="A7969" s="15">
        <v>43432.74999998069</v>
      </c>
      <c r="B7969" s="24">
        <v>11</v>
      </c>
      <c r="C7969" s="25">
        <v>28</v>
      </c>
      <c r="D7969" s="26">
        <v>18</v>
      </c>
      <c r="E7969" s="51">
        <v>9.1238120319238369</v>
      </c>
      <c r="F7969" s="51">
        <v>8.6710142792488192</v>
      </c>
      <c r="G7969" s="51">
        <v>10.139968104525133</v>
      </c>
      <c r="H7969" s="51">
        <v>11.99726462500972</v>
      </c>
      <c r="I7969" s="51">
        <v>11.675200790316417</v>
      </c>
      <c r="J7969" s="19">
        <f>BR7969/'Gas+GHG'!E7967</f>
        <v>2.2528426786643161</v>
      </c>
      <c r="K7969" s="40">
        <f>BS7969/'Gas+GHG'!F7967</f>
        <v>1.253287972356592</v>
      </c>
      <c r="L7969" s="27">
        <f>BT7969/'Gas+GHG'!G7967</f>
        <v>0.13537218757251238</v>
      </c>
      <c r="M7969" s="28">
        <f>BU7969/'Gas+GHG'!H7967</f>
        <v>1.0486094313103351</v>
      </c>
      <c r="N7969" s="28">
        <f>BV7969/'Gas+GHG'!I7967</f>
        <v>0.90050267446040155</v>
      </c>
      <c r="P7969" s="19">
        <f>BX7969/'Gas+GHG'!E7967</f>
        <v>2.2528426786643161</v>
      </c>
      <c r="Q7969" s="19">
        <f>BY7969/'Gas+GHG'!F7967</f>
        <v>1.253287972356592</v>
      </c>
      <c r="R7969" s="19">
        <f>BZ7969/'Gas+GHG'!E7967</f>
        <v>1.353972494723878</v>
      </c>
      <c r="S7969" s="19">
        <f>CA7969/'Gas+GHG'!F7967</f>
        <v>2.6856170836212683</v>
      </c>
      <c r="T7969" s="19">
        <f t="shared" si="1901"/>
        <v>0.69129559428164844</v>
      </c>
      <c r="U7969" s="19">
        <f t="shared" si="1902"/>
        <v>0.6577135975307411</v>
      </c>
      <c r="V7969" s="19">
        <f t="shared" si="1906"/>
        <v>2.4933754387514586</v>
      </c>
      <c r="W7969" s="19">
        <f t="shared" si="1907"/>
        <v>2.5906714146992238</v>
      </c>
      <c r="X7969" s="19">
        <f t="shared" si="1908"/>
        <v>1.1134397346367355</v>
      </c>
      <c r="Y7969" s="19">
        <f t="shared" si="1909"/>
        <v>1.3482336412786367</v>
      </c>
      <c r="Z7969" s="102"/>
      <c r="AA7969" s="102"/>
      <c r="AB7969" s="102"/>
      <c r="AC7969" s="102"/>
      <c r="AD7969" s="20">
        <f>CB7969/'Gas+GHG'!G7967</f>
        <v>0.46810988599671555</v>
      </c>
      <c r="AE7969" s="21">
        <f>CC7969/'Gas+GHG'!H7967</f>
        <v>3.84130386547473</v>
      </c>
      <c r="AF7969" s="21">
        <f>CD7969/'Gas+GHG'!I7967</f>
        <v>3.1201466173032695</v>
      </c>
      <c r="AG7969" s="77">
        <f t="shared" si="1903"/>
        <v>0.76665937364431536</v>
      </c>
      <c r="AH7969" s="77">
        <f t="shared" si="1904"/>
        <v>0.8033180821830016</v>
      </c>
      <c r="AI7969" s="77">
        <f t="shared" si="1905"/>
        <v>0.80202982684422841</v>
      </c>
      <c r="AJ7969" s="77">
        <f t="shared" si="1910"/>
        <v>0.3588808319949538</v>
      </c>
      <c r="AK7969" s="77">
        <f t="shared" si="1911"/>
        <v>3.0857888542953109</v>
      </c>
      <c r="AL7969" s="77">
        <f t="shared" si="1912"/>
        <v>2.5024506512043461</v>
      </c>
      <c r="AM7969" s="77">
        <f t="shared" si="1913"/>
        <v>0.10922905400176174</v>
      </c>
      <c r="AN7969" s="77">
        <f t="shared" si="1914"/>
        <v>0.7555150111794191</v>
      </c>
      <c r="AO7969" s="77">
        <f t="shared" si="1915"/>
        <v>0.6176959660989233</v>
      </c>
      <c r="BR7969" s="19">
        <v>18.286000000000001</v>
      </c>
      <c r="BS7969" s="41">
        <v>7</v>
      </c>
      <c r="BT7969" s="27">
        <v>0.66847259999999997</v>
      </c>
      <c r="BU7969" s="28">
        <v>5.4553760000000002</v>
      </c>
      <c r="BV7969" s="28">
        <v>4.9741689999999998</v>
      </c>
      <c r="BX7969" s="19">
        <v>18.286000000000001</v>
      </c>
      <c r="BY7969" s="19">
        <v>7</v>
      </c>
      <c r="BZ7969" s="19">
        <v>10.99</v>
      </c>
      <c r="CA7969" s="19">
        <v>15</v>
      </c>
      <c r="CB7969" s="27">
        <v>2.3115430000000003</v>
      </c>
      <c r="CC7969" s="28">
        <v>19.98433</v>
      </c>
      <c r="CD7969" s="28">
        <v>17.234970000000001</v>
      </c>
    </row>
    <row r="7970" spans="1:82" x14ac:dyDescent="0.25">
      <c r="A7970" s="15">
        <v>43432.791666647354</v>
      </c>
      <c r="B7970" s="24">
        <v>11</v>
      </c>
      <c r="C7970" s="25">
        <v>28</v>
      </c>
      <c r="D7970" s="26">
        <v>19</v>
      </c>
      <c r="E7970" s="51">
        <v>8.2178713765118623</v>
      </c>
      <c r="F7970" s="51">
        <v>8.1794478803197261</v>
      </c>
      <c r="G7970" s="51">
        <v>8.2866610691475344</v>
      </c>
      <c r="H7970" s="51">
        <v>10.313020538024746</v>
      </c>
      <c r="I7970" s="51">
        <v>9.7159305785125074</v>
      </c>
      <c r="J7970" s="19">
        <f>BR7970/'Gas+GHG'!E7968</f>
        <v>2.1684503985109167</v>
      </c>
      <c r="K7970" s="40">
        <f>BS7970/'Gas+GHG'!F7968</f>
        <v>1.253287972356592</v>
      </c>
      <c r="L7970" s="27">
        <f>BT7970/'Gas+GHG'!G7968</f>
        <v>0.16428783925490356</v>
      </c>
      <c r="M7970" s="28">
        <f>BU7970/'Gas+GHG'!H7968</f>
        <v>1.0774220022358085</v>
      </c>
      <c r="N7970" s="28">
        <f>BV7970/'Gas+GHG'!I7968</f>
        <v>0.84744922748986395</v>
      </c>
      <c r="P7970" s="19">
        <f>BX7970/'Gas+GHG'!E7968</f>
        <v>2.1684503985109167</v>
      </c>
      <c r="Q7970" s="19">
        <f>BY7970/'Gas+GHG'!F7968</f>
        <v>2.681842896413086</v>
      </c>
      <c r="R7970" s="19">
        <f>BZ7970/'Gas+GHG'!E7968</f>
        <v>2.7413323002821666</v>
      </c>
      <c r="S7970" s="19">
        <f>CA7970/'Gas+GHG'!F7968</f>
        <v>1.4305386998755958</v>
      </c>
      <c r="T7970" s="19">
        <f t="shared" si="1901"/>
        <v>0.62410600253383963</v>
      </c>
      <c r="U7970" s="19">
        <f t="shared" si="1902"/>
        <v>0.62125630260344056</v>
      </c>
      <c r="V7970" s="19">
        <f t="shared" si="1906"/>
        <v>3.0642248534535583</v>
      </c>
      <c r="W7970" s="19">
        <f t="shared" si="1907"/>
        <v>2.5548429854047412</v>
      </c>
      <c r="X7970" s="19">
        <f t="shared" si="1908"/>
        <v>1.8455578453395254</v>
      </c>
      <c r="Y7970" s="19">
        <f t="shared" si="1909"/>
        <v>1.5575386108839404</v>
      </c>
      <c r="Z7970" s="102"/>
      <c r="AA7970" s="102"/>
      <c r="AB7970" s="102"/>
      <c r="AC7970" s="102"/>
      <c r="AD7970" s="20">
        <f>CB7970/'Gas+GHG'!G7968</f>
        <v>0.61268804315382097</v>
      </c>
      <c r="AE7970" s="21">
        <f>CC7970/'Gas+GHG'!H7968</f>
        <v>3.9853657590231255</v>
      </c>
      <c r="AF7970" s="21">
        <f>CD7970/'Gas+GHG'!I7968</f>
        <v>2.8548784772715519</v>
      </c>
      <c r="AG7970" s="77">
        <f t="shared" si="1903"/>
        <v>0.62920782828482791</v>
      </c>
      <c r="AH7970" s="77">
        <f t="shared" si="1904"/>
        <v>0.77949390346516367</v>
      </c>
      <c r="AI7970" s="77">
        <f t="shared" si="1905"/>
        <v>0.73521039507343644</v>
      </c>
      <c r="AJ7970" s="77">
        <f t="shared" si="1910"/>
        <v>0.38550811304889659</v>
      </c>
      <c r="AK7970" s="77">
        <f t="shared" si="1911"/>
        <v>3.1065683122373411</v>
      </c>
      <c r="AL7970" s="77">
        <f t="shared" si="1912"/>
        <v>2.0989363331614683</v>
      </c>
      <c r="AM7970" s="77">
        <f t="shared" si="1913"/>
        <v>0.22717993010492435</v>
      </c>
      <c r="AN7970" s="77">
        <f t="shared" si="1914"/>
        <v>0.87879744678578453</v>
      </c>
      <c r="AO7970" s="77">
        <f t="shared" si="1915"/>
        <v>0.75594214411008354</v>
      </c>
      <c r="BR7970" s="19">
        <v>17.600999999999999</v>
      </c>
      <c r="BS7970" s="41">
        <v>7</v>
      </c>
      <c r="BT7970" s="27">
        <v>0.81125909999999901</v>
      </c>
      <c r="BU7970" s="28">
        <v>5.6052729999999995</v>
      </c>
      <c r="BV7970" s="28">
        <v>4.6811140000000009</v>
      </c>
      <c r="BX7970" s="19">
        <v>17.600999999999999</v>
      </c>
      <c r="BY7970" s="19">
        <v>14.978919999999999</v>
      </c>
      <c r="BZ7970" s="19">
        <v>22.251000000000001</v>
      </c>
      <c r="CA7970" s="19">
        <v>7.99</v>
      </c>
      <c r="CB7970" s="27">
        <v>3.0254750000000001</v>
      </c>
      <c r="CC7970" s="28">
        <v>20.733810000000002</v>
      </c>
      <c r="CD7970" s="28">
        <v>15.769689999999898</v>
      </c>
    </row>
    <row r="7971" spans="1:82" x14ac:dyDescent="0.25">
      <c r="A7971" s="15">
        <v>43432.833333314018</v>
      </c>
      <c r="B7971" s="24">
        <v>11</v>
      </c>
      <c r="C7971" s="25">
        <v>28</v>
      </c>
      <c r="D7971" s="26">
        <v>20</v>
      </c>
      <c r="E7971" s="51">
        <v>8.1140158957473165</v>
      </c>
      <c r="F7971" s="51">
        <v>7.5698826283818734</v>
      </c>
      <c r="G7971" s="51">
        <v>6.4768456592505652</v>
      </c>
      <c r="H7971" s="51">
        <v>9.4992987271469893</v>
      </c>
      <c r="I7971" s="51">
        <v>8.5578255922198121</v>
      </c>
      <c r="J7971" s="19">
        <f>BR7971/'Gas+GHG'!E7969</f>
        <v>2.0106306746036116</v>
      </c>
      <c r="K7971" s="40">
        <f>BS7971/'Gas+GHG'!F7969</f>
        <v>0.84115496511546117</v>
      </c>
      <c r="L7971" s="27">
        <f>BT7971/'Gas+GHG'!G7969</f>
        <v>0.19634775783820402</v>
      </c>
      <c r="M7971" s="28">
        <f>BU7971/'Gas+GHG'!H7969</f>
        <v>0.93720365571120801</v>
      </c>
      <c r="N7971" s="28">
        <f>BV7971/'Gas+GHG'!I7969</f>
        <v>0.40980477092510409</v>
      </c>
      <c r="P7971" s="19">
        <f>BX7971/'Gas+GHG'!E7969</f>
        <v>2.0106306746036116</v>
      </c>
      <c r="Q7971" s="19">
        <f>BY7971/'Gas+GHG'!F7969</f>
        <v>2.1484936668970147</v>
      </c>
      <c r="R7971" s="19">
        <f>BZ7971/'Gas+GHG'!E7969</f>
        <v>1.9699745396392001</v>
      </c>
      <c r="S7971" s="19">
        <f>CA7971/'Gas+GHG'!F7969</f>
        <v>1.4305386998755958</v>
      </c>
      <c r="T7971" s="19">
        <f t="shared" si="1901"/>
        <v>0.6164035031353895</v>
      </c>
      <c r="U7971" s="19">
        <f t="shared" si="1902"/>
        <v>0.57604755722184642</v>
      </c>
      <c r="V7971" s="19">
        <f t="shared" si="1906"/>
        <v>2.4536589986582666</v>
      </c>
      <c r="W7971" s="19">
        <f t="shared" si="1907"/>
        <v>2.0616928520972855</v>
      </c>
      <c r="X7971" s="19">
        <f t="shared" si="1908"/>
        <v>1.526946215584545</v>
      </c>
      <c r="Y7971" s="19">
        <f t="shared" si="1909"/>
        <v>1.5173395146753246</v>
      </c>
      <c r="Z7971" s="102"/>
      <c r="AA7971" s="102"/>
      <c r="AB7971" s="102"/>
      <c r="AC7971" s="102"/>
      <c r="AD7971" s="20">
        <f>CB7971/'Gas+GHG'!G7969</f>
        <v>0.97163628890105225</v>
      </c>
      <c r="AE7971" s="21">
        <f>CC7971/'Gas+GHG'!H7969</f>
        <v>3.2842759485580668</v>
      </c>
      <c r="AF7971" s="21">
        <f>CD7971/'Gas+GHG'!I7969</f>
        <v>2.0490229494465102</v>
      </c>
      <c r="AG7971" s="77">
        <f t="shared" si="1903"/>
        <v>0.4949818634785868</v>
      </c>
      <c r="AH7971" s="77">
        <f t="shared" si="1904"/>
        <v>0.71914377352833958</v>
      </c>
      <c r="AI7971" s="77">
        <f t="shared" si="1905"/>
        <v>0.64931889570726342</v>
      </c>
      <c r="AJ7971" s="77">
        <f t="shared" si="1910"/>
        <v>0.48094234090366139</v>
      </c>
      <c r="AK7971" s="77">
        <f t="shared" si="1911"/>
        <v>2.361866598954415</v>
      </c>
      <c r="AL7971" s="77">
        <f t="shared" si="1912"/>
        <v>1.3304693188134478</v>
      </c>
      <c r="AM7971" s="77">
        <f t="shared" si="1913"/>
        <v>0.49069394799739091</v>
      </c>
      <c r="AN7971" s="77">
        <f t="shared" si="1914"/>
        <v>0.92240934960365173</v>
      </c>
      <c r="AO7971" s="77">
        <f t="shared" si="1915"/>
        <v>0.71855363063306232</v>
      </c>
      <c r="BR7971" s="19">
        <v>16.32</v>
      </c>
      <c r="BS7971" s="41">
        <v>4.6981099999999998</v>
      </c>
      <c r="BT7971" s="27">
        <v>0.96957209999999916</v>
      </c>
      <c r="BU7971" s="28">
        <v>4.8757889999999993</v>
      </c>
      <c r="BV7971" s="28">
        <v>2.2636670000000003</v>
      </c>
      <c r="BX7971" s="19">
        <v>16.32</v>
      </c>
      <c r="BY7971" s="19">
        <v>12</v>
      </c>
      <c r="BZ7971" s="19">
        <v>15.99</v>
      </c>
      <c r="CA7971" s="19">
        <v>7.99</v>
      </c>
      <c r="CB7971" s="27">
        <v>4.797974</v>
      </c>
      <c r="CC7971" s="28">
        <v>17.086400000000001</v>
      </c>
      <c r="CD7971" s="28">
        <v>11.318330000000001</v>
      </c>
    </row>
    <row r="7972" spans="1:82" x14ac:dyDescent="0.25">
      <c r="A7972" s="15">
        <v>43432.874999980682</v>
      </c>
      <c r="B7972" s="24">
        <v>11</v>
      </c>
      <c r="C7972" s="25">
        <v>28</v>
      </c>
      <c r="D7972" s="26">
        <v>21</v>
      </c>
      <c r="E7972" s="51">
        <v>7.6519429058236161</v>
      </c>
      <c r="F7972" s="51">
        <v>7.0866147862411717</v>
      </c>
      <c r="G7972" s="51">
        <v>6.6360814692733294</v>
      </c>
      <c r="H7972" s="51">
        <v>8.3018732393918331</v>
      </c>
      <c r="I7972" s="51">
        <v>7.0303251220136316</v>
      </c>
      <c r="J7972" s="19">
        <f>BR7972/'Gas+GHG'!E7970</f>
        <v>0.61600204491532207</v>
      </c>
      <c r="K7972" s="40">
        <f>BS7972/'Gas+GHG'!F7970</f>
        <v>0.53175218255701118</v>
      </c>
      <c r="L7972" s="27">
        <f>BT7972/'Gas+GHG'!G7970</f>
        <v>0.3424159611377221</v>
      </c>
      <c r="M7972" s="28">
        <f>BU7972/'Gas+GHG'!H7970</f>
        <v>0.4371425415498475</v>
      </c>
      <c r="N7972" s="28">
        <f>BV7972/'Gas+GHG'!I7970</f>
        <v>0.12383683435448341</v>
      </c>
      <c r="P7972" s="19">
        <f>BX7972/'Gas+GHG'!E7970</f>
        <v>0.98560327186451535</v>
      </c>
      <c r="Q7972" s="19">
        <f>BY7972/'Gas+GHG'!F7970</f>
        <v>1.7026883926614405</v>
      </c>
      <c r="R7972" s="19">
        <f>BZ7972/'Gas+GHG'!E7970</f>
        <v>1.8480061347459664</v>
      </c>
      <c r="S7972" s="19">
        <f>CA7972/'Gas+GHG'!F7970</f>
        <v>1.4305386998755958</v>
      </c>
      <c r="T7972" s="19">
        <f t="shared" si="1901"/>
        <v>0.58213360326369812</v>
      </c>
      <c r="U7972" s="19">
        <f t="shared" si="1902"/>
        <v>0.54020572936667377</v>
      </c>
      <c r="V7972" s="19">
        <f t="shared" si="1906"/>
        <v>1.6495392541120693</v>
      </c>
      <c r="W7972" s="19">
        <f t="shared" si="1907"/>
        <v>1.6925872267953925</v>
      </c>
      <c r="X7972" s="19">
        <f t="shared" si="1908"/>
        <v>1.1840701524984125</v>
      </c>
      <c r="Y7972" s="19">
        <f t="shared" si="1909"/>
        <v>1.4406398657416439</v>
      </c>
      <c r="Z7972" s="102"/>
      <c r="AA7972" s="102"/>
      <c r="AB7972" s="102"/>
      <c r="AC7972" s="102"/>
      <c r="AD7972" s="20">
        <f>CB7972/'Gas+GHG'!G7970</f>
        <v>1.1452553499917464</v>
      </c>
      <c r="AE7972" s="21">
        <f>CC7972/'Gas+GHG'!H7970</f>
        <v>2.1857127077492184</v>
      </c>
      <c r="AF7972" s="21">
        <f>CD7972/'Gas+GHG'!I7970</f>
        <v>0.61918426229031887</v>
      </c>
      <c r="AG7972" s="77">
        <f t="shared" si="1903"/>
        <v>0.50679167574735606</v>
      </c>
      <c r="AH7972" s="77">
        <f t="shared" si="1904"/>
        <v>0.63033604733781634</v>
      </c>
      <c r="AI7972" s="77">
        <f t="shared" si="1905"/>
        <v>0.5360309751634309</v>
      </c>
      <c r="AJ7972" s="77">
        <f t="shared" si="1910"/>
        <v>0.5804058779809419</v>
      </c>
      <c r="AK7972" s="77">
        <f t="shared" si="1911"/>
        <v>1.3777335088186782</v>
      </c>
      <c r="AL7972" s="77">
        <f t="shared" si="1912"/>
        <v>0.33190194392132921</v>
      </c>
      <c r="AM7972" s="77">
        <f t="shared" si="1913"/>
        <v>0.56484947201080449</v>
      </c>
      <c r="AN7972" s="77">
        <f t="shared" si="1914"/>
        <v>0.80797919893054038</v>
      </c>
      <c r="AO7972" s="77">
        <f t="shared" si="1915"/>
        <v>0.28728231836898965</v>
      </c>
      <c r="BR7972" s="19">
        <v>5</v>
      </c>
      <c r="BS7972" s="41">
        <v>2.97</v>
      </c>
      <c r="BT7972" s="27">
        <v>1.6908619999999899</v>
      </c>
      <c r="BU7972" s="28">
        <v>2.2742279999999999</v>
      </c>
      <c r="BV7972" s="28">
        <v>0.68404609999999899</v>
      </c>
      <c r="BX7972" s="19">
        <v>8</v>
      </c>
      <c r="BY7972" s="19">
        <v>9.51004</v>
      </c>
      <c r="BZ7972" s="19">
        <v>15</v>
      </c>
      <c r="CA7972" s="19">
        <v>7.99</v>
      </c>
      <c r="CB7972" s="27">
        <v>5.6553110000000011</v>
      </c>
      <c r="CC7972" s="28">
        <v>11.371139999999899</v>
      </c>
      <c r="CD7972" s="28">
        <v>3.4202309999999994</v>
      </c>
    </row>
    <row r="7973" spans="1:82" x14ac:dyDescent="0.25">
      <c r="A7973" s="15">
        <v>43432.916666647347</v>
      </c>
      <c r="B7973" s="24">
        <v>11</v>
      </c>
      <c r="C7973" s="25">
        <v>28</v>
      </c>
      <c r="D7973" s="26">
        <v>22</v>
      </c>
      <c r="E7973" s="51">
        <v>7.1246796514906157</v>
      </c>
      <c r="F7973" s="51">
        <v>6.8688721147467158</v>
      </c>
      <c r="G7973" s="51">
        <v>6.9818597601178922</v>
      </c>
      <c r="H7973" s="51">
        <v>7.9774266733196848</v>
      </c>
      <c r="I7973" s="51">
        <v>8.2432004464252238</v>
      </c>
      <c r="J7973" s="19">
        <f>BR7973/'Gas+GHG'!E7971</f>
        <v>0.12320040898306442</v>
      </c>
      <c r="K7973" s="40">
        <f>BS7973/'Gas+GHG'!F7971</f>
        <v>0.37540987923969354</v>
      </c>
      <c r="L7973" s="27">
        <f>BT7973/'Gas+GHG'!G7971</f>
        <v>0.19587860360967002</v>
      </c>
      <c r="M7973" s="28">
        <f>BU7973/'Gas+GHG'!H7971</f>
        <v>0.22973843177919487</v>
      </c>
      <c r="N7973" s="28">
        <f>BV7973/'Gas+GHG'!I7971</f>
        <v>0.38567088815346595</v>
      </c>
      <c r="P7973" s="19">
        <f>BX7973/'Gas+GHG'!E7971</f>
        <v>0.49280163593225768</v>
      </c>
      <c r="Q7973" s="19">
        <f>BY7973/'Gas+GHG'!F7971</f>
        <v>1.403106016572099</v>
      </c>
      <c r="R7973" s="19">
        <f>BZ7973/'Gas+GHG'!E7971</f>
        <v>1.353972494723878</v>
      </c>
      <c r="S7973" s="19">
        <f>CA7973/'Gas+GHG'!F7971</f>
        <v>1.4305386998755958</v>
      </c>
      <c r="T7973" s="19">
        <f t="shared" si="1901"/>
        <v>0.54302883123407186</v>
      </c>
      <c r="U7973" s="19">
        <f t="shared" si="1902"/>
        <v>0.52405672322991215</v>
      </c>
      <c r="V7973" s="19">
        <f t="shared" si="1906"/>
        <v>1.0028515977235204</v>
      </c>
      <c r="W7973" s="19">
        <f t="shared" si="1907"/>
        <v>1.4849905648993325</v>
      </c>
      <c r="X7973" s="19">
        <f t="shared" si="1908"/>
        <v>0.84392253293261521</v>
      </c>
      <c r="Y7973" s="19">
        <f t="shared" si="1909"/>
        <v>1.3486541515483621</v>
      </c>
      <c r="Z7973" s="102"/>
      <c r="AA7973" s="102"/>
      <c r="AB7973" s="102"/>
      <c r="AC7973" s="102"/>
      <c r="AD7973" s="20">
        <f>CB7973/'Gas+GHG'!G7971</f>
        <v>0.82063594153826425</v>
      </c>
      <c r="AE7973" s="21">
        <f>CC7973/'Gas+GHG'!H7971</f>
        <v>1.1486919666801803</v>
      </c>
      <c r="AF7973" s="21">
        <f>CD7973/'Gas+GHG'!I7971</f>
        <v>0.54598641851797725</v>
      </c>
      <c r="AG7973" s="77">
        <f t="shared" si="1903"/>
        <v>0.53243651468720499</v>
      </c>
      <c r="AH7973" s="77">
        <f t="shared" si="1904"/>
        <v>0.60627328761052168</v>
      </c>
      <c r="AI7973" s="77">
        <f t="shared" si="1905"/>
        <v>0.62598454706836715</v>
      </c>
      <c r="AJ7973" s="77">
        <f t="shared" si="1910"/>
        <v>0.43693654053968634</v>
      </c>
      <c r="AK7973" s="77">
        <f t="shared" si="1911"/>
        <v>0.69642125509098873</v>
      </c>
      <c r="AL7973" s="77">
        <f t="shared" si="1912"/>
        <v>0.34177906090145593</v>
      </c>
      <c r="AM7973" s="77">
        <f t="shared" si="1913"/>
        <v>0.38369940099857791</v>
      </c>
      <c r="AN7973" s="77">
        <f t="shared" si="1914"/>
        <v>0.45227071158919152</v>
      </c>
      <c r="AO7973" s="77">
        <f t="shared" si="1915"/>
        <v>0.20420735761652131</v>
      </c>
      <c r="BR7973" s="19">
        <v>1</v>
      </c>
      <c r="BS7973" s="41">
        <v>2.0967799999999999</v>
      </c>
      <c r="BT7973" s="27">
        <v>0.96725539999999999</v>
      </c>
      <c r="BU7973" s="28">
        <v>1.195211</v>
      </c>
      <c r="BV7973" s="28">
        <v>2.1303570000000001</v>
      </c>
      <c r="BX7973" s="19">
        <v>4</v>
      </c>
      <c r="BY7973" s="19">
        <v>7.8367800000000001</v>
      </c>
      <c r="BZ7973" s="19">
        <v>10.99</v>
      </c>
      <c r="CA7973" s="19">
        <v>7.99</v>
      </c>
      <c r="CB7973" s="27">
        <v>4.0523289999999994</v>
      </c>
      <c r="CC7973" s="28">
        <v>5.9760540000000013</v>
      </c>
      <c r="CD7973" s="28">
        <v>3.0159029999999998</v>
      </c>
    </row>
    <row r="7974" spans="1:82" x14ac:dyDescent="0.25">
      <c r="A7974" s="15">
        <v>43432.958333314011</v>
      </c>
      <c r="B7974" s="24">
        <v>11</v>
      </c>
      <c r="C7974" s="25">
        <v>28</v>
      </c>
      <c r="D7974" s="26">
        <v>23</v>
      </c>
      <c r="E7974" s="51">
        <v>6.3906306706999905</v>
      </c>
      <c r="F7974" s="51">
        <v>6.8796360680178692</v>
      </c>
      <c r="G7974" s="51">
        <v>6.6347263189395553</v>
      </c>
      <c r="H7974" s="51">
        <v>8.1525165498352603</v>
      </c>
      <c r="I7974" s="51">
        <v>7.6902339920322111</v>
      </c>
      <c r="J7974" s="19">
        <f>BR7974/'Gas+GHG'!E7972</f>
        <v>3.0800102245766105E-2</v>
      </c>
      <c r="K7974" s="40">
        <f>BS7974/'Gas+GHG'!F7972</f>
        <v>4.4760284727021142E-2</v>
      </c>
      <c r="L7974" s="27">
        <f>BT7974/'Gas+GHG'!G7972</f>
        <v>0.15474938924021292</v>
      </c>
      <c r="M7974" s="28">
        <f>BU7974/'Gas+GHG'!H7972</f>
        <v>0.32617309580389187</v>
      </c>
      <c r="N7974" s="28">
        <f>BV7974/'Gas+GHG'!I7972</f>
        <v>4.8565297883949643E-2</v>
      </c>
      <c r="P7974" s="19">
        <f>BX7974/'Gas+GHG'!E7972</f>
        <v>0.49280163593225768</v>
      </c>
      <c r="Q7974" s="19">
        <f>BY7974/'Gas+GHG'!F7972</f>
        <v>1.4414029161845383</v>
      </c>
      <c r="R7974" s="19">
        <f>BZ7974/'Gas+GHG'!E7972</f>
        <v>1.2307720857408135</v>
      </c>
      <c r="S7974" s="19">
        <f>CA7974/'Gas+GHG'!F7972</f>
        <v>1.4305386998755958</v>
      </c>
      <c r="T7974" s="19">
        <f t="shared" si="1901"/>
        <v>0.48858768098037353</v>
      </c>
      <c r="U7974" s="19">
        <f t="shared" si="1902"/>
        <v>0.52485503780113807</v>
      </c>
      <c r="V7974" s="19">
        <f t="shared" si="1906"/>
        <v>0.8421168876709576</v>
      </c>
      <c r="W7974" s="19">
        <f t="shared" si="1907"/>
        <v>1.5073530254599032</v>
      </c>
      <c r="X7974" s="19">
        <f t="shared" si="1908"/>
        <v>0.8814568340021135</v>
      </c>
      <c r="Y7974" s="19">
        <f t="shared" si="1909"/>
        <v>1.3645885906002309</v>
      </c>
      <c r="Z7974" s="102"/>
      <c r="AA7974" s="102"/>
      <c r="AB7974" s="102"/>
      <c r="AC7974" s="102"/>
      <c r="AD7974" s="20">
        <f>CB7974/'Gas+GHG'!G7972</f>
        <v>0.61392760504481148</v>
      </c>
      <c r="AE7974" s="21">
        <f>CC7974/'Gas+GHG'!H7972</f>
        <v>1.1585908878733391</v>
      </c>
      <c r="AF7974" s="21">
        <f>CD7974/'Gas+GHG'!I7972</f>
        <v>0.24282657993764931</v>
      </c>
      <c r="AG7974" s="77">
        <f t="shared" si="1903"/>
        <v>0.50669117027038113</v>
      </c>
      <c r="AH7974" s="77">
        <f t="shared" si="1904"/>
        <v>0.61925892552397421</v>
      </c>
      <c r="AI7974" s="77">
        <f t="shared" si="1905"/>
        <v>0.58497348293414486</v>
      </c>
      <c r="AJ7974" s="77">
        <f t="shared" si="1910"/>
        <v>0.31107169666144785</v>
      </c>
      <c r="AK7974" s="77">
        <f t="shared" si="1911"/>
        <v>0.71746774834631122</v>
      </c>
      <c r="AL7974" s="77">
        <f t="shared" si="1912"/>
        <v>0.14204711021511326</v>
      </c>
      <c r="AM7974" s="77">
        <f t="shared" si="1913"/>
        <v>0.30285590838336363</v>
      </c>
      <c r="AN7974" s="77">
        <f t="shared" si="1914"/>
        <v>0.44112313952702786</v>
      </c>
      <c r="AO7974" s="77">
        <f t="shared" si="1915"/>
        <v>0.10077946972253604</v>
      </c>
      <c r="BR7974" s="19">
        <v>0.25</v>
      </c>
      <c r="BS7974" s="41">
        <v>0.25</v>
      </c>
      <c r="BT7974" s="27">
        <v>0.76415789999999995</v>
      </c>
      <c r="BU7974" s="28">
        <v>1.6969110000000001</v>
      </c>
      <c r="BV7974" s="28">
        <v>0.26826349999999999</v>
      </c>
      <c r="BX7974" s="19">
        <v>4</v>
      </c>
      <c r="BY7974" s="19">
        <v>8.0506799999999998</v>
      </c>
      <c r="BZ7974" s="19">
        <v>9.99</v>
      </c>
      <c r="CA7974" s="19">
        <v>7.99</v>
      </c>
      <c r="CB7974" s="27">
        <v>3.031596</v>
      </c>
      <c r="CC7974" s="28">
        <v>6.0275530000000002</v>
      </c>
      <c r="CD7974" s="28">
        <v>1.3413180000000002</v>
      </c>
    </row>
    <row r="7975" spans="1:82" x14ac:dyDescent="0.25">
      <c r="A7975" s="15">
        <v>43432.999999980675</v>
      </c>
      <c r="B7975" s="24">
        <v>11</v>
      </c>
      <c r="C7975" s="25">
        <v>29</v>
      </c>
      <c r="D7975" s="26">
        <v>0</v>
      </c>
      <c r="E7975" s="51">
        <v>6.3460607192834173</v>
      </c>
      <c r="F7975" s="51">
        <v>6.7327059573729491</v>
      </c>
      <c r="G7975" s="51">
        <v>6.6983493519551587</v>
      </c>
      <c r="H7975" s="51">
        <v>9.8545145884979846</v>
      </c>
      <c r="I7975" s="51">
        <v>8.6024491018457088</v>
      </c>
      <c r="J7975" s="19">
        <f>BR7975/'Gas+GHG'!E7973</f>
        <v>2.8473994774777689E-2</v>
      </c>
      <c r="K7975" s="40">
        <f>BS7975/'Gas+GHG'!F7973</f>
        <v>4.4760284727021142E-2</v>
      </c>
      <c r="L7975" s="27">
        <f>BT7975/'Gas+GHG'!G7973</f>
        <v>0.11283842666494134</v>
      </c>
      <c r="M7975" s="28">
        <f>BU7975/'Gas+GHG'!H7973</f>
        <v>0.45462879679332929</v>
      </c>
      <c r="N7975" s="28">
        <f>BV7975/'Gas+GHG'!I7973</f>
        <v>6.9891279158590794E-2</v>
      </c>
      <c r="P7975" s="19">
        <f>BX7975/'Gas+GHG'!E7973</f>
        <v>0.45558391639644302</v>
      </c>
      <c r="Q7975" s="19">
        <f>BY7975/'Gas+GHG'!F7973</f>
        <v>3.0554337176814732</v>
      </c>
      <c r="R7975" s="19">
        <f>BZ7975/'Gas+GHG'!E7973</f>
        <v>0.79727185369377529</v>
      </c>
      <c r="S7975" s="19">
        <f>CA7975/'Gas+GHG'!F7973</f>
        <v>1.253287972356592</v>
      </c>
      <c r="T7975" s="19">
        <f t="shared" si="1901"/>
        <v>0.48528212578532887</v>
      </c>
      <c r="U7975" s="19">
        <f t="shared" si="1902"/>
        <v>0.5139578845596785</v>
      </c>
      <c r="V7975" s="19">
        <f t="shared" si="1906"/>
        <v>0.60798851141179644</v>
      </c>
      <c r="W7975" s="19">
        <f t="shared" si="1907"/>
        <v>2.2145014849683666</v>
      </c>
      <c r="X7975" s="19">
        <f t="shared" si="1908"/>
        <v>0.64486725867842198</v>
      </c>
      <c r="Y7975" s="19">
        <f t="shared" si="1909"/>
        <v>2.0942202050696985</v>
      </c>
      <c r="Z7975" s="102"/>
      <c r="AA7975" s="102"/>
      <c r="AB7975" s="102"/>
      <c r="AC7975" s="102"/>
      <c r="AD7975" s="20">
        <f>CB7975/'Gas+GHG'!G7973</f>
        <v>0.40543515806947245</v>
      </c>
      <c r="AE7975" s="21">
        <f>CC7975/'Gas+GHG'!H7973</f>
        <v>1.73513197558489</v>
      </c>
      <c r="AF7975" s="21">
        <f>CD7975/'Gas+GHG'!I7973</f>
        <v>0.34945648631085319</v>
      </c>
      <c r="AG7975" s="77">
        <f t="shared" si="1903"/>
        <v>0.51140980784177015</v>
      </c>
      <c r="AH7975" s="77">
        <f t="shared" si="1904"/>
        <v>0.74548855512517198</v>
      </c>
      <c r="AI7975" s="77">
        <f t="shared" si="1905"/>
        <v>0.65262842307664171</v>
      </c>
      <c r="AJ7975" s="77">
        <f t="shared" si="1910"/>
        <v>0.2073435162806066</v>
      </c>
      <c r="AK7975" s="77">
        <f t="shared" si="1911"/>
        <v>1.2935210294302648</v>
      </c>
      <c r="AL7975" s="77">
        <f t="shared" si="1912"/>
        <v>0.22806523559495614</v>
      </c>
      <c r="AM7975" s="77">
        <f t="shared" si="1913"/>
        <v>0.19809164178886585</v>
      </c>
      <c r="AN7975" s="77">
        <f t="shared" si="1914"/>
        <v>0.44161094615462515</v>
      </c>
      <c r="AO7975" s="77">
        <f t="shared" si="1915"/>
        <v>0.12139125071589704</v>
      </c>
      <c r="BR7975" s="19">
        <v>0.25</v>
      </c>
      <c r="BS7975" s="41">
        <v>0.25</v>
      </c>
      <c r="BT7975" s="27">
        <v>0.55720010000000009</v>
      </c>
      <c r="BU7975" s="28">
        <v>2.3652000000000006</v>
      </c>
      <c r="BV7975" s="28">
        <v>0.38606330000000005</v>
      </c>
      <c r="BX7975" s="19">
        <v>4</v>
      </c>
      <c r="BY7975" s="19">
        <v>17.065539999999999</v>
      </c>
      <c r="BZ7975" s="19">
        <v>7</v>
      </c>
      <c r="CA7975" s="19">
        <v>7</v>
      </c>
      <c r="CB7975" s="27">
        <v>2.0020530000000005</v>
      </c>
      <c r="CC7975" s="28">
        <v>9.0269999999999992</v>
      </c>
      <c r="CD7975" s="28">
        <v>1.9303169999999903</v>
      </c>
    </row>
    <row r="7976" spans="1:82" x14ac:dyDescent="0.25">
      <c r="A7976" s="15">
        <v>43433.041666647339</v>
      </c>
      <c r="B7976" s="24">
        <v>11</v>
      </c>
      <c r="C7976" s="25">
        <v>29</v>
      </c>
      <c r="D7976" s="26">
        <v>1</v>
      </c>
      <c r="E7976" s="51">
        <v>6.1168382275877109</v>
      </c>
      <c r="F7976" s="51">
        <v>6.6243341464032754</v>
      </c>
      <c r="G7976" s="51">
        <v>6.192327331112577</v>
      </c>
      <c r="H7976" s="51">
        <v>7.9981109098589167</v>
      </c>
      <c r="I7976" s="51">
        <v>8.0629999328165756</v>
      </c>
      <c r="J7976" s="19">
        <f>BR7976/'Gas+GHG'!E7974</f>
        <v>2.8473994774777689E-2</v>
      </c>
      <c r="K7976" s="40">
        <f>BS7976/'Gas+GHG'!F7974</f>
        <v>4.4760284727021142E-2</v>
      </c>
      <c r="L7976" s="27">
        <f>BT7976/'Gas+GHG'!G7974</f>
        <v>6.1286361906617008E-2</v>
      </c>
      <c r="M7976" s="28">
        <f>BU7976/'Gas+GHG'!H7974</f>
        <v>0.14694428471412901</v>
      </c>
      <c r="N7976" s="28">
        <f>BV7976/'Gas+GHG'!I7974</f>
        <v>6.4109375816213621E-2</v>
      </c>
      <c r="P7976" s="19">
        <f>BX7976/'Gas+GHG'!E7974</f>
        <v>0.45558391639644302</v>
      </c>
      <c r="Q7976" s="19">
        <f>BY7976/'Gas+GHG'!F7974</f>
        <v>2.0442988856980659</v>
      </c>
      <c r="R7976" s="19">
        <f>BZ7976/'Gas+GHG'!E7974</f>
        <v>0.79727185369377529</v>
      </c>
      <c r="S7976" s="19">
        <f>CA7976/'Gas+GHG'!F7974</f>
        <v>1.253287972356592</v>
      </c>
      <c r="T7976" s="19">
        <f t="shared" si="1901"/>
        <v>0.46828171240897332</v>
      </c>
      <c r="U7976" s="19">
        <f t="shared" si="1902"/>
        <v>0.50592042902379486</v>
      </c>
      <c r="V7976" s="19">
        <f t="shared" si="1906"/>
        <v>0.58668944541931045</v>
      </c>
      <c r="W7976" s="19">
        <f t="shared" si="1907"/>
        <v>1.6683165579702401</v>
      </c>
      <c r="X7976" s="19">
        <f t="shared" si="1908"/>
        <v>0.66616632467090786</v>
      </c>
      <c r="Y7976" s="19">
        <f t="shared" si="1909"/>
        <v>1.6292703000844178</v>
      </c>
      <c r="Z7976" s="102"/>
      <c r="AA7976" s="102"/>
      <c r="AB7976" s="102"/>
      <c r="AC7976" s="102"/>
      <c r="AD7976" s="20">
        <f>CB7976/'Gas+GHG'!G7974</f>
        <v>0.24679310707059104</v>
      </c>
      <c r="AE7976" s="21">
        <f>CC7976/'Gas+GHG'!H7974</f>
        <v>0.59613364362950483</v>
      </c>
      <c r="AF7976" s="21">
        <f>CD7976/'Gas+GHG'!I7974</f>
        <v>0.31012573417170963</v>
      </c>
      <c r="AG7976" s="77">
        <f t="shared" si="1903"/>
        <v>0.47388040368852224</v>
      </c>
      <c r="AH7976" s="77">
        <f t="shared" si="1904"/>
        <v>0.60780734549873305</v>
      </c>
      <c r="AI7976" s="77">
        <f t="shared" si="1905"/>
        <v>0.6126198759171374</v>
      </c>
      <c r="AJ7976" s="77">
        <f t="shared" si="1910"/>
        <v>0.11695041720615638</v>
      </c>
      <c r="AK7976" s="77">
        <f t="shared" si="1911"/>
        <v>0.36233440749693707</v>
      </c>
      <c r="AL7976" s="77">
        <f t="shared" si="1912"/>
        <v>0.1899891887869839</v>
      </c>
      <c r="AM7976" s="77">
        <f t="shared" si="1913"/>
        <v>0.12984268986443467</v>
      </c>
      <c r="AN7976" s="77">
        <f t="shared" si="1914"/>
        <v>0.23379923613256778</v>
      </c>
      <c r="AO7976" s="77">
        <f t="shared" si="1915"/>
        <v>0.12013654538472573</v>
      </c>
      <c r="BR7976" s="19">
        <v>0.25</v>
      </c>
      <c r="BS7976" s="41">
        <v>0.25</v>
      </c>
      <c r="BT7976" s="27">
        <v>0.30263420000000002</v>
      </c>
      <c r="BU7976" s="28">
        <v>0.76447559999999903</v>
      </c>
      <c r="BV7976" s="28">
        <v>0.35412539999999998</v>
      </c>
      <c r="BX7976" s="19">
        <v>4</v>
      </c>
      <c r="BY7976" s="19">
        <v>11.41804</v>
      </c>
      <c r="BZ7976" s="19">
        <v>7</v>
      </c>
      <c r="CA7976" s="19">
        <v>7</v>
      </c>
      <c r="CB7976" s="27">
        <v>1.2186729999999999</v>
      </c>
      <c r="CC7976" s="28">
        <v>3.1013769999999998</v>
      </c>
      <c r="CD7976" s="28">
        <v>1.7130629999999998</v>
      </c>
    </row>
    <row r="7977" spans="1:82" x14ac:dyDescent="0.25">
      <c r="A7977" s="15">
        <v>43433.083333314004</v>
      </c>
      <c r="B7977" s="24">
        <v>11</v>
      </c>
      <c r="C7977" s="25">
        <v>29</v>
      </c>
      <c r="D7977" s="26">
        <v>2</v>
      </c>
      <c r="E7977" s="51">
        <v>5.7808223100495146</v>
      </c>
      <c r="F7977" s="51">
        <v>6.3831943788763112</v>
      </c>
      <c r="G7977" s="51">
        <v>6.2463232518938856</v>
      </c>
      <c r="H7977" s="51">
        <v>7.559616420091114</v>
      </c>
      <c r="I7977" s="51">
        <v>7.6943670834610627</v>
      </c>
      <c r="J7977" s="19">
        <f>BR7977/'Gas+GHG'!E7975</f>
        <v>2.8473994774777689E-2</v>
      </c>
      <c r="K7977" s="40">
        <f>BS7977/'Gas+GHG'!F7975</f>
        <v>4.4760284727021142E-2</v>
      </c>
      <c r="L7977" s="27">
        <f>BT7977/'Gas+GHG'!G7975</f>
        <v>9.4611176344731346E-2</v>
      </c>
      <c r="M7977" s="28">
        <f>BU7977/'Gas+GHG'!H7975</f>
        <v>0.1025499903003185</v>
      </c>
      <c r="N7977" s="28">
        <f>BV7977/'Gas+GHG'!I7975</f>
        <v>0.11829087497292147</v>
      </c>
      <c r="P7977" s="19">
        <f>BX7977/'Gas+GHG'!E7975</f>
        <v>0.6920205794082871</v>
      </c>
      <c r="Q7977" s="19">
        <f>BY7977/'Gas+GHG'!F7975</f>
        <v>2.7568933610205772</v>
      </c>
      <c r="R7977" s="19">
        <f>BZ7977/'Gas+GHG'!E7975</f>
        <v>0.79727185369377529</v>
      </c>
      <c r="S7977" s="19">
        <f>CA7977/'Gas+GHG'!F7975</f>
        <v>1.253287972356592</v>
      </c>
      <c r="T7977" s="19">
        <f t="shared" si="1901"/>
        <v>0.44336090530611727</v>
      </c>
      <c r="U7977" s="19">
        <f t="shared" si="1902"/>
        <v>0.488036164268141</v>
      </c>
      <c r="V7977" s="19">
        <f t="shared" si="1906"/>
        <v>0.66029404140568049</v>
      </c>
      <c r="W7977" s="19">
        <f t="shared" si="1907"/>
        <v>1.9571135159610926</v>
      </c>
      <c r="X7977" s="19">
        <f t="shared" si="1908"/>
        <v>0.82899839169638201</v>
      </c>
      <c r="Y7977" s="19">
        <f t="shared" si="1909"/>
        <v>2.0530678174160761</v>
      </c>
      <c r="Z7977" s="102"/>
      <c r="AA7977" s="102"/>
      <c r="AB7977" s="102"/>
      <c r="AC7977" s="102"/>
      <c r="AD7977" s="20">
        <f>CB7977/'Gas+GHG'!G7975</f>
        <v>0.31375334532901239</v>
      </c>
      <c r="AE7977" s="21">
        <f>CC7977/'Gas+GHG'!H7975</f>
        <v>0.49506734782418382</v>
      </c>
      <c r="AF7977" s="21">
        <f>CD7977/'Gas+GHG'!I7975</f>
        <v>0.42094227450318483</v>
      </c>
      <c r="AG7977" s="77">
        <f t="shared" si="1903"/>
        <v>0.47788504113543462</v>
      </c>
      <c r="AH7977" s="77">
        <f t="shared" si="1904"/>
        <v>0.57528615818347295</v>
      </c>
      <c r="AI7977" s="77">
        <f t="shared" si="1905"/>
        <v>0.58528001595493595</v>
      </c>
      <c r="AJ7977" s="77">
        <f t="shared" si="1910"/>
        <v>0.1499380303389353</v>
      </c>
      <c r="AK7977" s="77">
        <f t="shared" si="1911"/>
        <v>0.28480539257185583</v>
      </c>
      <c r="AL7977" s="77">
        <f t="shared" si="1912"/>
        <v>0.24636910113733104</v>
      </c>
      <c r="AM7977" s="77">
        <f t="shared" si="1913"/>
        <v>0.16381531499007709</v>
      </c>
      <c r="AN7977" s="77">
        <f t="shared" si="1914"/>
        <v>0.21026195525232799</v>
      </c>
      <c r="AO7977" s="77">
        <f t="shared" si="1915"/>
        <v>0.17457317336585379</v>
      </c>
      <c r="BR7977" s="19">
        <v>0.25</v>
      </c>
      <c r="BS7977" s="41">
        <v>0.25</v>
      </c>
      <c r="BT7977" s="27">
        <v>0.46719330000000003</v>
      </c>
      <c r="BU7977" s="28">
        <v>0.53351490000000001</v>
      </c>
      <c r="BV7977" s="28">
        <v>0.65341149999999903</v>
      </c>
      <c r="BX7977" s="19">
        <v>6.0758999999999999</v>
      </c>
      <c r="BY7977" s="19">
        <v>15.398100000000001</v>
      </c>
      <c r="BZ7977" s="19">
        <v>7</v>
      </c>
      <c r="CA7977" s="19">
        <v>7</v>
      </c>
      <c r="CB7977" s="27">
        <v>1.5493250000000001</v>
      </c>
      <c r="CC7977" s="28">
        <v>2.5755810000000001</v>
      </c>
      <c r="CD7977" s="28">
        <v>2.3251880000000003</v>
      </c>
    </row>
    <row r="7978" spans="1:82" x14ac:dyDescent="0.25">
      <c r="A7978" s="15">
        <v>43433.124999980668</v>
      </c>
      <c r="B7978" s="24">
        <v>11</v>
      </c>
      <c r="C7978" s="25">
        <v>29</v>
      </c>
      <c r="D7978" s="26">
        <v>3</v>
      </c>
      <c r="E7978" s="51">
        <v>5.7243595173709219</v>
      </c>
      <c r="F7978" s="51">
        <v>6.4115186870515704</v>
      </c>
      <c r="G7978" s="51">
        <v>6.6123322602559789</v>
      </c>
      <c r="H7978" s="51">
        <v>7.6100425561060225</v>
      </c>
      <c r="I7978" s="51">
        <v>8.7665244146429284</v>
      </c>
      <c r="J7978" s="19">
        <f>BR7978/'Gas+GHG'!E7976</f>
        <v>2.8473994774777689E-2</v>
      </c>
      <c r="K7978" s="40">
        <f>BS7978/'Gas+GHG'!F7976</f>
        <v>4.4760284727021142E-2</v>
      </c>
      <c r="L7978" s="27">
        <f>BT7978/'Gas+GHG'!G7976</f>
        <v>8.9686504889497601E-2</v>
      </c>
      <c r="M7978" s="28">
        <f>BU7978/'Gas+GHG'!H7976</f>
        <v>0.13946503360496879</v>
      </c>
      <c r="N7978" s="28">
        <f>BV7978/'Gas+GHG'!I7976</f>
        <v>0.10714466357276216</v>
      </c>
      <c r="P7978" s="19">
        <f>BX7978/'Gas+GHG'!E7976</f>
        <v>0.45558391639644302</v>
      </c>
      <c r="Q7978" s="19">
        <f>BY7978/'Gas+GHG'!F7976</f>
        <v>2.786587333908483</v>
      </c>
      <c r="R7978" s="19">
        <f>BZ7978/'Gas+GHG'!E7976</f>
        <v>0.79727185369377529</v>
      </c>
      <c r="S7978" s="19">
        <f>CA7978/'Gas+GHG'!F7976</f>
        <v>1.253287972356592</v>
      </c>
      <c r="T7978" s="19">
        <f t="shared" si="1901"/>
        <v>0.43917331093516959</v>
      </c>
      <c r="U7978" s="19">
        <f t="shared" si="1902"/>
        <v>0.49013685231151993</v>
      </c>
      <c r="V7978" s="19">
        <f t="shared" si="1906"/>
        <v>0.55022081667475276</v>
      </c>
      <c r="W7978" s="19">
        <f t="shared" si="1907"/>
        <v>1.9800917663438014</v>
      </c>
      <c r="X7978" s="19">
        <f t="shared" si="1908"/>
        <v>0.70263495341546545</v>
      </c>
      <c r="Y7978" s="19">
        <f t="shared" si="1909"/>
        <v>2.0597835399212734</v>
      </c>
      <c r="Z7978" s="102"/>
      <c r="AA7978" s="102"/>
      <c r="AB7978" s="102"/>
      <c r="AC7978" s="102"/>
      <c r="AD7978" s="20">
        <f>CB7978/'Gas+GHG'!G7976</f>
        <v>0.234267881950878</v>
      </c>
      <c r="AE7978" s="21">
        <f>CC7978/'Gas+GHG'!H7976</f>
        <v>0.55873729197580557</v>
      </c>
      <c r="AF7978" s="21">
        <f>CD7978/'Gas+GHG'!I7976</f>
        <v>0.52567094288323346</v>
      </c>
      <c r="AG7978" s="77">
        <f t="shared" si="1903"/>
        <v>0.50503030247342617</v>
      </c>
      <c r="AH7978" s="77">
        <f t="shared" si="1904"/>
        <v>0.5790260405610006</v>
      </c>
      <c r="AI7978" s="77">
        <f t="shared" si="1905"/>
        <v>0.66479715975589582</v>
      </c>
      <c r="AJ7978" s="77">
        <f t="shared" si="1910"/>
        <v>0.11831237928146081</v>
      </c>
      <c r="AK7978" s="77">
        <f t="shared" si="1911"/>
        <v>0.32352344188652643</v>
      </c>
      <c r="AL7978" s="77">
        <f t="shared" si="1912"/>
        <v>0.34946454979497732</v>
      </c>
      <c r="AM7978" s="77">
        <f t="shared" si="1913"/>
        <v>0.11595550266941719</v>
      </c>
      <c r="AN7978" s="77">
        <f t="shared" si="1914"/>
        <v>0.23521385008927914</v>
      </c>
      <c r="AO7978" s="77">
        <f t="shared" si="1915"/>
        <v>0.17620639308825611</v>
      </c>
      <c r="BR7978" s="19">
        <v>0.25</v>
      </c>
      <c r="BS7978" s="41">
        <v>0.25</v>
      </c>
      <c r="BT7978" s="27">
        <v>0.44287509999999997</v>
      </c>
      <c r="BU7978" s="28">
        <v>0.72556489999999996</v>
      </c>
      <c r="BV7978" s="28">
        <v>0.59184239999999999</v>
      </c>
      <c r="BX7978" s="19">
        <v>4</v>
      </c>
      <c r="BY7978" s="19">
        <v>15.56395</v>
      </c>
      <c r="BZ7978" s="19">
        <v>7</v>
      </c>
      <c r="CA7978" s="19">
        <v>7</v>
      </c>
      <c r="CB7978" s="27">
        <v>1.1568229999999999</v>
      </c>
      <c r="CC7978" s="28">
        <v>2.9068229999999997</v>
      </c>
      <c r="CD7978" s="28">
        <v>2.9036849999999994</v>
      </c>
    </row>
    <row r="7979" spans="1:82" x14ac:dyDescent="0.25">
      <c r="A7979" s="15">
        <v>43433.166666647332</v>
      </c>
      <c r="B7979" s="24">
        <v>11</v>
      </c>
      <c r="C7979" s="25">
        <v>29</v>
      </c>
      <c r="D7979" s="26">
        <v>4</v>
      </c>
      <c r="E7979" s="51">
        <v>6.2506887822249855</v>
      </c>
      <c r="F7979" s="51">
        <v>6.6746482872592248</v>
      </c>
      <c r="G7979" s="51">
        <v>7.2620085951509443</v>
      </c>
      <c r="H7979" s="51">
        <v>9.6532935204026931</v>
      </c>
      <c r="I7979" s="51">
        <v>11.033374959356184</v>
      </c>
      <c r="J7979" s="19">
        <f>BR7979/'Gas+GHG'!E7977</f>
        <v>2.8473994774777689E-2</v>
      </c>
      <c r="K7979" s="40">
        <f>BS7979/'Gas+GHG'!F7977</f>
        <v>4.4760284727021142E-2</v>
      </c>
      <c r="L7979" s="27">
        <f>BT7979/'Gas+GHG'!G7977</f>
        <v>5.9990340310478937E-2</v>
      </c>
      <c r="M7979" s="28">
        <f>BU7979/'Gas+GHG'!H7977</f>
        <v>0.11584463415959868</v>
      </c>
      <c r="N7979" s="28">
        <f>BV7979/'Gas+GHG'!I7977</f>
        <v>0.14687570397382602</v>
      </c>
      <c r="P7979" s="19">
        <f>BX7979/'Gas+GHG'!E7977</f>
        <v>0.45558391639644302</v>
      </c>
      <c r="Q7979" s="19">
        <f>BY7979/'Gas+GHG'!F7977</f>
        <v>1.9944448805691097</v>
      </c>
      <c r="R7979" s="19">
        <f>BZ7979/'Gas+GHG'!E7977</f>
        <v>0.79727185369377529</v>
      </c>
      <c r="S7979" s="19">
        <f>CA7979/'Gas+GHG'!F7977</f>
        <v>1.4305386998755958</v>
      </c>
      <c r="T7979" s="19">
        <f t="shared" si="1901"/>
        <v>0.47820881311647667</v>
      </c>
      <c r="U7979" s="19">
        <f t="shared" si="1902"/>
        <v>0.50965200521817111</v>
      </c>
      <c r="V7979" s="19">
        <f t="shared" si="1906"/>
        <v>0.59912667082097271</v>
      </c>
      <c r="W7979" s="19">
        <f t="shared" si="1907"/>
        <v>1.7455497496129555</v>
      </c>
      <c r="X7979" s="19">
        <f t="shared" si="1908"/>
        <v>0.65372909926924561</v>
      </c>
      <c r="Y7979" s="19">
        <f t="shared" si="1909"/>
        <v>1.6794338308317502</v>
      </c>
      <c r="Z7979" s="102"/>
      <c r="AA7979" s="102"/>
      <c r="AB7979" s="102"/>
      <c r="AC7979" s="102"/>
      <c r="AD7979" s="20">
        <f>CB7979/'Gas+GHG'!G7977</f>
        <v>0.24031299908990073</v>
      </c>
      <c r="AE7979" s="21">
        <f>CC7979/'Gas+GHG'!H7977</f>
        <v>0.53932637998351141</v>
      </c>
      <c r="AF7979" s="21">
        <f>CD7979/'Gas+GHG'!I7977</f>
        <v>0.5638666005435069</v>
      </c>
      <c r="AG7979" s="77">
        <f t="shared" si="1903"/>
        <v>0.5532139085949056</v>
      </c>
      <c r="AH7979" s="77">
        <f t="shared" si="1904"/>
        <v>0.73056488287841481</v>
      </c>
      <c r="AI7979" s="77">
        <f t="shared" si="1905"/>
        <v>0.79946252352038749</v>
      </c>
      <c r="AJ7979" s="77">
        <f t="shared" si="1910"/>
        <v>0.13294449351268797</v>
      </c>
      <c r="AK7979" s="77">
        <f t="shared" si="1911"/>
        <v>0.39401291362589347</v>
      </c>
      <c r="AL7979" s="77">
        <f t="shared" si="1912"/>
        <v>0.45079021539937431</v>
      </c>
      <c r="AM7979" s="77">
        <f t="shared" si="1913"/>
        <v>0.10736850557721275</v>
      </c>
      <c r="AN7979" s="77">
        <f t="shared" si="1914"/>
        <v>0.14531346635761797</v>
      </c>
      <c r="AO7979" s="77">
        <f t="shared" si="1915"/>
        <v>0.11307638514413258</v>
      </c>
      <c r="BR7979" s="19">
        <v>0.25</v>
      </c>
      <c r="BS7979" s="41">
        <v>0.25</v>
      </c>
      <c r="BT7979" s="27">
        <v>0.29623440000000001</v>
      </c>
      <c r="BU7979" s="28">
        <v>0.60268009999999894</v>
      </c>
      <c r="BV7979" s="28">
        <v>0.81130749999999996</v>
      </c>
      <c r="BX7979" s="19">
        <v>4</v>
      </c>
      <c r="BY7979" s="19">
        <v>11.13959</v>
      </c>
      <c r="BZ7979" s="19">
        <v>7</v>
      </c>
      <c r="CA7979" s="19">
        <v>7.99</v>
      </c>
      <c r="CB7979" s="27">
        <v>1.186674</v>
      </c>
      <c r="CC7979" s="28">
        <v>2.8058380000000001</v>
      </c>
      <c r="CD7979" s="28">
        <v>3.1146689999999899</v>
      </c>
    </row>
    <row r="7980" spans="1:82" x14ac:dyDescent="0.25">
      <c r="A7980" s="15">
        <v>43433.208333313996</v>
      </c>
      <c r="B7980" s="24">
        <v>11</v>
      </c>
      <c r="C7980" s="25">
        <v>29</v>
      </c>
      <c r="D7980" s="26">
        <v>5</v>
      </c>
      <c r="E7980" s="51">
        <v>7.2204731806612292</v>
      </c>
      <c r="F7980" s="51">
        <v>7.4485500293666425</v>
      </c>
      <c r="G7980" s="51">
        <v>6.7078606031341899</v>
      </c>
      <c r="H7980" s="51">
        <v>8.2373118563666576</v>
      </c>
      <c r="I7980" s="51">
        <v>9.8417550402954337</v>
      </c>
      <c r="J7980" s="19">
        <f>BR7980/'Gas+GHG'!E7978</f>
        <v>0.2562659529729992</v>
      </c>
      <c r="K7980" s="40">
        <f>BS7980/'Gas+GHG'!F7978</f>
        <v>4.4760284727021142E-2</v>
      </c>
      <c r="L7980" s="27">
        <f>BT7980/'Gas+GHG'!G7978</f>
        <v>5.872759105851498E-2</v>
      </c>
      <c r="M7980" s="28">
        <f>BU7980/'Gas+GHG'!H7978</f>
        <v>0.17044722108757265</v>
      </c>
      <c r="N7980" s="28">
        <f>BV7980/'Gas+GHG'!I7978</f>
        <v>0.12507477527249974</v>
      </c>
      <c r="P7980" s="19">
        <f>BX7980/'Gas+GHG'!E7978</f>
        <v>0.53731567099796496</v>
      </c>
      <c r="Q7980" s="19">
        <f>BY7980/'Gas+GHG'!F7978</f>
        <v>2.2791883270657491</v>
      </c>
      <c r="R7980" s="19">
        <f>BZ7980/'Gas+GHG'!E7978</f>
        <v>0.23651639019721341</v>
      </c>
      <c r="S7980" s="19">
        <f>CA7980/'Gas+GHG'!F7978</f>
        <v>1.253287972356592</v>
      </c>
      <c r="T7980" s="19">
        <f t="shared" si="1901"/>
        <v>0.55013341151602035</v>
      </c>
      <c r="U7980" s="19">
        <f t="shared" si="1902"/>
        <v>0.5670488576438627</v>
      </c>
      <c r="V7980" s="19">
        <f t="shared" si="1906"/>
        <v>0.42571087176577727</v>
      </c>
      <c r="W7980" s="19">
        <f t="shared" si="1907"/>
        <v>2.0030866502414582</v>
      </c>
      <c r="X7980" s="19">
        <f t="shared" si="1908"/>
        <v>0.34812118942940107</v>
      </c>
      <c r="Y7980" s="19">
        <f t="shared" si="1909"/>
        <v>1.5293896491808832</v>
      </c>
      <c r="Z7980" s="102"/>
      <c r="AA7980" s="102"/>
      <c r="AB7980" s="102"/>
      <c r="AC7980" s="102"/>
      <c r="AD7980" s="20">
        <f>CB7980/'Gas+GHG'!G7978</f>
        <v>0.23399935408493233</v>
      </c>
      <c r="AE7980" s="21">
        <f>CC7980/'Gas+GHG'!H7978</f>
        <v>0.56996788419221178</v>
      </c>
      <c r="AF7980" s="21">
        <f>CD7980/'Gas+GHG'!I7978</f>
        <v>0.45486186651897648</v>
      </c>
      <c r="AG7980" s="77">
        <f t="shared" si="1903"/>
        <v>0.51211521506674929</v>
      </c>
      <c r="AH7980" s="77">
        <f t="shared" si="1904"/>
        <v>0.62554781651693236</v>
      </c>
      <c r="AI7980" s="77">
        <f t="shared" si="1905"/>
        <v>0.74454223614777049</v>
      </c>
      <c r="AJ7980" s="77">
        <f t="shared" si="1910"/>
        <v>0.11983462954268553</v>
      </c>
      <c r="AK7980" s="77">
        <f t="shared" si="1911"/>
        <v>0.35654216544121387</v>
      </c>
      <c r="AL7980" s="77">
        <f t="shared" si="1912"/>
        <v>0.33866387123638741</v>
      </c>
      <c r="AM7980" s="77">
        <f t="shared" si="1913"/>
        <v>0.1141647245422468</v>
      </c>
      <c r="AN7980" s="77">
        <f t="shared" si="1914"/>
        <v>0.21342571875099794</v>
      </c>
      <c r="AO7980" s="77">
        <f t="shared" si="1915"/>
        <v>0.11619799528258903</v>
      </c>
      <c r="BR7980" s="19">
        <v>2.25</v>
      </c>
      <c r="BS7980" s="41">
        <v>0.25</v>
      </c>
      <c r="BT7980" s="27">
        <v>0.2899989</v>
      </c>
      <c r="BU7980" s="28">
        <v>0.88674929999999996</v>
      </c>
      <c r="BV7980" s="28">
        <v>0.69088419999999984</v>
      </c>
      <c r="BX7980" s="19">
        <v>4.7176</v>
      </c>
      <c r="BY7980" s="19">
        <v>12.72997</v>
      </c>
      <c r="BZ7980" s="19">
        <v>2.0766</v>
      </c>
      <c r="CA7980" s="19">
        <v>7</v>
      </c>
      <c r="CB7980" s="27">
        <v>1.155497</v>
      </c>
      <c r="CC7980" s="28">
        <v>2.9652500000000002</v>
      </c>
      <c r="CD7980" s="28">
        <v>2.5125519999999999</v>
      </c>
    </row>
    <row r="7981" spans="1:82" x14ac:dyDescent="0.25">
      <c r="A7981" s="15">
        <v>43433.249999980661</v>
      </c>
      <c r="B7981" s="24">
        <v>11</v>
      </c>
      <c r="C7981" s="25">
        <v>29</v>
      </c>
      <c r="D7981" s="26">
        <v>6</v>
      </c>
      <c r="E7981" s="51">
        <v>8.1419918800346434</v>
      </c>
      <c r="F7981" s="51">
        <v>7.7427396863520732</v>
      </c>
      <c r="G7981" s="51">
        <v>5.7549980589214051</v>
      </c>
      <c r="H7981" s="51">
        <v>10.227802206728439</v>
      </c>
      <c r="I7981" s="51">
        <v>11.059038881964518</v>
      </c>
      <c r="J7981" s="19">
        <f>BR7981/'Gas+GHG'!E7979</f>
        <v>0.42483200203968313</v>
      </c>
      <c r="K7981" s="40">
        <f>BS7981/'Gas+GHG'!F7979</f>
        <v>4.4760284727021142E-2</v>
      </c>
      <c r="L7981" s="27">
        <f>BT7981/'Gas+GHG'!G7979</f>
        <v>7.486943696097588E-2</v>
      </c>
      <c r="M7981" s="28">
        <f>BU7981/'Gas+GHG'!H7979</f>
        <v>0.16818695556182739</v>
      </c>
      <c r="N7981" s="28">
        <f>BV7981/'Gas+GHG'!I7979</f>
        <v>8.1521182014674523E-2</v>
      </c>
      <c r="P7981" s="19">
        <f>BX7981/'Gas+GHG'!E7979</f>
        <v>0.45558391639644302</v>
      </c>
      <c r="Q7981" s="19">
        <f>BY7981/'Gas+GHG'!F7979</f>
        <v>2.7822992986316342</v>
      </c>
      <c r="R7981" s="19">
        <f>BZ7981/'Gas+GHG'!E7979</f>
        <v>1.2517168102992273</v>
      </c>
      <c r="S7981" s="19">
        <f>CA7981/'Gas+GHG'!F7979</f>
        <v>1.253287972356592</v>
      </c>
      <c r="T7981" s="19">
        <f t="shared" si="1901"/>
        <v>0.61847835754420699</v>
      </c>
      <c r="U7981" s="19">
        <f t="shared" si="1902"/>
        <v>0.58886759690807011</v>
      </c>
      <c r="V7981" s="19">
        <f t="shared" si="1906"/>
        <v>1.0559285492807693</v>
      </c>
      <c r="W7981" s="19">
        <f t="shared" si="1907"/>
        <v>2.3764265783796334</v>
      </c>
      <c r="X7981" s="19">
        <f t="shared" si="1908"/>
        <v>0.65137217741490117</v>
      </c>
      <c r="Y7981" s="19">
        <f t="shared" si="1909"/>
        <v>1.6591606926085927</v>
      </c>
      <c r="Z7981" s="102"/>
      <c r="AA7981" s="102"/>
      <c r="AB7981" s="102"/>
      <c r="AC7981" s="102"/>
      <c r="AD7981" s="20">
        <f>CB7981/'Gas+GHG'!G7979</f>
        <v>0.31470838108753407</v>
      </c>
      <c r="AE7981" s="21">
        <f>CC7981/'Gas+GHG'!H7979</f>
        <v>0.70234690176009862</v>
      </c>
      <c r="AF7981" s="21">
        <f>CD7981/'Gas+GHG'!I7979</f>
        <v>0.39718476516401419</v>
      </c>
      <c r="AG7981" s="77">
        <f t="shared" si="1903"/>
        <v>0.44144563538184001</v>
      </c>
      <c r="AH7981" s="77">
        <f t="shared" si="1904"/>
        <v>0.77317363860562427</v>
      </c>
      <c r="AI7981" s="77">
        <f t="shared" si="1905"/>
        <v>0.79956517921082082</v>
      </c>
      <c r="AJ7981" s="77">
        <f t="shared" si="1910"/>
        <v>0.13892664124917672</v>
      </c>
      <c r="AK7981" s="77">
        <f t="shared" si="1911"/>
        <v>0.54303610959724236</v>
      </c>
      <c r="AL7981" s="77">
        <f t="shared" si="1912"/>
        <v>0.31757510793817278</v>
      </c>
      <c r="AM7981" s="77">
        <f t="shared" si="1913"/>
        <v>0.17578173983835735</v>
      </c>
      <c r="AN7981" s="77">
        <f t="shared" si="1914"/>
        <v>0.15931079216285624</v>
      </c>
      <c r="AO7981" s="77">
        <f t="shared" si="1915"/>
        <v>7.9609657225841401E-2</v>
      </c>
      <c r="BR7981" s="19">
        <v>3.73</v>
      </c>
      <c r="BS7981" s="41">
        <v>0.25</v>
      </c>
      <c r="BT7981" s="27">
        <v>0.36970789999999998</v>
      </c>
      <c r="BU7981" s="28">
        <v>0.8749903</v>
      </c>
      <c r="BV7981" s="28">
        <v>0.45030419999999999</v>
      </c>
      <c r="BX7981" s="19">
        <v>4</v>
      </c>
      <c r="BY7981" s="19">
        <v>15.540000000000001</v>
      </c>
      <c r="BZ7981" s="19">
        <v>10.99</v>
      </c>
      <c r="CA7981" s="19">
        <v>7</v>
      </c>
      <c r="CB7981" s="27">
        <v>1.554041</v>
      </c>
      <c r="CC7981" s="28">
        <v>3.6539500000000005</v>
      </c>
      <c r="CD7981" s="28">
        <v>2.1939570000000002</v>
      </c>
    </row>
    <row r="7982" spans="1:82" x14ac:dyDescent="0.25">
      <c r="A7982" s="15">
        <v>43433.291666647325</v>
      </c>
      <c r="B7982" s="24">
        <v>11</v>
      </c>
      <c r="C7982" s="25">
        <v>29</v>
      </c>
      <c r="D7982" s="26">
        <v>7</v>
      </c>
      <c r="E7982" s="51">
        <v>8.0442281274151295</v>
      </c>
      <c r="F7982" s="51">
        <v>7.1150823273275572</v>
      </c>
      <c r="G7982" s="51">
        <v>5.3461152401584426</v>
      </c>
      <c r="H7982" s="51">
        <v>8.3466869625497537</v>
      </c>
      <c r="I7982" s="51">
        <v>6.9428124911697564</v>
      </c>
      <c r="J7982" s="19">
        <f>BR7982/'Gas+GHG'!E7980</f>
        <v>0.84966400407936626</v>
      </c>
      <c r="K7982" s="40">
        <f>BS7982/'Gas+GHG'!F7980</f>
        <v>4.4760284727021142E-2</v>
      </c>
      <c r="L7982" s="27">
        <f>BT7982/'Gas+GHG'!G7980</f>
        <v>9.0949699662807776E-2</v>
      </c>
      <c r="M7982" s="28">
        <f>BU7982/'Gas+GHG'!H7980</f>
        <v>0.1723886967183906</v>
      </c>
      <c r="N7982" s="28">
        <f>BV7982/'Gas+GHG'!I7980</f>
        <v>0.18691439661689635</v>
      </c>
      <c r="P7982" s="19">
        <f>BX7982/'Gas+GHG'!E7980</f>
        <v>0.85080296387035736</v>
      </c>
      <c r="Q7982" s="19">
        <f>BY7982/'Gas+GHG'!F7980</f>
        <v>2.5083663561022647</v>
      </c>
      <c r="R7982" s="19">
        <f>BZ7982/'Gas+GHG'!E7980</f>
        <v>1.3667517491893291</v>
      </c>
      <c r="S7982" s="19">
        <f>CA7982/'Gas+GHG'!F7980</f>
        <v>1.4305386998755958</v>
      </c>
      <c r="T7982" s="19">
        <f t="shared" si="1901"/>
        <v>0.61122765454617034</v>
      </c>
      <c r="U7982" s="19">
        <f t="shared" si="1902"/>
        <v>0.54231704035843875</v>
      </c>
      <c r="V7982" s="19">
        <f t="shared" si="1906"/>
        <v>1.3554307660912781</v>
      </c>
      <c r="W7982" s="19">
        <f t="shared" si="1907"/>
        <v>2.1361353322108041</v>
      </c>
      <c r="X7982" s="19">
        <f t="shared" si="1908"/>
        <v>0.86212394696840866</v>
      </c>
      <c r="Y7982" s="19">
        <f t="shared" si="1909"/>
        <v>1.8027697237670568</v>
      </c>
      <c r="Z7982" s="102"/>
      <c r="AA7982" s="102"/>
      <c r="AB7982" s="102"/>
      <c r="AC7982" s="102"/>
      <c r="AD7982" s="20">
        <f>CB7982/'Gas+GHG'!G7980</f>
        <v>0.29014395413488747</v>
      </c>
      <c r="AE7982" s="21">
        <f>CC7982/'Gas+GHG'!H7980</f>
        <v>0.72335570365081281</v>
      </c>
      <c r="AF7982" s="21">
        <f>CD7982/'Gas+GHG'!I7980</f>
        <v>0.5548153535482826</v>
      </c>
      <c r="AG7982" s="77">
        <f t="shared" si="1903"/>
        <v>0.41112061408904504</v>
      </c>
      <c r="AH7982" s="77">
        <f t="shared" si="1904"/>
        <v>0.63365968199941647</v>
      </c>
      <c r="AI7982" s="77">
        <f t="shared" si="1905"/>
        <v>0.52954055230399666</v>
      </c>
      <c r="AJ7982" s="77">
        <f t="shared" si="1910"/>
        <v>0.11928416059815866</v>
      </c>
      <c r="AK7982" s="77">
        <f t="shared" si="1911"/>
        <v>0.45836134514783816</v>
      </c>
      <c r="AL7982" s="77">
        <f t="shared" si="1912"/>
        <v>0.29379722874469472</v>
      </c>
      <c r="AM7982" s="77">
        <f t="shared" si="1913"/>
        <v>0.17085979353672881</v>
      </c>
      <c r="AN7982" s="77">
        <f t="shared" si="1914"/>
        <v>0.26499435850297465</v>
      </c>
      <c r="AO7982" s="77">
        <f t="shared" si="1915"/>
        <v>0.26101812480358788</v>
      </c>
      <c r="BR7982" s="19">
        <v>7.46</v>
      </c>
      <c r="BS7982" s="41">
        <v>0.25</v>
      </c>
      <c r="BT7982" s="27">
        <v>0.44911279999999998</v>
      </c>
      <c r="BU7982" s="28">
        <v>0.89684979999999903</v>
      </c>
      <c r="BV7982" s="28">
        <v>1.0324719999999901</v>
      </c>
      <c r="BX7982" s="19">
        <v>7.47</v>
      </c>
      <c r="BY7982" s="19">
        <v>14.01</v>
      </c>
      <c r="BZ7982" s="19">
        <v>12</v>
      </c>
      <c r="CA7982" s="19">
        <v>7.99</v>
      </c>
      <c r="CB7982" s="27">
        <v>1.432741</v>
      </c>
      <c r="CC7982" s="28">
        <v>3.7632480000000004</v>
      </c>
      <c r="CD7982" s="28">
        <v>3.0646719999999994</v>
      </c>
    </row>
    <row r="7983" spans="1:82" x14ac:dyDescent="0.25">
      <c r="A7983" s="15">
        <v>43433.333333313989</v>
      </c>
      <c r="B7983" s="24">
        <v>11</v>
      </c>
      <c r="C7983" s="25">
        <v>29</v>
      </c>
      <c r="D7983" s="26">
        <v>8</v>
      </c>
      <c r="E7983" s="51">
        <v>6.9593655096167275</v>
      </c>
      <c r="F7983" s="51">
        <v>6.4374707001362967</v>
      </c>
      <c r="G7983" s="51">
        <v>5.2088623280378403</v>
      </c>
      <c r="H7983" s="51">
        <v>7.1423716768635277</v>
      </c>
      <c r="I7983" s="51">
        <v>5.1654177691349732</v>
      </c>
      <c r="J7983" s="19">
        <f>BR7983/'Gas+GHG'!E7981</f>
        <v>0.11389597909911076</v>
      </c>
      <c r="K7983" s="40">
        <f>BS7983/'Gas+GHG'!F7981</f>
        <v>0.53175218255701118</v>
      </c>
      <c r="L7983" s="27">
        <f>BT7983/'Gas+GHG'!G7981</f>
        <v>8.3050828955097258E-2</v>
      </c>
      <c r="M7983" s="28">
        <f>BU7983/'Gas+GHG'!H7981</f>
        <v>0.19470210564850787</v>
      </c>
      <c r="N7983" s="28">
        <f>BV7983/'Gas+GHG'!I7981</f>
        <v>9.9600177558020232E-3</v>
      </c>
      <c r="P7983" s="19">
        <f>BX7983/'Gas+GHG'!E7981</f>
        <v>0.45558391639644302</v>
      </c>
      <c r="Q7983" s="19">
        <f>BY7983/'Gas+GHG'!F7981</f>
        <v>9.0970892199767217</v>
      </c>
      <c r="R7983" s="19">
        <f>BZ7983/'Gas+GHG'!E7981</f>
        <v>1.3656127893983381</v>
      </c>
      <c r="S7983" s="19">
        <f>CA7983/'Gas+GHG'!F7981</f>
        <v>7.905636685764815</v>
      </c>
      <c r="T7983" s="19">
        <f t="shared" si="1901"/>
        <v>0.53076821610846547</v>
      </c>
      <c r="U7983" s="19">
        <f t="shared" si="1902"/>
        <v>0.49206159777225167</v>
      </c>
      <c r="V7983" s="19">
        <f t="shared" si="1906"/>
        <v>0.96663332671730984</v>
      </c>
      <c r="W7983" s="19">
        <f t="shared" si="1907"/>
        <v>8.3663884756628342</v>
      </c>
      <c r="X7983" s="19">
        <f t="shared" si="1908"/>
        <v>0.85456337907747126</v>
      </c>
      <c r="Y7983" s="19">
        <f t="shared" si="1909"/>
        <v>8.6363374300787008</v>
      </c>
      <c r="Z7983" s="102"/>
      <c r="AA7983" s="102"/>
      <c r="AB7983" s="102"/>
      <c r="AC7983" s="102"/>
      <c r="AD7983" s="20">
        <f>CB7983/'Gas+GHG'!G7981</f>
        <v>0.201089482027906</v>
      </c>
      <c r="AE7983" s="21">
        <f>CC7983/'Gas+GHG'!H7981</f>
        <v>0.69124240310478502</v>
      </c>
      <c r="AF7983" s="21">
        <f>CD7983/'Gas+GHG'!I7981</f>
        <v>2.8712676484313956E-2</v>
      </c>
      <c r="AG7983" s="77">
        <f t="shared" si="1903"/>
        <v>0.40094117564957299</v>
      </c>
      <c r="AH7983" s="77">
        <f t="shared" si="1904"/>
        <v>0.54434097011965621</v>
      </c>
      <c r="AI7983" s="77">
        <f t="shared" si="1905"/>
        <v>0.39771908581520093</v>
      </c>
      <c r="AJ7983" s="77">
        <f t="shared" si="1910"/>
        <v>8.062505333503231E-2</v>
      </c>
      <c r="AK7983" s="77">
        <f t="shared" si="1911"/>
        <v>0.37627156029390113</v>
      </c>
      <c r="AL7983" s="77">
        <f t="shared" si="1912"/>
        <v>1.1419579442648964E-2</v>
      </c>
      <c r="AM7983" s="77">
        <f t="shared" si="1913"/>
        <v>0.12046442869287369</v>
      </c>
      <c r="AN7983" s="77">
        <f t="shared" si="1914"/>
        <v>0.31497084281088389</v>
      </c>
      <c r="AO7983" s="77">
        <f t="shared" si="1915"/>
        <v>1.7293097041664995E-2</v>
      </c>
      <c r="BR7983" s="19">
        <v>1</v>
      </c>
      <c r="BS7983" s="41">
        <v>2.97</v>
      </c>
      <c r="BT7983" s="27">
        <v>0.41010789999999997</v>
      </c>
      <c r="BU7983" s="28">
        <v>1.0129349999999999</v>
      </c>
      <c r="BV7983" s="28">
        <v>5.5016839999999997E-2</v>
      </c>
      <c r="BX7983" s="19">
        <v>4</v>
      </c>
      <c r="BY7983" s="19">
        <v>50.810049999999997</v>
      </c>
      <c r="BZ7983" s="19">
        <v>11.99</v>
      </c>
      <c r="CA7983" s="19">
        <v>44.155419999999999</v>
      </c>
      <c r="CB7983" s="27">
        <v>0.99298690000000001</v>
      </c>
      <c r="CC7983" s="28">
        <v>3.5961789999999998</v>
      </c>
      <c r="CD7983" s="28">
        <v>0.15860219999999997</v>
      </c>
    </row>
    <row r="7984" spans="1:82" x14ac:dyDescent="0.25">
      <c r="A7984" s="15">
        <v>43433.374999980653</v>
      </c>
      <c r="B7984" s="24">
        <v>11</v>
      </c>
      <c r="C7984" s="25">
        <v>29</v>
      </c>
      <c r="D7984" s="26">
        <v>9</v>
      </c>
      <c r="E7984" s="51">
        <v>6.3941419068601064</v>
      </c>
      <c r="F7984" s="51">
        <v>5.591146817340559</v>
      </c>
      <c r="G7984" s="51">
        <v>5.1562423828821569</v>
      </c>
      <c r="H7984" s="51">
        <v>6.6450429079599136</v>
      </c>
      <c r="I7984" s="51">
        <v>5.207176015175599</v>
      </c>
      <c r="J7984" s="19">
        <f>BR7984/'Gas+GHG'!E7982</f>
        <v>0.11389597909911076</v>
      </c>
      <c r="K7984" s="40">
        <f>BS7984/'Gas+GHG'!F7982</f>
        <v>0.53712341672425368</v>
      </c>
      <c r="L7984" s="27">
        <f>BT7984/'Gas+GHG'!G7982</f>
        <v>7.7034306186113233E-2</v>
      </c>
      <c r="M7984" s="28">
        <f>BU7984/'Gas+GHG'!H7982</f>
        <v>0.16964931410365217</v>
      </c>
      <c r="N7984" s="28">
        <f>BV7984/'Gas+GHG'!I7982</f>
        <v>1.581904234985361E-2</v>
      </c>
      <c r="P7984" s="19">
        <f>BX7984/'Gas+GHG'!E7982</f>
        <v>0.45558391639644302</v>
      </c>
      <c r="Q7984" s="19">
        <f>BY7984/'Gas+GHG'!F7982</f>
        <v>6.2328177263074105</v>
      </c>
      <c r="R7984" s="19">
        <f>BZ7984/'Gas+GHG'!E7982</f>
        <v>0.53303318218383833</v>
      </c>
      <c r="S7984" s="19">
        <f>CA7984/'Gas+GHG'!F7982</f>
        <v>5.7257356222805447</v>
      </c>
      <c r="T7984" s="19">
        <f t="shared" si="1901"/>
        <v>0.48884809375986299</v>
      </c>
      <c r="U7984" s="19">
        <f t="shared" si="1902"/>
        <v>0.42929351706876762</v>
      </c>
      <c r="V7984" s="19">
        <f t="shared" si="1906"/>
        <v>0.48328358409937711</v>
      </c>
      <c r="W7984" s="19">
        <f t="shared" si="1907"/>
        <v>5.1337294260698112</v>
      </c>
      <c r="X7984" s="19">
        <f t="shared" si="1908"/>
        <v>0.50533351448090436</v>
      </c>
      <c r="Y7984" s="19">
        <f t="shared" si="1909"/>
        <v>6.824823922518144</v>
      </c>
      <c r="Z7984" s="102"/>
      <c r="AA7984" s="102"/>
      <c r="AB7984" s="102"/>
      <c r="AC7984" s="102"/>
      <c r="AD7984" s="20">
        <f>CB7984/'Gas+GHG'!G7982</f>
        <v>0.17100686818298674</v>
      </c>
      <c r="AE7984" s="21">
        <f>CC7984/'Gas+GHG'!H7982</f>
        <v>0.70965859836132528</v>
      </c>
      <c r="AF7984" s="21">
        <f>CD7984/'Gas+GHG'!I7982</f>
        <v>5.8007817558152097E-2</v>
      </c>
      <c r="AG7984" s="77">
        <f t="shared" si="1903"/>
        <v>0.39703858819896931</v>
      </c>
      <c r="AH7984" s="77">
        <f t="shared" si="1904"/>
        <v>0.50745630582353995</v>
      </c>
      <c r="AI7984" s="77">
        <f t="shared" si="1905"/>
        <v>0.40081610931979056</v>
      </c>
      <c r="AJ7984" s="77">
        <f t="shared" si="1910"/>
        <v>6.7896325515700295E-2</v>
      </c>
      <c r="AK7984" s="77">
        <f t="shared" si="1911"/>
        <v>0.36012073072034939</v>
      </c>
      <c r="AL7984" s="77">
        <f t="shared" si="1912"/>
        <v>2.3250467743790759E-2</v>
      </c>
      <c r="AM7984" s="77">
        <f t="shared" si="1913"/>
        <v>0.10311054266728645</v>
      </c>
      <c r="AN7984" s="77">
        <f t="shared" si="1914"/>
        <v>0.34953786764097589</v>
      </c>
      <c r="AO7984" s="77">
        <f t="shared" si="1915"/>
        <v>3.4757349814361335E-2</v>
      </c>
      <c r="BR7984" s="19">
        <v>1</v>
      </c>
      <c r="BS7984" s="41">
        <v>3</v>
      </c>
      <c r="BT7984" s="27">
        <v>0.38039809999999907</v>
      </c>
      <c r="BU7984" s="28">
        <v>0.88259820000000011</v>
      </c>
      <c r="BV7984" s="28">
        <v>8.7380739999999985E-2</v>
      </c>
      <c r="BX7984" s="19">
        <v>4</v>
      </c>
      <c r="BY7984" s="19">
        <v>34.81221</v>
      </c>
      <c r="BZ7984" s="19">
        <v>4.68</v>
      </c>
      <c r="CA7984" s="19">
        <v>31.98</v>
      </c>
      <c r="CB7984" s="27">
        <v>0.84443789999999974</v>
      </c>
      <c r="CC7984" s="28">
        <v>3.6919890000000004</v>
      </c>
      <c r="CD7984" s="28">
        <v>0.32042179999999998</v>
      </c>
    </row>
    <row r="7985" spans="1:82" x14ac:dyDescent="0.25">
      <c r="A7985" s="15">
        <v>43433.416666647317</v>
      </c>
      <c r="B7985" s="24">
        <v>11</v>
      </c>
      <c r="C7985" s="25">
        <v>29</v>
      </c>
      <c r="D7985" s="26">
        <v>10</v>
      </c>
      <c r="E7985" s="51">
        <v>6.4524019780888846</v>
      </c>
      <c r="F7985" s="51">
        <v>5.3009300832274997</v>
      </c>
      <c r="G7985" s="51">
        <v>5.1895676216373134</v>
      </c>
      <c r="H7985" s="51">
        <v>5.8137794637458811</v>
      </c>
      <c r="I7985" s="51">
        <v>5.3045585045499708</v>
      </c>
      <c r="J7985" s="19">
        <f>BR7985/'Gas+GHG'!E7983</f>
        <v>0.11389597909911076</v>
      </c>
      <c r="K7985" s="40">
        <f>BS7985/'Gas+GHG'!F7983</f>
        <v>0.53712341672425368</v>
      </c>
      <c r="L7985" s="27">
        <f>BT7985/'Gas+GHG'!G7983</f>
        <v>4.8645645503382996E-2</v>
      </c>
      <c r="M7985" s="28">
        <f>BU7985/'Gas+GHG'!H7983</f>
        <v>7.5343132456095072E-2</v>
      </c>
      <c r="N7985" s="28">
        <f>BV7985/'Gas+GHG'!I7983</f>
        <v>1.6114581486346532E-2</v>
      </c>
      <c r="P7985" s="19">
        <f>BX7985/'Gas+GHG'!E7983</f>
        <v>0.25871471652363009</v>
      </c>
      <c r="Q7985" s="19">
        <f>BY7985/'Gas+GHG'!F7983</f>
        <v>6.4103567100600563</v>
      </c>
      <c r="R7985" s="19">
        <f>BZ7985/'Gas+GHG'!E7983</f>
        <v>0.53303318218383833</v>
      </c>
      <c r="S7985" s="19">
        <f>CA7985/'Gas+GHG'!F7983</f>
        <v>6.1894521720524835</v>
      </c>
      <c r="T7985" s="19">
        <f t="shared" si="1901"/>
        <v>0.49316898429245509</v>
      </c>
      <c r="U7985" s="19">
        <f t="shared" si="1902"/>
        <v>0.40776943183542369</v>
      </c>
      <c r="V7985" s="19">
        <f t="shared" si="1906"/>
        <v>0.39046550702124783</v>
      </c>
      <c r="W7985" s="19">
        <f t="shared" si="1907"/>
        <v>5.1378169090939556</v>
      </c>
      <c r="X7985" s="19">
        <f t="shared" si="1908"/>
        <v>0.40128239168622054</v>
      </c>
      <c r="Y7985" s="19">
        <f t="shared" si="1909"/>
        <v>7.4619919730185851</v>
      </c>
      <c r="Z7985" s="102"/>
      <c r="AA7985" s="102"/>
      <c r="AB7985" s="102"/>
      <c r="AC7985" s="102"/>
      <c r="AD7985" s="20">
        <f>CB7985/'Gas+GHG'!G7983</f>
        <v>0.13554415881215118</v>
      </c>
      <c r="AE7985" s="21">
        <f>CC7985/'Gas+GHG'!H7983</f>
        <v>0.35393616849222187</v>
      </c>
      <c r="AF7985" s="21">
        <f>CD7985/'Gas+GHG'!I7983</f>
        <v>5.9485504188826609E-2</v>
      </c>
      <c r="AG7985" s="77">
        <f t="shared" si="1903"/>
        <v>0.39951017303565928</v>
      </c>
      <c r="AH7985" s="77">
        <f t="shared" si="1904"/>
        <v>0.44580519091003651</v>
      </c>
      <c r="AI7985" s="77">
        <f t="shared" si="1905"/>
        <v>0.40803853571754828</v>
      </c>
      <c r="AJ7985" s="77">
        <f t="shared" si="1910"/>
        <v>5.4151270341015398E-2</v>
      </c>
      <c r="AK7985" s="77">
        <f t="shared" si="1911"/>
        <v>0.15778658116464181</v>
      </c>
      <c r="AL7985" s="77">
        <f t="shared" si="1912"/>
        <v>2.4272378025628896E-2</v>
      </c>
      <c r="AM7985" s="77">
        <f t="shared" si="1913"/>
        <v>8.139288847113578E-2</v>
      </c>
      <c r="AN7985" s="77">
        <f t="shared" si="1914"/>
        <v>0.19614958732758006</v>
      </c>
      <c r="AO7985" s="77">
        <f t="shared" si="1915"/>
        <v>3.5213126163197717E-2</v>
      </c>
      <c r="BR7985" s="19">
        <v>1</v>
      </c>
      <c r="BS7985" s="41">
        <v>3</v>
      </c>
      <c r="BT7985" s="27">
        <v>0.24021390000000004</v>
      </c>
      <c r="BU7985" s="28">
        <v>0.39197159999999992</v>
      </c>
      <c r="BV7985" s="28">
        <v>8.9013229999999999E-2</v>
      </c>
      <c r="BX7985" s="19">
        <v>2.2715000000000001</v>
      </c>
      <c r="BY7985" s="19">
        <v>35.803820000000002</v>
      </c>
      <c r="BZ7985" s="19">
        <v>4.68</v>
      </c>
      <c r="CA7985" s="19">
        <v>34.57</v>
      </c>
      <c r="CB7985" s="27">
        <v>0.66932179999999997</v>
      </c>
      <c r="CC7985" s="28">
        <v>1.8413480000000002</v>
      </c>
      <c r="CD7985" s="28">
        <v>0.32858419999999999</v>
      </c>
    </row>
    <row r="7986" spans="1:82" x14ac:dyDescent="0.25">
      <c r="A7986" s="15">
        <v>43433.458333313982</v>
      </c>
      <c r="B7986" s="24">
        <v>11</v>
      </c>
      <c r="C7986" s="25">
        <v>29</v>
      </c>
      <c r="D7986" s="26">
        <v>11</v>
      </c>
      <c r="E7986" s="51">
        <v>5.9692358724340098</v>
      </c>
      <c r="F7986" s="51">
        <v>5.1876059943556276</v>
      </c>
      <c r="G7986" s="51">
        <v>3.8004979323166115</v>
      </c>
      <c r="H7986" s="51">
        <v>5.2386610817339561</v>
      </c>
      <c r="I7986" s="51">
        <v>5.3115981120305547</v>
      </c>
      <c r="J7986" s="19">
        <f>BR7986/'Gas+GHG'!E7984</f>
        <v>0.11389597909911076</v>
      </c>
      <c r="K7986" s="40">
        <f>BS7986/'Gas+GHG'!F7984</f>
        <v>0.53712341672425368</v>
      </c>
      <c r="L7986" s="27">
        <f>BT7986/'Gas+GHG'!G7984</f>
        <v>1.6655829703909414E-2</v>
      </c>
      <c r="M7986" s="28">
        <f>BU7986/'Gas+GHG'!H7984</f>
        <v>1.64915173639902E-2</v>
      </c>
      <c r="N7986" s="28">
        <f>BV7986/'Gas+GHG'!I7984</f>
        <v>1.4947452722303236E-2</v>
      </c>
      <c r="P7986" s="19">
        <f>BX7986/'Gas+GHG'!E7984</f>
        <v>0.45558391639644302</v>
      </c>
      <c r="Q7986" s="19">
        <f>BY7986/'Gas+GHG'!F7984</f>
        <v>5.4872868430713684</v>
      </c>
      <c r="R7986" s="19">
        <f>BZ7986/'Gas+GHG'!E7984</f>
        <v>0.53303318218383833</v>
      </c>
      <c r="S7986" s="19">
        <f>CA7986/'Gas+GHG'!F7984</f>
        <v>5.3855055364249003</v>
      </c>
      <c r="T7986" s="19">
        <f t="shared" si="1901"/>
        <v>0.45733470178024471</v>
      </c>
      <c r="U7986" s="19">
        <f t="shared" si="1902"/>
        <v>0.39936468785908569</v>
      </c>
      <c r="V7986" s="19">
        <f t="shared" si="1906"/>
        <v>0.45212890595406374</v>
      </c>
      <c r="W7986" s="19">
        <f t="shared" si="1907"/>
        <v>4.3422093347941724</v>
      </c>
      <c r="X7986" s="19">
        <f t="shared" si="1908"/>
        <v>0.53648819262621761</v>
      </c>
      <c r="Y7986" s="19">
        <f t="shared" si="1909"/>
        <v>6.5305830447020945</v>
      </c>
      <c r="Z7986" s="102"/>
      <c r="AA7986" s="102"/>
      <c r="AB7986" s="102"/>
      <c r="AC7986" s="102"/>
      <c r="AD7986" s="20">
        <f>CB7986/'Gas+GHG'!G7984</f>
        <v>7.6011186665502037E-2</v>
      </c>
      <c r="AE7986" s="21">
        <f>CC7986/'Gas+GHG'!H7984</f>
        <v>5.9678237193543149E-2</v>
      </c>
      <c r="AF7986" s="21">
        <f>CD7986/'Gas+GHG'!I7984</f>
        <v>5.8424471456576262E-2</v>
      </c>
      <c r="AG7986" s="77">
        <f t="shared" si="1903"/>
        <v>0.31665537114128184</v>
      </c>
      <c r="AH7986" s="77">
        <f t="shared" si="1904"/>
        <v>0.40315121676371757</v>
      </c>
      <c r="AI7986" s="77">
        <f t="shared" si="1905"/>
        <v>0.40856063211520932</v>
      </c>
      <c r="AJ7986" s="77">
        <f t="shared" si="1910"/>
        <v>2.40693505244538E-2</v>
      </c>
      <c r="AK7986" s="77">
        <f t="shared" si="1911"/>
        <v>2.4059353938890665E-2</v>
      </c>
      <c r="AL7986" s="77">
        <f t="shared" si="1912"/>
        <v>2.3869938989295802E-2</v>
      </c>
      <c r="AM7986" s="77">
        <f t="shared" si="1913"/>
        <v>5.1941836141048234E-2</v>
      </c>
      <c r="AN7986" s="77">
        <f t="shared" si="1914"/>
        <v>3.5618883254652484E-2</v>
      </c>
      <c r="AO7986" s="77">
        <f t="shared" si="1915"/>
        <v>3.4554532467280463E-2</v>
      </c>
      <c r="BR7986" s="19">
        <v>1</v>
      </c>
      <c r="BS7986" s="41">
        <v>3</v>
      </c>
      <c r="BT7986" s="27">
        <v>8.2247070000000005E-2</v>
      </c>
      <c r="BU7986" s="28">
        <v>8.5796890000000015E-2</v>
      </c>
      <c r="BV7986" s="28">
        <v>8.2566280000000006E-2</v>
      </c>
      <c r="BX7986" s="19">
        <v>4</v>
      </c>
      <c r="BY7986" s="19">
        <v>30.64819</v>
      </c>
      <c r="BZ7986" s="19">
        <v>4.68</v>
      </c>
      <c r="CA7986" s="19">
        <v>30.079709999999999</v>
      </c>
      <c r="CB7986" s="27">
        <v>0.37534590000000001</v>
      </c>
      <c r="CC7986" s="28">
        <v>0.31047520000000006</v>
      </c>
      <c r="CD7986" s="28">
        <v>0.32272329999999999</v>
      </c>
    </row>
    <row r="7987" spans="1:82" x14ac:dyDescent="0.25">
      <c r="A7987" s="15">
        <v>43433.499999980646</v>
      </c>
      <c r="B7987" s="24">
        <v>11</v>
      </c>
      <c r="C7987" s="25">
        <v>29</v>
      </c>
      <c r="D7987" s="26">
        <v>12</v>
      </c>
      <c r="E7987" s="51">
        <v>5.6285809716671062</v>
      </c>
      <c r="F7987" s="51">
        <v>5.3384284593604088</v>
      </c>
      <c r="G7987" s="51">
        <v>3.9040431102578497</v>
      </c>
      <c r="H7987" s="51">
        <v>5.2473962793245814</v>
      </c>
      <c r="I7987" s="51">
        <v>5.3087354883005382</v>
      </c>
      <c r="J7987" s="19">
        <f>BR7987/'Gas+GHG'!E7985</f>
        <v>0.11389597909911076</v>
      </c>
      <c r="K7987" s="40">
        <f>BS7987/'Gas+GHG'!F7985</f>
        <v>0.53712341672425368</v>
      </c>
      <c r="L7987" s="27">
        <f>BT7987/'Gas+GHG'!G7985</f>
        <v>2.1824511175367808E-2</v>
      </c>
      <c r="M7987" s="28">
        <f>BU7987/'Gas+GHG'!H7985</f>
        <v>7.6978485212833611E-2</v>
      </c>
      <c r="N7987" s="28">
        <f>BV7987/'Gas+GHG'!I7985</f>
        <v>1.349136728352965E-2</v>
      </c>
      <c r="P7987" s="19">
        <f>BX7987/'Gas+GHG'!E7985</f>
        <v>0.45558391639644302</v>
      </c>
      <c r="Q7987" s="19">
        <f>BY7987/'Gas+GHG'!F7985</f>
        <v>6.4693042146341542</v>
      </c>
      <c r="R7987" s="19">
        <f>BZ7987/'Gas+GHG'!E7985</f>
        <v>1.0831507612325433</v>
      </c>
      <c r="S7987" s="19">
        <f>CA7987/'Gas+GHG'!F7985</f>
        <v>6.2157909139972514</v>
      </c>
      <c r="T7987" s="19">
        <f t="shared" si="1901"/>
        <v>0.43206984191035608</v>
      </c>
      <c r="U7987" s="19">
        <f t="shared" si="1902"/>
        <v>0.41055051972294121</v>
      </c>
      <c r="V7987" s="19">
        <f t="shared" si="1906"/>
        <v>0.66484084890513884</v>
      </c>
      <c r="W7987" s="19">
        <f t="shared" si="1907"/>
        <v>5.2078723977945733</v>
      </c>
      <c r="X7987" s="19">
        <f t="shared" si="1908"/>
        <v>0.87389382872384735</v>
      </c>
      <c r="Y7987" s="19">
        <f t="shared" si="1909"/>
        <v>7.4772227308368331</v>
      </c>
      <c r="Z7987" s="102"/>
      <c r="AA7987" s="102"/>
      <c r="AB7987" s="102"/>
      <c r="AC7987" s="102"/>
      <c r="AD7987" s="20">
        <f>CB7987/'Gas+GHG'!G7985</f>
        <v>7.964402847544616E-2</v>
      </c>
      <c r="AE7987" s="21">
        <f>CC7987/'Gas+GHG'!H7985</f>
        <v>0.10659225001231068</v>
      </c>
      <c r="AF7987" s="21">
        <f>CD7987/'Gas+GHG'!I7985</f>
        <v>4.6369424122952085E-2</v>
      </c>
      <c r="AG7987" s="77">
        <f t="shared" si="1903"/>
        <v>0.31665537114128184</v>
      </c>
      <c r="AH7987" s="77">
        <f t="shared" si="1904"/>
        <v>0.40379906754339545</v>
      </c>
      <c r="AI7987" s="77">
        <f t="shared" si="1905"/>
        <v>0.40834832403675142</v>
      </c>
      <c r="AJ7987" s="77">
        <f t="shared" si="1910"/>
        <v>2.5219709396079221E-2</v>
      </c>
      <c r="AK7987" s="77">
        <f t="shared" si="1911"/>
        <v>4.3041851162323536E-2</v>
      </c>
      <c r="AL7987" s="77">
        <f t="shared" si="1912"/>
        <v>1.8934876627156795E-2</v>
      </c>
      <c r="AM7987" s="77">
        <f t="shared" si="1913"/>
        <v>5.4424319079366935E-2</v>
      </c>
      <c r="AN7987" s="77">
        <f t="shared" si="1914"/>
        <v>6.3550398849987144E-2</v>
      </c>
      <c r="AO7987" s="77">
        <f t="shared" si="1915"/>
        <v>2.743454749579529E-2</v>
      </c>
      <c r="BR7987" s="19">
        <v>1</v>
      </c>
      <c r="BS7987" s="41">
        <v>3</v>
      </c>
      <c r="BT7987" s="27">
        <v>0.10777020000000001</v>
      </c>
      <c r="BU7987" s="28">
        <v>0.40047949999999999</v>
      </c>
      <c r="BV7987" s="28">
        <v>7.4523199999999998E-2</v>
      </c>
      <c r="BX7987" s="19">
        <v>4</v>
      </c>
      <c r="BY7987" s="19">
        <v>36.13306</v>
      </c>
      <c r="BZ7987" s="19">
        <v>9.51</v>
      </c>
      <c r="CA7987" s="19">
        <v>34.717109999999998</v>
      </c>
      <c r="CB7987" s="27">
        <v>0.393285</v>
      </c>
      <c r="CC7987" s="28">
        <v>0.554544699999999</v>
      </c>
      <c r="CD7987" s="28">
        <v>0.25613399999999997</v>
      </c>
    </row>
    <row r="7988" spans="1:82" x14ac:dyDescent="0.25">
      <c r="A7988" s="15">
        <v>43433.54166664731</v>
      </c>
      <c r="B7988" s="24">
        <v>11</v>
      </c>
      <c r="C7988" s="25">
        <v>29</v>
      </c>
      <c r="D7988" s="26">
        <v>13</v>
      </c>
      <c r="E7988" s="51">
        <v>6.0016928095978832</v>
      </c>
      <c r="F7988" s="51">
        <v>5.2268016804853854</v>
      </c>
      <c r="G7988" s="51">
        <v>4.291456162385213</v>
      </c>
      <c r="H7988" s="51">
        <v>5.4022914617200177</v>
      </c>
      <c r="I7988" s="51">
        <v>5.4775616089093671</v>
      </c>
      <c r="J7988" s="19">
        <f>BR7988/'Gas+GHG'!E7986</f>
        <v>0.11389597909911076</v>
      </c>
      <c r="K7988" s="40">
        <f>BS7988/'Gas+GHG'!F7986</f>
        <v>0.53712341672425368</v>
      </c>
      <c r="L7988" s="27">
        <f>BT7988/'Gas+GHG'!G7986</f>
        <v>2.0349106484467545E-2</v>
      </c>
      <c r="M7988" s="28">
        <f>BU7988/'Gas+GHG'!H7986</f>
        <v>2.2100779818408675E-2</v>
      </c>
      <c r="N7988" s="28">
        <f>BV7988/'Gas+GHG'!I7986</f>
        <v>1.3729661089055503E-2</v>
      </c>
      <c r="P7988" s="19">
        <f>BX7988/'Gas+GHG'!E7986</f>
        <v>0.45558391639644302</v>
      </c>
      <c r="Q7988" s="19">
        <f>BY7988/'Gas+GHG'!F7986</f>
        <v>6.5931523416510434</v>
      </c>
      <c r="R7988" s="19">
        <f>BZ7988/'Gas+GHG'!E7986</f>
        <v>1.5934047475965596</v>
      </c>
      <c r="S7988" s="19">
        <f>CA7988/'Gas+GHG'!F7986</f>
        <v>6.3480575553655996</v>
      </c>
      <c r="T7988" s="19">
        <f t="shared" si="1901"/>
        <v>0.45974188854727777</v>
      </c>
      <c r="U7988" s="19">
        <f t="shared" si="1902"/>
        <v>0.40227165768498013</v>
      </c>
      <c r="V7988" s="19">
        <f t="shared" si="1906"/>
        <v>0.94200591799610645</v>
      </c>
      <c r="W7988" s="19">
        <f t="shared" si="1907"/>
        <v>5.2058819577221556</v>
      </c>
      <c r="X7988" s="19">
        <f t="shared" si="1908"/>
        <v>1.1069827459968959</v>
      </c>
      <c r="Y7988" s="19">
        <f t="shared" si="1909"/>
        <v>7.7353279392944874</v>
      </c>
      <c r="Z7988" s="102"/>
      <c r="AA7988" s="102"/>
      <c r="AB7988" s="102"/>
      <c r="AC7988" s="102"/>
      <c r="AD7988" s="20">
        <f>CB7988/'Gas+GHG'!G7986</f>
        <v>9.4477600944748108E-2</v>
      </c>
      <c r="AE7988" s="21">
        <f>CC7988/'Gas+GHG'!H7986</f>
        <v>5.1927519718024201E-2</v>
      </c>
      <c r="AF7988" s="21">
        <f>CD7988/'Gas+GHG'!I7986</f>
        <v>5.2335513290337615E-2</v>
      </c>
      <c r="AG7988" s="77">
        <f t="shared" si="1903"/>
        <v>0.33290123796834376</v>
      </c>
      <c r="AH7988" s="77">
        <f t="shared" si="1904"/>
        <v>0.41528695475397553</v>
      </c>
      <c r="AI7988" s="77">
        <f t="shared" si="1905"/>
        <v>0.42086940701532155</v>
      </c>
      <c r="AJ7988" s="77">
        <f t="shared" si="1910"/>
        <v>3.1451710314785809E-2</v>
      </c>
      <c r="AK7988" s="77">
        <f t="shared" si="1911"/>
        <v>2.156482153162529E-2</v>
      </c>
      <c r="AL7988" s="77">
        <f t="shared" si="1912"/>
        <v>2.2026416444346872E-2</v>
      </c>
      <c r="AM7988" s="77">
        <f t="shared" si="1913"/>
        <v>6.3025890629962292E-2</v>
      </c>
      <c r="AN7988" s="77">
        <f t="shared" si="1914"/>
        <v>3.0362698186398914E-2</v>
      </c>
      <c r="AO7988" s="77">
        <f t="shared" si="1915"/>
        <v>3.030909684599074E-2</v>
      </c>
      <c r="BR7988" s="19">
        <v>1</v>
      </c>
      <c r="BS7988" s="41">
        <v>3</v>
      </c>
      <c r="BT7988" s="27">
        <v>0.10048460000000001</v>
      </c>
      <c r="BU7988" s="28">
        <v>0.11497900000000001</v>
      </c>
      <c r="BV7988" s="28">
        <v>7.5839479999999987E-2</v>
      </c>
      <c r="BX7988" s="19">
        <v>4</v>
      </c>
      <c r="BY7988" s="19">
        <v>36.82479</v>
      </c>
      <c r="BZ7988" s="19">
        <v>13.99</v>
      </c>
      <c r="CA7988" s="19">
        <v>35.455860000000001</v>
      </c>
      <c r="CB7988" s="27">
        <v>0.4665337</v>
      </c>
      <c r="CC7988" s="28">
        <v>0.27015220000000006</v>
      </c>
      <c r="CD7988" s="28">
        <v>0.28908929999999999</v>
      </c>
    </row>
    <row r="7989" spans="1:82" x14ac:dyDescent="0.25">
      <c r="A7989" s="15">
        <v>43433.583333313974</v>
      </c>
      <c r="B7989" s="24">
        <v>11</v>
      </c>
      <c r="C7989" s="25">
        <v>29</v>
      </c>
      <c r="D7989" s="26">
        <v>14</v>
      </c>
      <c r="E7989" s="51">
        <v>6.2831047168363838</v>
      </c>
      <c r="F7989" s="51">
        <v>5.6365659734587625</v>
      </c>
      <c r="G7989" s="51">
        <v>4.5748161956876912</v>
      </c>
      <c r="H7989" s="51">
        <v>4.5976954292516155</v>
      </c>
      <c r="I7989" s="51">
        <v>5.653389499576206</v>
      </c>
      <c r="J7989" s="19">
        <f>BR7989/'Gas+GHG'!E7987</f>
        <v>0.11389597909911076</v>
      </c>
      <c r="K7989" s="40">
        <f>BS7989/'Gas+GHG'!F7987</f>
        <v>0.89520569454042287</v>
      </c>
      <c r="L7989" s="27">
        <f>BT7989/'Gas+GHG'!G7987</f>
        <v>8.4273926807247934E-2</v>
      </c>
      <c r="M7989" s="28">
        <f>BU7989/'Gas+GHG'!H7987</f>
        <v>2.2765269819471617E-2</v>
      </c>
      <c r="N7989" s="28">
        <f>BV7989/'Gas+GHG'!I7987</f>
        <v>2.1131222958792897E-2</v>
      </c>
      <c r="P7989" s="19">
        <f>BX7989/'Gas+GHG'!E7987</f>
        <v>1.143515630155072</v>
      </c>
      <c r="Q7989" s="19">
        <f>BY7989/'Gas+GHG'!F7987</f>
        <v>2.4915096328740685</v>
      </c>
      <c r="R7989" s="19">
        <f>BZ7989/'Gas+GHG'!E7987</f>
        <v>1.5934047475965596</v>
      </c>
      <c r="S7989" s="19">
        <f>CA7989/'Gas+GHG'!F7987</f>
        <v>1.4305386998755958</v>
      </c>
      <c r="T7989" s="19">
        <f t="shared" si="1901"/>
        <v>0.48061295890643801</v>
      </c>
      <c r="U7989" s="19">
        <f t="shared" si="1902"/>
        <v>0.43266205400204427</v>
      </c>
      <c r="V7989" s="19">
        <f t="shared" si="1906"/>
        <v>1.3153994010425376</v>
      </c>
      <c r="W7989" s="19">
        <f t="shared" si="1907"/>
        <v>1.696921487542763</v>
      </c>
      <c r="X7989" s="19">
        <f t="shared" si="1908"/>
        <v>1.4215209767090935</v>
      </c>
      <c r="Y7989" s="19">
        <f t="shared" si="1909"/>
        <v>2.2251268452069013</v>
      </c>
      <c r="Z7989" s="102"/>
      <c r="AA7989" s="102"/>
      <c r="AB7989" s="102"/>
      <c r="AC7989" s="102"/>
      <c r="AD7989" s="20">
        <f>CB7989/'Gas+GHG'!G7987</f>
        <v>0.1763374905885029</v>
      </c>
      <c r="AE7989" s="21">
        <f>CC7989/'Gas+GHG'!H7987</f>
        <v>9.1047028303320371E-2</v>
      </c>
      <c r="AF7989" s="21">
        <f>CD7989/'Gas+GHG'!I7987</f>
        <v>8.4568666292107922E-2</v>
      </c>
      <c r="AG7989" s="77">
        <f t="shared" si="1903"/>
        <v>0.35391679217876953</v>
      </c>
      <c r="AH7989" s="77">
        <f t="shared" si="1904"/>
        <v>0.35561364324012718</v>
      </c>
      <c r="AI7989" s="77">
        <f t="shared" si="1905"/>
        <v>0.43390978015809761</v>
      </c>
      <c r="AJ7989" s="77">
        <f t="shared" si="1910"/>
        <v>6.2408799009936906E-2</v>
      </c>
      <c r="AK7989" s="77">
        <f t="shared" si="1911"/>
        <v>3.2377565441130733E-2</v>
      </c>
      <c r="AL7989" s="77">
        <f t="shared" si="1912"/>
        <v>3.6695171399072066E-2</v>
      </c>
      <c r="AM7989" s="77">
        <f t="shared" si="1913"/>
        <v>0.11392869157856599</v>
      </c>
      <c r="AN7989" s="77">
        <f t="shared" si="1914"/>
        <v>5.8669462862189645E-2</v>
      </c>
      <c r="AO7989" s="77">
        <f t="shared" si="1915"/>
        <v>4.7873494893035856E-2</v>
      </c>
      <c r="BR7989" s="19">
        <v>1</v>
      </c>
      <c r="BS7989" s="41">
        <v>5</v>
      </c>
      <c r="BT7989" s="27">
        <v>0.41614759999999906</v>
      </c>
      <c r="BU7989" s="28">
        <v>0.11843599999999899</v>
      </c>
      <c r="BV7989" s="28">
        <v>0.11672399999999999</v>
      </c>
      <c r="BX7989" s="19">
        <v>10.039999999999999</v>
      </c>
      <c r="BY7989" s="19">
        <v>13.915849999999999</v>
      </c>
      <c r="BZ7989" s="19">
        <v>13.99</v>
      </c>
      <c r="CA7989" s="19">
        <v>7.99</v>
      </c>
      <c r="CB7989" s="27">
        <v>0.87076069999999905</v>
      </c>
      <c r="CC7989" s="28">
        <v>0.47367090000000001</v>
      </c>
      <c r="CD7989" s="28">
        <v>0.46713779999999999</v>
      </c>
    </row>
    <row r="7990" spans="1:82" x14ac:dyDescent="0.25">
      <c r="A7990" s="15">
        <v>43433.624999980639</v>
      </c>
      <c r="B7990" s="24">
        <v>11</v>
      </c>
      <c r="C7990" s="25">
        <v>29</v>
      </c>
      <c r="D7990" s="26">
        <v>15</v>
      </c>
      <c r="E7990" s="51">
        <v>7.3932169342412681</v>
      </c>
      <c r="F7990" s="51">
        <v>7.1215331795624151</v>
      </c>
      <c r="G7990" s="51">
        <v>5.3608472827776286</v>
      </c>
      <c r="H7990" s="51">
        <v>5.2418850211722772</v>
      </c>
      <c r="I7990" s="51">
        <v>5.4000620956140013</v>
      </c>
      <c r="J7990" s="19">
        <f>BR7990/'Gas+GHG'!E7988</f>
        <v>1.6158422554790843</v>
      </c>
      <c r="K7990" s="40">
        <f>BS7990/'Gas+GHG'!F7988</f>
        <v>0.46514887888320378</v>
      </c>
      <c r="L7990" s="27">
        <f>BT7990/'Gas+GHG'!G7988</f>
        <v>6.5092693778971131E-2</v>
      </c>
      <c r="M7990" s="28">
        <f>BU7990/'Gas+GHG'!H7988</f>
        <v>1.3279676015374461E-2</v>
      </c>
      <c r="N7990" s="28">
        <f>BV7990/'Gas+GHG'!I7988</f>
        <v>2.8722977421450753E-2</v>
      </c>
      <c r="P7990" s="19">
        <f>BX7990/'Gas+GHG'!E7988</f>
        <v>1.6169812152700753</v>
      </c>
      <c r="Q7990" s="19">
        <f>BY7990/'Gas+GHG'!F7988</f>
        <v>1.9712429393780111</v>
      </c>
      <c r="R7990" s="19">
        <f>BZ7990/'Gas+GHG'!E7988</f>
        <v>0.53303318218383833</v>
      </c>
      <c r="S7990" s="19">
        <f>CA7990/'Gas+GHG'!F7988</f>
        <v>1.5290113262750424</v>
      </c>
      <c r="T7990" s="19">
        <f t="shared" si="1901"/>
        <v>0.5629450479192335</v>
      </c>
      <c r="U7990" s="19">
        <f t="shared" si="1902"/>
        <v>0.54279547139638407</v>
      </c>
      <c r="V7990" s="19">
        <f t="shared" si="1906"/>
        <v>1.2103399580017355</v>
      </c>
      <c r="W7990" s="19">
        <f t="shared" si="1907"/>
        <v>1.8999221641323532</v>
      </c>
      <c r="X7990" s="19">
        <f t="shared" si="1908"/>
        <v>0.93967443945217843</v>
      </c>
      <c r="Y7990" s="19">
        <f t="shared" si="1909"/>
        <v>1.6003321015207002</v>
      </c>
      <c r="Z7990" s="102"/>
      <c r="AA7990" s="102"/>
      <c r="AB7990" s="102"/>
      <c r="AC7990" s="102"/>
      <c r="AD7990" s="20">
        <f>CB7990/'Gas+GHG'!G7988</f>
        <v>0.21777933943718106</v>
      </c>
      <c r="AE7990" s="21">
        <f>CC7990/'Gas+GHG'!H7988</f>
        <v>4.3619030450464447E-2</v>
      </c>
      <c r="AF7990" s="21">
        <f>CD7990/'Gas+GHG'!I7988</f>
        <v>0.12252749291613765</v>
      </c>
      <c r="AG7990" s="77">
        <f t="shared" si="1903"/>
        <v>0.4122132242101178</v>
      </c>
      <c r="AH7990" s="77">
        <f t="shared" si="1904"/>
        <v>0.40339032202230862</v>
      </c>
      <c r="AI7990" s="77">
        <f t="shared" si="1905"/>
        <v>0.41512161257882885</v>
      </c>
      <c r="AJ7990" s="77">
        <f t="shared" si="1910"/>
        <v>8.9771523675750059E-2</v>
      </c>
      <c r="AK7990" s="77">
        <f t="shared" si="1911"/>
        <v>1.7595494739713738E-2</v>
      </c>
      <c r="AL7990" s="77">
        <f t="shared" si="1912"/>
        <v>5.0863810444588091E-2</v>
      </c>
      <c r="AM7990" s="77">
        <f t="shared" si="1913"/>
        <v>0.128007815761431</v>
      </c>
      <c r="AN7990" s="77">
        <f t="shared" si="1914"/>
        <v>2.6023535710750709E-2</v>
      </c>
      <c r="AO7990" s="77">
        <f t="shared" si="1915"/>
        <v>7.1663682471549556E-2</v>
      </c>
      <c r="BR7990" s="19">
        <v>14.186999999999999</v>
      </c>
      <c r="BS7990" s="41">
        <v>2.5980000000000003</v>
      </c>
      <c r="BT7990" s="27">
        <v>0.32142999999999999</v>
      </c>
      <c r="BU7990" s="28">
        <v>6.9087330000000002E-2</v>
      </c>
      <c r="BV7990" s="28">
        <v>0.15865909999999997</v>
      </c>
      <c r="BX7990" s="19">
        <v>14.196999999999999</v>
      </c>
      <c r="BY7990" s="19">
        <v>11.01</v>
      </c>
      <c r="BZ7990" s="19">
        <v>4.68</v>
      </c>
      <c r="CA7990" s="19">
        <v>8.5400000000000009</v>
      </c>
      <c r="CB7990" s="27">
        <v>1.075402</v>
      </c>
      <c r="CC7990" s="28">
        <v>0.22692739999999997</v>
      </c>
      <c r="CD7990" s="28">
        <v>0.67681359999999902</v>
      </c>
    </row>
    <row r="7991" spans="1:82" x14ac:dyDescent="0.25">
      <c r="A7991" s="15">
        <v>43433.666666647303</v>
      </c>
      <c r="B7991" s="24">
        <v>11</v>
      </c>
      <c r="C7991" s="25">
        <v>29</v>
      </c>
      <c r="D7991" s="26">
        <v>16</v>
      </c>
      <c r="E7991" s="51">
        <v>8.3975642064949287</v>
      </c>
      <c r="F7991" s="51">
        <v>8.2795623139629608</v>
      </c>
      <c r="G7991" s="51">
        <v>7.1644619169799846</v>
      </c>
      <c r="H7991" s="51">
        <v>8.5761226229590832</v>
      </c>
      <c r="I7991" s="51">
        <v>10.415365461341027</v>
      </c>
      <c r="J7991" s="19">
        <f>BR7991/'Gas+GHG'!E7989</f>
        <v>2.6159628479483761</v>
      </c>
      <c r="K7991" s="40">
        <f>BS7991/'Gas+GHG'!F7989</f>
        <v>0.99499069248806549</v>
      </c>
      <c r="L7991" s="27">
        <f>BT7991/'Gas+GHG'!G7989</f>
        <v>0.13100030685307948</v>
      </c>
      <c r="M7991" s="28">
        <f>BU7991/'Gas+GHG'!H7989</f>
        <v>0.12857216453923312</v>
      </c>
      <c r="N7991" s="28">
        <f>BV7991/'Gas+GHG'!I7989</f>
        <v>0.15712414072802608</v>
      </c>
      <c r="P7991" s="19">
        <f>BX7991/'Gas+GHG'!E7989</f>
        <v>3.3004776823340318</v>
      </c>
      <c r="Q7991" s="19">
        <f>BY7991/'Gas+GHG'!F7989</f>
        <v>2.0710279373256539</v>
      </c>
      <c r="R7991" s="19">
        <f>BZ7991/'Gas+GHG'!E7989</f>
        <v>1.1848598705680493</v>
      </c>
      <c r="S7991" s="19">
        <f>CA7991/'Gas+GHG'!F7989</f>
        <v>1.4305386998755958</v>
      </c>
      <c r="T7991" s="19">
        <f t="shared" si="1901"/>
        <v>0.63743302104707789</v>
      </c>
      <c r="U7991" s="19">
        <f t="shared" si="1902"/>
        <v>0.62868134516485774</v>
      </c>
      <c r="V7991" s="19">
        <f t="shared" si="1906"/>
        <v>2.8591022667622807</v>
      </c>
      <c r="W7991" s="19">
        <f t="shared" si="1907"/>
        <v>2.2013696236600691</v>
      </c>
      <c r="X7991" s="19">
        <f t="shared" si="1908"/>
        <v>1.6262352861398</v>
      </c>
      <c r="Y7991" s="19">
        <f t="shared" si="1909"/>
        <v>1.3001970135411807</v>
      </c>
      <c r="Z7991" s="102"/>
      <c r="AA7991" s="102"/>
      <c r="AB7991" s="102"/>
      <c r="AC7991" s="102"/>
      <c r="AD7991" s="20">
        <f>CB7991/'Gas+GHG'!G7989</f>
        <v>0.4903968888313946</v>
      </c>
      <c r="AE7991" s="21">
        <f>CC7991/'Gas+GHG'!H7989</f>
        <v>0.60296422409747708</v>
      </c>
      <c r="AF7991" s="21">
        <f>CD7991/'Gas+GHG'!I7989</f>
        <v>0.40782170474941937</v>
      </c>
      <c r="AG7991" s="77">
        <f t="shared" si="1903"/>
        <v>0.54597930504388026</v>
      </c>
      <c r="AH7991" s="77">
        <f t="shared" si="1904"/>
        <v>0.65067590515178342</v>
      </c>
      <c r="AI7991" s="77">
        <f t="shared" si="1905"/>
        <v>0.78708437153170019</v>
      </c>
      <c r="AJ7991" s="77">
        <f t="shared" si="1910"/>
        <v>0.26774655255984581</v>
      </c>
      <c r="AK7991" s="77">
        <f t="shared" si="1911"/>
        <v>0.39233429228876865</v>
      </c>
      <c r="AL7991" s="77">
        <f t="shared" si="1912"/>
        <v>0.32099009017968333</v>
      </c>
      <c r="AM7991" s="77">
        <f t="shared" si="1913"/>
        <v>0.22265033627154876</v>
      </c>
      <c r="AN7991" s="77">
        <f t="shared" si="1914"/>
        <v>0.2106299318087084</v>
      </c>
      <c r="AO7991" s="77">
        <f t="shared" si="1915"/>
        <v>8.6831614569736038E-2</v>
      </c>
      <c r="BR7991" s="19">
        <v>22.968</v>
      </c>
      <c r="BS7991" s="41">
        <v>5.5573299999999994</v>
      </c>
      <c r="BT7991" s="27">
        <v>0.64688409999999996</v>
      </c>
      <c r="BU7991" s="28">
        <v>0.66889489999999996</v>
      </c>
      <c r="BV7991" s="28">
        <v>0.86791749999999912</v>
      </c>
      <c r="BX7991" s="19">
        <v>28.978000000000002</v>
      </c>
      <c r="BY7991" s="19">
        <v>11.56733</v>
      </c>
      <c r="BZ7991" s="19">
        <v>10.403</v>
      </c>
      <c r="CA7991" s="19">
        <v>7.99</v>
      </c>
      <c r="CB7991" s="27">
        <v>2.4215970000000002</v>
      </c>
      <c r="CC7991" s="28">
        <v>3.1369130000000003</v>
      </c>
      <c r="CD7991" s="28">
        <v>2.252713</v>
      </c>
    </row>
    <row r="7992" spans="1:82" x14ac:dyDescent="0.25">
      <c r="A7992" s="15">
        <v>43433.708333313967</v>
      </c>
      <c r="B7992" s="24">
        <v>11</v>
      </c>
      <c r="C7992" s="25">
        <v>29</v>
      </c>
      <c r="D7992" s="26">
        <v>17</v>
      </c>
      <c r="E7992" s="51">
        <v>9.269914011691256</v>
      </c>
      <c r="F7992" s="51">
        <v>11.639809989812671</v>
      </c>
      <c r="G7992" s="51">
        <v>9.3874794965321815</v>
      </c>
      <c r="H7992" s="51">
        <v>9.8771431235847338</v>
      </c>
      <c r="I7992" s="51">
        <v>14.458552549229465</v>
      </c>
      <c r="J7992" s="19">
        <f>BR7992/'Gas+GHG'!E7990</f>
        <v>1.7686906594300911</v>
      </c>
      <c r="K7992" s="40">
        <f>BS7992/'Gas+GHG'!F7990</f>
        <v>1.87182497576513</v>
      </c>
      <c r="L7992" s="27">
        <f>BT7992/'Gas+GHG'!G7990</f>
        <v>0.20068695349160121</v>
      </c>
      <c r="M7992" s="28">
        <f>BU7992/'Gas+GHG'!H7990</f>
        <v>0.12351054602665124</v>
      </c>
      <c r="N7992" s="28">
        <f>BV7992/'Gas+GHG'!I7990</f>
        <v>0.82922308604660966</v>
      </c>
      <c r="P7992" s="19">
        <f>BX7992/'Gas+GHG'!E7990</f>
        <v>2.453205493815747</v>
      </c>
      <c r="Q7992" s="19">
        <f>BY7992/'Gas+GHG'!F7990</f>
        <v>1.87182497576513</v>
      </c>
      <c r="R7992" s="19">
        <f>BZ7992/'Gas+GHG'!E7990</f>
        <v>0.7750849169652686</v>
      </c>
      <c r="S7992" s="19">
        <f>CA7992/'Gas+GHG'!F7990</f>
        <v>1.4184229860056856</v>
      </c>
      <c r="T7992" s="19">
        <f t="shared" si="1901"/>
        <v>0.70213132873674411</v>
      </c>
      <c r="U7992" s="19">
        <f t="shared" si="1902"/>
        <v>0.80188826364221344</v>
      </c>
      <c r="V7992" s="19">
        <f t="shared" si="1906"/>
        <v>2.2666838356697641</v>
      </c>
      <c r="W7992" s="19">
        <f t="shared" si="1907"/>
        <v>2.6384112250167315</v>
      </c>
      <c r="X7992" s="19">
        <f t="shared" si="1908"/>
        <v>0.96160657511125169</v>
      </c>
      <c r="Y7992" s="19">
        <f t="shared" si="1909"/>
        <v>0.65183673675408449</v>
      </c>
      <c r="Z7992" s="102"/>
      <c r="AA7992" s="102"/>
      <c r="AB7992" s="102"/>
      <c r="AC7992" s="102"/>
      <c r="AD7992" s="20">
        <f>CB7992/'Gas+GHG'!G7990</f>
        <v>0.843397222096959</v>
      </c>
      <c r="AE7992" s="21">
        <f>CC7992/'Gas+GHG'!H7990</f>
        <v>0.57765593931877313</v>
      </c>
      <c r="AF7992" s="21">
        <f>CD7992/'Gas+GHG'!I7990</f>
        <v>2.8651576901121194</v>
      </c>
      <c r="AG7992" s="77">
        <f t="shared" si="1903"/>
        <v>0.71085063820023531</v>
      </c>
      <c r="AH7992" s="77">
        <f t="shared" si="1904"/>
        <v>0.74716681299476528</v>
      </c>
      <c r="AI7992" s="77">
        <f t="shared" si="1905"/>
        <v>0.81316323387988065</v>
      </c>
      <c r="AJ7992" s="77">
        <f t="shared" si="1910"/>
        <v>0.59952945358392895</v>
      </c>
      <c r="AK7992" s="77">
        <f t="shared" si="1911"/>
        <v>0.43160534718830523</v>
      </c>
      <c r="AL7992" s="77">
        <f t="shared" si="1912"/>
        <v>2.3298408928673799</v>
      </c>
      <c r="AM7992" s="77">
        <f t="shared" si="1913"/>
        <v>0.2438677685130301</v>
      </c>
      <c r="AN7992" s="77">
        <f t="shared" si="1914"/>
        <v>0.14605059213046789</v>
      </c>
      <c r="AO7992" s="77">
        <f t="shared" si="1915"/>
        <v>0.53531679724473946</v>
      </c>
      <c r="BR7992" s="19">
        <v>15.529</v>
      </c>
      <c r="BS7992" s="41">
        <v>10.45472</v>
      </c>
      <c r="BT7992" s="27">
        <v>0.99099920000000008</v>
      </c>
      <c r="BU7992" s="28">
        <v>0.64256190000000002</v>
      </c>
      <c r="BV7992" s="28">
        <v>4.5804369999999999</v>
      </c>
      <c r="BX7992" s="19">
        <v>21.539000000000001</v>
      </c>
      <c r="BY7992" s="19">
        <v>10.45472</v>
      </c>
      <c r="BZ7992" s="19">
        <v>6.8052000000000001</v>
      </c>
      <c r="CA7992" s="19">
        <v>7.9223299999999997</v>
      </c>
      <c r="CB7992" s="27">
        <v>4.1647249999999998</v>
      </c>
      <c r="CC7992" s="28">
        <v>3.0052470000000002</v>
      </c>
      <c r="CD7992" s="28">
        <v>15.82647</v>
      </c>
    </row>
    <row r="7993" spans="1:82" x14ac:dyDescent="0.25">
      <c r="A7993" s="15">
        <v>43433.749999980631</v>
      </c>
      <c r="B7993" s="24">
        <v>11</v>
      </c>
      <c r="C7993" s="25">
        <v>29</v>
      </c>
      <c r="D7993" s="26">
        <v>18</v>
      </c>
      <c r="E7993" s="51">
        <v>8.6697664848634748</v>
      </c>
      <c r="F7993" s="51">
        <v>10.245015062908685</v>
      </c>
      <c r="G7993" s="51">
        <v>7.8729730169730008</v>
      </c>
      <c r="H7993" s="51">
        <v>8.7190359674200906</v>
      </c>
      <c r="I7993" s="51">
        <v>11.709316143907452</v>
      </c>
      <c r="J7993" s="19">
        <f>BR7993/'Gas+GHG'!E7991</f>
        <v>2.4271233146020501</v>
      </c>
      <c r="K7993" s="40">
        <f>BS7993/'Gas+GHG'!F7991</f>
        <v>0.73644454543645699</v>
      </c>
      <c r="L7993" s="27">
        <f>BT7993/'Gas+GHG'!G7991</f>
        <v>0.18755535356871986</v>
      </c>
      <c r="M7993" s="28">
        <f>BU7993/'Gas+GHG'!H7991</f>
        <v>0.20870060530353399</v>
      </c>
      <c r="N7993" s="28">
        <f>BV7993/'Gas+GHG'!I7991</f>
        <v>0.82055255734310018</v>
      </c>
      <c r="P7993" s="19">
        <f>BX7993/'Gas+GHG'!E7991</f>
        <v>3.1116381489877059</v>
      </c>
      <c r="Q7993" s="19">
        <f>BY7993/'Gas+GHG'!F7991</f>
        <v>0.73644454543645699</v>
      </c>
      <c r="R7993" s="19">
        <f>BZ7993/'Gas+GHG'!E7991</f>
        <v>1.7084396864866613</v>
      </c>
      <c r="S7993" s="19">
        <f>CA7993/'Gas+GHG'!F7991</f>
        <v>1.2527186215348642</v>
      </c>
      <c r="T7993" s="19">
        <f t="shared" si="1901"/>
        <v>0.65762105416729266</v>
      </c>
      <c r="U7993" s="19">
        <f t="shared" si="1902"/>
        <v>0.77445023964196757</v>
      </c>
      <c r="V7993" s="19">
        <f t="shared" si="1906"/>
        <v>3.1697846673330559</v>
      </c>
      <c r="W7993" s="19">
        <f t="shared" si="1907"/>
        <v>1.5405078913479149</v>
      </c>
      <c r="X7993" s="19">
        <f t="shared" si="1908"/>
        <v>1.6502931681413118</v>
      </c>
      <c r="Y7993" s="19">
        <f t="shared" si="1909"/>
        <v>0.44865527562340635</v>
      </c>
      <c r="Z7993" s="102"/>
      <c r="AA7993" s="102"/>
      <c r="AB7993" s="102"/>
      <c r="AC7993" s="102"/>
      <c r="AD7993" s="20">
        <f>CB7993/'Gas+GHG'!G7991</f>
        <v>0.72634094359255319</v>
      </c>
      <c r="AE7993" s="21">
        <f>CC7993/'Gas+GHG'!H7991</f>
        <v>1.043502834301874</v>
      </c>
      <c r="AF7993" s="21">
        <f>CD7993/'Gas+GHG'!I7991</f>
        <v>2.8218050465945725</v>
      </c>
      <c r="AG7993" s="77">
        <f t="shared" si="1903"/>
        <v>0.59852642418787505</v>
      </c>
      <c r="AH7993" s="77">
        <f t="shared" si="1904"/>
        <v>0.66127515269883441</v>
      </c>
      <c r="AI7993" s="77">
        <f t="shared" si="1905"/>
        <v>0.8021662882585926</v>
      </c>
      <c r="AJ7993" s="77">
        <f t="shared" si="1910"/>
        <v>0.43473424770969793</v>
      </c>
      <c r="AK7993" s="77">
        <f t="shared" si="1911"/>
        <v>0.69004249609463819</v>
      </c>
      <c r="AL7993" s="77">
        <f t="shared" si="1912"/>
        <v>2.2635568804161332</v>
      </c>
      <c r="AM7993" s="77">
        <f t="shared" si="1913"/>
        <v>0.29160669588285526</v>
      </c>
      <c r="AN7993" s="77">
        <f t="shared" si="1914"/>
        <v>0.35346033820723577</v>
      </c>
      <c r="AO7993" s="77">
        <f t="shared" si="1915"/>
        <v>0.55824816617843931</v>
      </c>
      <c r="BR7993" s="19">
        <v>21.31</v>
      </c>
      <c r="BS7993" s="41">
        <v>4.11327</v>
      </c>
      <c r="BT7993" s="27">
        <v>0.92615489999999989</v>
      </c>
      <c r="BU7993" s="28">
        <v>1.0857619999999999</v>
      </c>
      <c r="BV7993" s="28">
        <v>4.5325429999999995</v>
      </c>
      <c r="BX7993" s="19">
        <v>27.32</v>
      </c>
      <c r="BY7993" s="19">
        <v>4.11327</v>
      </c>
      <c r="BZ7993" s="19">
        <v>15</v>
      </c>
      <c r="CA7993" s="19">
        <v>6.9968199999999996</v>
      </c>
      <c r="CB7993" s="27">
        <v>3.5866969999999996</v>
      </c>
      <c r="CC7993" s="28">
        <v>5.4288089999999904</v>
      </c>
      <c r="CD7993" s="28">
        <v>15.587</v>
      </c>
    </row>
    <row r="7994" spans="1:82" x14ac:dyDescent="0.25">
      <c r="A7994" s="15">
        <v>43433.791666647296</v>
      </c>
      <c r="B7994" s="24">
        <v>11</v>
      </c>
      <c r="C7994" s="25">
        <v>29</v>
      </c>
      <c r="D7994" s="26">
        <v>19</v>
      </c>
      <c r="E7994" s="51">
        <v>8.2477294901508849</v>
      </c>
      <c r="F7994" s="51">
        <v>9.557242851084391</v>
      </c>
      <c r="G7994" s="51">
        <v>5.962776769300997</v>
      </c>
      <c r="H7994" s="51">
        <v>7.4763025986125022</v>
      </c>
      <c r="I7994" s="51">
        <v>10.069295496186811</v>
      </c>
      <c r="J7994" s="19">
        <f>BR7994/'Gas+GHG'!E7992</f>
        <v>1.1389597909911076</v>
      </c>
      <c r="K7994" s="40">
        <f>BS7994/'Gas+GHG'!F7992</f>
        <v>0.82498755027206105</v>
      </c>
      <c r="L7994" s="27">
        <f>BT7994/'Gas+GHG'!G7992</f>
        <v>0.1609408398904966</v>
      </c>
      <c r="M7994" s="28">
        <f>BU7994/'Gas+GHG'!H7992</f>
        <v>0.2312077293111956</v>
      </c>
      <c r="N7994" s="28">
        <f>BV7994/'Gas+GHG'!I7992</f>
        <v>0.84093465415299917</v>
      </c>
      <c r="P7994" s="19">
        <f>BX7994/'Gas+GHG'!E7992</f>
        <v>1.5808761898956574</v>
      </c>
      <c r="Q7994" s="19">
        <f>BY7994/'Gas+GHG'!F7992</f>
        <v>1.9010247951096491</v>
      </c>
      <c r="R7994" s="19">
        <f>BZ7994/'Gas+GHG'!E7992</f>
        <v>0.83485752679648184</v>
      </c>
      <c r="S7994" s="19">
        <f>CA7994/'Gas+GHG'!F7992</f>
        <v>1.4305386998755958</v>
      </c>
      <c r="T7994" s="19">
        <f t="shared" si="1901"/>
        <v>0.62632044611111048</v>
      </c>
      <c r="U7994" s="19">
        <f t="shared" si="1902"/>
        <v>0.72344123165463159</v>
      </c>
      <c r="V7994" s="19">
        <f t="shared" si="1906"/>
        <v>1.5130234191242717</v>
      </c>
      <c r="W7994" s="19">
        <f t="shared" si="1907"/>
        <v>2.4101903981477344</v>
      </c>
      <c r="X7994" s="19">
        <f t="shared" si="1908"/>
        <v>0.90271029756786758</v>
      </c>
      <c r="Y7994" s="19">
        <f t="shared" si="1909"/>
        <v>0.92137309683751023</v>
      </c>
      <c r="Z7994" s="102"/>
      <c r="AA7994" s="102"/>
      <c r="AB7994" s="102"/>
      <c r="AC7994" s="102"/>
      <c r="AD7994" s="20">
        <f>CB7994/'Gas+GHG'!G7992</f>
        <v>0.69821923120008644</v>
      </c>
      <c r="AE7994" s="21">
        <f>CC7994/'Gas+GHG'!H7992</f>
        <v>1.156038646555978</v>
      </c>
      <c r="AF7994" s="21">
        <f>CD7994/'Gas+GHG'!I7992</f>
        <v>2.9237137202860475</v>
      </c>
      <c r="AG7994" s="77">
        <f t="shared" si="1903"/>
        <v>0.45685565880985635</v>
      </c>
      <c r="AH7994" s="77">
        <f t="shared" si="1904"/>
        <v>0.56910714235207482</v>
      </c>
      <c r="AI7994" s="77">
        <f t="shared" si="1905"/>
        <v>0.76141790040471857</v>
      </c>
      <c r="AJ7994" s="77">
        <f t="shared" si="1910"/>
        <v>0.31898540686362692</v>
      </c>
      <c r="AK7994" s="77">
        <f t="shared" si="1911"/>
        <v>0.65790985059003293</v>
      </c>
      <c r="AL7994" s="77">
        <f t="shared" si="1912"/>
        <v>2.2261679622846708</v>
      </c>
      <c r="AM7994" s="77">
        <f t="shared" si="1913"/>
        <v>0.37923382433645952</v>
      </c>
      <c r="AN7994" s="77">
        <f t="shared" si="1914"/>
        <v>0.49812879596594511</v>
      </c>
      <c r="AO7994" s="77">
        <f t="shared" si="1915"/>
        <v>0.69754575800137653</v>
      </c>
      <c r="BR7994" s="19">
        <v>10</v>
      </c>
      <c r="BS7994" s="41">
        <v>4.6078099999999997</v>
      </c>
      <c r="BT7994" s="27">
        <v>0.79473149999999892</v>
      </c>
      <c r="BU7994" s="28">
        <v>1.2028549999999998</v>
      </c>
      <c r="BV7994" s="28">
        <v>4.645128999999999</v>
      </c>
      <c r="BX7994" s="19">
        <v>13.88</v>
      </c>
      <c r="BY7994" s="19">
        <v>10.617809999999999</v>
      </c>
      <c r="BZ7994" s="19">
        <v>7.33</v>
      </c>
      <c r="CA7994" s="19">
        <v>7.99</v>
      </c>
      <c r="CB7994" s="27">
        <v>3.4478309999999994</v>
      </c>
      <c r="CC7994" s="28">
        <v>6.0142749999999987</v>
      </c>
      <c r="CD7994" s="28">
        <v>16.149920000000002</v>
      </c>
    </row>
    <row r="7995" spans="1:82" x14ac:dyDescent="0.25">
      <c r="A7995" s="15">
        <v>43433.83333331396</v>
      </c>
      <c r="B7995" s="24">
        <v>11</v>
      </c>
      <c r="C7995" s="25">
        <v>29</v>
      </c>
      <c r="D7995" s="26">
        <v>20</v>
      </c>
      <c r="E7995" s="51">
        <v>7.7470564335486847</v>
      </c>
      <c r="F7995" s="51">
        <v>8.7584973605420871</v>
      </c>
      <c r="G7995" s="51">
        <v>4.7864658386709635</v>
      </c>
      <c r="H7995" s="51">
        <v>7.2391432093184269</v>
      </c>
      <c r="I7995" s="51">
        <v>9.539919479767228</v>
      </c>
      <c r="J7995" s="19">
        <f>BR7995/'Gas+GHG'!E7993</f>
        <v>1.1389597909911076</v>
      </c>
      <c r="K7995" s="40">
        <f>BS7995/'Gas+GHG'!F7993</f>
        <v>0.92947237811604111</v>
      </c>
      <c r="L7995" s="27">
        <f>BT7995/'Gas+GHG'!G7993</f>
        <v>0.1601648429602425</v>
      </c>
      <c r="M7995" s="28">
        <f>BU7995/'Gas+GHG'!H7993</f>
        <v>0.20017775698211479</v>
      </c>
      <c r="N7995" s="28">
        <f>BV7995/'Gas+GHG'!I7993</f>
        <v>0.79208576368513428</v>
      </c>
      <c r="P7995" s="19">
        <f>BX7995/'Gas+GHG'!E7993</f>
        <v>1.8234746253767635</v>
      </c>
      <c r="Q7995" s="19">
        <f>BY7995/'Gas+GHG'!F7993</f>
        <v>2.0055096229536296</v>
      </c>
      <c r="R7995" s="19">
        <f>BZ7995/'Gas+GHG'!E7993</f>
        <v>0.82911716944988678</v>
      </c>
      <c r="S7995" s="19">
        <f>CA7995/'Gas+GHG'!F7993</f>
        <v>1.708052465183127</v>
      </c>
      <c r="T7995" s="19">
        <f t="shared" si="1901"/>
        <v>0.58918775086085518</v>
      </c>
      <c r="U7995" s="19">
        <f t="shared" si="1902"/>
        <v>0.66420182883134671</v>
      </c>
      <c r="V7995" s="19">
        <f t="shared" si="1906"/>
        <v>1.5628745935458732</v>
      </c>
      <c r="W7995" s="19">
        <f t="shared" si="1907"/>
        <v>2.4665547304191886</v>
      </c>
      <c r="X7995" s="19">
        <f t="shared" si="1908"/>
        <v>1.0897172012807772</v>
      </c>
      <c r="Y7995" s="19">
        <f t="shared" si="1909"/>
        <v>1.2470073577175682</v>
      </c>
      <c r="Z7995" s="102"/>
      <c r="AA7995" s="102"/>
      <c r="AB7995" s="102"/>
      <c r="AC7995" s="102"/>
      <c r="AD7995" s="20">
        <f>CB7995/'Gas+GHG'!G7993</f>
        <v>0.69433934780366646</v>
      </c>
      <c r="AE7995" s="21">
        <f>CC7995/'Gas+GHG'!H7993</f>
        <v>1.0008891693421722</v>
      </c>
      <c r="AF7995" s="21">
        <f>CD7995/'Gas+GHG'!I7993</f>
        <v>2.6794710783047422</v>
      </c>
      <c r="AG7995" s="77">
        <f t="shared" si="1903"/>
        <v>0.36961390547273998</v>
      </c>
      <c r="AH7995" s="77">
        <f t="shared" si="1904"/>
        <v>0.55151808455823692</v>
      </c>
      <c r="AI7995" s="77">
        <f t="shared" si="1905"/>
        <v>0.72215643420179332</v>
      </c>
      <c r="AJ7995" s="77">
        <f t="shared" si="1910"/>
        <v>0.25663747806510828</v>
      </c>
      <c r="AK7995" s="77">
        <f t="shared" si="1911"/>
        <v>0.55200847753067961</v>
      </c>
      <c r="AL7995" s="77">
        <f t="shared" si="1912"/>
        <v>1.9349972794553867</v>
      </c>
      <c r="AM7995" s="77">
        <f t="shared" si="1913"/>
        <v>0.43770186973855818</v>
      </c>
      <c r="AN7995" s="77">
        <f t="shared" si="1914"/>
        <v>0.44888069181149254</v>
      </c>
      <c r="AO7995" s="77">
        <f t="shared" si="1915"/>
        <v>0.74447379884935549</v>
      </c>
      <c r="BR7995" s="19">
        <v>10</v>
      </c>
      <c r="BS7995" s="41">
        <v>5.1913900000000002</v>
      </c>
      <c r="BT7995" s="27">
        <v>0.79089959999999992</v>
      </c>
      <c r="BU7995" s="28">
        <v>1.0414219999999901</v>
      </c>
      <c r="BV7995" s="28">
        <v>4.375299</v>
      </c>
      <c r="BX7995" s="19">
        <v>16.010000000000002</v>
      </c>
      <c r="BY7995" s="19">
        <v>11.20139</v>
      </c>
      <c r="BZ7995" s="19">
        <v>7.2796000000000003</v>
      </c>
      <c r="CA7995" s="19">
        <v>9.5400000000000009</v>
      </c>
      <c r="CB7995" s="27">
        <v>3.4286720000000002</v>
      </c>
      <c r="CC7995" s="28">
        <v>5.2071120000000004</v>
      </c>
      <c r="CD7995" s="28">
        <v>14.800779999999998</v>
      </c>
    </row>
    <row r="7996" spans="1:82" x14ac:dyDescent="0.25">
      <c r="A7996" s="15">
        <v>43433.874999980624</v>
      </c>
      <c r="B7996" s="24">
        <v>11</v>
      </c>
      <c r="C7996" s="25">
        <v>29</v>
      </c>
      <c r="D7996" s="26">
        <v>21</v>
      </c>
      <c r="E7996" s="51">
        <v>7.5095559820920554</v>
      </c>
      <c r="F7996" s="51">
        <v>8.1141497865485608</v>
      </c>
      <c r="G7996" s="51">
        <v>4.5484851507860586</v>
      </c>
      <c r="H7996" s="51">
        <v>6.6478760596294686</v>
      </c>
      <c r="I7996" s="51">
        <v>8.0139232733368502</v>
      </c>
      <c r="J7996" s="19">
        <f>BR7996/'Gas+GHG'!E7994</f>
        <v>0.56947989549555378</v>
      </c>
      <c r="K7996" s="40">
        <f>BS7996/'Gas+GHG'!F7994</f>
        <v>0.71616455563233827</v>
      </c>
      <c r="L7996" s="27">
        <f>BT7996/'Gas+GHG'!G7994</f>
        <v>0.12378715425010398</v>
      </c>
      <c r="M7996" s="28">
        <f>BU7996/'Gas+GHG'!H7994</f>
        <v>0.14191672684030585</v>
      </c>
      <c r="N7996" s="28">
        <f>BV7996/'Gas+GHG'!I7994</f>
        <v>0.7337057003108014</v>
      </c>
      <c r="P7996" s="19">
        <f>BX7996/'Gas+GHG'!E7994</f>
        <v>1.1378208312001166</v>
      </c>
      <c r="Q7996" s="19">
        <f>BY7996/'Gas+GHG'!F7994</f>
        <v>3.111489707862205</v>
      </c>
      <c r="R7996" s="19">
        <f>BZ7996/'Gas+GHG'!E7994</f>
        <v>1.599099546551515</v>
      </c>
      <c r="S7996" s="19">
        <f>CA7996/'Gas+GHG'!F7994</f>
        <v>1.708052465183127</v>
      </c>
      <c r="T7996" s="19">
        <f t="shared" si="1901"/>
        <v>0.57157339800235074</v>
      </c>
      <c r="U7996" s="19">
        <f t="shared" si="1902"/>
        <v>0.61641343322100894</v>
      </c>
      <c r="V7996" s="19">
        <f t="shared" si="1906"/>
        <v>1.5643508803733772</v>
      </c>
      <c r="W7996" s="19">
        <f t="shared" si="1907"/>
        <v>2.9708305374403152</v>
      </c>
      <c r="X7996" s="19">
        <f t="shared" si="1908"/>
        <v>1.1725694973782541</v>
      </c>
      <c r="Y7996" s="19">
        <f t="shared" si="1909"/>
        <v>1.8487116356050168</v>
      </c>
      <c r="Z7996" s="102"/>
      <c r="AA7996" s="102"/>
      <c r="AB7996" s="102"/>
      <c r="AC7996" s="102"/>
      <c r="AD7996" s="20">
        <f>CB7996/'Gas+GHG'!G7994</f>
        <v>0.51462008693478134</v>
      </c>
      <c r="AE7996" s="21">
        <f>CC7996/'Gas+GHG'!H7994</f>
        <v>0.70958363420152737</v>
      </c>
      <c r="AF7996" s="21">
        <f>CD7996/'Gas+GHG'!I7994</f>
        <v>2.3875707614330781</v>
      </c>
      <c r="AG7996" s="77">
        <f t="shared" si="1903"/>
        <v>0.35196393561287298</v>
      </c>
      <c r="AH7996" s="77">
        <f t="shared" si="1904"/>
        <v>0.50766642809026896</v>
      </c>
      <c r="AI7996" s="77">
        <f t="shared" si="1905"/>
        <v>0.60898007821616162</v>
      </c>
      <c r="AJ7996" s="77">
        <f t="shared" si="1910"/>
        <v>0.18112771114300447</v>
      </c>
      <c r="AK7996" s="77">
        <f t="shared" si="1911"/>
        <v>0.3602317890064014</v>
      </c>
      <c r="AL7996" s="77">
        <f t="shared" si="1912"/>
        <v>1.4539830290441365</v>
      </c>
      <c r="AM7996" s="77">
        <f t="shared" si="1913"/>
        <v>0.33349237579177687</v>
      </c>
      <c r="AN7996" s="77">
        <f t="shared" si="1914"/>
        <v>0.34935184519512597</v>
      </c>
      <c r="AO7996" s="77">
        <f t="shared" si="1915"/>
        <v>0.93358773238894166</v>
      </c>
      <c r="BR7996" s="19">
        <v>5</v>
      </c>
      <c r="BS7996" s="41">
        <v>4</v>
      </c>
      <c r="BT7996" s="27">
        <v>0.61126530000000001</v>
      </c>
      <c r="BU7996" s="28">
        <v>0.73831979999999997</v>
      </c>
      <c r="BV7996" s="28">
        <v>4.0528209999999998</v>
      </c>
      <c r="BX7996" s="19">
        <v>9.99</v>
      </c>
      <c r="BY7996" s="19">
        <v>17.378629999999998</v>
      </c>
      <c r="BZ7996" s="19">
        <v>14.04</v>
      </c>
      <c r="CA7996" s="19">
        <v>9.5400000000000009</v>
      </c>
      <c r="CB7996" s="27">
        <v>2.5412119999999998</v>
      </c>
      <c r="CC7996" s="28">
        <v>3.6915989999999899</v>
      </c>
      <c r="CD7996" s="28">
        <v>13.188389999999998</v>
      </c>
    </row>
    <row r="7997" spans="1:82" x14ac:dyDescent="0.25">
      <c r="A7997" s="15">
        <v>43433.916666647288</v>
      </c>
      <c r="B7997" s="24">
        <v>11</v>
      </c>
      <c r="C7997" s="25">
        <v>29</v>
      </c>
      <c r="D7997" s="26">
        <v>22</v>
      </c>
      <c r="E7997" s="51">
        <v>6.3639480828009329</v>
      </c>
      <c r="F7997" s="51">
        <v>7.2872751426724083</v>
      </c>
      <c r="G7997" s="51">
        <v>5.6172693936004947</v>
      </c>
      <c r="H7997" s="51">
        <v>6.9831013424379247</v>
      </c>
      <c r="I7997" s="51">
        <v>8.373582929562799</v>
      </c>
      <c r="J7997" s="19">
        <f>BR7997/'Gas+GHG'!E7995</f>
        <v>0.22779195819822151</v>
      </c>
      <c r="K7997" s="40">
        <f>BS7997/'Gas+GHG'!F7995</f>
        <v>0.17904113890808457</v>
      </c>
      <c r="L7997" s="27">
        <f>BT7997/'Gas+GHG'!G7995</f>
        <v>8.0337198937245141E-2</v>
      </c>
      <c r="M7997" s="28">
        <f>BU7997/'Gas+GHG'!H7995</f>
        <v>0.20795596131622748</v>
      </c>
      <c r="N7997" s="28">
        <f>BV7997/'Gas+GHG'!I7995</f>
        <v>0.13273048968402282</v>
      </c>
      <c r="P7997" s="19">
        <f>BX7997/'Gas+GHG'!E7995</f>
        <v>0.8018276928577398</v>
      </c>
      <c r="Q7997" s="19">
        <f>BY7997/'Gas+GHG'!F7995</f>
        <v>1.761764806855552</v>
      </c>
      <c r="R7997" s="19">
        <f>BZ7997/'Gas+GHG'!E7995</f>
        <v>0.31362396804731141</v>
      </c>
      <c r="S7997" s="19">
        <f>CA7997/'Gas+GHG'!F7995</f>
        <v>1.708052465183127</v>
      </c>
      <c r="T7997" s="19">
        <f t="shared" si="1901"/>
        <v>0.48660875203287263</v>
      </c>
      <c r="U7997" s="19">
        <f t="shared" si="1902"/>
        <v>0.55508781612152136</v>
      </c>
      <c r="V7997" s="19">
        <f t="shared" si="1906"/>
        <v>0.54278854066600202</v>
      </c>
      <c r="W7997" s="19">
        <f t="shared" si="1907"/>
        <v>1.9260532918766851</v>
      </c>
      <c r="X7997" s="19">
        <f t="shared" si="1908"/>
        <v>0.57266312023904931</v>
      </c>
      <c r="Y7997" s="19">
        <f t="shared" si="1909"/>
        <v>1.543763980161994</v>
      </c>
      <c r="Z7997" s="102"/>
      <c r="AA7997" s="102"/>
      <c r="AB7997" s="102"/>
      <c r="AC7997" s="102"/>
      <c r="AD7997" s="20">
        <f>CB7997/'Gas+GHG'!G7995</f>
        <v>0.29737051288018995</v>
      </c>
      <c r="AE7997" s="21">
        <f>CC7997/'Gas+GHG'!H7995</f>
        <v>0.90119183442420192</v>
      </c>
      <c r="AF7997" s="21">
        <f>CD7997/'Gas+GHG'!I7995</f>
        <v>0.6636526294559163</v>
      </c>
      <c r="AG7997" s="77">
        <f t="shared" si="1903"/>
        <v>0.43123091244209694</v>
      </c>
      <c r="AH7997" s="77">
        <f t="shared" si="1904"/>
        <v>0.53252859732938029</v>
      </c>
      <c r="AI7997" s="77">
        <f t="shared" si="1905"/>
        <v>0.63565443632738872</v>
      </c>
      <c r="AJ7997" s="77">
        <f t="shared" si="1910"/>
        <v>0.12823535760269866</v>
      </c>
      <c r="AK7997" s="77">
        <f t="shared" si="1911"/>
        <v>0.47991042351061136</v>
      </c>
      <c r="AL7997" s="77">
        <f t="shared" si="1912"/>
        <v>0.42185373809398985</v>
      </c>
      <c r="AM7997" s="77">
        <f t="shared" si="1913"/>
        <v>0.16913515527749129</v>
      </c>
      <c r="AN7997" s="77">
        <f t="shared" si="1914"/>
        <v>0.42128141091359056</v>
      </c>
      <c r="AO7997" s="77">
        <f t="shared" si="1915"/>
        <v>0.24179889136192645</v>
      </c>
      <c r="BR7997" s="19">
        <v>2</v>
      </c>
      <c r="BS7997" s="41">
        <v>1</v>
      </c>
      <c r="BT7997" s="27">
        <v>0.39670790000000006</v>
      </c>
      <c r="BU7997" s="28">
        <v>1.081888</v>
      </c>
      <c r="BV7997" s="28">
        <v>0.73317259999999995</v>
      </c>
      <c r="BX7997" s="19">
        <v>7.04</v>
      </c>
      <c r="BY7997" s="19">
        <v>9.84</v>
      </c>
      <c r="BZ7997" s="19">
        <v>2.7536</v>
      </c>
      <c r="CA7997" s="19">
        <v>9.5400000000000009</v>
      </c>
      <c r="CB7997" s="27">
        <v>1.468426</v>
      </c>
      <c r="CC7997" s="28">
        <v>4.6884379999999997</v>
      </c>
      <c r="CD7997" s="28">
        <v>3.665864</v>
      </c>
    </row>
    <row r="7998" spans="1:82" x14ac:dyDescent="0.25">
      <c r="A7998" s="15">
        <v>43433.958333313953</v>
      </c>
      <c r="B7998" s="24">
        <v>11</v>
      </c>
      <c r="C7998" s="25">
        <v>29</v>
      </c>
      <c r="D7998" s="26">
        <v>23</v>
      </c>
      <c r="E7998" s="51">
        <v>6.2822243009179477</v>
      </c>
      <c r="F7998" s="51">
        <v>6.8250482151761833</v>
      </c>
      <c r="G7998" s="51">
        <v>6.4584372157607701</v>
      </c>
      <c r="H7998" s="51">
        <v>6.9973761025162693</v>
      </c>
      <c r="I7998" s="51">
        <v>8.3996557113957984</v>
      </c>
      <c r="J7998" s="19">
        <f>BR7998/'Gas+GHG'!E7996</f>
        <v>0.11389597909911076</v>
      </c>
      <c r="K7998" s="40">
        <f>BS7998/'Gas+GHG'!F7996</f>
        <v>0.17904113890808457</v>
      </c>
      <c r="L7998" s="27">
        <f>BT7998/'Gas+GHG'!G7996</f>
        <v>6.4476720015888792E-2</v>
      </c>
      <c r="M7998" s="28">
        <f>BU7998/'Gas+GHG'!H7996</f>
        <v>0.15211746527375103</v>
      </c>
      <c r="N7998" s="28">
        <f>BV7998/'Gas+GHG'!I7996</f>
        <v>7.013833871765203E-2</v>
      </c>
      <c r="P7998" s="19">
        <f>BX7998/'Gas+GHG'!E7996</f>
        <v>0.45558391639644302</v>
      </c>
      <c r="Q7998" s="19">
        <f>BY7998/'Gas+GHG'!F7996</f>
        <v>2.1084439545346649</v>
      </c>
      <c r="R7998" s="19">
        <f>BZ7998/'Gas+GHG'!E7996</f>
        <v>1.1378208312001166</v>
      </c>
      <c r="S7998" s="19">
        <f>CA7998/'Gas+GHG'!F7996</f>
        <v>1.7904113890808457</v>
      </c>
      <c r="T7998" s="19">
        <f t="shared" si="1901"/>
        <v>0.48054766237098107</v>
      </c>
      <c r="U7998" s="19">
        <f t="shared" si="1902"/>
        <v>0.52080649938428725</v>
      </c>
      <c r="V7998" s="19">
        <f t="shared" si="1906"/>
        <v>0.76570692666834983</v>
      </c>
      <c r="W7998" s="19">
        <f t="shared" si="1907"/>
        <v>2.0305492031141164</v>
      </c>
      <c r="X7998" s="19">
        <f t="shared" si="1908"/>
        <v>0.82769782092820987</v>
      </c>
      <c r="Y7998" s="19">
        <f t="shared" si="1909"/>
        <v>1.8683061405013941</v>
      </c>
      <c r="Z7998" s="102"/>
      <c r="AA7998" s="102"/>
      <c r="AB7998" s="102"/>
      <c r="AC7998" s="102"/>
      <c r="AD7998" s="20">
        <f>CB7998/'Gas+GHG'!G7996</f>
        <v>0.27586013475584398</v>
      </c>
      <c r="AE7998" s="21">
        <f>CC7998/'Gas+GHG'!H7996</f>
        <v>0.62199935421181962</v>
      </c>
      <c r="AF7998" s="21">
        <f>CD7998/'Gas+GHG'!I7996</f>
        <v>0.35069169358826013</v>
      </c>
      <c r="AG7998" s="77">
        <f t="shared" si="1903"/>
        <v>0.49361659104556033</v>
      </c>
      <c r="AH7998" s="77">
        <f t="shared" si="1904"/>
        <v>0.53358729283689743</v>
      </c>
      <c r="AI7998" s="77">
        <f t="shared" si="1905"/>
        <v>0.63758813866939512</v>
      </c>
      <c r="AJ7998" s="77">
        <f t="shared" si="1910"/>
        <v>0.1361691393235486</v>
      </c>
      <c r="AK7998" s="77">
        <f t="shared" si="1911"/>
        <v>0.33189095156018328</v>
      </c>
      <c r="AL7998" s="77">
        <f t="shared" si="1912"/>
        <v>0.22359686416175661</v>
      </c>
      <c r="AM7998" s="77">
        <f t="shared" si="1913"/>
        <v>0.13969099543229538</v>
      </c>
      <c r="AN7998" s="77">
        <f t="shared" si="1914"/>
        <v>0.29010840265163634</v>
      </c>
      <c r="AO7998" s="77">
        <f t="shared" si="1915"/>
        <v>0.12709482942650352</v>
      </c>
      <c r="BR7998" s="19">
        <v>1</v>
      </c>
      <c r="BS7998" s="41">
        <v>1</v>
      </c>
      <c r="BT7998" s="27">
        <v>0.31838829999999907</v>
      </c>
      <c r="BU7998" s="28">
        <v>0.79138900000000001</v>
      </c>
      <c r="BV7998" s="28">
        <v>0.38742800000000005</v>
      </c>
      <c r="BX7998" s="19">
        <v>4</v>
      </c>
      <c r="BY7998" s="19">
        <v>11.776309999999999</v>
      </c>
      <c r="BZ7998" s="19">
        <v>9.99</v>
      </c>
      <c r="CA7998" s="19">
        <v>10</v>
      </c>
      <c r="CB7998" s="27">
        <v>1.3622069999999999</v>
      </c>
      <c r="CC7998" s="28">
        <v>3.2359429999999998</v>
      </c>
      <c r="CD7998" s="28">
        <v>1.9371400000000001</v>
      </c>
    </row>
    <row r="7999" spans="1:82" x14ac:dyDescent="0.25">
      <c r="A7999" s="15">
        <v>43433.999999980617</v>
      </c>
      <c r="B7999" s="24">
        <v>11</v>
      </c>
      <c r="C7999" s="25">
        <v>30</v>
      </c>
      <c r="D7999" s="26">
        <v>0</v>
      </c>
      <c r="E7999" s="51">
        <v>5.8215543168822386</v>
      </c>
      <c r="F7999" s="51">
        <v>7.1349254567527405</v>
      </c>
      <c r="G7999" s="51">
        <v>5.7531653567476466</v>
      </c>
      <c r="H7999" s="51">
        <v>7.2387139252922186</v>
      </c>
      <c r="I7999" s="51">
        <v>9.335934048121862</v>
      </c>
      <c r="J7999" s="19">
        <f>BR7999/'Gas+GHG'!E7997</f>
        <v>0.11379887288819175</v>
      </c>
      <c r="K7999" s="40">
        <f>BS7999/'Gas+GHG'!F7997</f>
        <v>0.22380142363510572</v>
      </c>
      <c r="L7999" s="27">
        <f>BT7999/'Gas+GHG'!G7997</f>
        <v>1.5396006717151276E-2</v>
      </c>
      <c r="M7999" s="28">
        <f>BU7999/'Gas+GHG'!H7997</f>
        <v>0.15468048989717484</v>
      </c>
      <c r="N7999" s="28">
        <f>BV7999/'Gas+GHG'!I7997</f>
        <v>0.38885204926713501</v>
      </c>
      <c r="P7999" s="19">
        <f>BX7999/'Gas+GHG'!E7997</f>
        <v>0.19554060328377987</v>
      </c>
      <c r="Q7999" s="19">
        <f>BY7999/'Gas+GHG'!F7997</f>
        <v>1.2514975609675112</v>
      </c>
      <c r="R7999" s="19">
        <f>BZ7999/'Gas+GHG'!E7997</f>
        <v>0.20457623379110232</v>
      </c>
      <c r="S7999" s="19">
        <f>CA7999/'Gas+GHG'!F7997</f>
        <v>1.2135551628101098</v>
      </c>
      <c r="T7999" s="19">
        <f t="shared" si="1901"/>
        <v>0.4463818172100158</v>
      </c>
      <c r="U7999" s="19">
        <f t="shared" si="1902"/>
        <v>0.54378871707049758</v>
      </c>
      <c r="V7999" s="19">
        <f t="shared" si="1906"/>
        <v>0.17860488082980974</v>
      </c>
      <c r="W7999" s="19">
        <f t="shared" si="1907"/>
        <v>1.3404678581741682</v>
      </c>
      <c r="X7999" s="19">
        <f t="shared" si="1908"/>
        <v>0.22151195624507247</v>
      </c>
      <c r="Y7999" s="19">
        <f t="shared" si="1909"/>
        <v>1.1245848656034527</v>
      </c>
      <c r="Z7999" s="102"/>
      <c r="AA7999" s="102"/>
      <c r="AB7999" s="102"/>
      <c r="AC7999" s="102"/>
      <c r="AD7999" s="20">
        <f>CB7999/'Gas+GHG'!G7997</f>
        <v>7.6018213752189853E-2</v>
      </c>
      <c r="AE7999" s="21">
        <f>CC7999/'Gas+GHG'!H7997</f>
        <v>0.54278395769225407</v>
      </c>
      <c r="AF7999" s="21">
        <f>CD7999/'Gas+GHG'!I7997</f>
        <v>0.5585139149842181</v>
      </c>
      <c r="AG7999" s="77">
        <f t="shared" si="1903"/>
        <v>0.4413097120074837</v>
      </c>
      <c r="AH7999" s="77">
        <f t="shared" si="1904"/>
        <v>0.55148624647006583</v>
      </c>
      <c r="AI7999" s="77">
        <f t="shared" si="1905"/>
        <v>0.70702774139738434</v>
      </c>
      <c r="AJ7999" s="77">
        <f t="shared" si="1910"/>
        <v>3.3547576018302244E-2</v>
      </c>
      <c r="AK7999" s="77">
        <f t="shared" si="1911"/>
        <v>0.29933788747186824</v>
      </c>
      <c r="AL7999" s="77">
        <f t="shared" si="1912"/>
        <v>0.39488483185030243</v>
      </c>
      <c r="AM7999" s="77">
        <f t="shared" si="1913"/>
        <v>4.2470637733887609E-2</v>
      </c>
      <c r="AN7999" s="77">
        <f t="shared" si="1914"/>
        <v>0.24344607022038586</v>
      </c>
      <c r="AO7999" s="77">
        <f t="shared" si="1915"/>
        <v>0.16362908313391564</v>
      </c>
      <c r="BR7999" s="19">
        <v>1</v>
      </c>
      <c r="BS7999" s="41">
        <v>1.25</v>
      </c>
      <c r="BT7999" s="27">
        <v>7.602602E-2</v>
      </c>
      <c r="BU7999" s="28">
        <v>0.80472310000000002</v>
      </c>
      <c r="BV7999" s="28">
        <v>2.147929</v>
      </c>
      <c r="BX7999" s="19">
        <v>1.7182999999999999</v>
      </c>
      <c r="BY7999" s="19">
        <v>6.99</v>
      </c>
      <c r="BZ7999" s="19">
        <v>1.7977000000000001</v>
      </c>
      <c r="CA7999" s="19">
        <v>6.7780800000000001</v>
      </c>
      <c r="CB7999" s="27">
        <v>0.37538059999999901</v>
      </c>
      <c r="CC7999" s="28">
        <v>2.8238259999999999</v>
      </c>
      <c r="CD7999" s="28">
        <v>3.0851019999999996</v>
      </c>
    </row>
    <row r="8000" spans="1:82" x14ac:dyDescent="0.25">
      <c r="A8000" s="15">
        <v>43434.041666647281</v>
      </c>
      <c r="B8000" s="24">
        <v>11</v>
      </c>
      <c r="C8000" s="25">
        <v>30</v>
      </c>
      <c r="D8000" s="26">
        <v>1</v>
      </c>
      <c r="E8000" s="51">
        <v>5.7473210361198133</v>
      </c>
      <c r="F8000" s="51">
        <v>6.9748573073347453</v>
      </c>
      <c r="G8000" s="51">
        <v>5.0644977558543101</v>
      </c>
      <c r="H8000" s="51">
        <v>6.5942578014482232</v>
      </c>
      <c r="I8000" s="51">
        <v>9.1715219160205894</v>
      </c>
      <c r="J8000" s="19">
        <f>BR8000/'Gas+GHG'!E7998</f>
        <v>2.8449718222047938E-2</v>
      </c>
      <c r="K8000" s="40">
        <f>BS8000/'Gas+GHG'!F7998</f>
        <v>4.4760284727021142E-2</v>
      </c>
      <c r="L8000" s="27">
        <f>BT8000/'Gas+GHG'!G7998</f>
        <v>1.8405795024802499E-2</v>
      </c>
      <c r="M8000" s="28">
        <f>BU8000/'Gas+GHG'!H7998</f>
        <v>8.8572019292128795E-2</v>
      </c>
      <c r="N8000" s="28">
        <f>BV8000/'Gas+GHG'!I7998</f>
        <v>0.14789949764159399</v>
      </c>
      <c r="P8000" s="19">
        <f>BX8000/'Gas+GHG'!E7998</f>
        <v>6.2373162230017903E-2</v>
      </c>
      <c r="Q8000" s="19">
        <f>BY8000/'Gas+GHG'!F7998</f>
        <v>1.1172167067864478</v>
      </c>
      <c r="R8000" s="19">
        <f>BZ8000/'Gas+GHG'!E7998</f>
        <v>9.9005019412726825E-2</v>
      </c>
      <c r="S8000" s="19">
        <f>CA8000/'Gas+GHG'!F7998</f>
        <v>1.4305386998755958</v>
      </c>
      <c r="T8000" s="19">
        <f t="shared" si="1901"/>
        <v>0.4408762647229606</v>
      </c>
      <c r="U8000" s="19">
        <f t="shared" si="1902"/>
        <v>0.53191717388831017</v>
      </c>
      <c r="V8000" s="19">
        <f t="shared" si="1906"/>
        <v>7.1147809930436748E-2</v>
      </c>
      <c r="W8000" s="19">
        <f t="shared" si="1907"/>
        <v>1.3551948556703366</v>
      </c>
      <c r="X8000" s="19">
        <f t="shared" si="1908"/>
        <v>9.023037171230798E-2</v>
      </c>
      <c r="Y8000" s="19">
        <f t="shared" si="1909"/>
        <v>1.192560550991707</v>
      </c>
      <c r="Z8000" s="102"/>
      <c r="AA8000" s="102"/>
      <c r="AB8000" s="102"/>
      <c r="AC8000" s="102"/>
      <c r="AD8000" s="20">
        <f>CB8000/'Gas+GHG'!G7998</f>
        <v>6.997202331174239E-2</v>
      </c>
      <c r="AE8000" s="21">
        <f>CC8000/'Gas+GHG'!H7998</f>
        <v>0.44286000035274692</v>
      </c>
      <c r="AF8000" s="21">
        <f>CD8000/'Gas+GHG'!I7998</f>
        <v>0.372496912838095</v>
      </c>
      <c r="AG8000" s="77">
        <f t="shared" si="1903"/>
        <v>0.39023429699266193</v>
      </c>
      <c r="AH8000" s="77">
        <f t="shared" si="1904"/>
        <v>0.50368980019979381</v>
      </c>
      <c r="AI8000" s="77">
        <f t="shared" si="1905"/>
        <v>0.69483402432742036</v>
      </c>
      <c r="AJ8000" s="77">
        <f t="shared" si="1910"/>
        <v>2.7305483326211945E-2</v>
      </c>
      <c r="AK8000" s="77">
        <f t="shared" si="1911"/>
        <v>0.22306406509415572</v>
      </c>
      <c r="AL8000" s="77">
        <f t="shared" si="1912"/>
        <v>0.25882352899683386</v>
      </c>
      <c r="AM8000" s="77">
        <f t="shared" si="1913"/>
        <v>4.2666539985530445E-2</v>
      </c>
      <c r="AN8000" s="77">
        <f t="shared" si="1914"/>
        <v>0.2197959352585912</v>
      </c>
      <c r="AO8000" s="77">
        <f t="shared" si="1915"/>
        <v>0.11367338384126112</v>
      </c>
      <c r="BR8000" s="19">
        <v>0.25</v>
      </c>
      <c r="BS8000" s="41">
        <v>0.25</v>
      </c>
      <c r="BT8000" s="27">
        <v>9.0888460000000018E-2</v>
      </c>
      <c r="BU8000" s="28">
        <v>0.46079469999999995</v>
      </c>
      <c r="BV8000" s="28">
        <v>0.81696269999999915</v>
      </c>
      <c r="BX8000" s="19">
        <v>0.54810000000000003</v>
      </c>
      <c r="BY8000" s="19">
        <v>6.24</v>
      </c>
      <c r="BZ8000" s="19">
        <v>0.87</v>
      </c>
      <c r="CA8000" s="19">
        <v>7.99</v>
      </c>
      <c r="CB8000" s="27">
        <v>0.34552430000000006</v>
      </c>
      <c r="CC8000" s="28">
        <v>2.303973</v>
      </c>
      <c r="CD8000" s="28">
        <v>2.0575869999999998</v>
      </c>
    </row>
    <row r="8001" spans="1:82" x14ac:dyDescent="0.25">
      <c r="A8001" s="15">
        <v>43434.083333313945</v>
      </c>
      <c r="B8001" s="24">
        <v>11</v>
      </c>
      <c r="C8001" s="25">
        <v>30</v>
      </c>
      <c r="D8001" s="26">
        <v>2</v>
      </c>
      <c r="E8001" s="51">
        <v>5.4574855487721496</v>
      </c>
      <c r="F8001" s="51">
        <v>6.7932003773872145</v>
      </c>
      <c r="G8001" s="51">
        <v>5.1821213126834484</v>
      </c>
      <c r="H8001" s="51">
        <v>6.2116537623578116</v>
      </c>
      <c r="I8001" s="51">
        <v>9.107433179213146</v>
      </c>
      <c r="J8001" s="19">
        <f>BR8001/'Gas+GHG'!E7999</f>
        <v>1.2517876017701093E-2</v>
      </c>
      <c r="K8001" s="40">
        <f>BS8001/'Gas+GHG'!F7999</f>
        <v>4.4760284727021142E-2</v>
      </c>
      <c r="L8001" s="27">
        <f>BT8001/'Gas+GHG'!G7999</f>
        <v>1.3796688364189551E-2</v>
      </c>
      <c r="M8001" s="28">
        <f>BU8001/'Gas+GHG'!H7999</f>
        <v>6.9519916523145112E-2</v>
      </c>
      <c r="N8001" s="28">
        <f>BV8001/'Gas+GHG'!I7999</f>
        <v>0.11200127482726786</v>
      </c>
      <c r="P8001" s="19">
        <f>BX8001/'Gas+GHG'!E7999</f>
        <v>8.4211165937261898E-2</v>
      </c>
      <c r="Q8001" s="19">
        <f>BY8001/'Gas+GHG'!F7999</f>
        <v>0.97577420704906093</v>
      </c>
      <c r="R8001" s="19">
        <f>BZ8001/'Gas+GHG'!E7999</f>
        <v>0.41560486367496507</v>
      </c>
      <c r="S8001" s="19">
        <f>CA8001/'Gas+GHG'!F7999</f>
        <v>3.07544514577723</v>
      </c>
      <c r="T8001" s="19">
        <f t="shared" si="1901"/>
        <v>0.41938045486766606</v>
      </c>
      <c r="U8001" s="19">
        <f t="shared" si="1902"/>
        <v>0.51844448681060695</v>
      </c>
      <c r="V8001" s="19">
        <f t="shared" si="1906"/>
        <v>0.20961307384892661</v>
      </c>
      <c r="W8001" s="19">
        <f t="shared" si="1907"/>
        <v>2.1003323383332253</v>
      </c>
      <c r="X8001" s="19">
        <f t="shared" si="1908"/>
        <v>0.29020295576330041</v>
      </c>
      <c r="Y8001" s="19">
        <f t="shared" si="1909"/>
        <v>1.950887014493065</v>
      </c>
      <c r="Z8001" s="102"/>
      <c r="AA8001" s="102"/>
      <c r="AB8001" s="102"/>
      <c r="AC8001" s="102"/>
      <c r="AD8001" s="20">
        <f>CB8001/'Gas+GHG'!G7999</f>
        <v>4.6926479883192519E-2</v>
      </c>
      <c r="AE8001" s="21">
        <f>CC8001/'Gas+GHG'!H7999</f>
        <v>0.31145878453071152</v>
      </c>
      <c r="AF8001" s="21">
        <f>CD8001/'Gas+GHG'!I7999</f>
        <v>0.33774709063408981</v>
      </c>
      <c r="AG8001" s="77">
        <f t="shared" si="1903"/>
        <v>0.39895791339740438</v>
      </c>
      <c r="AH8001" s="77">
        <f t="shared" si="1904"/>
        <v>0.47531375919315944</v>
      </c>
      <c r="AI8001" s="77">
        <f t="shared" si="1905"/>
        <v>0.69008084757571952</v>
      </c>
      <c r="AJ8001" s="77">
        <f t="shared" si="1910"/>
        <v>1.8721690497283758E-2</v>
      </c>
      <c r="AK8001" s="77">
        <f t="shared" si="1911"/>
        <v>0.14804064570902475</v>
      </c>
      <c r="AL8001" s="77">
        <f t="shared" si="1912"/>
        <v>0.23307279857100605</v>
      </c>
      <c r="AM8001" s="77">
        <f t="shared" si="1913"/>
        <v>2.8204789385908761E-2</v>
      </c>
      <c r="AN8001" s="77">
        <f t="shared" si="1914"/>
        <v>0.16341813882168676</v>
      </c>
      <c r="AO8001" s="77">
        <f t="shared" si="1915"/>
        <v>0.10467429206308375</v>
      </c>
      <c r="BR8001" s="19">
        <v>0.11</v>
      </c>
      <c r="BS8001" s="41">
        <v>0.25</v>
      </c>
      <c r="BT8001" s="27">
        <v>6.8128529999999993E-2</v>
      </c>
      <c r="BU8001" s="28">
        <v>0.36167640000000001</v>
      </c>
      <c r="BV8001" s="28">
        <v>0.61866919999999903</v>
      </c>
      <c r="BX8001" s="19">
        <v>0.74</v>
      </c>
      <c r="BY8001" s="19">
        <v>5.45</v>
      </c>
      <c r="BZ8001" s="19">
        <v>3.6520999999999999</v>
      </c>
      <c r="CA8001" s="19">
        <v>17.177309999999999</v>
      </c>
      <c r="CB8001" s="27">
        <v>0.23172459999999998</v>
      </c>
      <c r="CC8001" s="28">
        <v>1.62036</v>
      </c>
      <c r="CD8001" s="28">
        <v>1.8656369999999998</v>
      </c>
    </row>
    <row r="8002" spans="1:82" x14ac:dyDescent="0.25">
      <c r="A8002" s="15">
        <v>43434.12499998061</v>
      </c>
      <c r="B8002" s="24">
        <v>11</v>
      </c>
      <c r="C8002" s="25">
        <v>30</v>
      </c>
      <c r="D8002" s="26">
        <v>3</v>
      </c>
      <c r="E8002" s="51">
        <v>5.5159235459776932</v>
      </c>
      <c r="F8002" s="51">
        <v>6.7118530359243245</v>
      </c>
      <c r="G8002" s="51">
        <v>5.2060186341491432</v>
      </c>
      <c r="H8002" s="51">
        <v>6.1406071738825254</v>
      </c>
      <c r="I8002" s="51">
        <v>10.410767271381429</v>
      </c>
      <c r="J8002" s="19">
        <f>BR8002/'Gas+GHG'!E8000</f>
        <v>1.2517876017701093E-2</v>
      </c>
      <c r="K8002" s="40">
        <f>BS8002/'Gas+GHG'!F8000</f>
        <v>4.4760284727021142E-2</v>
      </c>
      <c r="L8002" s="27">
        <f>BT8002/'Gas+GHG'!G8000</f>
        <v>1.1597159603413556E-2</v>
      </c>
      <c r="M8002" s="28">
        <f>BU8002/'Gas+GHG'!H8000</f>
        <v>1.4672167960269407E-2</v>
      </c>
      <c r="N8002" s="28">
        <f>BV8002/'Gas+GHG'!I8000</f>
        <v>0.10882806118530908</v>
      </c>
      <c r="P8002" s="19">
        <f>BX8002/'Gas+GHG'!E8000</f>
        <v>8.3073177208379978E-2</v>
      </c>
      <c r="Q8002" s="19">
        <f>BY8002/'Gas+GHG'!F8000</f>
        <v>1.0151632576088394</v>
      </c>
      <c r="R8002" s="19">
        <f>BZ8002/'Gas+GHG'!E8000</f>
        <v>0.35029569052443182</v>
      </c>
      <c r="S8002" s="19">
        <f>CA8002/'Gas+GHG'!F8000</f>
        <v>3.167203729467623</v>
      </c>
      <c r="T8002" s="19">
        <f t="shared" si="1901"/>
        <v>0.4237145413791214</v>
      </c>
      <c r="U8002" s="19">
        <f t="shared" si="1902"/>
        <v>0.51241131606149681</v>
      </c>
      <c r="V8002" s="19">
        <f t="shared" si="1906"/>
        <v>0.18362469103939746</v>
      </c>
      <c r="W8002" s="19">
        <f t="shared" si="1907"/>
        <v>2.1430921721000074</v>
      </c>
      <c r="X8002" s="19">
        <f t="shared" si="1908"/>
        <v>0.24974417669341431</v>
      </c>
      <c r="Y8002" s="19">
        <f t="shared" si="1909"/>
        <v>2.039274814976455</v>
      </c>
      <c r="Z8002" s="102"/>
      <c r="AA8002" s="102"/>
      <c r="AB8002" s="102"/>
      <c r="AC8002" s="102"/>
      <c r="AD8002" s="20">
        <f>CB8002/'Gas+GHG'!G8000</f>
        <v>4.2063087864033587E-2</v>
      </c>
      <c r="AE8002" s="21">
        <f>CC8002/'Gas+GHG'!H8000</f>
        <v>2.9563980908740971E-2</v>
      </c>
      <c r="AF8002" s="21">
        <f>CD8002/'Gas+GHG'!I8000</f>
        <v>0.32188093190639405</v>
      </c>
      <c r="AG8002" s="77">
        <f t="shared" si="1903"/>
        <v>0.4007302715133077</v>
      </c>
      <c r="AH8002" s="77">
        <f t="shared" si="1904"/>
        <v>0.47004454950904578</v>
      </c>
      <c r="AI8002" s="77">
        <f t="shared" si="1905"/>
        <v>0.78674334422012226</v>
      </c>
      <c r="AJ8002" s="77">
        <f t="shared" si="1910"/>
        <v>1.6855952620442299E-2</v>
      </c>
      <c r="AK8002" s="77">
        <f t="shared" si="1911"/>
        <v>1.389638808794318E-2</v>
      </c>
      <c r="AL8002" s="77">
        <f t="shared" si="1912"/>
        <v>0.25323768080872588</v>
      </c>
      <c r="AM8002" s="77">
        <f t="shared" si="1913"/>
        <v>2.5207135243591292E-2</v>
      </c>
      <c r="AN8002" s="77">
        <f t="shared" si="1914"/>
        <v>1.5667592820797792E-2</v>
      </c>
      <c r="AO8002" s="77">
        <f t="shared" si="1915"/>
        <v>6.864325109766814E-2</v>
      </c>
      <c r="BR8002" s="19">
        <v>0.11</v>
      </c>
      <c r="BS8002" s="41">
        <v>0.25</v>
      </c>
      <c r="BT8002" s="27">
        <v>5.7267179999999994E-2</v>
      </c>
      <c r="BU8002" s="28">
        <v>7.6331750000000004E-2</v>
      </c>
      <c r="BV8002" s="28">
        <v>0.60114109999999998</v>
      </c>
      <c r="BX8002" s="19">
        <v>0.73</v>
      </c>
      <c r="BY8002" s="19">
        <v>5.67</v>
      </c>
      <c r="BZ8002" s="19">
        <v>3.0781999999999998</v>
      </c>
      <c r="CA8002" s="19">
        <v>17.689809999999998</v>
      </c>
      <c r="CB8002" s="27">
        <v>0.207709</v>
      </c>
      <c r="CC8002" s="28">
        <v>0.1538062</v>
      </c>
      <c r="CD8002" s="28">
        <v>1.7779960000000001</v>
      </c>
    </row>
    <row r="8003" spans="1:82" x14ac:dyDescent="0.25">
      <c r="A8003" s="15">
        <v>43434.166666647274</v>
      </c>
      <c r="B8003" s="24">
        <v>11</v>
      </c>
      <c r="C8003" s="25">
        <v>30</v>
      </c>
      <c r="D8003" s="26">
        <v>4</v>
      </c>
      <c r="E8003" s="51">
        <v>5.8190973992165826</v>
      </c>
      <c r="F8003" s="51">
        <v>6.7949854175421267</v>
      </c>
      <c r="G8003" s="51">
        <v>5.5709583222116423</v>
      </c>
      <c r="H8003" s="51">
        <v>6.3440685871711739</v>
      </c>
      <c r="I8003" s="51">
        <v>13.200552951265671</v>
      </c>
      <c r="J8003" s="19">
        <f>BR8003/'Gas+GHG'!E8001</f>
        <v>2.8449718222047938E-2</v>
      </c>
      <c r="K8003" s="40">
        <f>BS8003/'Gas+GHG'!F8001</f>
        <v>4.4760284727021142E-2</v>
      </c>
      <c r="L8003" s="27">
        <f>BT8003/'Gas+GHG'!G8001</f>
        <v>8.6139304432878063E-3</v>
      </c>
      <c r="M8003" s="28">
        <f>BU8003/'Gas+GHG'!H8001</f>
        <v>1.8596891558333491E-2</v>
      </c>
      <c r="N8003" s="28">
        <f>BV8003/'Gas+GHG'!I8001</f>
        <v>5.8252704687588537E-2</v>
      </c>
      <c r="P8003" s="19">
        <f>BX8003/'Gas+GHG'!E8001</f>
        <v>0.10412596869269546</v>
      </c>
      <c r="Q8003" s="19">
        <f>BY8003/'Gas+GHG'!F8001</f>
        <v>1.0044207892743544</v>
      </c>
      <c r="R8003" s="19">
        <f>BZ8003/'Gas+GHG'!E8001</f>
        <v>0.10014300814160874</v>
      </c>
      <c r="S8003" s="19">
        <f>CA8003/'Gas+GHG'!F8001</f>
        <v>1.4625512555123614</v>
      </c>
      <c r="T8003" s="19">
        <f t="shared" si="1901"/>
        <v>0.44619959854709651</v>
      </c>
      <c r="U8003" s="19">
        <f t="shared" si="1902"/>
        <v>0.51857687530487029</v>
      </c>
      <c r="V8003" s="19">
        <f t="shared" si="1906"/>
        <v>9.1144735459092685E-2</v>
      </c>
      <c r="W8003" s="19">
        <f t="shared" si="1907"/>
        <v>1.2793146544499616</v>
      </c>
      <c r="X8003" s="19">
        <f t="shared" si="1908"/>
        <v>0.1131242413752115</v>
      </c>
      <c r="Y8003" s="19">
        <f t="shared" si="1909"/>
        <v>1.1876573903367542</v>
      </c>
      <c r="Z8003" s="102"/>
      <c r="AA8003" s="102"/>
      <c r="AB8003" s="102"/>
      <c r="AC8003" s="102"/>
      <c r="AD8003" s="20">
        <f>CB8003/'Gas+GHG'!G8001</f>
        <v>4.3067677746836501E-2</v>
      </c>
      <c r="AE8003" s="21">
        <f>CC8003/'Gas+GHG'!H8001</f>
        <v>4.9187579677481962E-2</v>
      </c>
      <c r="AF8003" s="21">
        <f>CD8003/'Gas+GHG'!I8001</f>
        <v>0.27668154217210816</v>
      </c>
      <c r="AG8003" s="77">
        <f t="shared" si="1903"/>
        <v>0.42779622611752127</v>
      </c>
      <c r="AH8003" s="77">
        <f t="shared" si="1904"/>
        <v>0.48513437820105859</v>
      </c>
      <c r="AI8003" s="77">
        <f t="shared" si="1905"/>
        <v>0.80813123548802546</v>
      </c>
      <c r="AJ8003" s="77">
        <f t="shared" si="1910"/>
        <v>1.8424190007742206E-2</v>
      </c>
      <c r="AK8003" s="77">
        <f t="shared" si="1911"/>
        <v>2.3862585882050237E-2</v>
      </c>
      <c r="AL8003" s="77">
        <f t="shared" si="1912"/>
        <v>0.22359499651227799</v>
      </c>
      <c r="AM8003" s="77">
        <f t="shared" si="1913"/>
        <v>2.4643487739094295E-2</v>
      </c>
      <c r="AN8003" s="77">
        <f t="shared" si="1914"/>
        <v>2.5324993795431721E-2</v>
      </c>
      <c r="AO8003" s="77">
        <f t="shared" si="1915"/>
        <v>5.3086545659830175E-2</v>
      </c>
      <c r="BR8003" s="19">
        <v>0.25</v>
      </c>
      <c r="BS8003" s="41">
        <v>0.25</v>
      </c>
      <c r="BT8003" s="27">
        <v>4.2535889999999993E-2</v>
      </c>
      <c r="BU8003" s="28">
        <v>9.6750070000000007E-2</v>
      </c>
      <c r="BV8003" s="28">
        <v>0.32177449999999902</v>
      </c>
      <c r="BX8003" s="19">
        <v>0.91500000000000004</v>
      </c>
      <c r="BY8003" s="19">
        <v>5.61</v>
      </c>
      <c r="BZ8003" s="19">
        <v>0.88</v>
      </c>
      <c r="CA8003" s="19">
        <v>8.1688000000000009</v>
      </c>
      <c r="CB8003" s="27">
        <v>0.21266969999999999</v>
      </c>
      <c r="CC8003" s="28">
        <v>0.25589770000000006</v>
      </c>
      <c r="CD8003" s="28">
        <v>1.5283249999999999</v>
      </c>
    </row>
    <row r="8004" spans="1:82" x14ac:dyDescent="0.25">
      <c r="A8004" s="15">
        <v>43434.208333313938</v>
      </c>
      <c r="B8004" s="24">
        <v>11</v>
      </c>
      <c r="C8004" s="25">
        <v>30</v>
      </c>
      <c r="D8004" s="26">
        <v>5</v>
      </c>
      <c r="E8004" s="51">
        <v>6.8098485944008429</v>
      </c>
      <c r="F8004" s="51">
        <v>7.3747439006745621</v>
      </c>
      <c r="G8004" s="51">
        <v>5.7200136108223782</v>
      </c>
      <c r="H8004" s="51">
        <v>7.3216572450717168</v>
      </c>
      <c r="I8004" s="51">
        <v>12.514963005548307</v>
      </c>
      <c r="J8004" s="19">
        <f>BR8004/'Gas+GHG'!E8002</f>
        <v>0.39943404383755299</v>
      </c>
      <c r="K8004" s="40">
        <f>BS8004/'Gas+GHG'!F8002</f>
        <v>0.22380142363510572</v>
      </c>
      <c r="L8004" s="27">
        <f>BT8004/'Gas+GHG'!G8002</f>
        <v>2.1322023849748465E-2</v>
      </c>
      <c r="M8004" s="28">
        <f>BU8004/'Gas+GHG'!H8002</f>
        <v>8.7012803211531764E-2</v>
      </c>
      <c r="N8004" s="28">
        <f>BV8004/'Gas+GHG'!I8002</f>
        <v>0.11423087555818801</v>
      </c>
      <c r="P8004" s="19">
        <f>BX8004/'Gas+GHG'!E8002</f>
        <v>0.6816552486002686</v>
      </c>
      <c r="Q8004" s="19">
        <f>BY8004/'Gas+GHG'!F8002</f>
        <v>1.4341195226537573</v>
      </c>
      <c r="R8004" s="19">
        <f>BZ8004/'Gas+GHG'!E8002</f>
        <v>0.34139661866457527</v>
      </c>
      <c r="S8004" s="19">
        <f>CA8004/'Gas+GHG'!F8002</f>
        <v>1.20673727624049</v>
      </c>
      <c r="T8004" s="19">
        <f t="shared" si="1901"/>
        <v>0.51967921106963244</v>
      </c>
      <c r="U8004" s="19">
        <f t="shared" si="1902"/>
        <v>0.56157498512728821</v>
      </c>
      <c r="V8004" s="19">
        <f t="shared" si="1906"/>
        <v>0.53165878726350835</v>
      </c>
      <c r="W8004" s="19">
        <f t="shared" si="1907"/>
        <v>1.4830391175623348</v>
      </c>
      <c r="X8004" s="19">
        <f t="shared" si="1908"/>
        <v>0.49139308000133547</v>
      </c>
      <c r="Y8004" s="19">
        <f t="shared" si="1909"/>
        <v>1.1578176813319123</v>
      </c>
      <c r="Z8004" s="102"/>
      <c r="AA8004" s="102"/>
      <c r="AB8004" s="102"/>
      <c r="AC8004" s="102"/>
      <c r="AD8004" s="20">
        <f>CB8004/'Gas+GHG'!G8002</f>
        <v>6.7967197504747279E-2</v>
      </c>
      <c r="AE8004" s="21">
        <f>CC8004/'Gas+GHG'!H8002</f>
        <v>0.43409822779895435</v>
      </c>
      <c r="AF8004" s="21">
        <f>CD8004/'Gas+GHG'!I8002</f>
        <v>0.34282840352610344</v>
      </c>
      <c r="AG8004" s="77">
        <f t="shared" si="1903"/>
        <v>0.43885099436285729</v>
      </c>
      <c r="AH8004" s="77">
        <f t="shared" si="1904"/>
        <v>0.55763778383722173</v>
      </c>
      <c r="AI8004" s="77">
        <f t="shared" si="1905"/>
        <v>0.80538887570515594</v>
      </c>
      <c r="AJ8004" s="77">
        <f t="shared" si="1910"/>
        <v>2.9827472209015056E-2</v>
      </c>
      <c r="AK8004" s="77">
        <f t="shared" si="1911"/>
        <v>0.24206957371747434</v>
      </c>
      <c r="AL8004" s="77">
        <f t="shared" si="1912"/>
        <v>0.27611018247568198</v>
      </c>
      <c r="AM8004" s="77">
        <f t="shared" si="1913"/>
        <v>3.8139725295732216E-2</v>
      </c>
      <c r="AN8004" s="77">
        <f t="shared" si="1914"/>
        <v>0.19202865408148001</v>
      </c>
      <c r="AO8004" s="77">
        <f t="shared" si="1915"/>
        <v>6.6718221050421467E-2</v>
      </c>
      <c r="BR8004" s="19">
        <v>3.51</v>
      </c>
      <c r="BS8004" s="41">
        <v>1.25</v>
      </c>
      <c r="BT8004" s="27">
        <v>0.10528889999999901</v>
      </c>
      <c r="BU8004" s="28">
        <v>0.4526829</v>
      </c>
      <c r="BV8004" s="28">
        <v>0.63098500000000002</v>
      </c>
      <c r="BX8004" s="19">
        <v>5.99</v>
      </c>
      <c r="BY8004" s="19">
        <v>8.01</v>
      </c>
      <c r="BZ8004" s="19">
        <v>3</v>
      </c>
      <c r="CA8004" s="19">
        <v>6.74</v>
      </c>
      <c r="CB8004" s="27">
        <v>0.33562439999999999</v>
      </c>
      <c r="CC8004" s="28">
        <v>2.2583900000000003</v>
      </c>
      <c r="CD8004" s="28">
        <v>1.8937049999999997</v>
      </c>
    </row>
    <row r="8005" spans="1:82" x14ac:dyDescent="0.25">
      <c r="A8005" s="15">
        <v>43434.249999980602</v>
      </c>
      <c r="B8005" s="24">
        <v>11</v>
      </c>
      <c r="C8005" s="25">
        <v>30</v>
      </c>
      <c r="D8005" s="26">
        <v>6</v>
      </c>
      <c r="E8005" s="51">
        <v>8.0719691338291994</v>
      </c>
      <c r="F8005" s="51">
        <v>7.755750605916524</v>
      </c>
      <c r="G8005" s="51">
        <v>4.4588769690050931</v>
      </c>
      <c r="H8005" s="51">
        <v>7.4103420132032563</v>
      </c>
      <c r="I8005" s="51">
        <v>13.521045687892565</v>
      </c>
      <c r="J8005" s="19">
        <f>BR8005/'Gas+GHG'!E8003</f>
        <v>1.7259875050952043</v>
      </c>
      <c r="K8005" s="40">
        <f>BS8005/'Gas+GHG'!F8003</f>
        <v>0.53712341672425368</v>
      </c>
      <c r="L8005" s="27">
        <f>BT8005/'Gas+GHG'!G8003</f>
        <v>2.7683481395553964E-2</v>
      </c>
      <c r="M8005" s="28">
        <f>BU8005/'Gas+GHG'!H8003</f>
        <v>0.18530236887327223</v>
      </c>
      <c r="N8005" s="28">
        <f>BV8005/'Gas+GHG'!I8003</f>
        <v>0.11435671354419481</v>
      </c>
      <c r="P8005" s="19">
        <f>BX8005/'Gas+GHG'!E8003</f>
        <v>1.7259875050952043</v>
      </c>
      <c r="Q8005" s="19">
        <f>BY8005/'Gas+GHG'!F8003</f>
        <v>1.822178658357307</v>
      </c>
      <c r="R8005" s="19">
        <f>BZ8005/'Gas+GHG'!E8003</f>
        <v>0.46316141265494043</v>
      </c>
      <c r="S8005" s="19">
        <f>CA8005/'Gas+GHG'!F8003</f>
        <v>1.4305386998755958</v>
      </c>
      <c r="T8005" s="19">
        <f t="shared" si="1901"/>
        <v>0.6132850816905423</v>
      </c>
      <c r="U8005" s="19">
        <f t="shared" si="1902"/>
        <v>0.58983255898210518</v>
      </c>
      <c r="V8005" s="19">
        <f t="shared" si="1906"/>
        <v>1.3425723728551597</v>
      </c>
      <c r="W8005" s="19">
        <f t="shared" si="1907"/>
        <v>1.9185586030520259</v>
      </c>
      <c r="X8005" s="19">
        <f t="shared" si="1908"/>
        <v>0.84657654489498491</v>
      </c>
      <c r="Y8005" s="19">
        <f t="shared" si="1909"/>
        <v>1.3341587551808767</v>
      </c>
      <c r="Z8005" s="102"/>
      <c r="AA8005" s="102"/>
      <c r="AB8005" s="102"/>
      <c r="AC8005" s="102"/>
      <c r="AD8005" s="20">
        <f>CB8005/'Gas+GHG'!G8003</f>
        <v>0.13841742722874012</v>
      </c>
      <c r="AE8005" s="21">
        <f>CC8005/'Gas+GHG'!H8003</f>
        <v>0.69589364089643069</v>
      </c>
      <c r="AF8005" s="21">
        <f>CD8005/'Gas+GHG'!I8003</f>
        <v>0.34345768397403847</v>
      </c>
      <c r="AG8005" s="77">
        <f t="shared" si="1903"/>
        <v>0.34531809505459865</v>
      </c>
      <c r="AH8005" s="77">
        <f t="shared" si="1904"/>
        <v>0.56421513890944497</v>
      </c>
      <c r="AI8005" s="77">
        <f t="shared" si="1905"/>
        <v>0.80941320643453296</v>
      </c>
      <c r="AJ8005" s="77">
        <f t="shared" si="1910"/>
        <v>4.7798042292987071E-2</v>
      </c>
      <c r="AK8005" s="77">
        <f t="shared" si="1911"/>
        <v>0.39263372726457907</v>
      </c>
      <c r="AL8005" s="77">
        <f t="shared" si="1912"/>
        <v>0.277999185260005</v>
      </c>
      <c r="AM8005" s="77">
        <f t="shared" si="1913"/>
        <v>9.0619384935753042E-2</v>
      </c>
      <c r="AN8005" s="77">
        <f t="shared" si="1914"/>
        <v>0.30325991363185162</v>
      </c>
      <c r="AO8005" s="77">
        <f t="shared" si="1915"/>
        <v>6.5458498714033489E-2</v>
      </c>
      <c r="BR8005" s="19">
        <v>15.167</v>
      </c>
      <c r="BS8005" s="41">
        <v>3</v>
      </c>
      <c r="BT8005" s="27">
        <v>0.13670199999999999</v>
      </c>
      <c r="BU8005" s="28">
        <v>0.96403300000000003</v>
      </c>
      <c r="BV8005" s="28">
        <v>0.63168010000000008</v>
      </c>
      <c r="BX8005" s="19">
        <v>15.167</v>
      </c>
      <c r="BY8005" s="19">
        <v>10.177429999999999</v>
      </c>
      <c r="BZ8005" s="19">
        <v>4.07</v>
      </c>
      <c r="CA8005" s="19">
        <v>7.99</v>
      </c>
      <c r="CB8005" s="27">
        <v>0.68351010000000001</v>
      </c>
      <c r="CC8005" s="28">
        <v>3.6203769999999893</v>
      </c>
      <c r="CD8005" s="28">
        <v>1.897181</v>
      </c>
    </row>
    <row r="8006" spans="1:82" x14ac:dyDescent="0.25">
      <c r="A8006" s="15">
        <v>43434.291666647267</v>
      </c>
      <c r="B8006" s="24">
        <v>11</v>
      </c>
      <c r="C8006" s="25">
        <v>30</v>
      </c>
      <c r="D8006" s="26">
        <v>7</v>
      </c>
      <c r="E8006" s="51">
        <v>8.225624923957751</v>
      </c>
      <c r="F8006" s="51">
        <v>6.9308382529228032</v>
      </c>
      <c r="G8006" s="51">
        <v>3.7558914815332045</v>
      </c>
      <c r="H8006" s="51">
        <v>3.8902504785166303</v>
      </c>
      <c r="I8006" s="51">
        <v>12.036680564457585</v>
      </c>
      <c r="J8006" s="19">
        <f>BR8006/'Gas+GHG'!E8004</f>
        <v>1.7766280035304496</v>
      </c>
      <c r="K8006" s="40">
        <f>BS8006/'Gas+GHG'!F8004</f>
        <v>0.17904113890808457</v>
      </c>
      <c r="L8006" s="27">
        <f>BT8006/'Gas+GHG'!G8004</f>
        <v>2.5228557523060489E-2</v>
      </c>
      <c r="M8006" s="28">
        <f>BU8006/'Gas+GHG'!H8004</f>
        <v>1.1739325914992731E-2</v>
      </c>
      <c r="N8006" s="28">
        <f>BV8006/'Gas+GHG'!I8004</f>
        <v>0.12042445431443285</v>
      </c>
      <c r="P8006" s="19">
        <f>BX8006/'Gas+GHG'!E8004</f>
        <v>1.7766280035304496</v>
      </c>
      <c r="Q8006" s="19">
        <f>BY8006/'Gas+GHG'!F8004</f>
        <v>1.2147243014471796</v>
      </c>
      <c r="R8006" s="19">
        <f>BZ8006/'Gas+GHG'!E8004</f>
        <v>0.46202342392605844</v>
      </c>
      <c r="S8006" s="19">
        <f>CA8006/'Gas+GHG'!F8004</f>
        <v>1.4305386998755958</v>
      </c>
      <c r="T8006" s="19">
        <f t="shared" si="1901"/>
        <v>0.62468104868545493</v>
      </c>
      <c r="U8006" s="19">
        <f t="shared" si="1902"/>
        <v>0.52865247627550904</v>
      </c>
      <c r="V8006" s="19">
        <f t="shared" si="1906"/>
        <v>1.3984431213447219</v>
      </c>
      <c r="W8006" s="19">
        <f t="shared" si="1907"/>
        <v>1.3984248360492704</v>
      </c>
      <c r="X8006" s="19">
        <f t="shared" si="1908"/>
        <v>0.84020830611178587</v>
      </c>
      <c r="Y8006" s="19">
        <f t="shared" si="1909"/>
        <v>1.2468381652735052</v>
      </c>
      <c r="Z8006" s="102"/>
      <c r="AA8006" s="102"/>
      <c r="AB8006" s="102"/>
      <c r="AC8006" s="102"/>
      <c r="AD8006" s="20">
        <f>CB8006/'Gas+GHG'!G8004</f>
        <v>8.5656804814927545E-2</v>
      </c>
      <c r="AE8006" s="21">
        <f>CC8006/'Gas+GHG'!H8004</f>
        <v>3.5917289559345533E-2</v>
      </c>
      <c r="AF8006" s="21">
        <f>CD8006/'Gas+GHG'!I8004</f>
        <v>0.42949657822177628</v>
      </c>
      <c r="AG8006" s="77">
        <f t="shared" si="1903"/>
        <v>0.31665537114128184</v>
      </c>
      <c r="AH8006" s="77">
        <f t="shared" si="1904"/>
        <v>0.31665537114128184</v>
      </c>
      <c r="AI8006" s="77">
        <f t="shared" si="1905"/>
        <v>0.80347574594079307</v>
      </c>
      <c r="AJ8006" s="77">
        <f t="shared" si="1910"/>
        <v>2.7123687319447219E-2</v>
      </c>
      <c r="AK8006" s="77">
        <f t="shared" si="1911"/>
        <v>1.1373402655803447E-2</v>
      </c>
      <c r="AL8006" s="77">
        <f t="shared" si="1912"/>
        <v>0.34509008356575988</v>
      </c>
      <c r="AM8006" s="77">
        <f t="shared" si="1913"/>
        <v>5.8533117495480326E-2</v>
      </c>
      <c r="AN8006" s="77">
        <f t="shared" si="1914"/>
        <v>2.4543886903542086E-2</v>
      </c>
      <c r="AO8006" s="77">
        <f t="shared" si="1915"/>
        <v>8.4406494656016406E-2</v>
      </c>
      <c r="BR8006" s="19">
        <v>15.612</v>
      </c>
      <c r="BS8006" s="41">
        <v>1</v>
      </c>
      <c r="BT8006" s="27">
        <v>0.1245795</v>
      </c>
      <c r="BU8006" s="28">
        <v>6.1073679999999991E-2</v>
      </c>
      <c r="BV8006" s="28">
        <v>0.66519689999999987</v>
      </c>
      <c r="BX8006" s="19">
        <v>15.612</v>
      </c>
      <c r="BY8006" s="19">
        <v>6.7846099999999998</v>
      </c>
      <c r="BZ8006" s="19">
        <v>4.0599999999999996</v>
      </c>
      <c r="CA8006" s="19">
        <v>7.99</v>
      </c>
      <c r="CB8006" s="27">
        <v>0.42297629999999897</v>
      </c>
      <c r="CC8006" s="28">
        <v>0.1868592</v>
      </c>
      <c r="CD8006" s="28">
        <v>2.3724399999999997</v>
      </c>
    </row>
    <row r="8007" spans="1:82" x14ac:dyDescent="0.25">
      <c r="A8007" s="15">
        <v>43434.333333313931</v>
      </c>
      <c r="B8007" s="24">
        <v>11</v>
      </c>
      <c r="C8007" s="25">
        <v>30</v>
      </c>
      <c r="D8007" s="26">
        <v>8</v>
      </c>
      <c r="E8007" s="51">
        <v>5.6464497151917206</v>
      </c>
      <c r="F8007" s="51">
        <v>6.4372128808962694</v>
      </c>
      <c r="G8007" s="51">
        <v>1.9532342684620225</v>
      </c>
      <c r="H8007" s="51">
        <v>3.7343020239624538</v>
      </c>
      <c r="I8007" s="51">
        <v>6.2738853935855801</v>
      </c>
      <c r="J8007" s="19">
        <f>BR8007/'Gas+GHG'!E8005</f>
        <v>0.25352112902031354</v>
      </c>
      <c r="K8007" s="40">
        <f>BS8007/'Gas+GHG'!F8005</f>
        <v>0.22380142363510572</v>
      </c>
      <c r="L8007" s="27">
        <f>BT8007/'Gas+GHG'!G8005</f>
        <v>9.0299278999275145E-3</v>
      </c>
      <c r="M8007" s="28">
        <f>BU8007/'Gas+GHG'!H8005</f>
        <v>2.9100856173837432E-2</v>
      </c>
      <c r="N8007" s="28">
        <f>BV8007/'Gas+GHG'!I8005</f>
        <v>6.4855261424250715E-2</v>
      </c>
      <c r="P8007" s="19">
        <f>BX8007/'Gas+GHG'!E8005</f>
        <v>0.37073396809515108</v>
      </c>
      <c r="Q8007" s="19">
        <f>BY8007/'Gas+GHG'!F8005</f>
        <v>2.522080907342624</v>
      </c>
      <c r="R8007" s="19">
        <f>BZ8007/'Gas+GHG'!E8005</f>
        <v>0.90767119004350616</v>
      </c>
      <c r="S8007" s="19">
        <f>CA8007/'Gas+GHG'!F8005</f>
        <v>1.253287972356592</v>
      </c>
      <c r="T8007" s="19">
        <f t="shared" ref="T8007:T8070" si="1916">MIN(Max_RegUp_Ratio_Peak,MAX(Min_RegUp_Ratio_Peak,IF(E8007&gt;HR_Thresh_Peak,Up_Ratio_at_Thresh_Peak+Slope_Above_Peak*(E8007-HR_Thresh_Peak),Up_Ratio_at_Thresh_Peak+Slope_Below_Peak*(E8007-HR_Thresh_Peak))))</f>
        <v>0.43339508719578723</v>
      </c>
      <c r="U8007" s="19">
        <f t="shared" ref="U8007:U8070" si="1917">MIN(Max_RegUp_Ratio_Peak,MAX(Min_RegUp_Ratio_Peak,IF(F8007&gt;HR_Thresh_Peak,Up_Ratio_at_Thresh_Peak+Slope_Above_Peak*(F8007-HR_Thresh_Peak),Up_Ratio_at_Thresh_Peak+Slope_Below_Peak*(F8007-HR_Thresh_Peak))))</f>
        <v>0.49204247646515648</v>
      </c>
      <c r="V8007" s="19">
        <f t="shared" si="1906"/>
        <v>0.55405451498304759</v>
      </c>
      <c r="W8007" s="19">
        <f t="shared" si="1907"/>
        <v>1.8576418531366856</v>
      </c>
      <c r="X8007" s="19">
        <f t="shared" si="1908"/>
        <v>0.72435064315560971</v>
      </c>
      <c r="Y8007" s="19">
        <f t="shared" si="1909"/>
        <v>1.9177270265625301</v>
      </c>
      <c r="Z8007" s="102"/>
      <c r="AA8007" s="102"/>
      <c r="AB8007" s="102"/>
      <c r="AC8007" s="102"/>
      <c r="AD8007" s="20">
        <f>CB8007/'Gas+GHG'!G8005</f>
        <v>4.5147675155520164E-2</v>
      </c>
      <c r="AE8007" s="21">
        <f>CC8007/'Gas+GHG'!H8005</f>
        <v>8.3487776980551875E-2</v>
      </c>
      <c r="AF8007" s="21">
        <f>CD8007/'Gas+GHG'!I8005</f>
        <v>0.25877547202688317</v>
      </c>
      <c r="AG8007" s="77">
        <f t="shared" ref="AG8007:AG8070" si="1918">MIN(Max_RegUp_Ratio_Peak,MAX(Min_RegUp_Ratio_Peak,IF(G8007&gt;HR_Thresh_Peak,Up_Ratio_at_Thresh_Peak+Slope_Above_Peak*(G8007-HR_Thresh_Peak),Up_Ratio_at_Thresh_Peak+Slope_Below_Peak*(G8007-HR_Thresh_Peak))))</f>
        <v>0.31665537114128184</v>
      </c>
      <c r="AH8007" s="77">
        <f t="shared" ref="AH8007:AH8070" si="1919">MIN(Max_RegUp_Ratio_Peak,MAX(Min_RegUp_Ratio_Peak,IF(H8007&gt;HR_Thresh_Peak,Up_Ratio_at_Thresh_Peak+Slope_Above_Peak*(H8007-HR_Thresh_Peak),Up_Ratio_at_Thresh_Peak+Slope_Below_Peak*(H8007-HR_Thresh_Peak))))</f>
        <v>0.31665537114128184</v>
      </c>
      <c r="AI8007" s="77">
        <f t="shared" ref="AI8007:AI8070" si="1920">MIN(Max_RegUp_Ratio_Peak,MAX(Min_RegUp_Ratio_Peak,IF(I8007&gt;HR_Thresh_Peak,Up_Ratio_at_Thresh_Peak+Slope_Above_Peak*(I8007-HR_Thresh_Peak),Up_Ratio_at_Thresh_Peak+Slope_Below_Peak*(I8007-HR_Thresh_Peak))))</f>
        <v>0.47992920267835387</v>
      </c>
      <c r="AJ8007" s="77">
        <f t="shared" si="1910"/>
        <v>1.4296253832537267E-2</v>
      </c>
      <c r="AK8007" s="77">
        <f t="shared" si="1911"/>
        <v>2.643685300553722E-2</v>
      </c>
      <c r="AL8007" s="77">
        <f t="shared" si="1912"/>
        <v>0.12419390596257671</v>
      </c>
      <c r="AM8007" s="77">
        <f t="shared" si="1913"/>
        <v>3.0851421322982898E-2</v>
      </c>
      <c r="AN8007" s="77">
        <f t="shared" si="1914"/>
        <v>5.7050923975014656E-2</v>
      </c>
      <c r="AO8007" s="77">
        <f t="shared" si="1915"/>
        <v>0.13458156606430646</v>
      </c>
      <c r="BR8007" s="19">
        <v>2.2277999999999998</v>
      </c>
      <c r="BS8007" s="41">
        <v>1.25</v>
      </c>
      <c r="BT8007" s="27">
        <v>4.4590100000000008E-2</v>
      </c>
      <c r="BU8007" s="28">
        <v>0.1513968</v>
      </c>
      <c r="BV8007" s="28">
        <v>0.35824549999999999</v>
      </c>
      <c r="BX8007" s="19">
        <v>3.2578</v>
      </c>
      <c r="BY8007" s="19">
        <v>14.086600000000001</v>
      </c>
      <c r="BZ8007" s="19">
        <v>7.9760999999999997</v>
      </c>
      <c r="CA8007" s="19">
        <v>7</v>
      </c>
      <c r="CB8007" s="27">
        <v>0.22294079999999999</v>
      </c>
      <c r="CC8007" s="28">
        <v>0.43434399999999895</v>
      </c>
      <c r="CD8007" s="28">
        <v>1.429416</v>
      </c>
    </row>
    <row r="8008" spans="1:82" x14ac:dyDescent="0.25">
      <c r="A8008" s="15">
        <v>43434.374999980595</v>
      </c>
      <c r="B8008" s="24">
        <v>11</v>
      </c>
      <c r="C8008" s="25">
        <v>30</v>
      </c>
      <c r="D8008" s="26">
        <v>9</v>
      </c>
      <c r="E8008" s="51">
        <v>4.6205688079468761</v>
      </c>
      <c r="F8008" s="51">
        <v>6.8210967772404816</v>
      </c>
      <c r="G8008" s="51">
        <v>3.5457993612919232</v>
      </c>
      <c r="H8008" s="51">
        <v>3.6745501619733494</v>
      </c>
      <c r="I8008" s="51">
        <v>6.0864943463245478</v>
      </c>
      <c r="J8008" s="19">
        <f>BR8008/'Gas+GHG'!E8006</f>
        <v>0.11379887288819175</v>
      </c>
      <c r="K8008" s="40">
        <f>BS8008/'Gas+GHG'!F8006</f>
        <v>4.4760284727021142E-2</v>
      </c>
      <c r="L8008" s="27">
        <f>BT8008/'Gas+GHG'!G8006</f>
        <v>1.6294323558105801E-2</v>
      </c>
      <c r="M8008" s="28">
        <f>BU8008/'Gas+GHG'!H8006</f>
        <v>2.9259760971025232E-2</v>
      </c>
      <c r="N8008" s="28">
        <f>BV8008/'Gas+GHG'!I8006</f>
        <v>6.1780621776509434E-2</v>
      </c>
      <c r="P8008" s="19">
        <f>BX8008/'Gas+GHG'!E8006</f>
        <v>0.22987372323414734</v>
      </c>
      <c r="Q8008" s="19">
        <f>BY8008/'Gas+GHG'!F8006</f>
        <v>2.8624936151599543</v>
      </c>
      <c r="R8008" s="19">
        <f>BZ8008/'Gas+GHG'!E8006</f>
        <v>0.68001654483067864</v>
      </c>
      <c r="S8008" s="19">
        <f>CA8008/'Gas+GHG'!F8006</f>
        <v>1.253287972356592</v>
      </c>
      <c r="T8008" s="19">
        <f t="shared" si="1916"/>
        <v>0.35731006007189936</v>
      </c>
      <c r="U8008" s="19">
        <f t="shared" si="1917"/>
        <v>0.52051343879568179</v>
      </c>
      <c r="V8008" s="19">
        <f t="shared" ref="V8008:V8071" si="1921">T8008*(P8008+R8008)</f>
        <v>0.32511294634107957</v>
      </c>
      <c r="W8008" s="19">
        <f t="shared" ref="W8008:W8071" si="1922">U8008*(Q8008+S8008)</f>
        <v>2.1423196274501874</v>
      </c>
      <c r="X8008" s="19">
        <f t="shared" ref="X8008:X8071" si="1923">(1-T8008)*(P8008+R8008)</f>
        <v>0.58477732172374641</v>
      </c>
      <c r="Y8008" s="19">
        <f t="shared" ref="Y8008:Y8071" si="1924">(1-U8008)*(Q8008+S8008)</f>
        <v>1.9734619600663581</v>
      </c>
      <c r="Z8008" s="102"/>
      <c r="AA8008" s="102"/>
      <c r="AB8008" s="102"/>
      <c r="AC8008" s="102"/>
      <c r="AD8008" s="20">
        <f>CB8008/'Gas+GHG'!G8006</f>
        <v>5.941464572728862E-2</v>
      </c>
      <c r="AE8008" s="21">
        <f>CC8008/'Gas+GHG'!H8006</f>
        <v>8.687583023647874E-2</v>
      </c>
      <c r="AF8008" s="21">
        <f>CD8008/'Gas+GHG'!I8006</f>
        <v>0.24340227378817669</v>
      </c>
      <c r="AG8008" s="77">
        <f t="shared" si="1918"/>
        <v>0.31665537114128184</v>
      </c>
      <c r="AH8008" s="77">
        <f t="shared" si="1919"/>
        <v>0.31665537114128184</v>
      </c>
      <c r="AI8008" s="77">
        <f t="shared" si="1920"/>
        <v>0.46603124160612724</v>
      </c>
      <c r="AJ8008" s="77">
        <f t="shared" ref="AJ8008:AJ8071" si="1925">AD8008*AG8008</f>
        <v>1.8813966694002354E-2</v>
      </c>
      <c r="AK8008" s="77">
        <f t="shared" ref="AK8008:AK8071" si="1926">AE8008*AH8008</f>
        <v>2.7509698266739172E-2</v>
      </c>
      <c r="AL8008" s="77">
        <f t="shared" ref="AL8008:AL8071" si="1927">AF8008*AI8008</f>
        <v>0.11343306386325851</v>
      </c>
      <c r="AM8008" s="77">
        <f t="shared" ref="AM8008:AM8071" si="1928">AD8008*(1-AG8008)</f>
        <v>4.060067903328627E-2</v>
      </c>
      <c r="AN8008" s="77">
        <f t="shared" ref="AN8008:AN8071" si="1929">AE8008*(1-AH8008)</f>
        <v>5.9366131969739569E-2</v>
      </c>
      <c r="AO8008" s="77">
        <f t="shared" ref="AO8008:AO8071" si="1930">AF8008*(1-AI8008)</f>
        <v>0.1299692099249182</v>
      </c>
      <c r="BR8008" s="19">
        <v>1</v>
      </c>
      <c r="BS8008" s="41">
        <v>0.25</v>
      </c>
      <c r="BT8008" s="27">
        <v>8.0461939999999982E-2</v>
      </c>
      <c r="BU8008" s="28">
        <v>0.15222349999999898</v>
      </c>
      <c r="BV8008" s="28">
        <v>0.34126190000000006</v>
      </c>
      <c r="BX8008" s="19">
        <v>2.02</v>
      </c>
      <c r="BY8008" s="19">
        <v>15.987909999999999</v>
      </c>
      <c r="BZ8008" s="19">
        <v>5.9756</v>
      </c>
      <c r="CA8008" s="19">
        <v>7</v>
      </c>
      <c r="CB8008" s="27">
        <v>0.29339159999999992</v>
      </c>
      <c r="CC8008" s="28">
        <v>0.45197029999999894</v>
      </c>
      <c r="CD8008" s="28">
        <v>1.3444980000000002</v>
      </c>
    </row>
    <row r="8009" spans="1:82" x14ac:dyDescent="0.25">
      <c r="A8009" s="15">
        <v>43434.416666647259</v>
      </c>
      <c r="B8009" s="24">
        <v>11</v>
      </c>
      <c r="C8009" s="25">
        <v>30</v>
      </c>
      <c r="D8009" s="26">
        <v>10</v>
      </c>
      <c r="E8009" s="51">
        <v>4.7527848904232934</v>
      </c>
      <c r="F8009" s="51">
        <v>6.4037966427304651</v>
      </c>
      <c r="G8009" s="51">
        <v>1.752155922828375</v>
      </c>
      <c r="H8009" s="51">
        <v>3.6801334431002455</v>
      </c>
      <c r="I8009" s="51">
        <v>5.981528412802497</v>
      </c>
      <c r="J8009" s="19">
        <f>BR8009/'Gas+GHG'!E8007</f>
        <v>2.8449718222047938E-2</v>
      </c>
      <c r="K8009" s="40">
        <f>BS8009/'Gas+GHG'!F8007</f>
        <v>4.4760284727021142E-2</v>
      </c>
      <c r="L8009" s="27">
        <f>BT8009/'Gas+GHG'!G8007</f>
        <v>2.1384417089188978E-2</v>
      </c>
      <c r="M8009" s="28">
        <f>BU8009/'Gas+GHG'!H8007</f>
        <v>3.0007576518938688E-2</v>
      </c>
      <c r="N8009" s="28">
        <f>BV8009/'Gas+GHG'!I8007</f>
        <v>5.1510515036803511E-2</v>
      </c>
      <c r="P8009" s="19">
        <f>BX8009/'Gas+GHG'!E8007</f>
        <v>5.4426586936235463E-2</v>
      </c>
      <c r="Q8009" s="19">
        <f>BY8009/'Gas+GHG'!F8007</f>
        <v>2.4553128858210211</v>
      </c>
      <c r="R8009" s="19">
        <f>BZ8009/'Gas+GHG'!E8007</f>
        <v>0.87361118738807042</v>
      </c>
      <c r="S8009" s="19">
        <f>CA8009/'Gas+GHG'!F8007</f>
        <v>1.253287972356592</v>
      </c>
      <c r="T8009" s="19">
        <f t="shared" si="1916"/>
        <v>0.36711593924402386</v>
      </c>
      <c r="U8009" s="19">
        <f t="shared" si="1917"/>
        <v>0.48956414260664682</v>
      </c>
      <c r="V8009" s="19">
        <f t="shared" si="1921"/>
        <v>0.34069745917500099</v>
      </c>
      <c r="W8009" s="19">
        <f t="shared" si="1922"/>
        <v>1.8155979994039977</v>
      </c>
      <c r="X8009" s="19">
        <f t="shared" si="1923"/>
        <v>0.58734031514930485</v>
      </c>
      <c r="Y8009" s="19">
        <f t="shared" si="1924"/>
        <v>1.8930028587736154</v>
      </c>
      <c r="Z8009" s="102"/>
      <c r="AA8009" s="102"/>
      <c r="AB8009" s="102"/>
      <c r="AC8009" s="102"/>
      <c r="AD8009" s="20">
        <f>CB8009/'Gas+GHG'!G8007</f>
        <v>8.4865153884644898E-2</v>
      </c>
      <c r="AE8009" s="21">
        <f>CC8009/'Gas+GHG'!H8007</f>
        <v>9.0614888754465814E-2</v>
      </c>
      <c r="AF8009" s="21">
        <f>CD8009/'Gas+GHG'!I8007</f>
        <v>0.19205164957174606</v>
      </c>
      <c r="AG8009" s="77">
        <f t="shared" si="1918"/>
        <v>0.31665537114128184</v>
      </c>
      <c r="AH8009" s="77">
        <f t="shared" si="1919"/>
        <v>0.31665537114128184</v>
      </c>
      <c r="AI8009" s="77">
        <f t="shared" si="1920"/>
        <v>0.45824638486231867</v>
      </c>
      <c r="AJ8009" s="77">
        <f t="shared" si="1925"/>
        <v>2.6873006800304227E-2</v>
      </c>
      <c r="AK8009" s="77">
        <f t="shared" si="1926"/>
        <v>2.8693691229471338E-2</v>
      </c>
      <c r="AL8009" s="77">
        <f t="shared" si="1927"/>
        <v>8.8006974123097506E-2</v>
      </c>
      <c r="AM8009" s="77">
        <f t="shared" si="1928"/>
        <v>5.7992147084340674E-2</v>
      </c>
      <c r="AN8009" s="77">
        <f t="shared" si="1929"/>
        <v>6.1921197524994476E-2</v>
      </c>
      <c r="AO8009" s="77">
        <f t="shared" si="1930"/>
        <v>0.10404467544864857</v>
      </c>
      <c r="BR8009" s="19">
        <v>0.25</v>
      </c>
      <c r="BS8009" s="41">
        <v>0.25</v>
      </c>
      <c r="BT8009" s="27">
        <v>0.10559699999999998</v>
      </c>
      <c r="BU8009" s="28">
        <v>0.156114</v>
      </c>
      <c r="BV8009" s="28">
        <v>0.28453220000000001</v>
      </c>
      <c r="BX8009" s="19">
        <v>0.47826999999999997</v>
      </c>
      <c r="BY8009" s="19">
        <v>13.71368</v>
      </c>
      <c r="BZ8009" s="19">
        <v>7.6768000000000001</v>
      </c>
      <c r="CA8009" s="19">
        <v>7</v>
      </c>
      <c r="CB8009" s="27">
        <v>0.41906709999999903</v>
      </c>
      <c r="CC8009" s="28">
        <v>0.47142269999999992</v>
      </c>
      <c r="CD8009" s="28">
        <v>1.0608489999999999</v>
      </c>
    </row>
    <row r="8010" spans="1:82" x14ac:dyDescent="0.25">
      <c r="A8010" s="15">
        <v>43434.458333313924</v>
      </c>
      <c r="B8010" s="24">
        <v>11</v>
      </c>
      <c r="C8010" s="25">
        <v>30</v>
      </c>
      <c r="D8010" s="26">
        <v>11</v>
      </c>
      <c r="E8010" s="51">
        <v>4.7246390151918565</v>
      </c>
      <c r="F8010" s="51">
        <v>6.2432361301804713</v>
      </c>
      <c r="G8010" s="51">
        <v>3.6675738764549783</v>
      </c>
      <c r="H8010" s="51">
        <v>3.7701444314866945</v>
      </c>
      <c r="I8010" s="51">
        <v>6.0567250247612074</v>
      </c>
      <c r="J8010" s="19">
        <f>BR8010/'Gas+GHG'!E8008</f>
        <v>2.8449718222047938E-2</v>
      </c>
      <c r="K8010" s="40">
        <f>BS8010/'Gas+GHG'!F8008</f>
        <v>4.4760284727021142E-2</v>
      </c>
      <c r="L8010" s="27">
        <f>BT8010/'Gas+GHG'!G8008</f>
        <v>1.4877843115436466E-2</v>
      </c>
      <c r="M8010" s="28">
        <f>BU8010/'Gas+GHG'!H8008</f>
        <v>2.9158501690562583E-2</v>
      </c>
      <c r="N8010" s="28">
        <f>BV8010/'Gas+GHG'!I8008</f>
        <v>5.2114957372696884E-2</v>
      </c>
      <c r="P8010" s="19">
        <f>BX8010/'Gas+GHG'!E8008</f>
        <v>0.14566255729688543</v>
      </c>
      <c r="Q8010" s="19">
        <f>BY8010/'Gas+GHG'!F8008</f>
        <v>2.2956028186808424</v>
      </c>
      <c r="R8010" s="19">
        <f>BZ8010/'Gas+GHG'!E8008</f>
        <v>0.72333977573921326</v>
      </c>
      <c r="S8010" s="19">
        <f>CA8010/'Gas+GHG'!F8008</f>
        <v>1.253287972356592</v>
      </c>
      <c r="T8010" s="19">
        <f t="shared" si="1916"/>
        <v>0.36502848477900152</v>
      </c>
      <c r="U8010" s="19">
        <f t="shared" si="1917"/>
        <v>0.47765608303938167</v>
      </c>
      <c r="V8010" s="19">
        <f t="shared" si="1921"/>
        <v>0.3172106048975844</v>
      </c>
      <c r="W8010" s="19">
        <f t="shared" si="1922"/>
        <v>1.6951492743814736</v>
      </c>
      <c r="X8010" s="19">
        <f t="shared" si="1923"/>
        <v>0.5517917281385144</v>
      </c>
      <c r="Y8010" s="19">
        <f t="shared" si="1924"/>
        <v>1.8537415166559608</v>
      </c>
      <c r="Z8010" s="102"/>
      <c r="AA8010" s="102"/>
      <c r="AB8010" s="102"/>
      <c r="AC8010" s="102"/>
      <c r="AD8010" s="20">
        <f>CB8010/'Gas+GHG'!G8008</f>
        <v>5.2332253639427097E-2</v>
      </c>
      <c r="AE8010" s="21">
        <f>CC8010/'Gas+GHG'!H8008</f>
        <v>8.6369514612585296E-2</v>
      </c>
      <c r="AF8010" s="21">
        <f>CD8010/'Gas+GHG'!I8008</f>
        <v>0.1950738612512129</v>
      </c>
      <c r="AG8010" s="77">
        <f t="shared" si="1918"/>
        <v>0.31665537114128184</v>
      </c>
      <c r="AH8010" s="77">
        <f t="shared" si="1919"/>
        <v>0.31665537114128184</v>
      </c>
      <c r="AI8010" s="77">
        <f t="shared" si="1920"/>
        <v>0.46382338334245266</v>
      </c>
      <c r="AJ8010" s="77">
        <f t="shared" si="1925"/>
        <v>1.6571289198852486E-2</v>
      </c>
      <c r="AK8010" s="77">
        <f t="shared" si="1926"/>
        <v>2.7349370704940562E-2</v>
      </c>
      <c r="AL8010" s="77">
        <f t="shared" si="1927"/>
        <v>9.0479818327213746E-2</v>
      </c>
      <c r="AM8010" s="77">
        <f t="shared" si="1928"/>
        <v>3.5760964440574611E-2</v>
      </c>
      <c r="AN8010" s="77">
        <f t="shared" si="1929"/>
        <v>5.9020143907644734E-2</v>
      </c>
      <c r="AO8010" s="77">
        <f t="shared" si="1930"/>
        <v>0.10459404292399915</v>
      </c>
      <c r="BR8010" s="19">
        <v>0.25</v>
      </c>
      <c r="BS8010" s="41">
        <v>0.25</v>
      </c>
      <c r="BT8010" s="27">
        <v>7.3467309999999994E-2</v>
      </c>
      <c r="BU8010" s="28">
        <v>0.15169670000000002</v>
      </c>
      <c r="BV8010" s="28">
        <v>0.28787100000000004</v>
      </c>
      <c r="BX8010" s="19">
        <v>1.28</v>
      </c>
      <c r="BY8010" s="19">
        <v>12.82165</v>
      </c>
      <c r="BZ8010" s="19">
        <v>6.3563000000000001</v>
      </c>
      <c r="CA8010" s="19">
        <v>7</v>
      </c>
      <c r="CB8010" s="27">
        <v>0.2584185</v>
      </c>
      <c r="CC8010" s="28">
        <v>0.44933620000000007</v>
      </c>
      <c r="CD8010" s="28">
        <v>1.0775429999999999</v>
      </c>
    </row>
    <row r="8011" spans="1:82" x14ac:dyDescent="0.25">
      <c r="A8011" s="15">
        <v>43434.499999980588</v>
      </c>
      <c r="B8011" s="24">
        <v>11</v>
      </c>
      <c r="C8011" s="25">
        <v>30</v>
      </c>
      <c r="D8011" s="26">
        <v>12</v>
      </c>
      <c r="E8011" s="51">
        <v>4.1173501920352926</v>
      </c>
      <c r="F8011" s="51">
        <v>6.2700994626622411</v>
      </c>
      <c r="G8011" s="51">
        <v>2.1418675172245809</v>
      </c>
      <c r="H8011" s="51">
        <v>3.9059741570291098</v>
      </c>
      <c r="I8011" s="51">
        <v>6.127000908776072</v>
      </c>
      <c r="J8011" s="19">
        <f>BR8011/'Gas+GHG'!E8009</f>
        <v>1.2517876017701093E-2</v>
      </c>
      <c r="K8011" s="40">
        <f>BS8011/'Gas+GHG'!F8009</f>
        <v>3.5808227781616915E-2</v>
      </c>
      <c r="L8011" s="27">
        <f>BT8011/'Gas+GHG'!G8009</f>
        <v>1.8174458065780601E-2</v>
      </c>
      <c r="M8011" s="28">
        <f>BU8011/'Gas+GHG'!H8009</f>
        <v>2.7803764771993589E-2</v>
      </c>
      <c r="N8011" s="28">
        <f>BV8011/'Gas+GHG'!I8009</f>
        <v>6.0724748564617577E-2</v>
      </c>
      <c r="P8011" s="19">
        <f>BX8011/'Gas+GHG'!E8009</f>
        <v>0.12859272636365665</v>
      </c>
      <c r="Q8011" s="19">
        <f>BY8011/'Gas+GHG'!F8009</f>
        <v>2.3219075428092184</v>
      </c>
      <c r="R8011" s="19">
        <f>BZ8011/'Gas+GHG'!E8009</f>
        <v>1.364448485929419</v>
      </c>
      <c r="S8011" s="19">
        <f>CA8011/'Gas+GHG'!F8009</f>
        <v>1.253287972356592</v>
      </c>
      <c r="T8011" s="19">
        <f t="shared" si="1916"/>
        <v>0.31998857200199787</v>
      </c>
      <c r="U8011" s="19">
        <f t="shared" si="1917"/>
        <v>0.47964841700922095</v>
      </c>
      <c r="V8011" s="19">
        <f t="shared" si="1921"/>
        <v>0.47775612546179302</v>
      </c>
      <c r="W8011" s="19">
        <f t="shared" si="1922"/>
        <v>1.7148368693477472</v>
      </c>
      <c r="X8011" s="19">
        <f t="shared" si="1923"/>
        <v>1.0152850868312826</v>
      </c>
      <c r="Y8011" s="19">
        <f t="shared" si="1924"/>
        <v>1.860358645818063</v>
      </c>
      <c r="Z8011" s="102"/>
      <c r="AA8011" s="102"/>
      <c r="AB8011" s="102"/>
      <c r="AC8011" s="102"/>
      <c r="AD8011" s="20">
        <f>CB8011/'Gas+GHG'!G8009</f>
        <v>7.257277442123998E-2</v>
      </c>
      <c r="AE8011" s="21">
        <f>CC8011/'Gas+GHG'!H8009</f>
        <v>7.7002358414491726E-2</v>
      </c>
      <c r="AF8011" s="21">
        <f>CD8011/'Gas+GHG'!I8009</f>
        <v>0.2381229077287175</v>
      </c>
      <c r="AG8011" s="77">
        <f t="shared" si="1918"/>
        <v>0.31665537114128184</v>
      </c>
      <c r="AH8011" s="77">
        <f t="shared" si="1919"/>
        <v>0.31665537114128184</v>
      </c>
      <c r="AI8011" s="77">
        <f t="shared" si="1920"/>
        <v>0.46903543330231223</v>
      </c>
      <c r="AJ8011" s="77">
        <f t="shared" si="1925"/>
        <v>2.2980558819110271E-2</v>
      </c>
      <c r="AK8011" s="77">
        <f t="shared" si="1926"/>
        <v>2.4383210382494885E-2</v>
      </c>
      <c r="AL8011" s="77">
        <f t="shared" si="1927"/>
        <v>0.11168808120574553</v>
      </c>
      <c r="AM8011" s="77">
        <f t="shared" si="1928"/>
        <v>4.9592215602129709E-2</v>
      </c>
      <c r="AN8011" s="77">
        <f t="shared" si="1929"/>
        <v>5.261914803199684E-2</v>
      </c>
      <c r="AO8011" s="77">
        <f t="shared" si="1930"/>
        <v>0.12643482652297197</v>
      </c>
      <c r="BR8011" s="19">
        <v>0.11</v>
      </c>
      <c r="BS8011" s="41">
        <v>0.2</v>
      </c>
      <c r="BT8011" s="27">
        <v>8.9746110000000004E-2</v>
      </c>
      <c r="BU8011" s="28">
        <v>0.14464870000000002</v>
      </c>
      <c r="BV8011" s="28">
        <v>0.33542949999999999</v>
      </c>
      <c r="BX8011" s="19">
        <v>1.1299999999999999</v>
      </c>
      <c r="BY8011" s="19">
        <v>12.96857</v>
      </c>
      <c r="BZ8011" s="19">
        <v>11.99</v>
      </c>
      <c r="CA8011" s="19">
        <v>7</v>
      </c>
      <c r="CB8011" s="27">
        <v>0.35836689999999999</v>
      </c>
      <c r="CC8011" s="28">
        <v>0.40060370000000006</v>
      </c>
      <c r="CD8011" s="28">
        <v>1.3153360000000003</v>
      </c>
    </row>
    <row r="8012" spans="1:82" x14ac:dyDescent="0.25">
      <c r="A8012" s="15">
        <v>43434.541666647252</v>
      </c>
      <c r="B8012" s="24">
        <v>11</v>
      </c>
      <c r="C8012" s="25">
        <v>30</v>
      </c>
      <c r="D8012" s="26">
        <v>13</v>
      </c>
      <c r="E8012" s="51">
        <v>4.6819268842307311</v>
      </c>
      <c r="F8012" s="51">
        <v>6.9801032127047522</v>
      </c>
      <c r="G8012" s="51">
        <v>2.5716254430753609</v>
      </c>
      <c r="H8012" s="51">
        <v>4.2244624888568234</v>
      </c>
      <c r="I8012" s="51">
        <v>6.3463783791640385</v>
      </c>
      <c r="J8012" s="19">
        <f>BR8012/'Gas+GHG'!E8010</f>
        <v>2.8449718222047938E-2</v>
      </c>
      <c r="K8012" s="40">
        <f>BS8012/'Gas+GHG'!F8010</f>
        <v>4.4760284727021142E-2</v>
      </c>
      <c r="L8012" s="27">
        <f>BT8012/'Gas+GHG'!G8010</f>
        <v>1.2847183145652008E-2</v>
      </c>
      <c r="M8012" s="28">
        <f>BU8012/'Gas+GHG'!H8010</f>
        <v>1.3704619004888589E-2</v>
      </c>
      <c r="N8012" s="28">
        <f>BV8012/'Gas+GHG'!I8010</f>
        <v>5.7343959272025055E-2</v>
      </c>
      <c r="P8012" s="19">
        <f>BX8012/'Gas+GHG'!E8010</f>
        <v>0.14566255729688543</v>
      </c>
      <c r="Q8012" s="19">
        <f>BY8012/'Gas+GHG'!F8010</f>
        <v>2.3329096207951197</v>
      </c>
      <c r="R8012" s="19">
        <f>BZ8012/'Gas+GHG'!E8010</f>
        <v>0.33684466374904759</v>
      </c>
      <c r="S8012" s="19">
        <f>CA8012/'Gas+GHG'!F8010</f>
        <v>2.4949472227411036</v>
      </c>
      <c r="T8012" s="19">
        <f t="shared" si="1916"/>
        <v>0.36186071586962198</v>
      </c>
      <c r="U8012" s="19">
        <f t="shared" si="1917"/>
        <v>0.53230623937295629</v>
      </c>
      <c r="V8012" s="19">
        <f t="shared" si="1921"/>
        <v>0.17460040841994326</v>
      </c>
      <c r="W8012" s="19">
        <f t="shared" si="1922"/>
        <v>2.569898320613758</v>
      </c>
      <c r="X8012" s="19">
        <f t="shared" si="1923"/>
        <v>0.30790681262598979</v>
      </c>
      <c r="Y8012" s="19">
        <f t="shared" si="1924"/>
        <v>2.2579585229224648</v>
      </c>
      <c r="Z8012" s="102"/>
      <c r="AA8012" s="102"/>
      <c r="AB8012" s="102"/>
      <c r="AC8012" s="102"/>
      <c r="AD8012" s="20">
        <f>CB8012/'Gas+GHG'!G8010</f>
        <v>6.4235915728260026E-2</v>
      </c>
      <c r="AE8012" s="21">
        <f>CC8012/'Gas+GHG'!H8010</f>
        <v>5.9227856365804722E-2</v>
      </c>
      <c r="AF8012" s="21">
        <f>CD8012/'Gas+GHG'!I8010</f>
        <v>0.22121887074785379</v>
      </c>
      <c r="AG8012" s="77">
        <f t="shared" si="1918"/>
        <v>0.31665537114128184</v>
      </c>
      <c r="AH8012" s="77">
        <f t="shared" si="1919"/>
        <v>0.32793261497171761</v>
      </c>
      <c r="AI8012" s="77">
        <f t="shared" si="1920"/>
        <v>0.48530568520676126</v>
      </c>
      <c r="AJ8012" s="77">
        <f t="shared" si="1925"/>
        <v>2.0340647735532281E-2</v>
      </c>
      <c r="AK8012" s="77">
        <f t="shared" si="1926"/>
        <v>1.9422745817207633E-2</v>
      </c>
      <c r="AL8012" s="77">
        <f t="shared" si="1927"/>
        <v>0.10735877564895314</v>
      </c>
      <c r="AM8012" s="77">
        <f t="shared" si="1928"/>
        <v>4.3895267992727742E-2</v>
      </c>
      <c r="AN8012" s="77">
        <f t="shared" si="1929"/>
        <v>3.9805110548597082E-2</v>
      </c>
      <c r="AO8012" s="77">
        <f t="shared" si="1930"/>
        <v>0.11386009509890066</v>
      </c>
      <c r="BR8012" s="19">
        <v>0.25</v>
      </c>
      <c r="BS8012" s="41">
        <v>0.25</v>
      </c>
      <c r="BT8012" s="27">
        <v>6.3439840000000011E-2</v>
      </c>
      <c r="BU8012" s="28">
        <v>7.1298089999999995E-2</v>
      </c>
      <c r="BV8012" s="28">
        <v>0.3167548</v>
      </c>
      <c r="BX8012" s="19">
        <v>1.28</v>
      </c>
      <c r="BY8012" s="19">
        <v>13.030019999999999</v>
      </c>
      <c r="BZ8012" s="19">
        <v>2.96</v>
      </c>
      <c r="CA8012" s="19">
        <v>13.935049999999999</v>
      </c>
      <c r="CB8012" s="27">
        <v>0.31719920000000001</v>
      </c>
      <c r="CC8012" s="28">
        <v>0.30813209999999902</v>
      </c>
      <c r="CD8012" s="28">
        <v>1.221962</v>
      </c>
    </row>
    <row r="8013" spans="1:82" x14ac:dyDescent="0.25">
      <c r="A8013" s="15">
        <v>43434.583333313916</v>
      </c>
      <c r="B8013" s="24">
        <v>11</v>
      </c>
      <c r="C8013" s="25">
        <v>30</v>
      </c>
      <c r="D8013" s="26">
        <v>14</v>
      </c>
      <c r="E8013" s="51">
        <v>4.6796053872238126</v>
      </c>
      <c r="F8013" s="51">
        <v>7.3831928520196346</v>
      </c>
      <c r="G8013" s="51">
        <v>4.3521123709557141</v>
      </c>
      <c r="H8013" s="51">
        <v>4.4190428189940292</v>
      </c>
      <c r="I8013" s="51">
        <v>6.7438954797353166</v>
      </c>
      <c r="J8013" s="19">
        <f>BR8013/'Gas+GHG'!E8011</f>
        <v>0.11379887288819175</v>
      </c>
      <c r="K8013" s="40">
        <f>BS8013/'Gas+GHG'!F8011</f>
        <v>0.46009454753182844</v>
      </c>
      <c r="L8013" s="27">
        <f>BT8013/'Gas+GHG'!G8011</f>
        <v>2.887403593846068E-2</v>
      </c>
      <c r="M8013" s="28">
        <f>BU8013/'Gas+GHG'!H8011</f>
        <v>2.7476056064208453E-2</v>
      </c>
      <c r="N8013" s="28">
        <f>BV8013/'Gas+GHG'!I8011</f>
        <v>9.4172434555198636E-2</v>
      </c>
      <c r="P8013" s="19">
        <f>BX8013/'Gas+GHG'!E8011</f>
        <v>0.20743258550059593</v>
      </c>
      <c r="Q8013" s="19">
        <f>BY8013/'Gas+GHG'!F8011</f>
        <v>2.6359474908653873</v>
      </c>
      <c r="R8013" s="19">
        <f>BZ8013/'Gas+GHG'!E8011</f>
        <v>0.57829173235592402</v>
      </c>
      <c r="S8013" s="19">
        <f>CA8013/'Gas+GHG'!F8011</f>
        <v>1.253287972356592</v>
      </c>
      <c r="T8013" s="19">
        <f t="shared" si="1916"/>
        <v>0.36168854075505258</v>
      </c>
      <c r="U8013" s="19">
        <f t="shared" si="1917"/>
        <v>0.56220160629522153</v>
      </c>
      <c r="V8013" s="19">
        <f t="shared" si="1921"/>
        <v>0.28418748196128379</v>
      </c>
      <c r="W8013" s="19">
        <f t="shared" si="1922"/>
        <v>2.1865344246837366</v>
      </c>
      <c r="X8013" s="19">
        <f t="shared" si="1923"/>
        <v>0.50153683589523623</v>
      </c>
      <c r="Y8013" s="19">
        <f t="shared" si="1924"/>
        <v>1.7027010385382424</v>
      </c>
      <c r="Z8013" s="102"/>
      <c r="AA8013" s="102"/>
      <c r="AB8013" s="102"/>
      <c r="AC8013" s="102"/>
      <c r="AD8013" s="20">
        <f>CB8013/'Gas+GHG'!G8011</f>
        <v>0.12231318737809378</v>
      </c>
      <c r="AE8013" s="21">
        <f>CC8013/'Gas+GHG'!H8011</f>
        <v>7.5363795653987375E-2</v>
      </c>
      <c r="AF8013" s="21">
        <f>CD8013/'Gas+GHG'!I8011</f>
        <v>0.40536124716372185</v>
      </c>
      <c r="AG8013" s="77">
        <f t="shared" si="1918"/>
        <v>0.33739983935738133</v>
      </c>
      <c r="AH8013" s="77">
        <f t="shared" si="1919"/>
        <v>0.34236377320042904</v>
      </c>
      <c r="AI8013" s="77">
        <f t="shared" si="1920"/>
        <v>0.51478776169885876</v>
      </c>
      <c r="AJ8013" s="77">
        <f t="shared" si="1925"/>
        <v>4.1268449772658124E-2</v>
      </c>
      <c r="AK8013" s="77">
        <f t="shared" si="1926"/>
        <v>2.5801833442805212E-2</v>
      </c>
      <c r="AL8013" s="77">
        <f t="shared" si="1927"/>
        <v>0.20867500910687023</v>
      </c>
      <c r="AM8013" s="77">
        <f t="shared" si="1928"/>
        <v>8.1044737605435652E-2</v>
      </c>
      <c r="AN8013" s="77">
        <f t="shared" si="1929"/>
        <v>4.9561962211182163E-2</v>
      </c>
      <c r="AO8013" s="77">
        <f t="shared" si="1930"/>
        <v>0.19668623805685162</v>
      </c>
      <c r="BR8013" s="19">
        <v>1</v>
      </c>
      <c r="BS8013" s="41">
        <v>2.5697699999999997</v>
      </c>
      <c r="BT8013" s="27">
        <v>0.14258099999999899</v>
      </c>
      <c r="BU8013" s="28">
        <v>0.14294379999999901</v>
      </c>
      <c r="BV8013" s="28">
        <v>0.52018679999999984</v>
      </c>
      <c r="BX8013" s="19">
        <v>1.8228</v>
      </c>
      <c r="BY8013" s="19">
        <v>14.722579999999999</v>
      </c>
      <c r="BZ8013" s="19">
        <v>5.0816999999999997</v>
      </c>
      <c r="CA8013" s="19">
        <v>7</v>
      </c>
      <c r="CB8013" s="27">
        <v>0.60398680000000005</v>
      </c>
      <c r="CC8013" s="28">
        <v>0.39207909999999901</v>
      </c>
      <c r="CD8013" s="28">
        <v>2.2391220000000001</v>
      </c>
    </row>
    <row r="8014" spans="1:82" x14ac:dyDescent="0.25">
      <c r="A8014" s="15">
        <v>43434.62499998058</v>
      </c>
      <c r="B8014" s="24">
        <v>11</v>
      </c>
      <c r="C8014" s="25">
        <v>30</v>
      </c>
      <c r="D8014" s="26">
        <v>15</v>
      </c>
      <c r="E8014" s="51">
        <v>6.2866753461283142</v>
      </c>
      <c r="F8014" s="51">
        <v>7.8439319476515337</v>
      </c>
      <c r="G8014" s="51">
        <v>4.2491661061613799</v>
      </c>
      <c r="H8014" s="51">
        <v>4.1665286527419685</v>
      </c>
      <c r="I8014" s="51">
        <v>9.0327196930557285</v>
      </c>
      <c r="J8014" s="19">
        <f>BR8014/'Gas+GHG'!E8012</f>
        <v>0.7087507602349471</v>
      </c>
      <c r="K8014" s="40">
        <f>BS8014/'Gas+GHG'!F8012</f>
        <v>1.0742468334485074</v>
      </c>
      <c r="L8014" s="27">
        <f>BT8014/'Gas+GHG'!G8012</f>
        <v>6.4007343026681679E-2</v>
      </c>
      <c r="M8014" s="28">
        <f>BU8014/'Gas+GHG'!H8012</f>
        <v>3.1503572824774478E-2</v>
      </c>
      <c r="N8014" s="28">
        <f>BV8014/'Gas+GHG'!I8012</f>
        <v>0.32343910705466111</v>
      </c>
      <c r="P8014" s="19">
        <f>BX8014/'Gas+GHG'!E8012</f>
        <v>0.7087507602349471</v>
      </c>
      <c r="Q8014" s="19">
        <f>BY8014/'Gas+GHG'!F8012</f>
        <v>2.8559604040011979</v>
      </c>
      <c r="R8014" s="19">
        <f>BZ8014/'Gas+GHG'!E8012</f>
        <v>0.33684466374904759</v>
      </c>
      <c r="S8014" s="19">
        <f>CA8014/'Gas+GHG'!F8012</f>
        <v>2.1873903543247963</v>
      </c>
      <c r="T8014" s="19">
        <f t="shared" si="1916"/>
        <v>0.48087777661052755</v>
      </c>
      <c r="U8014" s="19">
        <f t="shared" si="1917"/>
        <v>0.5963725771560936</v>
      </c>
      <c r="V8014" s="19">
        <f t="shared" si="1921"/>
        <v>0.50280360271956526</v>
      </c>
      <c r="W8014" s="19">
        <f t="shared" si="1922"/>
        <v>3.0077160892450121</v>
      </c>
      <c r="X8014" s="19">
        <f t="shared" si="1923"/>
        <v>0.54279182126442937</v>
      </c>
      <c r="Y8014" s="19">
        <f t="shared" si="1924"/>
        <v>2.0356346690809821</v>
      </c>
      <c r="Z8014" s="102"/>
      <c r="AA8014" s="102"/>
      <c r="AB8014" s="102"/>
      <c r="AC8014" s="102"/>
      <c r="AD8014" s="20">
        <f>CB8014/'Gas+GHG'!G8012</f>
        <v>0.27955067158012287</v>
      </c>
      <c r="AE8014" s="21">
        <f>CC8014/'Gas+GHG'!H8012</f>
        <v>9.8094870283644761E-2</v>
      </c>
      <c r="AF8014" s="21">
        <f>CD8014/'Gas+GHG'!I8012</f>
        <v>0.99624400148334891</v>
      </c>
      <c r="AG8014" s="77">
        <f t="shared" si="1918"/>
        <v>0.32976477246621977</v>
      </c>
      <c r="AH8014" s="77">
        <f t="shared" si="1919"/>
        <v>0.32363591984749734</v>
      </c>
      <c r="AI8014" s="77">
        <f t="shared" si="1920"/>
        <v>0.68453968038890234</v>
      </c>
      <c r="AJ8014" s="77">
        <f t="shared" si="1925"/>
        <v>9.218596360639815E-2</v>
      </c>
      <c r="AK8014" s="77">
        <f t="shared" si="1926"/>
        <v>3.1747023576568306E-2</v>
      </c>
      <c r="AL8014" s="77">
        <f t="shared" si="1927"/>
        <v>0.68196855036477277</v>
      </c>
      <c r="AM8014" s="77">
        <f t="shared" si="1928"/>
        <v>0.1873647079737247</v>
      </c>
      <c r="AN8014" s="77">
        <f t="shared" si="1929"/>
        <v>6.6347846707076455E-2</v>
      </c>
      <c r="AO8014" s="77">
        <f t="shared" si="1930"/>
        <v>0.31427545111857608</v>
      </c>
      <c r="BR8014" s="19">
        <v>6.2281000000000004</v>
      </c>
      <c r="BS8014" s="41">
        <v>6</v>
      </c>
      <c r="BT8014" s="27">
        <v>0.31607049999999998</v>
      </c>
      <c r="BU8014" s="28">
        <v>0.16389690000000001</v>
      </c>
      <c r="BV8014" s="28">
        <v>1.7866029999999999</v>
      </c>
      <c r="BX8014" s="19">
        <v>6.2281000000000004</v>
      </c>
      <c r="BY8014" s="19">
        <v>15.951419999999999</v>
      </c>
      <c r="BZ8014" s="19">
        <v>2.96</v>
      </c>
      <c r="CA8014" s="19">
        <v>12.21725</v>
      </c>
      <c r="CB8014" s="27">
        <v>1.380431</v>
      </c>
      <c r="CC8014" s="28">
        <v>0.51033720000000005</v>
      </c>
      <c r="CD8014" s="28">
        <v>5.5030220000000005</v>
      </c>
    </row>
    <row r="8015" spans="1:82" x14ac:dyDescent="0.25">
      <c r="A8015" s="15">
        <v>43434.666666647245</v>
      </c>
      <c r="B8015" s="24">
        <v>11</v>
      </c>
      <c r="C8015" s="25">
        <v>30</v>
      </c>
      <c r="D8015" s="26">
        <v>16</v>
      </c>
      <c r="E8015" s="51">
        <v>8.2685111671943954</v>
      </c>
      <c r="F8015" s="51">
        <v>8.5251584154373479</v>
      </c>
      <c r="G8015" s="51">
        <v>8.5944899303558309</v>
      </c>
      <c r="H8015" s="51">
        <v>9.8760552581525864</v>
      </c>
      <c r="I8015" s="51">
        <v>27.735366182435193</v>
      </c>
      <c r="J8015" s="19">
        <f>BR8015/'Gas+GHG'!E8013</f>
        <v>2.0430311649617066</v>
      </c>
      <c r="K8015" s="40">
        <f>BS8015/'Gas+GHG'!F8013</f>
        <v>1.253287972356592</v>
      </c>
      <c r="L8015" s="27">
        <f>BT8015/'Gas+GHG'!G8013</f>
        <v>8.9926458636374718E-2</v>
      </c>
      <c r="M8015" s="28">
        <f>BU8015/'Gas+GHG'!H8013</f>
        <v>0.23183070070067757</v>
      </c>
      <c r="N8015" s="28">
        <f>BV8015/'Gas+GHG'!I8013</f>
        <v>0.33769839200333773</v>
      </c>
      <c r="P8015" s="19">
        <f>BX8015/'Gas+GHG'!E8013</f>
        <v>2.0430311649617066</v>
      </c>
      <c r="Q8015" s="19">
        <f>BY8015/'Gas+GHG'!F8013</f>
        <v>2.3293252171941803</v>
      </c>
      <c r="R8015" s="19">
        <f>BZ8015/'Gas+GHG'!E8013</f>
        <v>0.69367240957726162</v>
      </c>
      <c r="S8015" s="19">
        <f>CA8015/'Gas+GHG'!F8013</f>
        <v>1.4254467698850497</v>
      </c>
      <c r="T8015" s="19">
        <f t="shared" si="1916"/>
        <v>0.6278617307284271</v>
      </c>
      <c r="U8015" s="19">
        <f t="shared" si="1917"/>
        <v>0.64689611640217848</v>
      </c>
      <c r="V8015" s="19">
        <f t="shared" si="1921"/>
        <v>1.7182714428007095</v>
      </c>
      <c r="W8015" s="19">
        <f t="shared" si="1922"/>
        <v>2.4289474164172442</v>
      </c>
      <c r="X8015" s="19">
        <f t="shared" si="1923"/>
        <v>1.0184321317382588</v>
      </c>
      <c r="Y8015" s="19">
        <f t="shared" si="1924"/>
        <v>1.3258245706619853</v>
      </c>
      <c r="Z8015" s="102"/>
      <c r="AA8015" s="102"/>
      <c r="AB8015" s="102"/>
      <c r="AC8015" s="102"/>
      <c r="AD8015" s="20">
        <f>CB8015/'Gas+GHG'!G8013</f>
        <v>0.44963229318187348</v>
      </c>
      <c r="AE8015" s="21">
        <f>CC8015/'Gas+GHG'!H8013</f>
        <v>0.86683037794747297</v>
      </c>
      <c r="AF8015" s="21">
        <f>CD8015/'Gas+GHG'!I8013</f>
        <v>1.5432693844693062</v>
      </c>
      <c r="AG8015" s="77">
        <f t="shared" si="1918"/>
        <v>0.6520381267036276</v>
      </c>
      <c r="AH8015" s="77">
        <f t="shared" si="1919"/>
        <v>0.747086130850934</v>
      </c>
      <c r="AI8015" s="77">
        <f t="shared" si="1920"/>
        <v>0.86627048841270349</v>
      </c>
      <c r="AJ8015" s="77">
        <f t="shared" si="1925"/>
        <v>0.29317739815176502</v>
      </c>
      <c r="AK8015" s="77">
        <f t="shared" si="1926"/>
        <v>0.64759695316483035</v>
      </c>
      <c r="AL8015" s="77">
        <f t="shared" si="1927"/>
        <v>1.336888723436598</v>
      </c>
      <c r="AM8015" s="77">
        <f t="shared" si="1928"/>
        <v>0.15645489503010843</v>
      </c>
      <c r="AN8015" s="77">
        <f t="shared" si="1929"/>
        <v>0.2192334247826426</v>
      </c>
      <c r="AO8015" s="77">
        <f t="shared" si="1930"/>
        <v>0.20638066103270802</v>
      </c>
      <c r="BR8015" s="19">
        <v>17.952999999999999</v>
      </c>
      <c r="BS8015" s="41">
        <v>7</v>
      </c>
      <c r="BT8015" s="27">
        <v>0.44406000000000007</v>
      </c>
      <c r="BU8015" s="28">
        <v>1.2060959999999901</v>
      </c>
      <c r="BV8015" s="28">
        <v>1.8653680000000001</v>
      </c>
      <c r="BX8015" s="19">
        <v>17.952999999999999</v>
      </c>
      <c r="BY8015" s="19">
        <v>13.01</v>
      </c>
      <c r="BZ8015" s="19">
        <v>6.0956000000000001</v>
      </c>
      <c r="CA8015" s="19">
        <v>7.9615599999999995</v>
      </c>
      <c r="CB8015" s="27">
        <v>2.2202999999999999</v>
      </c>
      <c r="CC8015" s="28">
        <v>4.5096730000000003</v>
      </c>
      <c r="CD8015" s="28">
        <v>8.5246639999999996</v>
      </c>
    </row>
    <row r="8016" spans="1:82" x14ac:dyDescent="0.25">
      <c r="A8016" s="15">
        <v>43434.708333313909</v>
      </c>
      <c r="B8016" s="24">
        <v>11</v>
      </c>
      <c r="C8016" s="25">
        <v>30</v>
      </c>
      <c r="D8016" s="26">
        <v>17</v>
      </c>
      <c r="E8016" s="51">
        <v>9.4023257534187739</v>
      </c>
      <c r="F8016" s="51">
        <v>9.9959061742889208</v>
      </c>
      <c r="G8016" s="51">
        <v>9.9603623812457087</v>
      </c>
      <c r="H8016" s="51">
        <v>10.791453272698536</v>
      </c>
      <c r="I8016" s="51">
        <v>13.524711732641739</v>
      </c>
      <c r="J8016" s="19">
        <f>BR8016/'Gas+GHG'!E8014</f>
        <v>3.2569237420600481</v>
      </c>
      <c r="K8016" s="40">
        <f>BS8016/'Gas+GHG'!F8014</f>
        <v>2.034739879291763</v>
      </c>
      <c r="L8016" s="27">
        <f>BT8016/'Gas+GHG'!G8014</f>
        <v>9.9455937471230216E-2</v>
      </c>
      <c r="M8016" s="28">
        <f>BU8016/'Gas+GHG'!H8014</f>
        <v>0.22453764903150455</v>
      </c>
      <c r="N8016" s="28">
        <f>BV8016/'Gas+GHG'!I8014</f>
        <v>0.11358412515535495</v>
      </c>
      <c r="P8016" s="19">
        <f>BX8016/'Gas+GHG'!E8014</f>
        <v>3.3741365811348851</v>
      </c>
      <c r="Q8016" s="19">
        <f>BY8016/'Gas+GHG'!F8014</f>
        <v>2.034739879291763</v>
      </c>
      <c r="R8016" s="19">
        <f>BZ8016/'Gas+GHG'!E8014</f>
        <v>0.91018614513433527</v>
      </c>
      <c r="S8016" s="19">
        <f>CA8016/'Gas+GHG'!F8014</f>
        <v>1.6597704412537835</v>
      </c>
      <c r="T8016" s="19">
        <f t="shared" si="1916"/>
        <v>0.71195171908586974</v>
      </c>
      <c r="U8016" s="19">
        <f t="shared" si="1917"/>
        <v>0.75597494059547432</v>
      </c>
      <c r="V8016" s="19">
        <f t="shared" si="1921"/>
        <v>3.0502309300860313</v>
      </c>
      <c r="W8016" s="19">
        <f t="shared" si="1922"/>
        <v>2.7929572201037867</v>
      </c>
      <c r="X8016" s="19">
        <f t="shared" si="1923"/>
        <v>1.2340917961831888</v>
      </c>
      <c r="Y8016" s="19">
        <f t="shared" si="1924"/>
        <v>0.90155310044176029</v>
      </c>
      <c r="Z8016" s="102"/>
      <c r="AA8016" s="102"/>
      <c r="AB8016" s="102"/>
      <c r="AC8016" s="102"/>
      <c r="AD8016" s="20">
        <f>CB8016/'Gas+GHG'!G8014</f>
        <v>0.49727978861100136</v>
      </c>
      <c r="AE8016" s="21">
        <f>CC8016/'Gas+GHG'!H8014</f>
        <v>0.82347918098485384</v>
      </c>
      <c r="AF8016" s="21">
        <f>CD8016/'Gas+GHG'!I8014</f>
        <v>0.56792053525887365</v>
      </c>
      <c r="AG8016" s="77">
        <f t="shared" si="1918"/>
        <v>0.75333881544812009</v>
      </c>
      <c r="AH8016" s="77">
        <f t="shared" si="1919"/>
        <v>0.79849483677375688</v>
      </c>
      <c r="AI8016" s="77">
        <f t="shared" si="1920"/>
        <v>0.80942787061352972</v>
      </c>
      <c r="AJ8016" s="77">
        <f t="shared" si="1925"/>
        <v>0.3746201668985033</v>
      </c>
      <c r="AK8016" s="77">
        <f t="shared" si="1926"/>
        <v>0.65754387420708782</v>
      </c>
      <c r="AL8016" s="77">
        <f t="shared" si="1927"/>
        <v>0.45969070953228613</v>
      </c>
      <c r="AM8016" s="77">
        <f t="shared" si="1928"/>
        <v>0.12265962171249803</v>
      </c>
      <c r="AN8016" s="77">
        <f t="shared" si="1929"/>
        <v>0.16593530677776597</v>
      </c>
      <c r="AO8016" s="77">
        <f t="shared" si="1930"/>
        <v>0.10822982572658753</v>
      </c>
      <c r="BR8016" s="19">
        <v>28.62</v>
      </c>
      <c r="BS8016" s="41">
        <v>11.364649999999999</v>
      </c>
      <c r="BT8016" s="27">
        <v>0.49111689999999908</v>
      </c>
      <c r="BU8016" s="28">
        <v>1.1681539999999999</v>
      </c>
      <c r="BV8016" s="28">
        <v>0.62741250000000004</v>
      </c>
      <c r="BX8016" s="19">
        <v>29.65</v>
      </c>
      <c r="BY8016" s="19">
        <v>11.364649999999999</v>
      </c>
      <c r="BZ8016" s="19">
        <v>7.9981999999999998</v>
      </c>
      <c r="CA8016" s="19">
        <v>9.2703299999999995</v>
      </c>
      <c r="CB8016" s="27">
        <v>2.4555849999999899</v>
      </c>
      <c r="CC8016" s="28">
        <v>4.2841389999999997</v>
      </c>
      <c r="CD8016" s="28">
        <v>3.1370619999999998</v>
      </c>
    </row>
    <row r="8017" spans="1:82" x14ac:dyDescent="0.25">
      <c r="A8017" s="15">
        <v>43434.749999980573</v>
      </c>
      <c r="B8017" s="24">
        <v>11</v>
      </c>
      <c r="C8017" s="25">
        <v>30</v>
      </c>
      <c r="D8017" s="26">
        <v>18</v>
      </c>
      <c r="E8017" s="51">
        <v>8.5069334617599033</v>
      </c>
      <c r="F8017" s="51">
        <v>8.7945275993359502</v>
      </c>
      <c r="G8017" s="51">
        <v>8.8240329583951791</v>
      </c>
      <c r="H8017" s="51">
        <v>9.4494105032386848</v>
      </c>
      <c r="I8017" s="51">
        <v>12.699370317432972</v>
      </c>
      <c r="J8017" s="19">
        <f>BR8017/'Gas+GHG'!E8015</f>
        <v>1.4974793683357153</v>
      </c>
      <c r="K8017" s="40">
        <f>BS8017/'Gas+GHG'!F8015</f>
        <v>1.253287972356592</v>
      </c>
      <c r="L8017" s="27">
        <f>BT8017/'Gas+GHG'!G8015</f>
        <v>9.9303913437319813E-2</v>
      </c>
      <c r="M8017" s="28">
        <f>BU8017/'Gas+GHG'!H8015</f>
        <v>0.18159104709440985</v>
      </c>
      <c r="N8017" s="28">
        <f>BV8017/'Gas+GHG'!I8015</f>
        <v>0.72728309316137973</v>
      </c>
      <c r="P8017" s="19">
        <f>BX8017/'Gas+GHG'!E8015</f>
        <v>2.0983374171853675</v>
      </c>
      <c r="Q8017" s="19">
        <f>BY8017/'Gas+GHG'!F8015</f>
        <v>2.3293252171941803</v>
      </c>
      <c r="R8017" s="19">
        <f>BZ8017/'Gas+GHG'!E8015</f>
        <v>0.53606097062711611</v>
      </c>
      <c r="S8017" s="19">
        <f>CA8017/'Gas+GHG'!F8015</f>
        <v>1.829173795654446</v>
      </c>
      <c r="T8017" s="19">
        <f t="shared" si="1916"/>
        <v>0.64554445259297077</v>
      </c>
      <c r="U8017" s="19">
        <f t="shared" si="1917"/>
        <v>0.66687403149790525</v>
      </c>
      <c r="V8017" s="19">
        <f t="shared" si="1921"/>
        <v>1.7006212651722143</v>
      </c>
      <c r="W8017" s="19">
        <f t="shared" si="1922"/>
        <v>2.7731950016784226</v>
      </c>
      <c r="X8017" s="19">
        <f t="shared" si="1923"/>
        <v>0.93377712264026913</v>
      </c>
      <c r="Y8017" s="19">
        <f t="shared" si="1924"/>
        <v>1.3853040111702035</v>
      </c>
      <c r="Z8017" s="102"/>
      <c r="AA8017" s="102"/>
      <c r="AB8017" s="102"/>
      <c r="AC8017" s="102"/>
      <c r="AD8017" s="20">
        <f>CB8017/'Gas+GHG'!G8015</f>
        <v>0.49651956718659912</v>
      </c>
      <c r="AE8017" s="21">
        <f>CC8017/'Gas+GHG'!H8015</f>
        <v>0.86402825609745915</v>
      </c>
      <c r="AF8017" s="21">
        <f>CD8017/'Gas+GHG'!I8015</f>
        <v>2.2506696775628487</v>
      </c>
      <c r="AG8017" s="77">
        <f t="shared" si="1918"/>
        <v>0.66906231283589268</v>
      </c>
      <c r="AH8017" s="77">
        <f t="shared" si="1919"/>
        <v>0.71544378570088307</v>
      </c>
      <c r="AI8017" s="77">
        <f t="shared" si="1920"/>
        <v>0.80612650495269467</v>
      </c>
      <c r="AJ8017" s="77">
        <f t="shared" si="1925"/>
        <v>0.33220252999014244</v>
      </c>
      <c r="AK8017" s="77">
        <f t="shared" si="1926"/>
        <v>0.6181636464948983</v>
      </c>
      <c r="AL8017" s="77">
        <f t="shared" si="1927"/>
        <v>1.8143244809767476</v>
      </c>
      <c r="AM8017" s="77">
        <f t="shared" si="1928"/>
        <v>0.16431703719645671</v>
      </c>
      <c r="AN8017" s="77">
        <f t="shared" si="1929"/>
        <v>0.24586460960256087</v>
      </c>
      <c r="AO8017" s="77">
        <f t="shared" si="1930"/>
        <v>0.43634519658610127</v>
      </c>
      <c r="BR8017" s="19">
        <v>13.159000000000001</v>
      </c>
      <c r="BS8017" s="41">
        <v>7</v>
      </c>
      <c r="BT8017" s="27">
        <v>0.49036619999999992</v>
      </c>
      <c r="BU8017" s="28">
        <v>0.94472489999999998</v>
      </c>
      <c r="BV8017" s="28">
        <v>4.0173439999999996</v>
      </c>
      <c r="BX8017" s="19">
        <v>18.439</v>
      </c>
      <c r="BY8017" s="19">
        <v>13.01</v>
      </c>
      <c r="BZ8017" s="19">
        <v>4.7106000000000003</v>
      </c>
      <c r="CA8017" s="19">
        <v>10.2165</v>
      </c>
      <c r="CB8017" s="27">
        <v>2.4518309999999999</v>
      </c>
      <c r="CC8017" s="28">
        <v>4.495095000000001</v>
      </c>
      <c r="CD8017" s="28">
        <v>12.432180000000002</v>
      </c>
    </row>
    <row r="8018" spans="1:82" x14ac:dyDescent="0.25">
      <c r="A8018" s="15">
        <v>43434.791666647237</v>
      </c>
      <c r="B8018" s="24">
        <v>11</v>
      </c>
      <c r="C8018" s="25">
        <v>30</v>
      </c>
      <c r="D8018" s="26">
        <v>19</v>
      </c>
      <c r="E8018" s="51">
        <v>8.0067760355290112</v>
      </c>
      <c r="F8018" s="51">
        <v>8.2572752729916825</v>
      </c>
      <c r="G8018" s="51">
        <v>7.6216768413913085</v>
      </c>
      <c r="H8018" s="51">
        <v>8.4720449252506072</v>
      </c>
      <c r="I8018" s="51">
        <v>10.672355988455106</v>
      </c>
      <c r="J8018" s="19">
        <f>BR8018/'Gas+GHG'!E8016</f>
        <v>1.5097696466076398</v>
      </c>
      <c r="K8018" s="40">
        <f>BS8018/'Gas+GHG'!F8016</f>
        <v>1.253287972356592</v>
      </c>
      <c r="L8018" s="27">
        <f>BT8018/'Gas+GHG'!G8016</f>
        <v>0.12622555333084698</v>
      </c>
      <c r="M8018" s="28">
        <f>BU8018/'Gas+GHG'!H8016</f>
        <v>0.30459225970919618</v>
      </c>
      <c r="N8018" s="28">
        <f>BV8018/'Gas+GHG'!I8016</f>
        <v>0.81710635981522606</v>
      </c>
      <c r="P8018" s="19">
        <f>BX8018/'Gas+GHG'!E8016</f>
        <v>1.6269824856824775</v>
      </c>
      <c r="Q8018" s="19">
        <f>BY8018/'Gas+GHG'!F8016</f>
        <v>2.2809841096889976</v>
      </c>
      <c r="R8018" s="19">
        <f>BZ8018/'Gas+GHG'!E8016</f>
        <v>0.46316141265494043</v>
      </c>
      <c r="S8018" s="19">
        <f>CA8018/'Gas+GHG'!F8016</f>
        <v>1.460796652351062</v>
      </c>
      <c r="T8018" s="19">
        <f t="shared" si="1916"/>
        <v>0.60844999935551614</v>
      </c>
      <c r="U8018" s="19">
        <f t="shared" si="1917"/>
        <v>0.6270284143959588</v>
      </c>
      <c r="V8018" s="19">
        <f t="shared" si="1921"/>
        <v>1.2717480535963379</v>
      </c>
      <c r="W8018" s="19">
        <f t="shared" si="1922"/>
        <v>2.3462028582392813</v>
      </c>
      <c r="X8018" s="19">
        <f t="shared" si="1923"/>
        <v>0.81839584474108007</v>
      </c>
      <c r="Y8018" s="19">
        <f t="shared" si="1924"/>
        <v>1.3955779038007787</v>
      </c>
      <c r="Z8018" s="102"/>
      <c r="AA8018" s="102"/>
      <c r="AB8018" s="102"/>
      <c r="AC8018" s="102"/>
      <c r="AD8018" s="20">
        <f>CB8018/'Gas+GHG'!G8016</f>
        <v>0.48924481113202434</v>
      </c>
      <c r="AE8018" s="21">
        <f>CC8018/'Gas+GHG'!H8016</f>
        <v>1.5229614907617752</v>
      </c>
      <c r="AF8018" s="21">
        <f>CD8018/'Gas+GHG'!I8016</f>
        <v>2.6997851056530511</v>
      </c>
      <c r="AG8018" s="77">
        <f t="shared" si="1918"/>
        <v>0.57988890378932156</v>
      </c>
      <c r="AH8018" s="77">
        <f t="shared" si="1919"/>
        <v>0.64295692491029699</v>
      </c>
      <c r="AI8018" s="77">
        <f t="shared" si="1920"/>
        <v>0.7980184476367832</v>
      </c>
      <c r="AJ8018" s="77">
        <f t="shared" si="1925"/>
        <v>0.28370763721196324</v>
      </c>
      <c r="AK8018" s="77">
        <f t="shared" si="1926"/>
        <v>0.97919863685699271</v>
      </c>
      <c r="AL8018" s="77">
        <f t="shared" si="1927"/>
        <v>2.1544783189661567</v>
      </c>
      <c r="AM8018" s="77">
        <f t="shared" si="1928"/>
        <v>0.20553717392006107</v>
      </c>
      <c r="AN8018" s="77">
        <f t="shared" si="1929"/>
        <v>0.54376285390478252</v>
      </c>
      <c r="AO8018" s="77">
        <f t="shared" si="1930"/>
        <v>0.54530678668689458</v>
      </c>
      <c r="BR8018" s="19">
        <v>13.266999999999999</v>
      </c>
      <c r="BS8018" s="41">
        <v>7</v>
      </c>
      <c r="BT8018" s="27">
        <v>0.62330620000000014</v>
      </c>
      <c r="BU8018" s="28">
        <v>1.5846370000000001</v>
      </c>
      <c r="BV8018" s="28">
        <v>4.5135069999999997</v>
      </c>
      <c r="BX8018" s="19">
        <v>14.297000000000001</v>
      </c>
      <c r="BY8018" s="19">
        <v>12.74</v>
      </c>
      <c r="BZ8018" s="19">
        <v>4.07</v>
      </c>
      <c r="CA8018" s="19">
        <v>8.1590000000000007</v>
      </c>
      <c r="CB8018" s="27">
        <v>2.4159079999999999</v>
      </c>
      <c r="CC8018" s="28">
        <v>7.9231860000000003</v>
      </c>
      <c r="CD8018" s="28">
        <v>14.912989999999898</v>
      </c>
    </row>
    <row r="8019" spans="1:82" x14ac:dyDescent="0.25">
      <c r="A8019" s="15">
        <v>43434.833333313902</v>
      </c>
      <c r="B8019" s="24">
        <v>11</v>
      </c>
      <c r="C8019" s="25">
        <v>30</v>
      </c>
      <c r="D8019" s="26">
        <v>20</v>
      </c>
      <c r="E8019" s="51">
        <v>7.7781131323023951</v>
      </c>
      <c r="F8019" s="51">
        <v>7.6647511566551003</v>
      </c>
      <c r="G8019" s="51">
        <v>7.2615942196143948</v>
      </c>
      <c r="H8019" s="51">
        <v>8.4335611148951379</v>
      </c>
      <c r="I8019" s="51">
        <v>8.8738483393966394</v>
      </c>
      <c r="J8019" s="19">
        <f>BR8019/'Gas+GHG'!E8017</f>
        <v>1.1379887288819175</v>
      </c>
      <c r="K8019" s="40">
        <f>BS8019/'Gas+GHG'!F8017</f>
        <v>0.76271525174844024</v>
      </c>
      <c r="L8019" s="27">
        <f>BT8019/'Gas+GHG'!G8017</f>
        <v>0.13290922406481673</v>
      </c>
      <c r="M8019" s="28">
        <f>BU8019/'Gas+GHG'!H8017</f>
        <v>0.71635366669427969</v>
      </c>
      <c r="N8019" s="28">
        <f>BV8019/'Gas+GHG'!I8017</f>
        <v>0.88585416253731164</v>
      </c>
      <c r="P8019" s="19">
        <f>BX8019/'Gas+GHG'!E8017</f>
        <v>1.1379887288819175</v>
      </c>
      <c r="Q8019" s="19">
        <f>BY8019/'Gas+GHG'!F8017</f>
        <v>1.7904113890808457</v>
      </c>
      <c r="R8019" s="19">
        <f>BZ8019/'Gas+GHG'!E8017</f>
        <v>0.77741700013568193</v>
      </c>
      <c r="S8019" s="19">
        <f>CA8019/'Gas+GHG'!F8017</f>
        <v>1.4643309244331075</v>
      </c>
      <c r="T8019" s="19">
        <f t="shared" si="1916"/>
        <v>0.59149108816869189</v>
      </c>
      <c r="U8019" s="19">
        <f t="shared" si="1917"/>
        <v>0.58308353429861737</v>
      </c>
      <c r="V8019" s="19">
        <f t="shared" si="1921"/>
        <v>1.1329454189411665</v>
      </c>
      <c r="W8019" s="19">
        <f t="shared" si="1922"/>
        <v>1.8977866513949744</v>
      </c>
      <c r="X8019" s="19">
        <f t="shared" si="1923"/>
        <v>0.78246031007643291</v>
      </c>
      <c r="Y8019" s="19">
        <f t="shared" si="1924"/>
        <v>1.3569556621189789</v>
      </c>
      <c r="Z8019" s="102"/>
      <c r="AA8019" s="102"/>
      <c r="AB8019" s="102"/>
      <c r="AC8019" s="102"/>
      <c r="AD8019" s="20">
        <f>CB8019/'Gas+GHG'!G8017</f>
        <v>0.52266316480187336</v>
      </c>
      <c r="AE8019" s="21">
        <f>CC8019/'Gas+GHG'!H8017</f>
        <v>2.0306983582388587</v>
      </c>
      <c r="AF8019" s="21">
        <f>CD8019/'Gas+GHG'!I8017</f>
        <v>3.043525024442491</v>
      </c>
      <c r="AG8019" s="77">
        <f t="shared" si="1918"/>
        <v>0.55318317620314827</v>
      </c>
      <c r="AH8019" s="77">
        <f t="shared" si="1919"/>
        <v>0.6401027517464839</v>
      </c>
      <c r="AI8019" s="77">
        <f t="shared" si="1920"/>
        <v>0.67275689822871576</v>
      </c>
      <c r="AJ8019" s="77">
        <f t="shared" si="1925"/>
        <v>0.28912846958948984</v>
      </c>
      <c r="AK8019" s="77">
        <f t="shared" si="1926"/>
        <v>1.2998556070757605</v>
      </c>
      <c r="AL8019" s="77">
        <f t="shared" si="1927"/>
        <v>2.0475524551254067</v>
      </c>
      <c r="AM8019" s="77">
        <f t="shared" si="1928"/>
        <v>0.23353469521238351</v>
      </c>
      <c r="AN8019" s="77">
        <f t="shared" si="1929"/>
        <v>0.73084275116309805</v>
      </c>
      <c r="AO8019" s="77">
        <f t="shared" si="1930"/>
        <v>0.99597256931708444</v>
      </c>
      <c r="BR8019" s="19">
        <v>10</v>
      </c>
      <c r="BS8019" s="41">
        <v>4.26</v>
      </c>
      <c r="BT8019" s="27">
        <v>0.65631039999999985</v>
      </c>
      <c r="BU8019" s="28">
        <v>3.7268199999999898</v>
      </c>
      <c r="BV8019" s="28">
        <v>4.8932539999999989</v>
      </c>
      <c r="BX8019" s="19">
        <v>10</v>
      </c>
      <c r="BY8019" s="19">
        <v>10</v>
      </c>
      <c r="BZ8019" s="19">
        <v>6.8315000000000001</v>
      </c>
      <c r="CA8019" s="19">
        <v>8.1787399999999995</v>
      </c>
      <c r="CB8019" s="27">
        <v>2.5809289999999994</v>
      </c>
      <c r="CC8019" s="28">
        <v>10.564680000000001</v>
      </c>
      <c r="CD8019" s="28">
        <v>16.811729999999905</v>
      </c>
    </row>
    <row r="8020" spans="1:82" x14ac:dyDescent="0.25">
      <c r="A8020" s="15">
        <v>43434.874999980566</v>
      </c>
      <c r="B8020" s="24">
        <v>11</v>
      </c>
      <c r="C8020" s="25">
        <v>30</v>
      </c>
      <c r="D8020" s="26">
        <v>21</v>
      </c>
      <c r="E8020" s="51">
        <v>7.4043316303912992</v>
      </c>
      <c r="F8020" s="51">
        <v>7.3683879402433252</v>
      </c>
      <c r="G8020" s="51">
        <v>6.991308570732726</v>
      </c>
      <c r="H8020" s="51">
        <v>7.3167565846751517</v>
      </c>
      <c r="I8020" s="51">
        <v>8.4557141295994942</v>
      </c>
      <c r="J8020" s="19">
        <f>BR8020/'Gas+GHG'!E8018</f>
        <v>0.56899436444095874</v>
      </c>
      <c r="K8020" s="40">
        <f>BS8020/'Gas+GHG'!F8018</f>
        <v>0.49066940282316202</v>
      </c>
      <c r="L8020" s="27">
        <f>BT8020/'Gas+GHG'!G8018</f>
        <v>7.8339946993135665E-2</v>
      </c>
      <c r="M8020" s="28">
        <f>BU8020/'Gas+GHG'!H8018</f>
        <v>0.24409675940124162</v>
      </c>
      <c r="N8020" s="28">
        <f>BV8020/'Gas+GHG'!I8018</f>
        <v>0.7646599258889708</v>
      </c>
      <c r="P8020" s="19">
        <f>BX8020/'Gas+GHG'!E8018</f>
        <v>0.91039098310553401</v>
      </c>
      <c r="Q8020" s="19">
        <f>BY8020/'Gas+GHG'!F8018</f>
        <v>1.5183655401555674</v>
      </c>
      <c r="R8020" s="19">
        <f>BZ8020/'Gas+GHG'!E8018</f>
        <v>0.46316141265494043</v>
      </c>
      <c r="S8020" s="19">
        <f>CA8020/'Gas+GHG'!F8018</f>
        <v>1.4305386998755958</v>
      </c>
      <c r="T8020" s="19">
        <f t="shared" si="1916"/>
        <v>0.5637693755308274</v>
      </c>
      <c r="U8020" s="19">
        <f t="shared" si="1917"/>
        <v>0.56110359179264879</v>
      </c>
      <c r="V8020" s="19">
        <f t="shared" si="1921"/>
        <v>0.77436677641675455</v>
      </c>
      <c r="W8020" s="19">
        <f t="shared" si="1922"/>
        <v>1.654640760934057</v>
      </c>
      <c r="X8020" s="19">
        <f t="shared" si="1923"/>
        <v>0.59918561934371994</v>
      </c>
      <c r="Y8020" s="19">
        <f t="shared" si="1924"/>
        <v>1.2942634790971062</v>
      </c>
      <c r="Z8020" s="102"/>
      <c r="AA8020" s="102"/>
      <c r="AB8020" s="102"/>
      <c r="AC8020" s="102"/>
      <c r="AD8020" s="20">
        <f>CB8020/'Gas+GHG'!G8018</f>
        <v>0.39169973496567834</v>
      </c>
      <c r="AE8020" s="21">
        <f>CC8020/'Gas+GHG'!H8018</f>
        <v>1.2177570237475785</v>
      </c>
      <c r="AF8020" s="21">
        <f>CD8020/'Gas+GHG'!I8018</f>
        <v>2.4375529360217749</v>
      </c>
      <c r="AG8020" s="77">
        <f t="shared" si="1918"/>
        <v>0.53313729097306928</v>
      </c>
      <c r="AH8020" s="77">
        <f t="shared" si="1919"/>
        <v>0.55727432363773421</v>
      </c>
      <c r="AI8020" s="77">
        <f t="shared" si="1920"/>
        <v>0.64174574238287607</v>
      </c>
      <c r="AJ8020" s="77">
        <f t="shared" si="1925"/>
        <v>0.20882973557447096</v>
      </c>
      <c r="AK8020" s="77">
        <f t="shared" si="1926"/>
        <v>0.6786247217640321</v>
      </c>
      <c r="AL8020" s="77">
        <f t="shared" si="1927"/>
        <v>1.5642892185248531</v>
      </c>
      <c r="AM8020" s="77">
        <f t="shared" si="1928"/>
        <v>0.18286999939120738</v>
      </c>
      <c r="AN8020" s="77">
        <f t="shared" si="1929"/>
        <v>0.53913230198354645</v>
      </c>
      <c r="AO8020" s="77">
        <f t="shared" si="1930"/>
        <v>0.87326371749692178</v>
      </c>
      <c r="BR8020" s="19">
        <v>5</v>
      </c>
      <c r="BS8020" s="41">
        <v>2.7405399999999998</v>
      </c>
      <c r="BT8020" s="27">
        <v>0.38684540000000001</v>
      </c>
      <c r="BU8020" s="28">
        <v>1.2699100000000001</v>
      </c>
      <c r="BV8020" s="28">
        <v>4.2238049999999996</v>
      </c>
      <c r="BX8020" s="19">
        <v>8</v>
      </c>
      <c r="BY8020" s="19">
        <v>8.4805399999999995</v>
      </c>
      <c r="BZ8020" s="19">
        <v>4.07</v>
      </c>
      <c r="CA8020" s="19">
        <v>7.99</v>
      </c>
      <c r="CB8020" s="27">
        <v>1.9342269999999999</v>
      </c>
      <c r="CC8020" s="28">
        <v>6.3353640000000002</v>
      </c>
      <c r="CD8020" s="28">
        <v>13.464479999999899</v>
      </c>
    </row>
    <row r="8021" spans="1:82" x14ac:dyDescent="0.25">
      <c r="A8021" s="15">
        <v>43434.91666664723</v>
      </c>
      <c r="B8021" s="24">
        <v>11</v>
      </c>
      <c r="C8021" s="25">
        <v>30</v>
      </c>
      <c r="D8021" s="26">
        <v>22</v>
      </c>
      <c r="E8021" s="51">
        <v>7.3446133958657622</v>
      </c>
      <c r="F8021" s="51">
        <v>7.1223191701622213</v>
      </c>
      <c r="G8021" s="51">
        <v>7.7749871946370916</v>
      </c>
      <c r="H8021" s="51">
        <v>8.1781595818903341</v>
      </c>
      <c r="I8021" s="51">
        <v>8.5149471586695675</v>
      </c>
      <c r="J8021" s="19">
        <f>BR8021/'Gas+GHG'!E8019</f>
        <v>0.2275977457763835</v>
      </c>
      <c r="K8021" s="40">
        <f>BS8021/'Gas+GHG'!F8019</f>
        <v>0.20012144260312242</v>
      </c>
      <c r="L8021" s="27">
        <f>BT8021/'Gas+GHG'!G8019</f>
        <v>9.6695932731431178E-2</v>
      </c>
      <c r="M8021" s="28">
        <f>BU8021/'Gas+GHG'!H8019</f>
        <v>0.54731832828093774</v>
      </c>
      <c r="N8021" s="28">
        <f>BV8021/'Gas+GHG'!I8019</f>
        <v>6.5579477046782131E-2</v>
      </c>
      <c r="P8021" s="19">
        <f>BX8021/'Gas+GHG'!E8019</f>
        <v>0.80114406513286995</v>
      </c>
      <c r="Q8021" s="19">
        <f>BY8021/'Gas+GHG'!F8019</f>
        <v>1.1311353649251621</v>
      </c>
      <c r="R8021" s="19">
        <f>BZ8021/'Gas+GHG'!E8019</f>
        <v>0.34139661866457527</v>
      </c>
      <c r="S8021" s="19">
        <f>CA8021/'Gas+GHG'!F8019</f>
        <v>1.4881774137242754</v>
      </c>
      <c r="T8021" s="19">
        <f t="shared" si="1916"/>
        <v>0.55934033950766082</v>
      </c>
      <c r="U8021" s="19">
        <f t="shared" si="1917"/>
        <v>0.54285376482565351</v>
      </c>
      <c r="V8021" s="19">
        <f t="shared" si="1921"/>
        <v>0.63906909397657796</v>
      </c>
      <c r="W8021" s="19">
        <f t="shared" si="1922"/>
        <v>1.4219038031457907</v>
      </c>
      <c r="X8021" s="19">
        <f t="shared" si="1923"/>
        <v>0.50347158982086726</v>
      </c>
      <c r="Y8021" s="19">
        <f t="shared" si="1924"/>
        <v>1.1974089755036466</v>
      </c>
      <c r="Z8021" s="102"/>
      <c r="AA8021" s="102"/>
      <c r="AB8021" s="102"/>
      <c r="AC8021" s="102"/>
      <c r="AD8021" s="20">
        <f>CB8021/'Gas+GHG'!G8019</f>
        <v>0.34159680938979592</v>
      </c>
      <c r="AE8021" s="21">
        <f>CC8021/'Gas+GHG'!H8019</f>
        <v>1.1899122593466482</v>
      </c>
      <c r="AF8021" s="21">
        <f>CD8021/'Gas+GHG'!I8019</f>
        <v>0.32789729471600959</v>
      </c>
      <c r="AG8021" s="77">
        <f t="shared" si="1918"/>
        <v>0.59125925126601386</v>
      </c>
      <c r="AH8021" s="77">
        <f t="shared" si="1919"/>
        <v>0.62116075523507486</v>
      </c>
      <c r="AI8021" s="77">
        <f t="shared" si="1920"/>
        <v>0.64613879287401954</v>
      </c>
      <c r="AJ8021" s="77">
        <f t="shared" si="1925"/>
        <v>0.20197227375467</v>
      </c>
      <c r="AK8021" s="77">
        <f t="shared" si="1926"/>
        <v>0.73912679767923828</v>
      </c>
      <c r="AL8021" s="77">
        <f t="shared" si="1927"/>
        <v>0.21186716219445906</v>
      </c>
      <c r="AM8021" s="77">
        <f t="shared" si="1928"/>
        <v>0.13962453563512592</v>
      </c>
      <c r="AN8021" s="77">
        <f t="shared" si="1929"/>
        <v>0.45078546166740996</v>
      </c>
      <c r="AO8021" s="77">
        <f t="shared" si="1930"/>
        <v>0.11603013252155053</v>
      </c>
      <c r="BR8021" s="19">
        <v>2</v>
      </c>
      <c r="BS8021" s="41">
        <v>1.11774</v>
      </c>
      <c r="BT8021" s="27">
        <v>0.47748789999999902</v>
      </c>
      <c r="BU8021" s="28">
        <v>2.8474159999999995</v>
      </c>
      <c r="BV8021" s="28">
        <v>0.36224590000000007</v>
      </c>
      <c r="BX8021" s="19">
        <v>7.04</v>
      </c>
      <c r="BY8021" s="19">
        <v>6.3177399999999997</v>
      </c>
      <c r="BZ8021" s="19">
        <v>3</v>
      </c>
      <c r="CA8021" s="19">
        <v>8.3119300000000003</v>
      </c>
      <c r="CB8021" s="27">
        <v>1.68681699999999</v>
      </c>
      <c r="CC8021" s="28">
        <v>6.1905019999999888</v>
      </c>
      <c r="CD8021" s="28">
        <v>1.811229</v>
      </c>
    </row>
    <row r="8022" spans="1:82" x14ac:dyDescent="0.25">
      <c r="A8022" s="15">
        <v>43434.958333313894</v>
      </c>
      <c r="B8022" s="24">
        <v>11</v>
      </c>
      <c r="C8022" s="25">
        <v>30</v>
      </c>
      <c r="D8022" s="26">
        <v>23</v>
      </c>
      <c r="E8022" s="51">
        <v>6.3675590330223253</v>
      </c>
      <c r="F8022" s="51">
        <v>6.6889697879604828</v>
      </c>
      <c r="G8022" s="51">
        <v>9.0406172578576385</v>
      </c>
      <c r="H8022" s="51">
        <v>10.318099014136159</v>
      </c>
      <c r="I8022" s="51">
        <v>8.6649524768240269</v>
      </c>
      <c r="J8022" s="19">
        <f>BR8022/'Gas+GHG'!E8020</f>
        <v>0.14224859111023969</v>
      </c>
      <c r="K8022" s="40">
        <f>BS8022/'Gas+GHG'!F8020</f>
        <v>0.16139126343452559</v>
      </c>
      <c r="L8022" s="27">
        <f>BT8022/'Gas+GHG'!G8020</f>
        <v>0.13203778431162094</v>
      </c>
      <c r="M8022" s="28">
        <f>BU8022/'Gas+GHG'!H8020</f>
        <v>0.36597445147648089</v>
      </c>
      <c r="N8022" s="28">
        <f>BV8022/'Gas+GHG'!I8020</f>
        <v>5.9524227746885677E-2</v>
      </c>
      <c r="P8022" s="19">
        <f>BX8022/'Gas+GHG'!E8020</f>
        <v>0.39391479850247574</v>
      </c>
      <c r="Q8022" s="19">
        <f>BY8022/'Gas+GHG'!F8020</f>
        <v>1.0924051857565653</v>
      </c>
      <c r="R8022" s="19">
        <f>BZ8022/'Gas+GHG'!E8020</f>
        <v>0.56899436444095874</v>
      </c>
      <c r="S8022" s="19">
        <f>CA8022/'Gas+GHG'!F8020</f>
        <v>1.4305386998755958</v>
      </c>
      <c r="T8022" s="19">
        <f t="shared" si="1916"/>
        <v>0.4868765601610846</v>
      </c>
      <c r="U8022" s="19">
        <f t="shared" si="1917"/>
        <v>0.51071416726994023</v>
      </c>
      <c r="V8022" s="19">
        <f t="shared" si="1921"/>
        <v>0.46881790100148873</v>
      </c>
      <c r="W8022" s="19">
        <f t="shared" si="1922"/>
        <v>1.2885031856194165</v>
      </c>
      <c r="X8022" s="19">
        <f t="shared" si="1923"/>
        <v>0.4940912619419458</v>
      </c>
      <c r="Y8022" s="19">
        <f t="shared" si="1924"/>
        <v>1.2344407000127446</v>
      </c>
      <c r="Z8022" s="102"/>
      <c r="AA8022" s="102"/>
      <c r="AB8022" s="102"/>
      <c r="AC8022" s="102"/>
      <c r="AD8022" s="20">
        <f>CB8022/'Gas+GHG'!G8020</f>
        <v>0.53421310319278237</v>
      </c>
      <c r="AE8022" s="21">
        <f>CC8022/'Gas+GHG'!H8020</f>
        <v>1.3912373524052339</v>
      </c>
      <c r="AF8022" s="21">
        <f>CD8022/'Gas+GHG'!I8020</f>
        <v>0.29762104821652735</v>
      </c>
      <c r="AG8022" s="77">
        <f t="shared" si="1918"/>
        <v>0.68512540766769514</v>
      </c>
      <c r="AH8022" s="77">
        <f t="shared" si="1919"/>
        <v>0.77987055146587803</v>
      </c>
      <c r="AI8022" s="77">
        <f t="shared" si="1920"/>
        <v>0.65726402058798605</v>
      </c>
      <c r="AJ8022" s="77">
        <f t="shared" si="1925"/>
        <v>0.3660029701063795</v>
      </c>
      <c r="AK8022" s="77">
        <f t="shared" si="1926"/>
        <v>1.0849850412401978</v>
      </c>
      <c r="AL8022" s="77">
        <f t="shared" si="1927"/>
        <v>0.19561560676240564</v>
      </c>
      <c r="AM8022" s="77">
        <f t="shared" si="1928"/>
        <v>0.16821013308640287</v>
      </c>
      <c r="AN8022" s="77">
        <f t="shared" si="1929"/>
        <v>0.30625231116503604</v>
      </c>
      <c r="AO8022" s="77">
        <f t="shared" si="1930"/>
        <v>0.10200544145412173</v>
      </c>
      <c r="BR8022" s="19">
        <v>1.25</v>
      </c>
      <c r="BS8022" s="41">
        <v>0.90142</v>
      </c>
      <c r="BT8022" s="27">
        <v>0.65200719999999901</v>
      </c>
      <c r="BU8022" s="28">
        <v>1.9039770000000003</v>
      </c>
      <c r="BV8022" s="28">
        <v>0.32879810000000004</v>
      </c>
      <c r="BX8022" s="19">
        <v>3.4615</v>
      </c>
      <c r="BY8022" s="19">
        <v>6.1014200000000001</v>
      </c>
      <c r="BZ8022" s="19">
        <v>5</v>
      </c>
      <c r="CA8022" s="19">
        <v>7.99</v>
      </c>
      <c r="CB8022" s="27">
        <v>2.6379630000000001</v>
      </c>
      <c r="CC8022" s="28">
        <v>7.2378929999999997</v>
      </c>
      <c r="CD8022" s="28">
        <v>1.6439900000000001</v>
      </c>
    </row>
    <row r="8023" spans="1:82" x14ac:dyDescent="0.25">
      <c r="A8023" s="15">
        <v>43434.999999980559</v>
      </c>
      <c r="B8023" s="24">
        <v>12</v>
      </c>
      <c r="C8023" s="25">
        <v>1</v>
      </c>
      <c r="D8023" s="26">
        <v>0</v>
      </c>
      <c r="E8023" s="51">
        <v>6.8497906133154887</v>
      </c>
      <c r="F8023" s="51">
        <v>7.3192489714755462</v>
      </c>
      <c r="G8023" s="51">
        <v>6.441566893169715</v>
      </c>
      <c r="H8023" s="51">
        <v>7.2511289940698376</v>
      </c>
      <c r="I8023" s="51">
        <v>9.2338770556250331</v>
      </c>
      <c r="J8023" s="19">
        <f>BR8023/'Gas+GHG'!E8021</f>
        <v>3.8422010295942277E-2</v>
      </c>
      <c r="K8023" s="40">
        <f>BS8023/'Gas+GHG'!F8021</f>
        <v>0.22429551635905853</v>
      </c>
      <c r="L8023" s="27">
        <f>BT8023/'Gas+GHG'!G8021</f>
        <v>0.1607170144867735</v>
      </c>
      <c r="M8023" s="28">
        <f>BU8023/'Gas+GHG'!H8021</f>
        <v>4.032956367522695E-2</v>
      </c>
      <c r="N8023" s="28">
        <f>BV8023/'Gas+GHG'!I8021</f>
        <v>3.7171670035397486E-4</v>
      </c>
      <c r="P8023" s="19">
        <f>BX8023/'Gas+GHG'!E8021</f>
        <v>0.74709464464332209</v>
      </c>
      <c r="Q8023" s="19">
        <f>BY8023/'Gas+GHG'!F8021</f>
        <v>1.2810288515842108</v>
      </c>
      <c r="R8023" s="19">
        <f>BZ8023/'Gas+GHG'!E8021</f>
        <v>0.74709464464332209</v>
      </c>
      <c r="S8023" s="19">
        <f>CA8023/'Gas+GHG'!F8021</f>
        <v>1.2560548916107277</v>
      </c>
      <c r="T8023" s="19">
        <f t="shared" si="1916"/>
        <v>0.52264153308093231</v>
      </c>
      <c r="U8023" s="19">
        <f t="shared" si="1917"/>
        <v>0.55745917288872626</v>
      </c>
      <c r="V8023" s="19">
        <f t="shared" si="1921"/>
        <v>0.78092538086588037</v>
      </c>
      <c r="W8023" s="19">
        <f t="shared" si="1922"/>
        <v>1.4143206050308841</v>
      </c>
      <c r="X8023" s="19">
        <f t="shared" si="1923"/>
        <v>0.71326390842076381</v>
      </c>
      <c r="Y8023" s="19">
        <f t="shared" si="1924"/>
        <v>1.1227631381640544</v>
      </c>
      <c r="Z8023" s="102"/>
      <c r="AA8023" s="102"/>
      <c r="AB8023" s="102"/>
      <c r="AC8023" s="102"/>
      <c r="AD8023" s="20">
        <f>CB8023/'Gas+GHG'!G8021</f>
        <v>0.53097670094384131</v>
      </c>
      <c r="AE8023" s="21">
        <f>CC8023/'Gas+GHG'!H8021</f>
        <v>0.14680416855510345</v>
      </c>
      <c r="AF8023" s="21">
        <f>CD8023/'Gas+GHG'!I8021</f>
        <v>1.8585835017698744E-3</v>
      </c>
      <c r="AG8023" s="77">
        <f t="shared" si="1918"/>
        <v>0.49236539420305703</v>
      </c>
      <c r="AH8023" s="77">
        <f t="shared" si="1919"/>
        <v>0.55240701693963912</v>
      </c>
      <c r="AI8023" s="77">
        <f t="shared" si="1920"/>
        <v>0.69945862787995106</v>
      </c>
      <c r="AJ8023" s="77">
        <f t="shared" si="1925"/>
        <v>0.26143455267285315</v>
      </c>
      <c r="AK8023" s="77">
        <f t="shared" si="1926"/>
        <v>8.1095652825828674E-2</v>
      </c>
      <c r="AL8023" s="77">
        <f t="shared" si="1927"/>
        <v>1.300002265948271E-3</v>
      </c>
      <c r="AM8023" s="77">
        <f t="shared" si="1928"/>
        <v>0.26954214827098816</v>
      </c>
      <c r="AN8023" s="77">
        <f t="shared" si="1929"/>
        <v>6.5708515729274775E-2</v>
      </c>
      <c r="AO8023" s="77">
        <f t="shared" si="1930"/>
        <v>5.5858123582160351E-4</v>
      </c>
      <c r="BR8023" s="19">
        <v>0.36</v>
      </c>
      <c r="BS8023" s="41">
        <v>1.25</v>
      </c>
      <c r="BT8023" s="27">
        <v>0.8436264</v>
      </c>
      <c r="BU8023" s="28">
        <v>0.22246509999999903</v>
      </c>
      <c r="BV8023" s="28">
        <v>2.1704640000000004E-3</v>
      </c>
      <c r="BX8023" s="19">
        <v>7</v>
      </c>
      <c r="BY8023" s="19">
        <v>7.1391799999999996</v>
      </c>
      <c r="BZ8023" s="19">
        <v>7</v>
      </c>
      <c r="CA8023" s="19">
        <v>7</v>
      </c>
      <c r="CB8023" s="27">
        <v>2.787172</v>
      </c>
      <c r="CC8023" s="28">
        <v>0.80979809999999997</v>
      </c>
      <c r="CD8023" s="28">
        <v>1.0852320000000002E-2</v>
      </c>
    </row>
    <row r="8024" spans="1:82" x14ac:dyDescent="0.25">
      <c r="A8024" s="15">
        <v>43435.041666647223</v>
      </c>
      <c r="B8024" s="24">
        <v>12</v>
      </c>
      <c r="C8024" s="25">
        <v>1</v>
      </c>
      <c r="D8024" s="26">
        <v>1</v>
      </c>
      <c r="E8024" s="51">
        <v>6.2647461334856205</v>
      </c>
      <c r="F8024" s="51">
        <v>7.2773792788457685</v>
      </c>
      <c r="G8024" s="51">
        <v>6.4809484592634004</v>
      </c>
      <c r="H8024" s="51">
        <v>7.3610091545335221</v>
      </c>
      <c r="I8024" s="51">
        <v>8.9917979573251756</v>
      </c>
      <c r="J8024" s="19">
        <f>BR8024/'Gas+GHG'!E8022</f>
        <v>1.1740058701537919E-2</v>
      </c>
      <c r="K8024" s="40">
        <f>BS8024/'Gas+GHG'!F8022</f>
        <v>4.4859103271811702E-2</v>
      </c>
      <c r="L8024" s="27">
        <f>BT8024/'Gas+GHG'!G8022</f>
        <v>0.10399288492601023</v>
      </c>
      <c r="M8024" s="28">
        <f>BU8024/'Gas+GHG'!H8022</f>
        <v>3.8872558795746394E-2</v>
      </c>
      <c r="N8024" s="28">
        <f>BV8024/'Gas+GHG'!I8022</f>
        <v>4.766132794571562E-2</v>
      </c>
      <c r="P8024" s="19">
        <f>BX8024/'Gas+GHG'!E8022</f>
        <v>0.72041269304891775</v>
      </c>
      <c r="Q8024" s="19">
        <f>BY8024/'Gas+GHG'!F8022</f>
        <v>2.2859965759978231</v>
      </c>
      <c r="R8024" s="19">
        <f>BZ8024/'Gas+GHG'!E8022</f>
        <v>0.64143411632948089</v>
      </c>
      <c r="S8024" s="19">
        <f>CA8024/'Gas+GHG'!F8022</f>
        <v>3.8313783287986891</v>
      </c>
      <c r="T8024" s="19">
        <f t="shared" si="1916"/>
        <v>0.4792513843783085</v>
      </c>
      <c r="U8024" s="19">
        <f t="shared" si="1917"/>
        <v>0.55435388388596951</v>
      </c>
      <c r="V8024" s="19">
        <f t="shared" si="1921"/>
        <v>0.65266696870577989</v>
      </c>
      <c r="W8024" s="19">
        <f t="shared" si="1922"/>
        <v>3.3911905376605094</v>
      </c>
      <c r="X8024" s="19">
        <f t="shared" si="1923"/>
        <v>0.70917984067261874</v>
      </c>
      <c r="Y8024" s="19">
        <f t="shared" si="1924"/>
        <v>2.7261843671360029</v>
      </c>
      <c r="Z8024" s="102"/>
      <c r="AA8024" s="102"/>
      <c r="AB8024" s="102"/>
      <c r="AC8024" s="102"/>
      <c r="AD8024" s="20">
        <f>CB8024/'Gas+GHG'!G8022</f>
        <v>0.40376523963755984</v>
      </c>
      <c r="AE8024" s="21">
        <f>CC8024/'Gas+GHG'!H8022</f>
        <v>0.15626401352680208</v>
      </c>
      <c r="AF8024" s="21">
        <f>CD8024/'Gas+GHG'!I8022</f>
        <v>0.2383066397285781</v>
      </c>
      <c r="AG8024" s="77">
        <f t="shared" si="1918"/>
        <v>0.49528614991968922</v>
      </c>
      <c r="AH8024" s="77">
        <f t="shared" si="1919"/>
        <v>0.56055634005328314</v>
      </c>
      <c r="AI8024" s="77">
        <f t="shared" si="1920"/>
        <v>0.68150469713594608</v>
      </c>
      <c r="AJ8024" s="77">
        <f t="shared" si="1925"/>
        <v>0.19997933101148771</v>
      </c>
      <c r="AK8024" s="77">
        <f t="shared" si="1926"/>
        <v>8.759478350462091E-2</v>
      </c>
      <c r="AL8024" s="77">
        <f t="shared" si="1927"/>
        <v>0.16240709433370965</v>
      </c>
      <c r="AM8024" s="77">
        <f t="shared" si="1928"/>
        <v>0.20378590862607213</v>
      </c>
      <c r="AN8024" s="77">
        <f t="shared" si="1929"/>
        <v>6.8669230022181171E-2</v>
      </c>
      <c r="AO8024" s="77">
        <f t="shared" si="1930"/>
        <v>7.589954539486847E-2</v>
      </c>
      <c r="BR8024" s="19">
        <v>0.11</v>
      </c>
      <c r="BS8024" s="41">
        <v>0.25</v>
      </c>
      <c r="BT8024" s="27">
        <v>0.54587339999999984</v>
      </c>
      <c r="BU8024" s="28">
        <v>0.21442799999999998</v>
      </c>
      <c r="BV8024" s="28">
        <v>0.27829580000000004</v>
      </c>
      <c r="BX8024" s="19">
        <v>6.75</v>
      </c>
      <c r="BY8024" s="19">
        <v>12.73987</v>
      </c>
      <c r="BZ8024" s="19">
        <v>6.01</v>
      </c>
      <c r="CA8024" s="19">
        <v>21.35229</v>
      </c>
      <c r="CB8024" s="27">
        <v>2.1194209999999996</v>
      </c>
      <c r="CC8024" s="28">
        <v>0.86198029999999992</v>
      </c>
      <c r="CD8024" s="28">
        <v>1.3914790000000001</v>
      </c>
    </row>
    <row r="8025" spans="1:82" x14ac:dyDescent="0.25">
      <c r="A8025" s="15">
        <v>43435.083333313887</v>
      </c>
      <c r="B8025" s="24">
        <v>12</v>
      </c>
      <c r="C8025" s="25">
        <v>1</v>
      </c>
      <c r="D8025" s="26">
        <v>2</v>
      </c>
      <c r="E8025" s="51">
        <v>6.0994268959628188</v>
      </c>
      <c r="F8025" s="51">
        <v>7.2118203909602112</v>
      </c>
      <c r="G8025" s="51">
        <v>6.4496532754364706</v>
      </c>
      <c r="H8025" s="51">
        <v>7.198176840417295</v>
      </c>
      <c r="I8025" s="51">
        <v>8.0992217605436263</v>
      </c>
      <c r="J8025" s="19">
        <f>BR8025/'Gas+GHG'!E8023</f>
        <v>2.6681951594404361E-2</v>
      </c>
      <c r="K8025" s="40">
        <f>BS8025/'Gas+GHG'!F8023</f>
        <v>4.4859103271811702E-2</v>
      </c>
      <c r="L8025" s="27">
        <f>BT8025/'Gas+GHG'!G8023</f>
        <v>0.10262845236503811</v>
      </c>
      <c r="M8025" s="28">
        <f>BU8025/'Gas+GHG'!H8023</f>
        <v>3.209290231743403E-2</v>
      </c>
      <c r="N8025" s="28">
        <f>BV8025/'Gas+GHG'!I8023</f>
        <v>1.9220786653184226E-2</v>
      </c>
      <c r="P8025" s="19">
        <f>BX8025/'Gas+GHG'!E8023</f>
        <v>0.73535458594178416</v>
      </c>
      <c r="Q8025" s="19">
        <f>BY8025/'Gas+GHG'!F8023</f>
        <v>1.0766184785234809</v>
      </c>
      <c r="R8025" s="19">
        <f>BZ8025/'Gas+GHG'!E8023</f>
        <v>0.74709464464332209</v>
      </c>
      <c r="S8025" s="19">
        <f>CA8025/'Gas+GHG'!F8023</f>
        <v>1.2560548916107277</v>
      </c>
      <c r="T8025" s="19">
        <f t="shared" si="1916"/>
        <v>0.4669903913310709</v>
      </c>
      <c r="U8025" s="19">
        <f t="shared" si="1917"/>
        <v>0.5494916725632335</v>
      </c>
      <c r="V8025" s="19">
        <f t="shared" si="1921"/>
        <v>0.69228954631938378</v>
      </c>
      <c r="W8025" s="19">
        <f t="shared" si="1922"/>
        <v>1.2817845916987609</v>
      </c>
      <c r="X8025" s="19">
        <f t="shared" si="1923"/>
        <v>0.79015968426572247</v>
      </c>
      <c r="Y8025" s="19">
        <f t="shared" si="1924"/>
        <v>1.0508887784354475</v>
      </c>
      <c r="Z8025" s="102"/>
      <c r="AA8025" s="102"/>
      <c r="AB8025" s="102"/>
      <c r="AC8025" s="102"/>
      <c r="AD8025" s="20">
        <f>CB8025/'Gas+GHG'!G8023</f>
        <v>0.39694317208636498</v>
      </c>
      <c r="AE8025" s="21">
        <f>CC8025/'Gas+GHG'!H8023</f>
        <v>0.12236573113524024</v>
      </c>
      <c r="AF8025" s="21">
        <f>CD8025/'Gas+GHG'!I8023</f>
        <v>6.8739804116168771E-2</v>
      </c>
      <c r="AG8025" s="77">
        <f t="shared" si="1918"/>
        <v>0.49296512523397423</v>
      </c>
      <c r="AH8025" s="77">
        <f t="shared" si="1919"/>
        <v>0.54847979106140132</v>
      </c>
      <c r="AI8025" s="77">
        <f t="shared" si="1920"/>
        <v>0.61530628788330899</v>
      </c>
      <c r="AJ8025" s="77">
        <f t="shared" si="1925"/>
        <v>0.19567914053832589</v>
      </c>
      <c r="AK8025" s="77">
        <f t="shared" si="1926"/>
        <v>6.7115130646132184E-2</v>
      </c>
      <c r="AL8025" s="77">
        <f t="shared" si="1927"/>
        <v>4.2296033700545611E-2</v>
      </c>
      <c r="AM8025" s="77">
        <f t="shared" si="1928"/>
        <v>0.2012640315480391</v>
      </c>
      <c r="AN8025" s="77">
        <f t="shared" si="1929"/>
        <v>5.5250600489108063E-2</v>
      </c>
      <c r="AO8025" s="77">
        <f t="shared" si="1930"/>
        <v>2.6443770415623159E-2</v>
      </c>
      <c r="BR8025" s="19">
        <v>0.25</v>
      </c>
      <c r="BS8025" s="41">
        <v>0.25</v>
      </c>
      <c r="BT8025" s="27">
        <v>0.5387113</v>
      </c>
      <c r="BU8025" s="28">
        <v>0.1770302</v>
      </c>
      <c r="BV8025" s="28">
        <v>0.11223070000000002</v>
      </c>
      <c r="BX8025" s="19">
        <v>6.89</v>
      </c>
      <c r="BY8025" s="19">
        <v>6</v>
      </c>
      <c r="BZ8025" s="19">
        <v>7</v>
      </c>
      <c r="CA8025" s="19">
        <v>7</v>
      </c>
      <c r="CB8025" s="27">
        <v>2.0836109999999999</v>
      </c>
      <c r="CC8025" s="28">
        <v>0.67499129999999996</v>
      </c>
      <c r="CD8025" s="28">
        <v>0.4013736</v>
      </c>
    </row>
    <row r="8026" spans="1:82" x14ac:dyDescent="0.25">
      <c r="A8026" s="15">
        <v>43435.124999980551</v>
      </c>
      <c r="B8026" s="24">
        <v>12</v>
      </c>
      <c r="C8026" s="25">
        <v>1</v>
      </c>
      <c r="D8026" s="26">
        <v>3</v>
      </c>
      <c r="E8026" s="51">
        <v>5.9789685572947207</v>
      </c>
      <c r="F8026" s="51">
        <v>7.3698105639552702</v>
      </c>
      <c r="G8026" s="51">
        <v>6.9890138230060606</v>
      </c>
      <c r="H8026" s="51">
        <v>7.5510010738282025</v>
      </c>
      <c r="I8026" s="51">
        <v>9.4859422498502468</v>
      </c>
      <c r="J8026" s="19">
        <f>BR8026/'Gas+GHG'!E8024</f>
        <v>2.6681951594404361E-2</v>
      </c>
      <c r="K8026" s="40">
        <f>BS8026/'Gas+GHG'!F8024</f>
        <v>4.4859103271811702E-2</v>
      </c>
      <c r="L8026" s="27">
        <f>BT8026/'Gas+GHG'!G8024</f>
        <v>0.14053803973731999</v>
      </c>
      <c r="M8026" s="28">
        <f>BU8026/'Gas+GHG'!H8024</f>
        <v>4.3147492436549355E-2</v>
      </c>
      <c r="N8026" s="28">
        <f>BV8026/'Gas+GHG'!I8024</f>
        <v>4.4717361629105529E-2</v>
      </c>
      <c r="P8026" s="19">
        <f>BX8026/'Gas+GHG'!E8024</f>
        <v>0.73535458594178416</v>
      </c>
      <c r="Q8026" s="19">
        <f>BY8026/'Gas+GHG'!F8024</f>
        <v>1.0766184785234809</v>
      </c>
      <c r="R8026" s="19">
        <f>BZ8026/'Gas+GHG'!E8024</f>
        <v>0.74709464464332209</v>
      </c>
      <c r="S8026" s="19">
        <f>CA8026/'Gas+GHG'!F8024</f>
        <v>1.2560548916107277</v>
      </c>
      <c r="T8026" s="19">
        <f t="shared" si="1916"/>
        <v>0.45805653175718053</v>
      </c>
      <c r="U8026" s="19">
        <f t="shared" si="1917"/>
        <v>0.56120910147018155</v>
      </c>
      <c r="V8026" s="19">
        <f t="shared" si="1921"/>
        <v>0.67904555306791459</v>
      </c>
      <c r="W8026" s="19">
        <f t="shared" si="1922"/>
        <v>1.3091175260764394</v>
      </c>
      <c r="X8026" s="19">
        <f t="shared" si="1923"/>
        <v>0.80340367751719166</v>
      </c>
      <c r="Y8026" s="19">
        <f t="shared" si="1924"/>
        <v>1.023555844057769</v>
      </c>
      <c r="Z8026" s="102"/>
      <c r="AA8026" s="102"/>
      <c r="AB8026" s="102"/>
      <c r="AC8026" s="102"/>
      <c r="AD8026" s="20">
        <f>CB8026/'Gas+GHG'!G8024</f>
        <v>0.464074907689835</v>
      </c>
      <c r="AE8026" s="21">
        <f>CC8026/'Gas+GHG'!H8024</f>
        <v>0.17763860921685712</v>
      </c>
      <c r="AF8026" s="21">
        <f>CD8026/'Gas+GHG'!I8024</f>
        <v>0.19622257623893608</v>
      </c>
      <c r="AG8026" s="77">
        <f t="shared" si="1918"/>
        <v>0.5329670997337228</v>
      </c>
      <c r="AH8026" s="77">
        <f t="shared" si="1919"/>
        <v>0.57464719624406446</v>
      </c>
      <c r="AI8026" s="77">
        <f t="shared" si="1920"/>
        <v>0.71815318297321218</v>
      </c>
      <c r="AJ8026" s="77">
        <f t="shared" si="1925"/>
        <v>0.24733665761064649</v>
      </c>
      <c r="AK8026" s="77">
        <f t="shared" si="1926"/>
        <v>0.10207952873116197</v>
      </c>
      <c r="AL8026" s="77">
        <f t="shared" si="1927"/>
        <v>0.14091786769719575</v>
      </c>
      <c r="AM8026" s="77">
        <f t="shared" si="1928"/>
        <v>0.21673825007918851</v>
      </c>
      <c r="AN8026" s="77">
        <f t="shared" si="1929"/>
        <v>7.5559080485695151E-2</v>
      </c>
      <c r="AO8026" s="77">
        <f t="shared" si="1930"/>
        <v>5.5304708541740341E-2</v>
      </c>
      <c r="BR8026" s="19">
        <v>0.25</v>
      </c>
      <c r="BS8026" s="41">
        <v>0.25</v>
      </c>
      <c r="BT8026" s="27">
        <v>0.73770409999999997</v>
      </c>
      <c r="BU8026" s="28">
        <v>0.23800929999999901</v>
      </c>
      <c r="BV8026" s="28">
        <v>0.2611059</v>
      </c>
      <c r="BX8026" s="19">
        <v>6.89</v>
      </c>
      <c r="BY8026" s="19">
        <v>6</v>
      </c>
      <c r="BZ8026" s="19">
        <v>7</v>
      </c>
      <c r="CA8026" s="19">
        <v>7</v>
      </c>
      <c r="CB8026" s="27">
        <v>2.4359950000000001</v>
      </c>
      <c r="CC8026" s="28">
        <v>0.97988639999999905</v>
      </c>
      <c r="CD8026" s="28">
        <v>1.1457489999999997</v>
      </c>
    </row>
    <row r="8027" spans="1:82" x14ac:dyDescent="0.25">
      <c r="A8027" s="15">
        <v>43435.166666647216</v>
      </c>
      <c r="B8027" s="24">
        <v>12</v>
      </c>
      <c r="C8027" s="25">
        <v>1</v>
      </c>
      <c r="D8027" s="26">
        <v>4</v>
      </c>
      <c r="E8027" s="51">
        <v>6.3512191367688944</v>
      </c>
      <c r="F8027" s="51">
        <v>7.3563277118758954</v>
      </c>
      <c r="G8027" s="51">
        <v>8.0945820395319323</v>
      </c>
      <c r="H8027" s="51">
        <v>10.87316354398434</v>
      </c>
      <c r="I8027" s="51">
        <v>11.746636743176543</v>
      </c>
      <c r="J8027" s="19">
        <f>BR8027/'Gas+GHG'!E8025</f>
        <v>2.6681951594404361E-2</v>
      </c>
      <c r="K8027" s="40">
        <f>BS8027/'Gas+GHG'!F8025</f>
        <v>4.4859103271811702E-2</v>
      </c>
      <c r="L8027" s="27">
        <f>BT8027/'Gas+GHG'!G8025</f>
        <v>0.13593566836240958</v>
      </c>
      <c r="M8027" s="28">
        <f>BU8027/'Gas+GHG'!H8025</f>
        <v>5.0029466113102425E-2</v>
      </c>
      <c r="N8027" s="28">
        <f>BV8027/'Gas+GHG'!I8025</f>
        <v>2.8607315642534298E-2</v>
      </c>
      <c r="P8027" s="19">
        <f>BX8027/'Gas+GHG'!E8025</f>
        <v>0.73535458594178416</v>
      </c>
      <c r="Q8027" s="19">
        <f>BY8027/'Gas+GHG'!F8025</f>
        <v>2.3726087382309062</v>
      </c>
      <c r="R8027" s="19">
        <f>BZ8027/'Gas+GHG'!E8025</f>
        <v>0.74709464464332209</v>
      </c>
      <c r="S8027" s="19">
        <f>CA8027/'Gas+GHG'!F8025</f>
        <v>1.2560548916107277</v>
      </c>
      <c r="T8027" s="19">
        <f t="shared" si="1916"/>
        <v>0.48566470268243955</v>
      </c>
      <c r="U8027" s="19">
        <f t="shared" si="1917"/>
        <v>0.56020913825912855</v>
      </c>
      <c r="V8027" s="19">
        <f t="shared" si="1921"/>
        <v>0.71997326481392687</v>
      </c>
      <c r="W8027" s="19">
        <f t="shared" si="1922"/>
        <v>2.0328105251058233</v>
      </c>
      <c r="X8027" s="19">
        <f t="shared" si="1923"/>
        <v>0.76247596577117938</v>
      </c>
      <c r="Y8027" s="19">
        <f t="shared" si="1924"/>
        <v>1.5958531047358109</v>
      </c>
      <c r="Z8027" s="102"/>
      <c r="AA8027" s="102"/>
      <c r="AB8027" s="102"/>
      <c r="AC8027" s="102"/>
      <c r="AD8027" s="20">
        <f>CB8027/'Gas+GHG'!G8025</f>
        <v>0.44106295556161701</v>
      </c>
      <c r="AE8027" s="21">
        <f>CC8027/'Gas+GHG'!H8025</f>
        <v>0.15256498576014937</v>
      </c>
      <c r="AF8027" s="21">
        <f>CD8027/'Gas+GHG'!I8025</f>
        <v>0.11567238055835968</v>
      </c>
      <c r="AG8027" s="77">
        <f t="shared" si="1918"/>
        <v>0.6149621803981915</v>
      </c>
      <c r="AH8027" s="77">
        <f t="shared" si="1919"/>
        <v>0.79882167785890013</v>
      </c>
      <c r="AI8027" s="77">
        <f t="shared" si="1920"/>
        <v>0.80231557065566894</v>
      </c>
      <c r="AJ8027" s="77">
        <f t="shared" si="1925"/>
        <v>0.27123703684504263</v>
      </c>
      <c r="AK8027" s="77">
        <f t="shared" si="1926"/>
        <v>0.12187221790744172</v>
      </c>
      <c r="AL8027" s="77">
        <f t="shared" si="1927"/>
        <v>9.2805752016780055E-2</v>
      </c>
      <c r="AM8027" s="77">
        <f t="shared" si="1928"/>
        <v>0.16982591871657438</v>
      </c>
      <c r="AN8027" s="77">
        <f t="shared" si="1929"/>
        <v>3.0692767852707647E-2</v>
      </c>
      <c r="AO8027" s="77">
        <f t="shared" si="1930"/>
        <v>2.2866628541579628E-2</v>
      </c>
      <c r="BR8027" s="19">
        <v>0.25</v>
      </c>
      <c r="BS8027" s="41">
        <v>0.25</v>
      </c>
      <c r="BT8027" s="27">
        <v>0.71354560000000011</v>
      </c>
      <c r="BU8027" s="28">
        <v>0.27597149999999998</v>
      </c>
      <c r="BV8027" s="28">
        <v>0.16703890000000002</v>
      </c>
      <c r="BX8027" s="19">
        <v>6.89</v>
      </c>
      <c r="BY8027" s="19">
        <v>13.22256</v>
      </c>
      <c r="BZ8027" s="19">
        <v>7</v>
      </c>
      <c r="CA8027" s="19">
        <v>7</v>
      </c>
      <c r="CB8027" s="27">
        <v>2.3152019999999998</v>
      </c>
      <c r="CC8027" s="28">
        <v>0.84157579999999998</v>
      </c>
      <c r="CD8027" s="28">
        <v>0.67541419999999996</v>
      </c>
    </row>
    <row r="8028" spans="1:82" x14ac:dyDescent="0.25">
      <c r="A8028" s="15">
        <v>43435.20833331388</v>
      </c>
      <c r="B8028" s="24">
        <v>12</v>
      </c>
      <c r="C8028" s="25">
        <v>1</v>
      </c>
      <c r="D8028" s="26">
        <v>5</v>
      </c>
      <c r="E8028" s="51">
        <v>6.9948731914710303</v>
      </c>
      <c r="F8028" s="51">
        <v>7.5434798907258935</v>
      </c>
      <c r="G8028" s="51">
        <v>8.1051966740452688</v>
      </c>
      <c r="H8028" s="51">
        <v>9.777573415303765</v>
      </c>
      <c r="I8028" s="51">
        <v>11.531186010357947</v>
      </c>
      <c r="J8028" s="19">
        <f>BR8028/'Gas+GHG'!E8026</f>
        <v>0.24013756434963926</v>
      </c>
      <c r="K8028" s="40">
        <f>BS8028/'Gas+GHG'!F8026</f>
        <v>0.17943641308724681</v>
      </c>
      <c r="L8028" s="27">
        <f>BT8028/'Gas+GHG'!G8026</f>
        <v>0.16627146530300899</v>
      </c>
      <c r="M8028" s="28">
        <f>BU8028/'Gas+GHG'!H8026</f>
        <v>5.1218024310877679E-2</v>
      </c>
      <c r="N8028" s="28">
        <f>BV8028/'Gas+GHG'!I8026</f>
        <v>7.0325890181322695E-2</v>
      </c>
      <c r="P8028" s="19">
        <f>BX8028/'Gas+GHG'!E8026</f>
        <v>0.74709464464332209</v>
      </c>
      <c r="Q8028" s="19">
        <f>BY8028/'Gas+GHG'!F8026</f>
        <v>1.2294785644683757</v>
      </c>
      <c r="R8028" s="19">
        <f>BZ8028/'Gas+GHG'!E8026</f>
        <v>0.87865801156501111</v>
      </c>
      <c r="S8028" s="19">
        <f>CA8028/'Gas+GHG'!F8026</f>
        <v>1.2560548916107277</v>
      </c>
      <c r="T8028" s="19">
        <f t="shared" si="1916"/>
        <v>0.5334016630494427</v>
      </c>
      <c r="U8028" s="19">
        <f t="shared" si="1917"/>
        <v>0.57408938352301497</v>
      </c>
      <c r="V8028" s="19">
        <f t="shared" si="1921"/>
        <v>0.86717917052857385</v>
      </c>
      <c r="W8028" s="19">
        <f t="shared" si="1922"/>
        <v>1.4269183695262815</v>
      </c>
      <c r="X8028" s="19">
        <f t="shared" si="1923"/>
        <v>0.75857348567975946</v>
      </c>
      <c r="Y8028" s="19">
        <f t="shared" si="1924"/>
        <v>1.0586150865528221</v>
      </c>
      <c r="Z8028" s="102"/>
      <c r="AA8028" s="102"/>
      <c r="AB8028" s="102"/>
      <c r="AC8028" s="102"/>
      <c r="AD8028" s="20">
        <f>CB8028/'Gas+GHG'!G8026</f>
        <v>0.59274203551827809</v>
      </c>
      <c r="AE8028" s="21">
        <f>CC8028/'Gas+GHG'!H8026</f>
        <v>0.15850781300600592</v>
      </c>
      <c r="AF8028" s="21">
        <f>CD8028/'Gas+GHG'!I8026</f>
        <v>0.24973508412172221</v>
      </c>
      <c r="AG8028" s="77">
        <f t="shared" si="1918"/>
        <v>0.61574942066083205</v>
      </c>
      <c r="AH8028" s="77">
        <f t="shared" si="1919"/>
        <v>0.73978217029230875</v>
      </c>
      <c r="AI8028" s="77">
        <f t="shared" si="1920"/>
        <v>0.80145376772439458</v>
      </c>
      <c r="AJ8028" s="77">
        <f t="shared" si="1925"/>
        <v>0.36498056497170206</v>
      </c>
      <c r="AK8028" s="77">
        <f t="shared" si="1926"/>
        <v>0.1172612539138705</v>
      </c>
      <c r="AL8028" s="77">
        <f t="shared" si="1927"/>
        <v>0.20015112410232289</v>
      </c>
      <c r="AM8028" s="77">
        <f t="shared" si="1928"/>
        <v>0.22776147054657603</v>
      </c>
      <c r="AN8028" s="77">
        <f t="shared" si="1929"/>
        <v>4.1246559092135412E-2</v>
      </c>
      <c r="AO8028" s="77">
        <f t="shared" si="1930"/>
        <v>4.9583960019399319E-2</v>
      </c>
      <c r="BR8028" s="19">
        <v>2.25</v>
      </c>
      <c r="BS8028" s="41">
        <v>1</v>
      </c>
      <c r="BT8028" s="27">
        <v>0.87278250000000002</v>
      </c>
      <c r="BU8028" s="28">
        <v>0.2825278</v>
      </c>
      <c r="BV8028" s="28">
        <v>0.41063480000000002</v>
      </c>
      <c r="BX8028" s="19">
        <v>7</v>
      </c>
      <c r="BY8028" s="19">
        <v>6.85189</v>
      </c>
      <c r="BZ8028" s="19">
        <v>8.2326999999999995</v>
      </c>
      <c r="CA8028" s="19">
        <v>7</v>
      </c>
      <c r="CB8028" s="27">
        <v>3.1113869999999899</v>
      </c>
      <c r="CC8028" s="28">
        <v>0.87435750000000012</v>
      </c>
      <c r="CD8028" s="28">
        <v>1.4582100000000002</v>
      </c>
    </row>
    <row r="8029" spans="1:82" x14ac:dyDescent="0.25">
      <c r="A8029" s="15">
        <v>43435.249999980544</v>
      </c>
      <c r="B8029" s="24">
        <v>12</v>
      </c>
      <c r="C8029" s="25">
        <v>1</v>
      </c>
      <c r="D8029" s="26">
        <v>6</v>
      </c>
      <c r="E8029" s="51">
        <v>7.205909284855684</v>
      </c>
      <c r="F8029" s="51">
        <v>7.6529163647036746</v>
      </c>
      <c r="G8029" s="51">
        <v>10.243061663965978</v>
      </c>
      <c r="H8029" s="51">
        <v>12.474138776760645</v>
      </c>
      <c r="I8029" s="51">
        <v>13.232978534403752</v>
      </c>
      <c r="J8029" s="19">
        <f>BR8029/'Gas+GHG'!E8027</f>
        <v>0.75456559108975541</v>
      </c>
      <c r="K8029" s="40">
        <f>BS8029/'Gas+GHG'!F8027</f>
        <v>0.49524450012080123</v>
      </c>
      <c r="L8029" s="27">
        <f>BT8029/'Gas+GHG'!G8027</f>
        <v>0.2619047170537267</v>
      </c>
      <c r="M8029" s="28">
        <f>BU8029/'Gas+GHG'!H8027</f>
        <v>8.4909116188851483E-3</v>
      </c>
      <c r="N8029" s="28">
        <f>BV8029/'Gas+GHG'!I8027</f>
        <v>8.3507314872602656E-2</v>
      </c>
      <c r="P8029" s="19">
        <f>BX8029/'Gas+GHG'!E8027</f>
        <v>0.75456559108975541</v>
      </c>
      <c r="Q8029" s="19">
        <f>BY8029/'Gas+GHG'!F8027</f>
        <v>2.7023123810939373</v>
      </c>
      <c r="R8029" s="19">
        <f>BZ8029/'Gas+GHG'!E8027</f>
        <v>1.2370820037229637</v>
      </c>
      <c r="S8029" s="19">
        <f>CA8029/'Gas+GHG'!F8027</f>
        <v>2.2136962620725789</v>
      </c>
      <c r="T8029" s="19">
        <f t="shared" si="1916"/>
        <v>0.54905327209674759</v>
      </c>
      <c r="U8029" s="19">
        <f t="shared" si="1917"/>
        <v>0.58220580038206748</v>
      </c>
      <c r="V8029" s="19">
        <f t="shared" si="1921"/>
        <v>1.0935206287955408</v>
      </c>
      <c r="W8029" s="19">
        <f t="shared" si="1922"/>
        <v>2.862128746779923</v>
      </c>
      <c r="X8029" s="19">
        <f t="shared" si="1923"/>
        <v>0.89812696601717834</v>
      </c>
      <c r="Y8029" s="19">
        <f t="shared" si="1924"/>
        <v>2.0538798963865932</v>
      </c>
      <c r="Z8029" s="102"/>
      <c r="AA8029" s="102"/>
      <c r="AB8029" s="102"/>
      <c r="AC8029" s="102"/>
      <c r="AD8029" s="20">
        <f>CB8029/'Gas+GHG'!G8027</f>
        <v>0.78839992352467481</v>
      </c>
      <c r="AE8029" s="21">
        <f>CC8029/'Gas+GHG'!H8027</f>
        <v>4.2454549030180672E-2</v>
      </c>
      <c r="AF8029" s="21">
        <f>CD8029/'Gas+GHG'!I8027</f>
        <v>0.2801547050108838</v>
      </c>
      <c r="AG8029" s="77">
        <f t="shared" si="1918"/>
        <v>0.77430536472472322</v>
      </c>
      <c r="AH8029" s="77">
        <f t="shared" si="1919"/>
        <v>0.80522557879000534</v>
      </c>
      <c r="AI8029" s="77">
        <f t="shared" si="1920"/>
        <v>0.80826093782057773</v>
      </c>
      <c r="AJ8029" s="77">
        <f t="shared" si="1925"/>
        <v>0.61046229033371724</v>
      </c>
      <c r="AK8029" s="77">
        <f t="shared" si="1926"/>
        <v>3.4185488815095894E-2</v>
      </c>
      <c r="AL8029" s="77">
        <f t="shared" si="1927"/>
        <v>0.22643810460694425</v>
      </c>
      <c r="AM8029" s="77">
        <f t="shared" si="1928"/>
        <v>0.17793763319095759</v>
      </c>
      <c r="AN8029" s="77">
        <f t="shared" si="1929"/>
        <v>8.2690602150847798E-3</v>
      </c>
      <c r="AO8029" s="77">
        <f t="shared" si="1930"/>
        <v>5.3716600403939552E-2</v>
      </c>
      <c r="BR8029" s="19">
        <v>7.07</v>
      </c>
      <c r="BS8029" s="41">
        <v>2.7600000000000002</v>
      </c>
      <c r="BT8029" s="27">
        <v>1.3747750000000001</v>
      </c>
      <c r="BU8029" s="28">
        <v>4.683739E-2</v>
      </c>
      <c r="BV8029" s="28">
        <v>0.48760150000000008</v>
      </c>
      <c r="BX8029" s="19">
        <v>7.07</v>
      </c>
      <c r="BY8029" s="19">
        <v>15.06</v>
      </c>
      <c r="BZ8029" s="19">
        <v>11.590999999999999</v>
      </c>
      <c r="CA8029" s="19">
        <v>12.33694</v>
      </c>
      <c r="CB8029" s="27">
        <v>4.1384230000000004</v>
      </c>
      <c r="CC8029" s="28">
        <v>0.23418689999999998</v>
      </c>
      <c r="CD8029" s="28">
        <v>1.635831</v>
      </c>
    </row>
    <row r="8030" spans="1:82" x14ac:dyDescent="0.25">
      <c r="A8030" s="15">
        <v>43435.291666647208</v>
      </c>
      <c r="B8030" s="24">
        <v>12</v>
      </c>
      <c r="C8030" s="25">
        <v>1</v>
      </c>
      <c r="D8030" s="26">
        <v>7</v>
      </c>
      <c r="E8030" s="51">
        <v>6.7582982012982749</v>
      </c>
      <c r="F8030" s="51">
        <v>7.6707056906971438</v>
      </c>
      <c r="G8030" s="51">
        <v>9.2602644014411464</v>
      </c>
      <c r="H8030" s="51">
        <v>11.321531687349164</v>
      </c>
      <c r="I8030" s="51">
        <v>14.655538057771292</v>
      </c>
      <c r="J8030" s="19">
        <f>BR8030/'Gas+GHG'!E8028</f>
        <v>0.16009170956642618</v>
      </c>
      <c r="K8030" s="40">
        <f>BS8030/'Gas+GHG'!F8028</f>
        <v>0.49524450012080123</v>
      </c>
      <c r="L8030" s="27">
        <f>BT8030/'Gas+GHG'!G8028</f>
        <v>0.22621774061990557</v>
      </c>
      <c r="M8030" s="28">
        <f>BU8030/'Gas+GHG'!H8028</f>
        <v>2.3001156337633655E-2</v>
      </c>
      <c r="N8030" s="28">
        <f>BV8030/'Gas+GHG'!I8028</f>
        <v>0.42418965154697069</v>
      </c>
      <c r="P8030" s="19">
        <f>BX8030/'Gas+GHG'!E8028</f>
        <v>0.74709464464332209</v>
      </c>
      <c r="Q8030" s="19">
        <f>BY8030/'Gas+GHG'!F8028</f>
        <v>2.2142453374966258</v>
      </c>
      <c r="R8030" s="19">
        <f>BZ8030/'Gas+GHG'!E8028</f>
        <v>1.2796663984676333</v>
      </c>
      <c r="S8030" s="19">
        <f>CA8030/'Gas+GHG'!F8028</f>
        <v>1.4336969405671021</v>
      </c>
      <c r="T8030" s="19">
        <f t="shared" si="1916"/>
        <v>0.51585594754093522</v>
      </c>
      <c r="U8030" s="19">
        <f t="shared" si="1917"/>
        <v>0.58352515562220331</v>
      </c>
      <c r="V8030" s="19">
        <f t="shared" si="1921"/>
        <v>1.0455167383330561</v>
      </c>
      <c r="W8030" s="19">
        <f t="shared" si="1922"/>
        <v>2.1286660855079518</v>
      </c>
      <c r="X8030" s="19">
        <f t="shared" si="1923"/>
        <v>0.98124430477789915</v>
      </c>
      <c r="Y8030" s="19">
        <f t="shared" si="1924"/>
        <v>1.5192761925557763</v>
      </c>
      <c r="Z8030" s="102"/>
      <c r="AA8030" s="102"/>
      <c r="AB8030" s="102"/>
      <c r="AC8030" s="102"/>
      <c r="AD8030" s="20">
        <f>CB8030/'Gas+GHG'!G8028</f>
        <v>0.7703179201283703</v>
      </c>
      <c r="AE8030" s="21">
        <f>CC8030/'Gas+GHG'!H8028</f>
        <v>8.197046981181616E-2</v>
      </c>
      <c r="AF8030" s="21">
        <f>CD8030/'Gas+GHG'!I8028</f>
        <v>1.9835666452748217</v>
      </c>
      <c r="AG8030" s="77">
        <f t="shared" si="1918"/>
        <v>0.70141566003443223</v>
      </c>
      <c r="AH8030" s="77">
        <f t="shared" si="1919"/>
        <v>0.80061515043235942</v>
      </c>
      <c r="AI8030" s="77">
        <f t="shared" si="1920"/>
        <v>0.81395117591404786</v>
      </c>
      <c r="AJ8030" s="77">
        <f t="shared" si="1925"/>
        <v>0.54031305238319194</v>
      </c>
      <c r="AK8030" s="77">
        <f t="shared" si="1926"/>
        <v>6.5626800019398371E-2</v>
      </c>
      <c r="AL8030" s="77">
        <f t="shared" si="1927"/>
        <v>1.6145264034253242</v>
      </c>
      <c r="AM8030" s="77">
        <f t="shared" si="1928"/>
        <v>0.23000486774517839</v>
      </c>
      <c r="AN8030" s="77">
        <f t="shared" si="1929"/>
        <v>1.6343669792417789E-2</v>
      </c>
      <c r="AO8030" s="77">
        <f t="shared" si="1930"/>
        <v>0.36904024184949752</v>
      </c>
      <c r="BR8030" s="19">
        <v>1.5</v>
      </c>
      <c r="BS8030" s="41">
        <v>2.7600000000000002</v>
      </c>
      <c r="BT8030" s="27">
        <v>1.187449</v>
      </c>
      <c r="BU8030" s="28">
        <v>0.12687850000000001</v>
      </c>
      <c r="BV8030" s="28">
        <v>2.476855</v>
      </c>
      <c r="BX8030" s="19">
        <v>7</v>
      </c>
      <c r="BY8030" s="19">
        <v>12.34</v>
      </c>
      <c r="BZ8030" s="19">
        <v>11.99</v>
      </c>
      <c r="CA8030" s="19">
        <v>7.99</v>
      </c>
      <c r="CB8030" s="27">
        <v>4.0435080000000001</v>
      </c>
      <c r="CC8030" s="28">
        <v>0.4521638</v>
      </c>
      <c r="CD8030" s="28">
        <v>11.582099999999999</v>
      </c>
    </row>
    <row r="8031" spans="1:82" x14ac:dyDescent="0.25">
      <c r="A8031" s="15">
        <v>43435.333333313873</v>
      </c>
      <c r="B8031" s="24">
        <v>12</v>
      </c>
      <c r="C8031" s="25">
        <v>1</v>
      </c>
      <c r="D8031" s="26">
        <v>8</v>
      </c>
      <c r="E8031" s="51">
        <v>5.7699368121138388</v>
      </c>
      <c r="F8031" s="51">
        <v>7.5218631860412719</v>
      </c>
      <c r="G8031" s="51">
        <v>8.0732257779333221</v>
      </c>
      <c r="H8031" s="51">
        <v>8.6064960276411426</v>
      </c>
      <c r="I8031" s="51">
        <v>9.0180977086937837</v>
      </c>
      <c r="J8031" s="19">
        <f>BR8031/'Gas+GHG'!E8029</f>
        <v>2.6681951594404361E-2</v>
      </c>
      <c r="K8031" s="40">
        <f>BS8031/'Gas+GHG'!F8029</f>
        <v>4.4859103271811702E-2</v>
      </c>
      <c r="L8031" s="27">
        <f>BT8031/'Gas+GHG'!G8029</f>
        <v>0.22355120949692106</v>
      </c>
      <c r="M8031" s="28">
        <f>BU8031/'Gas+GHG'!H8029</f>
        <v>3.4009246879589887E-2</v>
      </c>
      <c r="N8031" s="28">
        <f>BV8031/'Gas+GHG'!I8029</f>
        <v>0.16210400028336672</v>
      </c>
      <c r="P8031" s="19">
        <f>BX8031/'Gas+GHG'!E8029</f>
        <v>0.86876434391380608</v>
      </c>
      <c r="Q8031" s="19">
        <f>BY8031/'Gas+GHG'!F8029</f>
        <v>2.7023123810939373</v>
      </c>
      <c r="R8031" s="19">
        <f>BZ8031/'Gas+GHG'!E8029</f>
        <v>1.6009170956642618</v>
      </c>
      <c r="S8031" s="19">
        <f>CA8031/'Gas+GHG'!F8029</f>
        <v>4.0093631013040607</v>
      </c>
      <c r="T8031" s="19">
        <f t="shared" si="1916"/>
        <v>0.44255357630735731</v>
      </c>
      <c r="U8031" s="19">
        <f t="shared" si="1917"/>
        <v>0.57248616861703172</v>
      </c>
      <c r="V8031" s="19">
        <f t="shared" si="1921"/>
        <v>1.0929663534251766</v>
      </c>
      <c r="W8031" s="19">
        <f t="shared" si="1922"/>
        <v>3.8423413819188981</v>
      </c>
      <c r="X8031" s="19">
        <f t="shared" si="1923"/>
        <v>1.3767150861528912</v>
      </c>
      <c r="Y8031" s="19">
        <f t="shared" si="1924"/>
        <v>2.8693341004791004</v>
      </c>
      <c r="Z8031" s="102"/>
      <c r="AA8031" s="102"/>
      <c r="AB8031" s="102"/>
      <c r="AC8031" s="102"/>
      <c r="AD8031" s="20">
        <f>CB8031/'Gas+GHG'!G8029</f>
        <v>0.75698526451344783</v>
      </c>
      <c r="AE8031" s="21">
        <f>CC8031/'Gas+GHG'!H8029</f>
        <v>0.10024458609352949</v>
      </c>
      <c r="AF8031" s="21">
        <f>CD8031/'Gas+GHG'!I8029</f>
        <v>0.60693960733850671</v>
      </c>
      <c r="AG8031" s="77">
        <f t="shared" si="1918"/>
        <v>0.61337828139829786</v>
      </c>
      <c r="AH8031" s="77">
        <f t="shared" si="1919"/>
        <v>0.65292856557538537</v>
      </c>
      <c r="AI8031" s="77">
        <f t="shared" si="1920"/>
        <v>0.68345523279958964</v>
      </c>
      <c r="AJ8031" s="77">
        <f t="shared" si="1925"/>
        <v>0.46431832059109457</v>
      </c>
      <c r="AK8031" s="77">
        <f t="shared" si="1926"/>
        <v>6.5452553804746433E-2</v>
      </c>
      <c r="AL8031" s="77">
        <f t="shared" si="1927"/>
        <v>0.41481605062883065</v>
      </c>
      <c r="AM8031" s="77">
        <f t="shared" si="1928"/>
        <v>0.29266694392235326</v>
      </c>
      <c r="AN8031" s="77">
        <f t="shared" si="1929"/>
        <v>3.4792032288783054E-2</v>
      </c>
      <c r="AO8031" s="77">
        <f t="shared" si="1930"/>
        <v>0.1921235567096761</v>
      </c>
      <c r="BR8031" s="19">
        <v>0.25</v>
      </c>
      <c r="BS8031" s="41">
        <v>0.25</v>
      </c>
      <c r="BT8031" s="27">
        <v>1.1734519999999999</v>
      </c>
      <c r="BU8031" s="28">
        <v>0.18760109999999999</v>
      </c>
      <c r="BV8031" s="28">
        <v>0.94652969999999892</v>
      </c>
      <c r="BX8031" s="19">
        <v>8.14</v>
      </c>
      <c r="BY8031" s="19">
        <v>15.06</v>
      </c>
      <c r="BZ8031" s="19">
        <v>15</v>
      </c>
      <c r="CA8031" s="19">
        <v>22.344200000000001</v>
      </c>
      <c r="CB8031" s="27">
        <v>3.9735230000000006</v>
      </c>
      <c r="CC8031" s="28">
        <v>0.55296709999999905</v>
      </c>
      <c r="CD8031" s="28">
        <v>3.5439370000000006</v>
      </c>
    </row>
    <row r="8032" spans="1:82" x14ac:dyDescent="0.25">
      <c r="A8032" s="15">
        <v>43435.374999980537</v>
      </c>
      <c r="B8032" s="24">
        <v>12</v>
      </c>
      <c r="C8032" s="25">
        <v>1</v>
      </c>
      <c r="D8032" s="26">
        <v>9</v>
      </c>
      <c r="E8032" s="51">
        <v>4.9329645471637971</v>
      </c>
      <c r="F8032" s="51">
        <v>6.9367551358822466</v>
      </c>
      <c r="G8032" s="51">
        <v>7.2136012323810581</v>
      </c>
      <c r="H8032" s="51">
        <v>8.343961428792289</v>
      </c>
      <c r="I8032" s="51">
        <v>7.7449490137382027</v>
      </c>
      <c r="J8032" s="19">
        <f>BR8032/'Gas+GHG'!E8030</f>
        <v>2.6681951594404361E-2</v>
      </c>
      <c r="K8032" s="40">
        <f>BS8032/'Gas+GHG'!F8030</f>
        <v>1.973800543959715E-2</v>
      </c>
      <c r="L8032" s="27">
        <f>BT8032/'Gas+GHG'!G8030</f>
        <v>0.21522184793664897</v>
      </c>
      <c r="M8032" s="28">
        <f>BU8032/'Gas+GHG'!H8030</f>
        <v>4.0622302533694171E-2</v>
      </c>
      <c r="N8032" s="28">
        <f>BV8032/'Gas+GHG'!I8030</f>
        <v>0.19245414042309728</v>
      </c>
      <c r="P8032" s="19">
        <f>BX8032/'Gas+GHG'!E8030</f>
        <v>0.86876434391380608</v>
      </c>
      <c r="Q8032" s="19">
        <f>BY8032/'Gas+GHG'!F8030</f>
        <v>2.7023123810939373</v>
      </c>
      <c r="R8032" s="19">
        <f>BZ8032/'Gas+GHG'!E8030</f>
        <v>1.6009170956642618</v>
      </c>
      <c r="S8032" s="19">
        <f>CA8032/'Gas+GHG'!F8030</f>
        <v>4.6491633701720785</v>
      </c>
      <c r="T8032" s="19">
        <f t="shared" si="1916"/>
        <v>0.38047906353404648</v>
      </c>
      <c r="U8032" s="19">
        <f t="shared" si="1917"/>
        <v>0.52909130518564751</v>
      </c>
      <c r="V8032" s="19">
        <f t="shared" si="1921"/>
        <v>0.93966208135807905</v>
      </c>
      <c r="W8032" s="19">
        <f t="shared" si="1922"/>
        <v>3.8896019002779747</v>
      </c>
      <c r="X8032" s="19">
        <f t="shared" si="1923"/>
        <v>1.5300193582199888</v>
      </c>
      <c r="Y8032" s="19">
        <f t="shared" si="1924"/>
        <v>3.4618738509880407</v>
      </c>
      <c r="Z8032" s="102"/>
      <c r="AA8032" s="102"/>
      <c r="AB8032" s="102"/>
      <c r="AC8032" s="102"/>
      <c r="AD8032" s="20">
        <f>CB8032/'Gas+GHG'!G8030</f>
        <v>0.71533845671208551</v>
      </c>
      <c r="AE8032" s="21">
        <f>CC8032/'Gas+GHG'!H8030</f>
        <v>0.10552920412008834</v>
      </c>
      <c r="AF8032" s="21">
        <f>CD8032/'Gas+GHG'!I8030</f>
        <v>0.68888476136334631</v>
      </c>
      <c r="AG8032" s="77">
        <f t="shared" si="1918"/>
        <v>0.54962374965605354</v>
      </c>
      <c r="AH8032" s="77">
        <f t="shared" si="1919"/>
        <v>0.63345754127489451</v>
      </c>
      <c r="AI8032" s="77">
        <f t="shared" si="1920"/>
        <v>0.58903145290042946</v>
      </c>
      <c r="AJ8032" s="77">
        <f t="shared" si="1925"/>
        <v>0.39316700485127098</v>
      </c>
      <c r="AK8032" s="77">
        <f t="shared" si="1926"/>
        <v>6.6848270174607635E-2</v>
      </c>
      <c r="AL8032" s="77">
        <f t="shared" si="1927"/>
        <v>0.40577479186681753</v>
      </c>
      <c r="AM8032" s="77">
        <f t="shared" si="1928"/>
        <v>0.32217145186081453</v>
      </c>
      <c r="AN8032" s="77">
        <f t="shared" si="1929"/>
        <v>3.8680933945480715E-2</v>
      </c>
      <c r="AO8032" s="77">
        <f t="shared" si="1930"/>
        <v>0.28310996949652878</v>
      </c>
      <c r="BR8032" s="19">
        <v>0.25</v>
      </c>
      <c r="BS8032" s="41">
        <v>0.11</v>
      </c>
      <c r="BT8032" s="27">
        <v>1.1297299999999999</v>
      </c>
      <c r="BU8032" s="28">
        <v>0.2240799</v>
      </c>
      <c r="BV8032" s="28">
        <v>1.123745</v>
      </c>
      <c r="BX8032" s="19">
        <v>8.14</v>
      </c>
      <c r="BY8032" s="19">
        <v>15.06</v>
      </c>
      <c r="BZ8032" s="19">
        <v>15</v>
      </c>
      <c r="CA8032" s="19">
        <v>25.90981</v>
      </c>
      <c r="CB8032" s="27">
        <v>3.75491299999999</v>
      </c>
      <c r="CC8032" s="28">
        <v>0.58211800000000002</v>
      </c>
      <c r="CD8032" s="28">
        <v>4.0224169999999999</v>
      </c>
    </row>
    <row r="8033" spans="1:82" x14ac:dyDescent="0.25">
      <c r="A8033" s="15">
        <v>43435.416666647201</v>
      </c>
      <c r="B8033" s="24">
        <v>12</v>
      </c>
      <c r="C8033" s="25">
        <v>1</v>
      </c>
      <c r="D8033" s="26">
        <v>10</v>
      </c>
      <c r="E8033" s="51">
        <v>4.3595982239077697</v>
      </c>
      <c r="F8033" s="51">
        <v>6.6313256509816592</v>
      </c>
      <c r="G8033" s="51">
        <v>7.4132273497518826</v>
      </c>
      <c r="H8033" s="51">
        <v>6.9877072728542586</v>
      </c>
      <c r="I8033" s="51">
        <v>6.6086585876376267</v>
      </c>
      <c r="J8033" s="19">
        <f>BR8033/'Gas+GHG'!E8031</f>
        <v>2.6681951594404361E-2</v>
      </c>
      <c r="K8033" s="40">
        <f>BS8033/'Gas+GHG'!F8031</f>
        <v>1.973800543959715E-2</v>
      </c>
      <c r="L8033" s="27">
        <f>BT8033/'Gas+GHG'!G8031</f>
        <v>0.18693383335613176</v>
      </c>
      <c r="M8033" s="28">
        <f>BU8033/'Gas+GHG'!H8031</f>
        <v>5.1601496262398197E-2</v>
      </c>
      <c r="N8033" s="28">
        <f>BV8033/'Gas+GHG'!I8031</f>
        <v>0.11670993348978563</v>
      </c>
      <c r="P8033" s="19">
        <f>BX8033/'Gas+GHG'!E8031</f>
        <v>0.86876434391380608</v>
      </c>
      <c r="Q8033" s="19">
        <f>BY8033/'Gas+GHG'!F8031</f>
        <v>2.7023123810939373</v>
      </c>
      <c r="R8033" s="19">
        <f>BZ8033/'Gas+GHG'!E8031</f>
        <v>1.6009170956642618</v>
      </c>
      <c r="S8033" s="19">
        <f>CA8033/'Gas+GHG'!F8031</f>
        <v>4.7582948022476108</v>
      </c>
      <c r="T8033" s="19">
        <f t="shared" si="1916"/>
        <v>0.33795503179821956</v>
      </c>
      <c r="U8033" s="19">
        <f t="shared" si="1917"/>
        <v>0.50643895784300419</v>
      </c>
      <c r="V8033" s="19">
        <f t="shared" si="1921"/>
        <v>0.83464126944407857</v>
      </c>
      <c r="W8033" s="19">
        <f t="shared" si="1922"/>
        <v>3.7783421268075243</v>
      </c>
      <c r="X8033" s="19">
        <f t="shared" si="1923"/>
        <v>1.6350401701339889</v>
      </c>
      <c r="Y8033" s="19">
        <f t="shared" si="1924"/>
        <v>3.6822650565340234</v>
      </c>
      <c r="Z8033" s="102"/>
      <c r="AA8033" s="102"/>
      <c r="AB8033" s="102"/>
      <c r="AC8033" s="102"/>
      <c r="AD8033" s="20">
        <f>CB8033/'Gas+GHG'!G8031</f>
        <v>0.84003122058484903</v>
      </c>
      <c r="AE8033" s="21">
        <f>CC8033/'Gas+GHG'!H8031</f>
        <v>0.16042519089209861</v>
      </c>
      <c r="AF8033" s="21">
        <f>CD8033/'Gas+GHG'!I8031</f>
        <v>0.45243271132071999</v>
      </c>
      <c r="AG8033" s="77">
        <f t="shared" si="1918"/>
        <v>0.5644291314967067</v>
      </c>
      <c r="AH8033" s="77">
        <f t="shared" si="1919"/>
        <v>0.53287019871622998</v>
      </c>
      <c r="AI8033" s="77">
        <f t="shared" si="1920"/>
        <v>0.50475784250381595</v>
      </c>
      <c r="AJ8033" s="77">
        <f t="shared" si="1925"/>
        <v>0.47413809226482478</v>
      </c>
      <c r="AK8033" s="77">
        <f t="shared" si="1926"/>
        <v>8.5485803349761719E-2</v>
      </c>
      <c r="AL8033" s="77">
        <f t="shared" si="1927"/>
        <v>0.2283689592443984</v>
      </c>
      <c r="AM8033" s="77">
        <f t="shared" si="1928"/>
        <v>0.36589312832002424</v>
      </c>
      <c r="AN8033" s="77">
        <f t="shared" si="1929"/>
        <v>7.4939387542336894E-2</v>
      </c>
      <c r="AO8033" s="77">
        <f t="shared" si="1930"/>
        <v>0.22406375207632159</v>
      </c>
      <c r="BR8033" s="19">
        <v>0.25</v>
      </c>
      <c r="BS8033" s="41">
        <v>0.11</v>
      </c>
      <c r="BT8033" s="27">
        <v>0.98124219999999907</v>
      </c>
      <c r="BU8033" s="28">
        <v>0.28464309999999998</v>
      </c>
      <c r="BV8033" s="28">
        <v>0.68147250000000004</v>
      </c>
      <c r="BX8033" s="19">
        <v>8.14</v>
      </c>
      <c r="BY8033" s="19">
        <v>15.06</v>
      </c>
      <c r="BZ8033" s="19">
        <v>15</v>
      </c>
      <c r="CA8033" s="19">
        <v>26.518000000000001</v>
      </c>
      <c r="CB8033" s="27">
        <v>4.4094430000000004</v>
      </c>
      <c r="CC8033" s="28">
        <v>0.88493409999999995</v>
      </c>
      <c r="CD8033" s="28">
        <v>2.64176699999999</v>
      </c>
    </row>
    <row r="8034" spans="1:82" x14ac:dyDescent="0.25">
      <c r="A8034" s="15">
        <v>43435.458333313865</v>
      </c>
      <c r="B8034" s="24">
        <v>12</v>
      </c>
      <c r="C8034" s="25">
        <v>1</v>
      </c>
      <c r="D8034" s="26">
        <v>11</v>
      </c>
      <c r="E8034" s="51">
        <v>4.887630844126841</v>
      </c>
      <c r="F8034" s="51">
        <v>6.3499406454347618</v>
      </c>
      <c r="G8034" s="51">
        <v>6.5898060673924705</v>
      </c>
      <c r="H8034" s="51">
        <v>7.0258232108031793</v>
      </c>
      <c r="I8034" s="51">
        <v>6.6190304050191502</v>
      </c>
      <c r="J8034" s="19">
        <f>BR8034/'Gas+GHG'!E8032</f>
        <v>2.6681951594404361E-2</v>
      </c>
      <c r="K8034" s="40">
        <f>BS8034/'Gas+GHG'!F8032</f>
        <v>1.973800543959715E-2</v>
      </c>
      <c r="L8034" s="27">
        <f>BT8034/'Gas+GHG'!G8032</f>
        <v>0.19083043221898116</v>
      </c>
      <c r="M8034" s="28">
        <f>BU8034/'Gas+GHG'!H8032</f>
        <v>5.3245133947670241E-2</v>
      </c>
      <c r="N8034" s="28">
        <f>BV8034/'Gas+GHG'!I8032</f>
        <v>0.15152336831808721</v>
      </c>
      <c r="P8034" s="19">
        <f>BX8034/'Gas+GHG'!E8032</f>
        <v>0.86876434391380608</v>
      </c>
      <c r="Q8034" s="19">
        <f>BY8034/'Gas+GHG'!F8032</f>
        <v>2.7023123810939373</v>
      </c>
      <c r="R8034" s="19">
        <f>BZ8034/'Gas+GHG'!E8032</f>
        <v>1.6531069929829167</v>
      </c>
      <c r="S8034" s="19">
        <f>CA8034/'Gas+GHG'!F8032</f>
        <v>5.2340363586299592</v>
      </c>
      <c r="T8034" s="19">
        <f t="shared" si="1916"/>
        <v>0.37711686427598984</v>
      </c>
      <c r="U8034" s="19">
        <f t="shared" si="1917"/>
        <v>0.48556988266273926</v>
      </c>
      <c r="V8034" s="19">
        <f t="shared" si="1921"/>
        <v>0.95104021067799049</v>
      </c>
      <c r="W8034" s="19">
        <f t="shared" si="1922"/>
        <v>3.8536519263183111</v>
      </c>
      <c r="X8034" s="19">
        <f t="shared" si="1923"/>
        <v>1.5708311262187322</v>
      </c>
      <c r="Y8034" s="19">
        <f t="shared" si="1924"/>
        <v>4.0826968134055859</v>
      </c>
      <c r="Z8034" s="102"/>
      <c r="AA8034" s="102"/>
      <c r="AB8034" s="102"/>
      <c r="AC8034" s="102"/>
      <c r="AD8034" s="20">
        <f>CB8034/'Gas+GHG'!G8032</f>
        <v>0.68936678267726892</v>
      </c>
      <c r="AE8034" s="21">
        <f>CC8034/'Gas+GHG'!H8032</f>
        <v>0.16864334306147863</v>
      </c>
      <c r="AF8034" s="21">
        <f>CD8034/'Gas+GHG'!I8032</f>
        <v>0.54930295371489091</v>
      </c>
      <c r="AG8034" s="77">
        <f t="shared" si="1918"/>
        <v>0.50335963487164681</v>
      </c>
      <c r="AH8034" s="77">
        <f t="shared" si="1919"/>
        <v>0.53569708841874386</v>
      </c>
      <c r="AI8034" s="77">
        <f t="shared" si="1920"/>
        <v>0.50552707409904718</v>
      </c>
      <c r="AJ8034" s="77">
        <f t="shared" si="1925"/>
        <v>0.34699941202107198</v>
      </c>
      <c r="AK8034" s="77">
        <f t="shared" si="1926"/>
        <v>9.0341747859237473E-2</v>
      </c>
      <c r="AL8034" s="77">
        <f t="shared" si="1927"/>
        <v>0.27768751498545313</v>
      </c>
      <c r="AM8034" s="77">
        <f t="shared" si="1928"/>
        <v>0.34236737065619693</v>
      </c>
      <c r="AN8034" s="77">
        <f t="shared" si="1929"/>
        <v>7.8301595202241156E-2</v>
      </c>
      <c r="AO8034" s="77">
        <f t="shared" si="1930"/>
        <v>0.27161543872943777</v>
      </c>
      <c r="BR8034" s="19">
        <v>0.25</v>
      </c>
      <c r="BS8034" s="41">
        <v>0.11</v>
      </c>
      <c r="BT8034" s="27">
        <v>1.0016960000000001</v>
      </c>
      <c r="BU8034" s="28">
        <v>0.29370969999999996</v>
      </c>
      <c r="BV8034" s="28">
        <v>0.88474909999999996</v>
      </c>
      <c r="BX8034" s="19">
        <v>8.14</v>
      </c>
      <c r="BY8034" s="19">
        <v>15.06</v>
      </c>
      <c r="BZ8034" s="19">
        <v>15.489000000000001</v>
      </c>
      <c r="CA8034" s="19">
        <v>29.169309999999999</v>
      </c>
      <c r="CB8034" s="27">
        <v>3.6185839999999998</v>
      </c>
      <c r="CC8034" s="28">
        <v>0.93026690000000001</v>
      </c>
      <c r="CD8034" s="28">
        <v>3.207395</v>
      </c>
    </row>
    <row r="8035" spans="1:82" x14ac:dyDescent="0.25">
      <c r="A8035" s="15">
        <v>43435.49999998053</v>
      </c>
      <c r="B8035" s="24">
        <v>12</v>
      </c>
      <c r="C8035" s="25">
        <v>1</v>
      </c>
      <c r="D8035" s="26">
        <v>12</v>
      </c>
      <c r="E8035" s="51">
        <v>4.7760693353983807</v>
      </c>
      <c r="F8035" s="51">
        <v>6.7051081096790046</v>
      </c>
      <c r="G8035" s="51">
        <v>6.7114868934172973</v>
      </c>
      <c r="H8035" s="51">
        <v>6.7822817849339945</v>
      </c>
      <c r="I8035" s="51">
        <v>6.2643929466605481</v>
      </c>
      <c r="J8035" s="19">
        <f>BR8035/'Gas+GHG'!E8033</f>
        <v>2.6681951594404361E-2</v>
      </c>
      <c r="K8035" s="40">
        <f>BS8035/'Gas+GHG'!F8033</f>
        <v>1.973800543959715E-2</v>
      </c>
      <c r="L8035" s="27">
        <f>BT8035/'Gas+GHG'!G8033</f>
        <v>0.14667795768559491</v>
      </c>
      <c r="M8035" s="28">
        <f>BU8035/'Gas+GHG'!H8033</f>
        <v>5.6576606577128291E-2</v>
      </c>
      <c r="N8035" s="28">
        <f>BV8035/'Gas+GHG'!I8033</f>
        <v>0.16850102455020652</v>
      </c>
      <c r="P8035" s="19">
        <f>BX8035/'Gas+GHG'!E8033</f>
        <v>0.86876434391380608</v>
      </c>
      <c r="Q8035" s="19">
        <f>BY8035/'Gas+GHG'!F8033</f>
        <v>2.7023123810939373</v>
      </c>
      <c r="R8035" s="19">
        <f>BZ8035/'Gas+GHG'!E8033</f>
        <v>1.6009170956642618</v>
      </c>
      <c r="S8035" s="19">
        <f>CA8035/'Gas+GHG'!F8033</f>
        <v>4.6236780164212963</v>
      </c>
      <c r="T8035" s="19">
        <f t="shared" si="1916"/>
        <v>0.36884284303469106</v>
      </c>
      <c r="U8035" s="19">
        <f t="shared" si="1917"/>
        <v>0.51191107486127607</v>
      </c>
      <c r="V8035" s="19">
        <f t="shared" si="1921"/>
        <v>0.91092432356398312</v>
      </c>
      <c r="W8035" s="19">
        <f t="shared" si="1922"/>
        <v>3.7502556188154106</v>
      </c>
      <c r="X8035" s="19">
        <f t="shared" si="1923"/>
        <v>1.5587571160140847</v>
      </c>
      <c r="Y8035" s="19">
        <f t="shared" si="1924"/>
        <v>3.5757347786998235</v>
      </c>
      <c r="Z8035" s="102"/>
      <c r="AA8035" s="102"/>
      <c r="AB8035" s="102"/>
      <c r="AC8035" s="102"/>
      <c r="AD8035" s="20">
        <f>CB8035/'Gas+GHG'!G8033</f>
        <v>0.63875184223216375</v>
      </c>
      <c r="AE8035" s="21">
        <f>CC8035/'Gas+GHG'!H8033</f>
        <v>0.20421127752163554</v>
      </c>
      <c r="AF8035" s="21">
        <f>CD8035/'Gas+GHG'!I8033</f>
        <v>0.49318453239028509</v>
      </c>
      <c r="AG8035" s="77">
        <f t="shared" si="1918"/>
        <v>0.51238416089915617</v>
      </c>
      <c r="AH8035" s="77">
        <f t="shared" si="1919"/>
        <v>0.51763470333857708</v>
      </c>
      <c r="AI8035" s="77">
        <f t="shared" si="1920"/>
        <v>0.47922519008131392</v>
      </c>
      <c r="AJ8035" s="77">
        <f t="shared" si="1925"/>
        <v>0.32728632670491742</v>
      </c>
      <c r="AK8035" s="77">
        <f t="shared" si="1926"/>
        <v>0.10570684405830365</v>
      </c>
      <c r="AL8035" s="77">
        <f t="shared" si="1927"/>
        <v>0.23634645127989828</v>
      </c>
      <c r="AM8035" s="77">
        <f t="shared" si="1928"/>
        <v>0.31146551552724633</v>
      </c>
      <c r="AN8035" s="77">
        <f t="shared" si="1929"/>
        <v>9.8504433463331889E-2</v>
      </c>
      <c r="AO8035" s="77">
        <f t="shared" si="1930"/>
        <v>0.25683808111038681</v>
      </c>
      <c r="BR8035" s="19">
        <v>0.25</v>
      </c>
      <c r="BS8035" s="41">
        <v>0.11</v>
      </c>
      <c r="BT8035" s="27">
        <v>0.76993339999999999</v>
      </c>
      <c r="BU8035" s="28">
        <v>0.31208669999999994</v>
      </c>
      <c r="BV8035" s="28">
        <v>0.98388209999999998</v>
      </c>
      <c r="BX8035" s="19">
        <v>8.14</v>
      </c>
      <c r="BY8035" s="19">
        <v>15.06</v>
      </c>
      <c r="BZ8035" s="19">
        <v>15</v>
      </c>
      <c r="CA8035" s="19">
        <v>25.767779999999998</v>
      </c>
      <c r="CB8035" s="27">
        <v>3.3528989999999994</v>
      </c>
      <c r="CC8035" s="28">
        <v>1.126466</v>
      </c>
      <c r="CD8035" s="28">
        <v>2.8797180000000004</v>
      </c>
    </row>
    <row r="8036" spans="1:82" x14ac:dyDescent="0.25">
      <c r="A8036" s="15">
        <v>43435.541666647194</v>
      </c>
      <c r="B8036" s="24">
        <v>12</v>
      </c>
      <c r="C8036" s="25">
        <v>1</v>
      </c>
      <c r="D8036" s="26">
        <v>13</v>
      </c>
      <c r="E8036" s="51">
        <v>5.0059268774377284</v>
      </c>
      <c r="F8036" s="51">
        <v>6.762509818225614</v>
      </c>
      <c r="G8036" s="51">
        <v>7.156508679360436</v>
      </c>
      <c r="H8036" s="51">
        <v>7.0574670569908529</v>
      </c>
      <c r="I8036" s="51">
        <v>6.6008000660969923</v>
      </c>
      <c r="J8036" s="19">
        <f>BR8036/'Gas+GHG'!E8034</f>
        <v>2.6681951594404361E-2</v>
      </c>
      <c r="K8036" s="40">
        <f>BS8036/'Gas+GHG'!F8034</f>
        <v>4.4859103271811702E-2</v>
      </c>
      <c r="L8036" s="27">
        <f>BT8036/'Gas+GHG'!G8034</f>
        <v>0.20791798734337164</v>
      </c>
      <c r="M8036" s="28">
        <f>BU8036/'Gas+GHG'!H8034</f>
        <v>9.6798051937276322E-2</v>
      </c>
      <c r="N8036" s="28">
        <f>BV8036/'Gas+GHG'!I8034</f>
        <v>0.14732669337493037</v>
      </c>
      <c r="P8036" s="19">
        <f>BX8036/'Gas+GHG'!E8034</f>
        <v>0.86876434391380608</v>
      </c>
      <c r="Q8036" s="19">
        <f>BY8036/'Gas+GHG'!F8034</f>
        <v>1.7061262747368147</v>
      </c>
      <c r="R8036" s="19">
        <f>BZ8036/'Gas+GHG'!E8034</f>
        <v>1.639872744992092</v>
      </c>
      <c r="S8036" s="19">
        <f>CA8036/'Gas+GHG'!F8034</f>
        <v>3.7753618693611122</v>
      </c>
      <c r="T8036" s="19">
        <f t="shared" si="1916"/>
        <v>0.38589035527240534</v>
      </c>
      <c r="U8036" s="19">
        <f t="shared" si="1917"/>
        <v>0.51616830444892436</v>
      </c>
      <c r="V8036" s="19">
        <f t="shared" si="1921"/>
        <v>0.9680588574874297</v>
      </c>
      <c r="W8036" s="19">
        <f t="shared" si="1922"/>
        <v>2.8293704411959082</v>
      </c>
      <c r="X8036" s="19">
        <f t="shared" si="1923"/>
        <v>1.5405782314184684</v>
      </c>
      <c r="Y8036" s="19">
        <f t="shared" si="1924"/>
        <v>2.6521177029020189</v>
      </c>
      <c r="Z8036" s="102"/>
      <c r="AA8036" s="102"/>
      <c r="AB8036" s="102"/>
      <c r="AC8036" s="102"/>
      <c r="AD8036" s="20">
        <f>CB8036/'Gas+GHG'!G8034</f>
        <v>0.67881877273103719</v>
      </c>
      <c r="AE8036" s="21">
        <f>CC8036/'Gas+GHG'!H8034</f>
        <v>0.30486518679359764</v>
      </c>
      <c r="AF8036" s="21">
        <f>CD8036/'Gas+GHG'!I8034</f>
        <v>0.52831966462980595</v>
      </c>
      <c r="AG8036" s="77">
        <f t="shared" si="1918"/>
        <v>0.54538944875965401</v>
      </c>
      <c r="AH8036" s="77">
        <f t="shared" si="1919"/>
        <v>0.53804397184204422</v>
      </c>
      <c r="AI8036" s="77">
        <f t="shared" si="1920"/>
        <v>0.50417501089017525</v>
      </c>
      <c r="AJ8036" s="77">
        <f t="shared" si="1925"/>
        <v>0.37022059626748521</v>
      </c>
      <c r="AK8036" s="77">
        <f t="shared" si="1926"/>
        <v>0.16403087597879401</v>
      </c>
      <c r="AL8036" s="77">
        <f t="shared" si="1927"/>
        <v>0.26636557266822614</v>
      </c>
      <c r="AM8036" s="77">
        <f t="shared" si="1928"/>
        <v>0.30859817646355198</v>
      </c>
      <c r="AN8036" s="77">
        <f t="shared" si="1929"/>
        <v>0.14083431081480363</v>
      </c>
      <c r="AO8036" s="77">
        <f t="shared" si="1930"/>
        <v>0.26195409196157982</v>
      </c>
      <c r="BR8036" s="19">
        <v>0.25</v>
      </c>
      <c r="BS8036" s="41">
        <v>0.25</v>
      </c>
      <c r="BT8036" s="27">
        <v>1.0913909999999998</v>
      </c>
      <c r="BU8036" s="28">
        <v>0.53395539999999997</v>
      </c>
      <c r="BV8036" s="28">
        <v>0.86024460000000003</v>
      </c>
      <c r="BX8036" s="19">
        <v>8.14</v>
      </c>
      <c r="BY8036" s="19">
        <v>9.5082500000000003</v>
      </c>
      <c r="BZ8036" s="19">
        <v>15.365</v>
      </c>
      <c r="CA8036" s="19">
        <v>21.040109999999999</v>
      </c>
      <c r="CB8036" s="27">
        <v>3.5632159999999997</v>
      </c>
      <c r="CC8036" s="28">
        <v>1.681691</v>
      </c>
      <c r="CD8036" s="28">
        <v>3.084873</v>
      </c>
    </row>
    <row r="8037" spans="1:82" x14ac:dyDescent="0.25">
      <c r="A8037" s="15">
        <v>43435.583333313858</v>
      </c>
      <c r="B8037" s="24">
        <v>12</v>
      </c>
      <c r="C8037" s="25">
        <v>1</v>
      </c>
      <c r="D8037" s="26">
        <v>14</v>
      </c>
      <c r="E8037" s="51">
        <v>5.1412171793581241</v>
      </c>
      <c r="F8037" s="51">
        <v>7.0679518636751189</v>
      </c>
      <c r="G8037" s="51">
        <v>6.9655091889096168</v>
      </c>
      <c r="H8037" s="51">
        <v>6.8254456495224556</v>
      </c>
      <c r="I8037" s="51">
        <v>6.9606310685848056</v>
      </c>
      <c r="J8037" s="19">
        <f>BR8037/'Gas+GHG'!E8035</f>
        <v>2.6681951594404361E-2</v>
      </c>
      <c r="K8037" s="40">
        <f>BS8037/'Gas+GHG'!F8035</f>
        <v>0.17943641308724681</v>
      </c>
      <c r="L8037" s="27">
        <f>BT8037/'Gas+GHG'!G8035</f>
        <v>0.14140402891541176</v>
      </c>
      <c r="M8037" s="28">
        <f>BU8037/'Gas+GHG'!H8035</f>
        <v>0.10087741542665868</v>
      </c>
      <c r="N8037" s="28">
        <f>BV8037/'Gas+GHG'!I8035</f>
        <v>0.11427543558187203</v>
      </c>
      <c r="P8037" s="19">
        <f>BX8037/'Gas+GHG'!E8035</f>
        <v>0.86876434391380608</v>
      </c>
      <c r="Q8037" s="19">
        <f>BY8037/'Gas+GHG'!F8035</f>
        <v>2.7023123810939373</v>
      </c>
      <c r="R8037" s="19">
        <f>BZ8037/'Gas+GHG'!E8035</f>
        <v>1.6009170956642618</v>
      </c>
      <c r="S8037" s="19">
        <f>CA8037/'Gas+GHG'!F8035</f>
        <v>1.2560548916107277</v>
      </c>
      <c r="T8037" s="19">
        <f t="shared" si="1916"/>
        <v>0.39592423563660589</v>
      </c>
      <c r="U8037" s="19">
        <f t="shared" si="1917"/>
        <v>0.53882158335165264</v>
      </c>
      <c r="V8037" s="19">
        <f t="shared" si="1921"/>
        <v>0.9778067362308589</v>
      </c>
      <c r="W8037" s="19">
        <f t="shared" si="1922"/>
        <v>2.1328537213660907</v>
      </c>
      <c r="X8037" s="19">
        <f t="shared" si="1923"/>
        <v>1.4918747033472086</v>
      </c>
      <c r="Y8037" s="19">
        <f t="shared" si="1924"/>
        <v>1.8255135513385745</v>
      </c>
      <c r="Z8037" s="102"/>
      <c r="AA8037" s="102"/>
      <c r="AB8037" s="102"/>
      <c r="AC8037" s="102"/>
      <c r="AD8037" s="20">
        <f>CB8037/'Gas+GHG'!G8035</f>
        <v>0.61238238888857988</v>
      </c>
      <c r="AE8037" s="21">
        <f>CC8037/'Gas+GHG'!H8035</f>
        <v>0.32526209488296004</v>
      </c>
      <c r="AF8037" s="21">
        <f>CD8037/'Gas+GHG'!I8035</f>
        <v>0.4402601361504544</v>
      </c>
      <c r="AG8037" s="77">
        <f t="shared" si="1918"/>
        <v>0.53122386549460643</v>
      </c>
      <c r="AH8037" s="77">
        <f t="shared" si="1919"/>
        <v>0.52083597532326076</v>
      </c>
      <c r="AI8037" s="77">
        <f t="shared" si="1920"/>
        <v>0.53086207699205645</v>
      </c>
      <c r="AJ8037" s="77">
        <f t="shared" si="1925"/>
        <v>0.32531213978621271</v>
      </c>
      <c r="AK8037" s="77">
        <f t="shared" si="1926"/>
        <v>0.16940820042405347</v>
      </c>
      <c r="AL8037" s="77">
        <f t="shared" si="1927"/>
        <v>0.23371741029363577</v>
      </c>
      <c r="AM8037" s="77">
        <f t="shared" si="1928"/>
        <v>0.28707024910236717</v>
      </c>
      <c r="AN8037" s="77">
        <f t="shared" si="1929"/>
        <v>0.15585389445890657</v>
      </c>
      <c r="AO8037" s="77">
        <f t="shared" si="1930"/>
        <v>0.20654272585681863</v>
      </c>
      <c r="BR8037" s="19">
        <v>0.25</v>
      </c>
      <c r="BS8037" s="41">
        <v>1</v>
      </c>
      <c r="BT8037" s="27">
        <v>0.74224979999999996</v>
      </c>
      <c r="BU8037" s="28">
        <v>0.55645789999999995</v>
      </c>
      <c r="BV8037" s="28">
        <v>0.6672574</v>
      </c>
      <c r="BX8037" s="19">
        <v>8.14</v>
      </c>
      <c r="BY8037" s="19">
        <v>15.06</v>
      </c>
      <c r="BZ8037" s="19">
        <v>15</v>
      </c>
      <c r="CA8037" s="19">
        <v>7</v>
      </c>
      <c r="CB8037" s="27">
        <v>3.2144820000000003</v>
      </c>
      <c r="CC8037" s="28">
        <v>1.7942039999999997</v>
      </c>
      <c r="CD8037" s="28">
        <v>2.5706910000000001</v>
      </c>
    </row>
    <row r="8038" spans="1:82" x14ac:dyDescent="0.25">
      <c r="A8038" s="15">
        <v>43435.624999980522</v>
      </c>
      <c r="B8038" s="24">
        <v>12</v>
      </c>
      <c r="C8038" s="25">
        <v>1</v>
      </c>
      <c r="D8038" s="26">
        <v>15</v>
      </c>
      <c r="E8038" s="51">
        <v>6.4061956971120688</v>
      </c>
      <c r="F8038" s="51">
        <v>7.3864766180028143</v>
      </c>
      <c r="G8038" s="51">
        <v>8.1187828961683266</v>
      </c>
      <c r="H8038" s="51">
        <v>7.7253058823283762</v>
      </c>
      <c r="I8038" s="51">
        <v>8.0759686637815022</v>
      </c>
      <c r="J8038" s="19">
        <f>BR8038/'Gas+GHG'!E8036</f>
        <v>0.16009170956642618</v>
      </c>
      <c r="K8038" s="40">
        <f>BS8038/'Gas+GHG'!F8036</f>
        <v>0.47286519068055977</v>
      </c>
      <c r="L8038" s="27">
        <f>BT8038/'Gas+GHG'!G8036</f>
        <v>0.25223285032637083</v>
      </c>
      <c r="M8038" s="28">
        <f>BU8038/'Gas+GHG'!H8036</f>
        <v>5.4072862678085566E-2</v>
      </c>
      <c r="N8038" s="28">
        <f>BV8038/'Gas+GHG'!I8036</f>
        <v>0.14256644854724435</v>
      </c>
      <c r="P8038" s="19">
        <f>BX8038/'Gas+GHG'!E8036</f>
        <v>0.74709464464332209</v>
      </c>
      <c r="Q8038" s="19">
        <f>BY8038/'Gas+GHG'!F8036</f>
        <v>2.7023123810939373</v>
      </c>
      <c r="R8038" s="19">
        <f>BZ8038/'Gas+GHG'!E8036</f>
        <v>1.5952605219262479</v>
      </c>
      <c r="S8038" s="19">
        <f>CA8038/'Gas+GHG'!F8036</f>
        <v>1.4336969405671021</v>
      </c>
      <c r="T8038" s="19">
        <f t="shared" si="1916"/>
        <v>0.48974206980697477</v>
      </c>
      <c r="U8038" s="19">
        <f t="shared" si="1917"/>
        <v>0.56244514862273176</v>
      </c>
      <c r="V8038" s="19">
        <f t="shared" si="1921"/>
        <v>1.1471498674988425</v>
      </c>
      <c r="W8038" s="19">
        <f t="shared" si="1922"/>
        <v>2.3262783776266476</v>
      </c>
      <c r="X8038" s="19">
        <f t="shared" si="1923"/>
        <v>1.1952052990707276</v>
      </c>
      <c r="Y8038" s="19">
        <f t="shared" si="1924"/>
        <v>1.8097309440343923</v>
      </c>
      <c r="Z8038" s="102"/>
      <c r="AA8038" s="102"/>
      <c r="AB8038" s="102"/>
      <c r="AC8038" s="102"/>
      <c r="AD8038" s="20">
        <f>CB8038/'Gas+GHG'!G8036</f>
        <v>0.83862565749094453</v>
      </c>
      <c r="AE8038" s="21">
        <f>CC8038/'Gas+GHG'!H8036</f>
        <v>0.17278204109902545</v>
      </c>
      <c r="AF8038" s="21">
        <f>CD8038/'Gas+GHG'!I8036</f>
        <v>0.4594984428447203</v>
      </c>
      <c r="AG8038" s="77">
        <f t="shared" si="1918"/>
        <v>0.61675705036857287</v>
      </c>
      <c r="AH8038" s="77">
        <f t="shared" si="1919"/>
        <v>0.58757460915223214</v>
      </c>
      <c r="AI8038" s="77">
        <f t="shared" si="1920"/>
        <v>0.61358170905026288</v>
      </c>
      <c r="AJ8038" s="77">
        <f t="shared" si="1925"/>
        <v>0.51722828687751998</v>
      </c>
      <c r="AK8038" s="77">
        <f t="shared" si="1926"/>
        <v>0.10152234026728479</v>
      </c>
      <c r="AL8038" s="77">
        <f t="shared" si="1927"/>
        <v>0.28193983986659804</v>
      </c>
      <c r="AM8038" s="77">
        <f t="shared" si="1928"/>
        <v>0.32139737061342449</v>
      </c>
      <c r="AN8038" s="77">
        <f t="shared" si="1929"/>
        <v>7.1259700831740658E-2</v>
      </c>
      <c r="AO8038" s="77">
        <f t="shared" si="1930"/>
        <v>0.17755860297812229</v>
      </c>
      <c r="BR8038" s="19">
        <v>1.5</v>
      </c>
      <c r="BS8038" s="41">
        <v>2.6352799999999998</v>
      </c>
      <c r="BT8038" s="27">
        <v>1.324006</v>
      </c>
      <c r="BU8038" s="28">
        <v>0.29827559999999992</v>
      </c>
      <c r="BV8038" s="28">
        <v>0.83244940000000012</v>
      </c>
      <c r="BX8038" s="19">
        <v>7</v>
      </c>
      <c r="BY8038" s="19">
        <v>15.06</v>
      </c>
      <c r="BZ8038" s="19">
        <v>14.946999999999999</v>
      </c>
      <c r="CA8038" s="19">
        <v>7.99</v>
      </c>
      <c r="CB8038" s="27">
        <v>4.4020650000000003</v>
      </c>
      <c r="CC8038" s="28">
        <v>0.95309669999999902</v>
      </c>
      <c r="CD8038" s="28">
        <v>2.6830240000000005</v>
      </c>
    </row>
    <row r="8039" spans="1:82" x14ac:dyDescent="0.25">
      <c r="A8039" s="15">
        <v>43435.666666647187</v>
      </c>
      <c r="B8039" s="24">
        <v>12</v>
      </c>
      <c r="C8039" s="25">
        <v>1</v>
      </c>
      <c r="D8039" s="26">
        <v>16</v>
      </c>
      <c r="E8039" s="51">
        <v>8.395603075268923</v>
      </c>
      <c r="F8039" s="51">
        <v>8.3650348911382455</v>
      </c>
      <c r="G8039" s="51">
        <v>10.910415643837956</v>
      </c>
      <c r="H8039" s="51">
        <v>9.8536625785541165</v>
      </c>
      <c r="I8039" s="51">
        <v>12.409673431712195</v>
      </c>
      <c r="J8039" s="19">
        <f>BR8039/'Gas+GHG'!E8037</f>
        <v>1.6370978220262742</v>
      </c>
      <c r="K8039" s="40">
        <f>BS8039/'Gas+GHG'!F8037</f>
        <v>1.2560548916107277</v>
      </c>
      <c r="L8039" s="27">
        <f>BT8039/'Gas+GHG'!G8037</f>
        <v>6.3348393349366511E-2</v>
      </c>
      <c r="M8039" s="28">
        <f>BU8039/'Gas+GHG'!H8037</f>
        <v>0.11531806305898515</v>
      </c>
      <c r="N8039" s="28">
        <f>BV8039/'Gas+GHG'!I8037</f>
        <v>0.18610616542083028</v>
      </c>
      <c r="P8039" s="19">
        <f>BX8039/'Gas+GHG'!E8037</f>
        <v>1.6370978220262742</v>
      </c>
      <c r="Q8039" s="19">
        <f>BY8039/'Gas+GHG'!F8037</f>
        <v>2.4560520534088686</v>
      </c>
      <c r="R8039" s="19">
        <f>BZ8039/'Gas+GHG'!E8037</f>
        <v>1.706577623978103</v>
      </c>
      <c r="S8039" s="19">
        <f>CA8039/'Gas+GHG'!F8037</f>
        <v>1.8015415873959582</v>
      </c>
      <c r="T8039" s="19">
        <f t="shared" si="1916"/>
        <v>0.6372875726607492</v>
      </c>
      <c r="U8039" s="19">
        <f t="shared" si="1917"/>
        <v>0.63502046631118592</v>
      </c>
      <c r="V8039" s="19">
        <f t="shared" si="1921"/>
        <v>2.1308828087494773</v>
      </c>
      <c r="W8039" s="19">
        <f t="shared" si="1922"/>
        <v>2.703659099147421</v>
      </c>
      <c r="X8039" s="19">
        <f t="shared" si="1923"/>
        <v>1.2127926372548996</v>
      </c>
      <c r="Y8039" s="19">
        <f t="shared" si="1924"/>
        <v>1.553934541657406</v>
      </c>
      <c r="Z8039" s="102"/>
      <c r="AA8039" s="102"/>
      <c r="AB8039" s="102"/>
      <c r="AC8039" s="102"/>
      <c r="AD8039" s="20">
        <f>CB8039/'Gas+GHG'!G8037</f>
        <v>0.31674206200049848</v>
      </c>
      <c r="AE8039" s="21">
        <f>CC8039/'Gas+GHG'!H8037</f>
        <v>0.34296311520649192</v>
      </c>
      <c r="AF8039" s="21">
        <f>CD8039/'Gas+GHG'!I8037</f>
        <v>0.78618469860672202</v>
      </c>
      <c r="AG8039" s="77">
        <f t="shared" si="1918"/>
        <v>0.79897068625831458</v>
      </c>
      <c r="AH8039" s="77">
        <f t="shared" si="1919"/>
        <v>0.74542536533459181</v>
      </c>
      <c r="AI8039" s="77">
        <f t="shared" si="1920"/>
        <v>0.80496771740981155</v>
      </c>
      <c r="AJ8039" s="77">
        <f t="shared" si="1925"/>
        <v>0.25306762264341187</v>
      </c>
      <c r="AK8039" s="77">
        <f t="shared" si="1926"/>
        <v>0.25565340544908893</v>
      </c>
      <c r="AL8039" s="77">
        <f t="shared" si="1927"/>
        <v>0.63285330229997372</v>
      </c>
      <c r="AM8039" s="77">
        <f t="shared" si="1928"/>
        <v>6.3674439357086582E-2</v>
      </c>
      <c r="AN8039" s="77">
        <f t="shared" si="1929"/>
        <v>8.7309709757402987E-2</v>
      </c>
      <c r="AO8039" s="77">
        <f t="shared" si="1930"/>
        <v>0.15333139630674836</v>
      </c>
      <c r="BR8039" s="19">
        <v>15.339</v>
      </c>
      <c r="BS8039" s="41">
        <v>7</v>
      </c>
      <c r="BT8039" s="27">
        <v>0.33252470000000001</v>
      </c>
      <c r="BU8039" s="28">
        <v>0.63611509999999916</v>
      </c>
      <c r="BV8039" s="28">
        <v>1.086679</v>
      </c>
      <c r="BX8039" s="19">
        <v>15.339</v>
      </c>
      <c r="BY8039" s="19">
        <v>13.68759</v>
      </c>
      <c r="BZ8039" s="19">
        <v>15.99</v>
      </c>
      <c r="CA8039" s="19">
        <v>10.040000000000001</v>
      </c>
      <c r="CB8039" s="27">
        <v>1.6626240000000001</v>
      </c>
      <c r="CC8039" s="28">
        <v>1.8918460000000001</v>
      </c>
      <c r="CD8039" s="28">
        <v>4.590554</v>
      </c>
    </row>
    <row r="8040" spans="1:82" x14ac:dyDescent="0.25">
      <c r="A8040" s="15">
        <v>43435.708333313851</v>
      </c>
      <c r="B8040" s="24">
        <v>12</v>
      </c>
      <c r="C8040" s="25">
        <v>1</v>
      </c>
      <c r="D8040" s="26">
        <v>17</v>
      </c>
      <c r="E8040" s="51">
        <v>9.5513275394682928</v>
      </c>
      <c r="F8040" s="51">
        <v>11.306631112176419</v>
      </c>
      <c r="G8040" s="51">
        <v>12.211386029231011</v>
      </c>
      <c r="H8040" s="51">
        <v>14.786430321896839</v>
      </c>
      <c r="I8040" s="51">
        <v>14.604677839411977</v>
      </c>
      <c r="J8040" s="19">
        <f>BR8040/'Gas+GHG'!E8038</f>
        <v>1.0672780637761745</v>
      </c>
      <c r="K8040" s="40">
        <f>BS8040/'Gas+GHG'!F8038</f>
        <v>1.2560548916107277</v>
      </c>
      <c r="L8040" s="27">
        <f>BT8040/'Gas+GHG'!G8038</f>
        <v>0.18349113726199173</v>
      </c>
      <c r="M8040" s="28">
        <f>BU8040/'Gas+GHG'!H8038</f>
        <v>0.84246791802296261</v>
      </c>
      <c r="N8040" s="28">
        <f>BV8040/'Gas+GHG'!I8038</f>
        <v>0.34637189722953488</v>
      </c>
      <c r="P8040" s="19">
        <f>BX8040/'Gas+GHG'!E8038</f>
        <v>1.0672780637761745</v>
      </c>
      <c r="Q8040" s="19">
        <f>BY8040/'Gas+GHG'!F8038</f>
        <v>2.3344677342650813</v>
      </c>
      <c r="R8040" s="19">
        <f>BZ8040/'Gas+GHG'!E8038</f>
        <v>1.1729385920900157</v>
      </c>
      <c r="S8040" s="19">
        <f>CA8040/'Gas+GHG'!F8038</f>
        <v>1.2623692589872679</v>
      </c>
      <c r="T8040" s="19">
        <f t="shared" si="1916"/>
        <v>0.7230025192840448</v>
      </c>
      <c r="U8040" s="19">
        <f t="shared" si="1917"/>
        <v>0.8005555481316684</v>
      </c>
      <c r="V8040" s="19">
        <f t="shared" si="1921"/>
        <v>1.6196822859333333</v>
      </c>
      <c r="W8040" s="19">
        <f t="shared" si="1922"/>
        <v>2.8794678106733969</v>
      </c>
      <c r="X8040" s="19">
        <f t="shared" si="1923"/>
        <v>0.6205343699328566</v>
      </c>
      <c r="Y8040" s="19">
        <f t="shared" si="1924"/>
        <v>0.71736918257895277</v>
      </c>
      <c r="Z8040" s="102"/>
      <c r="AA8040" s="102"/>
      <c r="AB8040" s="102"/>
      <c r="AC8040" s="102"/>
      <c r="AD8040" s="20">
        <f>CB8040/'Gas+GHG'!G8038</f>
        <v>0.57553998548748708</v>
      </c>
      <c r="AE8040" s="21">
        <f>CC8040/'Gas+GHG'!H8038</f>
        <v>2.924676562548401</v>
      </c>
      <c r="AF8040" s="21">
        <f>CD8040/'Gas+GHG'!I8038</f>
        <v>1.7318586298406808</v>
      </c>
      <c r="AG8040" s="77">
        <f t="shared" si="1918"/>
        <v>0.80417456779988683</v>
      </c>
      <c r="AH8040" s="77">
        <f t="shared" si="1919"/>
        <v>0.81447474497055006</v>
      </c>
      <c r="AI8040" s="77">
        <f t="shared" si="1920"/>
        <v>0.8137477350406106</v>
      </c>
      <c r="AJ8040" s="77">
        <f t="shared" si="1925"/>
        <v>0.46283461908095308</v>
      </c>
      <c r="AK8040" s="77">
        <f t="shared" si="1926"/>
        <v>2.3820751974029539</v>
      </c>
      <c r="AL8040" s="77">
        <f t="shared" si="1927"/>
        <v>1.4092960374433892</v>
      </c>
      <c r="AM8040" s="77">
        <f t="shared" si="1928"/>
        <v>0.11270536640653402</v>
      </c>
      <c r="AN8040" s="77">
        <f t="shared" si="1929"/>
        <v>0.5426013651454471</v>
      </c>
      <c r="AO8040" s="77">
        <f t="shared" si="1930"/>
        <v>0.32256259239729157</v>
      </c>
      <c r="BR8040" s="19">
        <v>10</v>
      </c>
      <c r="BS8040" s="41">
        <v>7</v>
      </c>
      <c r="BT8040" s="27">
        <v>0.963170999999999</v>
      </c>
      <c r="BU8040" s="28">
        <v>4.6472039999999994</v>
      </c>
      <c r="BV8040" s="28">
        <v>2.022475</v>
      </c>
      <c r="BX8040" s="19">
        <v>10</v>
      </c>
      <c r="BY8040" s="19">
        <v>13.01</v>
      </c>
      <c r="BZ8040" s="19">
        <v>10.99</v>
      </c>
      <c r="CA8040" s="19">
        <v>7.0351900000000001</v>
      </c>
      <c r="CB8040" s="27">
        <v>3.0210909999999997</v>
      </c>
      <c r="CC8040" s="28">
        <v>16.133040000000001</v>
      </c>
      <c r="CD8040" s="28">
        <v>10.112369999999999</v>
      </c>
    </row>
    <row r="8041" spans="1:82" x14ac:dyDescent="0.25">
      <c r="A8041" s="15">
        <v>43435.749999980515</v>
      </c>
      <c r="B8041" s="24">
        <v>12</v>
      </c>
      <c r="C8041" s="25">
        <v>1</v>
      </c>
      <c r="D8041" s="26">
        <v>18</v>
      </c>
      <c r="E8041" s="51">
        <v>10.112335850023856</v>
      </c>
      <c r="F8041" s="51">
        <v>9.8923168929510013</v>
      </c>
      <c r="G8041" s="51">
        <v>10.084348418025263</v>
      </c>
      <c r="H8041" s="51">
        <v>11.662702426416281</v>
      </c>
      <c r="I8041" s="51">
        <v>11.758624748850179</v>
      </c>
      <c r="J8041" s="19">
        <f>BR8041/'Gas+GHG'!E8039</f>
        <v>1.0672780637761745</v>
      </c>
      <c r="K8041" s="40">
        <f>BS8041/'Gas+GHG'!F8039</f>
        <v>1.1054862086609571</v>
      </c>
      <c r="L8041" s="27">
        <f>BT8041/'Gas+GHG'!G8039</f>
        <v>0.14434717668414704</v>
      </c>
      <c r="M8041" s="28">
        <f>BU8041/'Gas+GHG'!H8039</f>
        <v>0.78255398331406767</v>
      </c>
      <c r="N8041" s="28">
        <f>BV8041/'Gas+GHG'!I8039</f>
        <v>0.45865018513721934</v>
      </c>
      <c r="P8041" s="19">
        <f>BX8041/'Gas+GHG'!E8039</f>
        <v>1.6763736547732373</v>
      </c>
      <c r="Q8041" s="19">
        <f>BY8041/'Gas+GHG'!F8039</f>
        <v>2.1838990513153105</v>
      </c>
      <c r="R8041" s="19">
        <f>BZ8041/'Gas+GHG'!E8039</f>
        <v>1.1729385920900157</v>
      </c>
      <c r="S8041" s="19">
        <f>CA8041/'Gas+GHG'!F8039</f>
        <v>1.3888378372952903</v>
      </c>
      <c r="T8041" s="19">
        <f t="shared" si="1916"/>
        <v>0.76461001214594204</v>
      </c>
      <c r="U8041" s="19">
        <f t="shared" si="1917"/>
        <v>0.74829218402531172</v>
      </c>
      <c r="V8041" s="19">
        <f t="shared" si="1921"/>
        <v>2.1786126716816931</v>
      </c>
      <c r="W8041" s="19">
        <f t="shared" si="1922"/>
        <v>2.6734510893262233</v>
      </c>
      <c r="X8041" s="19">
        <f t="shared" si="1923"/>
        <v>0.67069957518155965</v>
      </c>
      <c r="Y8041" s="19">
        <f t="shared" si="1924"/>
        <v>0.89928579928437757</v>
      </c>
      <c r="Z8041" s="102"/>
      <c r="AA8041" s="102"/>
      <c r="AB8041" s="102"/>
      <c r="AC8041" s="102"/>
      <c r="AD8041" s="20">
        <f>CB8041/'Gas+GHG'!G8039</f>
        <v>0.37982018259826261</v>
      </c>
      <c r="AE8041" s="21">
        <f>CC8041/'Gas+GHG'!H8039</f>
        <v>2.6251068890039249</v>
      </c>
      <c r="AF8041" s="21">
        <f>CD8041/'Gas+GHG'!I8039</f>
        <v>2.2932517819930895</v>
      </c>
      <c r="AG8041" s="77">
        <f t="shared" si="1918"/>
        <v>0.76253430871126193</v>
      </c>
      <c r="AH8041" s="77">
        <f t="shared" si="1919"/>
        <v>0.80197983338862788</v>
      </c>
      <c r="AI8041" s="77">
        <f t="shared" si="1920"/>
        <v>0.80236352267836342</v>
      </c>
      <c r="AJ8041" s="77">
        <f t="shared" si="1925"/>
        <v>0.28962592037215146</v>
      </c>
      <c r="AK8041" s="77">
        <f t="shared" si="1926"/>
        <v>2.105282785470707</v>
      </c>
      <c r="AL8041" s="77">
        <f t="shared" si="1927"/>
        <v>1.8400215781884097</v>
      </c>
      <c r="AM8041" s="77">
        <f t="shared" si="1928"/>
        <v>9.0194262226111155E-2</v>
      </c>
      <c r="AN8041" s="77">
        <f t="shared" si="1929"/>
        <v>0.51982410353321795</v>
      </c>
      <c r="AO8041" s="77">
        <f t="shared" si="1930"/>
        <v>0.45323020380467993</v>
      </c>
      <c r="BR8041" s="19">
        <v>10</v>
      </c>
      <c r="BS8041" s="41">
        <v>6.1608799999999997</v>
      </c>
      <c r="BT8041" s="27">
        <v>0.75769880000000001</v>
      </c>
      <c r="BU8041" s="28">
        <v>4.3167080000000011</v>
      </c>
      <c r="BV8041" s="28">
        <v>2.6780710000000001</v>
      </c>
      <c r="BX8041" s="19">
        <v>15.707000000000001</v>
      </c>
      <c r="BY8041" s="19">
        <v>12.170879999999999</v>
      </c>
      <c r="BZ8041" s="19">
        <v>10.99</v>
      </c>
      <c r="CA8041" s="19">
        <v>7.74</v>
      </c>
      <c r="CB8041" s="27">
        <v>1.99373</v>
      </c>
      <c r="CC8041" s="28">
        <v>14.480560000000002</v>
      </c>
      <c r="CD8041" s="28">
        <v>13.390359999999999</v>
      </c>
    </row>
    <row r="8042" spans="1:82" x14ac:dyDescent="0.25">
      <c r="A8042" s="15">
        <v>43435.791666647179</v>
      </c>
      <c r="B8042" s="24">
        <v>12</v>
      </c>
      <c r="C8042" s="25">
        <v>1</v>
      </c>
      <c r="D8042" s="26">
        <v>19</v>
      </c>
      <c r="E8042" s="51">
        <v>9.3474720928967248</v>
      </c>
      <c r="F8042" s="51">
        <v>9.4059921769247676</v>
      </c>
      <c r="G8042" s="51">
        <v>8.5435241064062826</v>
      </c>
      <c r="H8042" s="51">
        <v>9.7866794257637899</v>
      </c>
      <c r="I8042" s="51">
        <v>10.065494454625167</v>
      </c>
      <c r="J8042" s="19">
        <f>BR8042/'Gas+GHG'!E8040</f>
        <v>1.0672780637761745</v>
      </c>
      <c r="K8042" s="40">
        <f>BS8042/'Gas+GHG'!F8040</f>
        <v>0.87662224122469734</v>
      </c>
      <c r="L8042" s="27">
        <f>BT8042/'Gas+GHG'!G8040</f>
        <v>6.5641815863051498E-2</v>
      </c>
      <c r="M8042" s="28">
        <f>BU8042/'Gas+GHG'!H8040</f>
        <v>0.46779209119384552</v>
      </c>
      <c r="N8042" s="28">
        <f>BV8042/'Gas+GHG'!I8040</f>
        <v>0.83540950611296994</v>
      </c>
      <c r="P8042" s="19">
        <f>BX8042/'Gas+GHG'!E8040</f>
        <v>1.0672780637761745</v>
      </c>
      <c r="Q8042" s="19">
        <f>BY8042/'Gas+GHG'!F8040</f>
        <v>1.9550350838790507</v>
      </c>
      <c r="R8042" s="19">
        <f>BZ8042/'Gas+GHG'!E8040</f>
        <v>1.2901257234926395</v>
      </c>
      <c r="S8042" s="19">
        <f>CA8042/'Gas+GHG'!F8040</f>
        <v>1.4336969405671021</v>
      </c>
      <c r="T8042" s="19">
        <f t="shared" si="1916"/>
        <v>0.70788346689481052</v>
      </c>
      <c r="U8042" s="19">
        <f t="shared" si="1917"/>
        <v>0.71222364142103667</v>
      </c>
      <c r="V8042" s="19">
        <f t="shared" si="1921"/>
        <v>1.6687671658028047</v>
      </c>
      <c r="W8042" s="19">
        <f t="shared" si="1922"/>
        <v>2.4135350622511202</v>
      </c>
      <c r="X8042" s="19">
        <f t="shared" si="1923"/>
        <v>0.68863662146600968</v>
      </c>
      <c r="Y8042" s="19">
        <f t="shared" si="1924"/>
        <v>0.97519696219503238</v>
      </c>
      <c r="Z8042" s="102"/>
      <c r="AA8042" s="102"/>
      <c r="AB8042" s="102"/>
      <c r="AC8042" s="102"/>
      <c r="AD8042" s="20">
        <f>CB8042/'Gas+GHG'!G8040</f>
        <v>0.3282090793152575</v>
      </c>
      <c r="AE8042" s="21">
        <f>CC8042/'Gas+GHG'!H8040</f>
        <v>2.3389595495447213</v>
      </c>
      <c r="AF8042" s="21">
        <f>CD8042/'Gas+GHG'!I8040</f>
        <v>2.8661211604688654</v>
      </c>
      <c r="AG8042" s="77">
        <f t="shared" si="1918"/>
        <v>0.64825821807075623</v>
      </c>
      <c r="AH8042" s="77">
        <f t="shared" si="1919"/>
        <v>0.74045752261434594</v>
      </c>
      <c r="AI8042" s="77">
        <f t="shared" si="1920"/>
        <v>0.76113599404670529</v>
      </c>
      <c r="AJ8042" s="77">
        <f t="shared" si="1925"/>
        <v>0.21276423291155233</v>
      </c>
      <c r="AK8042" s="77">
        <f t="shared" si="1926"/>
        <v>1.731900193551051</v>
      </c>
      <c r="AL8042" s="77">
        <f t="shared" si="1927"/>
        <v>2.1815079785317666</v>
      </c>
      <c r="AM8042" s="77">
        <f t="shared" si="1928"/>
        <v>0.11544484640370517</v>
      </c>
      <c r="AN8042" s="77">
        <f t="shared" si="1929"/>
        <v>0.60705935599367045</v>
      </c>
      <c r="AO8042" s="77">
        <f t="shared" si="1930"/>
        <v>0.68461318193709897</v>
      </c>
      <c r="BR8042" s="19">
        <v>10</v>
      </c>
      <c r="BS8042" s="41">
        <v>4.8854199999999999</v>
      </c>
      <c r="BT8042" s="27">
        <v>0.34456319999999996</v>
      </c>
      <c r="BU8042" s="28">
        <v>2.580425</v>
      </c>
      <c r="BV8042" s="28">
        <v>4.877978999999999</v>
      </c>
      <c r="BX8042" s="19">
        <v>10</v>
      </c>
      <c r="BY8042" s="19">
        <v>10.89542</v>
      </c>
      <c r="BZ8042" s="19">
        <v>12.087999999999999</v>
      </c>
      <c r="CA8042" s="19">
        <v>7.99</v>
      </c>
      <c r="CB8042" s="27">
        <v>1.7228159999999999</v>
      </c>
      <c r="CC8042" s="28">
        <v>12.90212</v>
      </c>
      <c r="CD8042" s="28">
        <v>16.73536</v>
      </c>
    </row>
    <row r="8043" spans="1:82" x14ac:dyDescent="0.25">
      <c r="A8043" s="15">
        <v>43435.833333313843</v>
      </c>
      <c r="B8043" s="24">
        <v>12</v>
      </c>
      <c r="C8043" s="25">
        <v>1</v>
      </c>
      <c r="D8043" s="26">
        <v>20</v>
      </c>
      <c r="E8043" s="51">
        <v>8.8819083250285367</v>
      </c>
      <c r="F8043" s="51">
        <v>9.0858112245042761</v>
      </c>
      <c r="G8043" s="51">
        <v>7.7861845485041705</v>
      </c>
      <c r="H8043" s="51">
        <v>9.5030027533385351</v>
      </c>
      <c r="I8043" s="51">
        <v>8.3958069749893252</v>
      </c>
      <c r="J8043" s="19">
        <f>BR8043/'Gas+GHG'!E8041</f>
        <v>1.0672780637761745</v>
      </c>
      <c r="K8043" s="40">
        <f>BS8043/'Gas+GHG'!F8041</f>
        <v>0.67712842588255806</v>
      </c>
      <c r="L8043" s="27">
        <f>BT8043/'Gas+GHG'!G8041</f>
        <v>7.8406683426324134E-2</v>
      </c>
      <c r="M8043" s="28">
        <f>BU8043/'Gas+GHG'!H8041</f>
        <v>0.71966026868405319</v>
      </c>
      <c r="N8043" s="28">
        <f>BV8043/'Gas+GHG'!I8041</f>
        <v>0.83540950611297005</v>
      </c>
      <c r="P8043" s="19">
        <f>BX8043/'Gas+GHG'!E8041</f>
        <v>1.0672780637761745</v>
      </c>
      <c r="Q8043" s="19">
        <f>BY8043/'Gas+GHG'!F8041</f>
        <v>1.7555412685369114</v>
      </c>
      <c r="R8043" s="19">
        <f>BZ8043/'Gas+GHG'!E8041</f>
        <v>0.41410388874515569</v>
      </c>
      <c r="S8043" s="19">
        <f>CA8043/'Gas+GHG'!F8041</f>
        <v>1.3888378372952903</v>
      </c>
      <c r="T8043" s="19">
        <f t="shared" si="1916"/>
        <v>0.67335467153855155</v>
      </c>
      <c r="U8043" s="19">
        <f t="shared" si="1917"/>
        <v>0.68847724329877269</v>
      </c>
      <c r="V8043" s="19">
        <f t="shared" si="1921"/>
        <v>0.99749545806313844</v>
      </c>
      <c r="W8043" s="19">
        <f t="shared" si="1922"/>
        <v>2.1648334586696141</v>
      </c>
      <c r="X8043" s="19">
        <f t="shared" si="1923"/>
        <v>0.48388649445819171</v>
      </c>
      <c r="Y8043" s="19">
        <f t="shared" si="1924"/>
        <v>0.97954564716258763</v>
      </c>
      <c r="Z8043" s="102"/>
      <c r="AA8043" s="102"/>
      <c r="AB8043" s="102"/>
      <c r="AC8043" s="102"/>
      <c r="AD8043" s="20">
        <f>CB8043/'Gas+GHG'!G8041</f>
        <v>0.30373326884960916</v>
      </c>
      <c r="AE8043" s="21">
        <f>CC8043/'Gas+GHG'!H8041</f>
        <v>2.3243461736585256</v>
      </c>
      <c r="AF8043" s="21">
        <f>CD8043/'Gas+GHG'!I8041</f>
        <v>2.8661211604688654</v>
      </c>
      <c r="AG8043" s="77">
        <f t="shared" si="1918"/>
        <v>0.59208970923308968</v>
      </c>
      <c r="AH8043" s="77">
        <f t="shared" si="1919"/>
        <v>0.71941848468756009</v>
      </c>
      <c r="AI8043" s="77">
        <f t="shared" si="1920"/>
        <v>0.63730269499673176</v>
      </c>
      <c r="AJ8043" s="77">
        <f t="shared" si="1925"/>
        <v>0.17983734283758093</v>
      </c>
      <c r="AK8043" s="77">
        <f t="shared" si="1926"/>
        <v>1.6721776021427448</v>
      </c>
      <c r="AL8043" s="77">
        <f t="shared" si="1927"/>
        <v>1.8265867397539681</v>
      </c>
      <c r="AM8043" s="77">
        <f t="shared" si="1928"/>
        <v>0.12389592601202822</v>
      </c>
      <c r="AN8043" s="77">
        <f t="shared" si="1929"/>
        <v>0.65216857151578067</v>
      </c>
      <c r="AO8043" s="77">
        <f t="shared" si="1930"/>
        <v>1.0395344207148973</v>
      </c>
      <c r="BR8043" s="19">
        <v>10</v>
      </c>
      <c r="BS8043" s="41">
        <v>3.7736399999999999</v>
      </c>
      <c r="BT8043" s="27">
        <v>0.41156779999999998</v>
      </c>
      <c r="BU8043" s="28">
        <v>3.9697749999999998</v>
      </c>
      <c r="BV8043" s="28">
        <v>4.8779789999999998</v>
      </c>
      <c r="BX8043" s="19">
        <v>10</v>
      </c>
      <c r="BY8043" s="19">
        <v>9.7836400000000001</v>
      </c>
      <c r="BZ8043" s="19">
        <v>3.88</v>
      </c>
      <c r="CA8043" s="19">
        <v>7.74</v>
      </c>
      <c r="CB8043" s="27">
        <v>1.5943389999999997</v>
      </c>
      <c r="CC8043" s="28">
        <v>12.821509999999998</v>
      </c>
      <c r="CD8043" s="28">
        <v>16.73536</v>
      </c>
    </row>
    <row r="8044" spans="1:82" x14ac:dyDescent="0.25">
      <c r="A8044" s="15">
        <v>43435.874999980508</v>
      </c>
      <c r="B8044" s="24">
        <v>12</v>
      </c>
      <c r="C8044" s="25">
        <v>1</v>
      </c>
      <c r="D8044" s="26">
        <v>21</v>
      </c>
      <c r="E8044" s="51">
        <v>8.1048071576221474</v>
      </c>
      <c r="F8044" s="51">
        <v>8.9888509643284511</v>
      </c>
      <c r="G8044" s="51">
        <v>7.1095283649418768</v>
      </c>
      <c r="H8044" s="51">
        <v>7.9786155852837259</v>
      </c>
      <c r="I8044" s="51">
        <v>8.2094720084653154</v>
      </c>
      <c r="J8044" s="19">
        <f>BR8044/'Gas+GHG'!E8042</f>
        <v>0.53363903188808726</v>
      </c>
      <c r="K8044" s="40">
        <f>BS8044/'Gas+GHG'!F8042</f>
        <v>0.57228552407981059</v>
      </c>
      <c r="L8044" s="27">
        <f>BT8044/'Gas+GHG'!G8042</f>
        <v>9.8948765150158297E-2</v>
      </c>
      <c r="M8044" s="28">
        <f>BU8044/'Gas+GHG'!H8042</f>
        <v>0.41047615040412799</v>
      </c>
      <c r="N8044" s="28">
        <f>BV8044/'Gas+GHG'!I8042</f>
        <v>0.77751887183516022</v>
      </c>
      <c r="P8044" s="19">
        <f>BX8044/'Gas+GHG'!E8042</f>
        <v>0.85382245102093957</v>
      </c>
      <c r="Q8044" s="19">
        <f>BY8044/'Gas+GHG'!F8042</f>
        <v>1.6490206362717981</v>
      </c>
      <c r="R8044" s="19">
        <f>BZ8044/'Gas+GHG'!E8042</f>
        <v>0.84635150457450636</v>
      </c>
      <c r="S8044" s="19">
        <f>CA8044/'Gas+GHG'!F8042</f>
        <v>1.3888378372952903</v>
      </c>
      <c r="T8044" s="19">
        <f t="shared" si="1916"/>
        <v>0.61572053195902554</v>
      </c>
      <c r="U8044" s="19">
        <f t="shared" si="1917"/>
        <v>0.68128613176397534</v>
      </c>
      <c r="V8044" s="19">
        <f t="shared" si="1921"/>
        <v>1.0468320123621087</v>
      </c>
      <c r="W8044" s="19">
        <f t="shared" si="1922"/>
        <v>2.0696508483029366</v>
      </c>
      <c r="X8044" s="19">
        <f t="shared" si="1923"/>
        <v>0.65334194323333727</v>
      </c>
      <c r="Y8044" s="19">
        <f t="shared" si="1924"/>
        <v>0.96820762526415205</v>
      </c>
      <c r="Z8044" s="102"/>
      <c r="AA8044" s="102"/>
      <c r="AB8044" s="102"/>
      <c r="AC8044" s="102"/>
      <c r="AD8044" s="20">
        <f>CB8044/'Gas+GHG'!G8042</f>
        <v>0.49474373049712655</v>
      </c>
      <c r="AE8044" s="21">
        <f>CC8044/'Gas+GHG'!H8042</f>
        <v>2.0523807520206492</v>
      </c>
      <c r="AF8044" s="21">
        <f>CD8044/'Gas+GHG'!I8042</f>
        <v>2.5766671327728057</v>
      </c>
      <c r="AG8044" s="77">
        <f t="shared" si="1918"/>
        <v>0.54190512765417143</v>
      </c>
      <c r="AH8044" s="77">
        <f t="shared" si="1919"/>
        <v>0.6063614639264987</v>
      </c>
      <c r="AI8044" s="77">
        <f t="shared" si="1920"/>
        <v>0.62348305873877341</v>
      </c>
      <c r="AJ8044" s="77">
        <f t="shared" si="1925"/>
        <v>0.26810416443114637</v>
      </c>
      <c r="AK8044" s="77">
        <f t="shared" si="1926"/>
        <v>1.2444845973298091</v>
      </c>
      <c r="AL8044" s="77">
        <f t="shared" si="1927"/>
        <v>1.6065083052928542</v>
      </c>
      <c r="AM8044" s="77">
        <f t="shared" si="1928"/>
        <v>0.22663956606598021</v>
      </c>
      <c r="AN8044" s="77">
        <f t="shared" si="1929"/>
        <v>0.80789615469084008</v>
      </c>
      <c r="AO8044" s="77">
        <f t="shared" si="1930"/>
        <v>0.97015882747995164</v>
      </c>
      <c r="BR8044" s="19">
        <v>5</v>
      </c>
      <c r="BS8044" s="41">
        <v>3.1893499999999997</v>
      </c>
      <c r="BT8044" s="27">
        <v>0.51939609999999903</v>
      </c>
      <c r="BU8044" s="28">
        <v>2.2642599999999899</v>
      </c>
      <c r="BV8044" s="28">
        <v>4.5399539999999998</v>
      </c>
      <c r="BX8044" s="19">
        <v>8</v>
      </c>
      <c r="BY8044" s="19">
        <v>9.19</v>
      </c>
      <c r="BZ8044" s="19">
        <v>7.93</v>
      </c>
      <c r="CA8044" s="19">
        <v>7.74</v>
      </c>
      <c r="CB8044" s="27">
        <v>2.5969800000000003</v>
      </c>
      <c r="CC8044" s="28">
        <v>11.321300000000001</v>
      </c>
      <c r="CD8044" s="28">
        <v>15.045229999999901</v>
      </c>
    </row>
    <row r="8045" spans="1:82" x14ac:dyDescent="0.25">
      <c r="A8045" s="15">
        <v>43435.916666647172</v>
      </c>
      <c r="B8045" s="24">
        <v>12</v>
      </c>
      <c r="C8045" s="25">
        <v>1</v>
      </c>
      <c r="D8045" s="26">
        <v>22</v>
      </c>
      <c r="E8045" s="51">
        <v>7.5262762758155066</v>
      </c>
      <c r="F8045" s="51">
        <v>8.2384353242486696</v>
      </c>
      <c r="G8045" s="51">
        <v>6.3101994818860971</v>
      </c>
      <c r="H8045" s="51">
        <v>9.2791359934412387</v>
      </c>
      <c r="I8045" s="51">
        <v>9.5810494201233336</v>
      </c>
      <c r="J8045" s="19">
        <f>BR8045/'Gas+GHG'!E8043</f>
        <v>0.37354732232166105</v>
      </c>
      <c r="K8045" s="40">
        <f>BS8045/'Gas+GHG'!F8043</f>
        <v>0.26033711429176293</v>
      </c>
      <c r="L8045" s="27">
        <f>BT8045/'Gas+GHG'!G8043</f>
        <v>0.14432471586972967</v>
      </c>
      <c r="M8045" s="28">
        <f>BU8045/'Gas+GHG'!H8043</f>
        <v>0.29199903478522321</v>
      </c>
      <c r="N8045" s="28">
        <f>BV8045/'Gas+GHG'!I8043</f>
        <v>0.40268024744524078</v>
      </c>
      <c r="P8045" s="19">
        <f>BX8045/'Gas+GHG'!E8043</f>
        <v>0.74709464464332209</v>
      </c>
      <c r="Q8045" s="19">
        <f>BY8045/'Gas+GHG'!F8043</f>
        <v>1.3224463644530091</v>
      </c>
      <c r="R8045" s="19">
        <f>BZ8045/'Gas+GHG'!E8043</f>
        <v>0.77488656542405365</v>
      </c>
      <c r="S8045" s="19">
        <f>CA8045/'Gas+GHG'!F8043</f>
        <v>1.8217299782324041</v>
      </c>
      <c r="T8045" s="19">
        <f t="shared" si="1916"/>
        <v>0.57281346787058207</v>
      </c>
      <c r="U8045" s="19">
        <f t="shared" si="1917"/>
        <v>0.6256311391362267</v>
      </c>
      <c r="V8045" s="19">
        <f t="shared" si="1921"/>
        <v>0.87181133497255836</v>
      </c>
      <c r="W8045" s="19">
        <f t="shared" si="1922"/>
        <v>1.9670946269194503</v>
      </c>
      <c r="X8045" s="19">
        <f t="shared" si="1923"/>
        <v>0.65016987509481738</v>
      </c>
      <c r="Y8045" s="19">
        <f t="shared" si="1924"/>
        <v>1.177081715765963</v>
      </c>
      <c r="Z8045" s="102"/>
      <c r="AA8045" s="102"/>
      <c r="AB8045" s="102"/>
      <c r="AC8045" s="102"/>
      <c r="AD8045" s="20">
        <f>CB8045/'Gas+GHG'!G8043</f>
        <v>0.50118954606804755</v>
      </c>
      <c r="AE8045" s="21">
        <f>CC8045/'Gas+GHG'!H8043</f>
        <v>1.4599957177808196</v>
      </c>
      <c r="AF8045" s="21">
        <f>CD8045/'Gas+GHG'!I8043</f>
        <v>2.0134003809192107</v>
      </c>
      <c r="AG8045" s="77">
        <f t="shared" si="1918"/>
        <v>0.48262245720118579</v>
      </c>
      <c r="AH8045" s="77">
        <f t="shared" si="1919"/>
        <v>0.7028152821338961</v>
      </c>
      <c r="AI8045" s="77">
        <f t="shared" si="1920"/>
        <v>0.72520685906641291</v>
      </c>
      <c r="AJ8045" s="77">
        <f t="shared" si="1925"/>
        <v>0.241885330246908</v>
      </c>
      <c r="AK8045" s="77">
        <f t="shared" si="1926"/>
        <v>1.0261073023064069</v>
      </c>
      <c r="AL8045" s="77">
        <f t="shared" si="1927"/>
        <v>1.4601317662895401</v>
      </c>
      <c r="AM8045" s="77">
        <f t="shared" si="1928"/>
        <v>0.25930421582113955</v>
      </c>
      <c r="AN8045" s="77">
        <f t="shared" si="1929"/>
        <v>0.4338884154744127</v>
      </c>
      <c r="AO8045" s="77">
        <f t="shared" si="1930"/>
        <v>0.55326861462967059</v>
      </c>
      <c r="BR8045" s="19">
        <v>3.5</v>
      </c>
      <c r="BS8045" s="41">
        <v>1.45086</v>
      </c>
      <c r="BT8045" s="27">
        <v>0.7575809</v>
      </c>
      <c r="BU8045" s="28">
        <v>1.6107189999999998</v>
      </c>
      <c r="BV8045" s="28">
        <v>2.351261</v>
      </c>
      <c r="BX8045" s="19">
        <v>7</v>
      </c>
      <c r="BY8045" s="19">
        <v>7.37</v>
      </c>
      <c r="BZ8045" s="19">
        <v>7.2603999999999997</v>
      </c>
      <c r="CA8045" s="19">
        <v>10.152509999999999</v>
      </c>
      <c r="CB8045" s="27">
        <v>2.6308150000000006</v>
      </c>
      <c r="CC8045" s="28">
        <v>8.0535979999999991</v>
      </c>
      <c r="CD8045" s="28">
        <v>11.7563</v>
      </c>
    </row>
    <row r="8046" spans="1:82" x14ac:dyDescent="0.25">
      <c r="A8046" s="15">
        <v>43435.958333313836</v>
      </c>
      <c r="B8046" s="24">
        <v>12</v>
      </c>
      <c r="C8046" s="25">
        <v>1</v>
      </c>
      <c r="D8046" s="26">
        <v>23</v>
      </c>
      <c r="E8046" s="51">
        <v>6.9509899193227458</v>
      </c>
      <c r="F8046" s="51">
        <v>7.6309371984646175</v>
      </c>
      <c r="G8046" s="51">
        <v>6.4376447392190634</v>
      </c>
      <c r="H8046" s="51">
        <v>8.1160707590220884</v>
      </c>
      <c r="I8046" s="51">
        <v>8.8345467047661188</v>
      </c>
      <c r="J8046" s="19">
        <f>BR8046/'Gas+GHG'!E8044</f>
        <v>0.13340975797202181</v>
      </c>
      <c r="K8046" s="40">
        <f>BS8046/'Gas+GHG'!F8044</f>
        <v>0.22429551635905853</v>
      </c>
      <c r="L8046" s="27">
        <f>BT8046/'Gas+GHG'!G8044</f>
        <v>0.15277466857102115</v>
      </c>
      <c r="M8046" s="28">
        <f>BU8046/'Gas+GHG'!H8044</f>
        <v>5.3059262538463995E-3</v>
      </c>
      <c r="N8046" s="28">
        <f>BV8046/'Gas+GHG'!I8044</f>
        <v>0.19228116641046333</v>
      </c>
      <c r="P8046" s="19">
        <f>BX8046/'Gas+GHG'!E8044</f>
        <v>0.74709464464332209</v>
      </c>
      <c r="Q8046" s="19">
        <f>BY8046/'Gas+GHG'!F8044</f>
        <v>2.3829155657986378</v>
      </c>
      <c r="R8046" s="19">
        <f>BZ8046/'Gas+GHG'!E8044</f>
        <v>1.0672780637761745</v>
      </c>
      <c r="S8046" s="19">
        <f>CA8046/'Gas+GHG'!F8044</f>
        <v>3.5696685259468088</v>
      </c>
      <c r="T8046" s="19">
        <f t="shared" si="1916"/>
        <v>0.53014703580362132</v>
      </c>
      <c r="U8046" s="19">
        <f t="shared" si="1917"/>
        <v>0.5805757033136365</v>
      </c>
      <c r="V8046" s="19">
        <f t="shared" si="1921"/>
        <v>0.96188431321158419</v>
      </c>
      <c r="W8046" s="19">
        <f t="shared" si="1922"/>
        <v>3.455925695598677</v>
      </c>
      <c r="X8046" s="19">
        <f t="shared" si="1923"/>
        <v>0.85248839520791231</v>
      </c>
      <c r="Y8046" s="19">
        <f t="shared" si="1924"/>
        <v>2.4966583961467697</v>
      </c>
      <c r="Z8046" s="102"/>
      <c r="AA8046" s="102"/>
      <c r="AB8046" s="102"/>
      <c r="AC8046" s="102"/>
      <c r="AD8046" s="20">
        <f>CB8046/'Gas+GHG'!G8044</f>
        <v>0.49908844070579855</v>
      </c>
      <c r="AE8046" s="21">
        <f>CC8046/'Gas+GHG'!H8044</f>
        <v>2.6529631269231999E-2</v>
      </c>
      <c r="AF8046" s="21">
        <f>CD8046/'Gas+GHG'!I8044</f>
        <v>0.96140617457511413</v>
      </c>
      <c r="AG8046" s="77">
        <f t="shared" si="1918"/>
        <v>0.49207450547746329</v>
      </c>
      <c r="AH8046" s="77">
        <f t="shared" si="1919"/>
        <v>0.61655590321116116</v>
      </c>
      <c r="AI8046" s="77">
        <f t="shared" si="1920"/>
        <v>0.66984207067343249</v>
      </c>
      <c r="AJ8046" s="77">
        <f t="shared" si="1925"/>
        <v>0.24558869764982408</v>
      </c>
      <c r="AK8046" s="77">
        <f t="shared" si="1926"/>
        <v>1.6357000769060399E-2</v>
      </c>
      <c r="AL8046" s="77">
        <f t="shared" si="1927"/>
        <v>0.64399030273561797</v>
      </c>
      <c r="AM8046" s="77">
        <f t="shared" si="1928"/>
        <v>0.25349974305597445</v>
      </c>
      <c r="AN8046" s="77">
        <f t="shared" si="1929"/>
        <v>1.0172630500171601E-2</v>
      </c>
      <c r="AO8046" s="77">
        <f t="shared" si="1930"/>
        <v>0.31741587183949616</v>
      </c>
      <c r="BR8046" s="19">
        <v>1.25</v>
      </c>
      <c r="BS8046" s="41">
        <v>1.25</v>
      </c>
      <c r="BT8046" s="27">
        <v>0.80193589999999992</v>
      </c>
      <c r="BU8046" s="28">
        <v>2.926844E-2</v>
      </c>
      <c r="BV8046" s="28">
        <v>1.122735</v>
      </c>
      <c r="BX8046" s="19">
        <v>7</v>
      </c>
      <c r="BY8046" s="19">
        <v>13.280000000000001</v>
      </c>
      <c r="BZ8046" s="19">
        <v>10</v>
      </c>
      <c r="CA8046" s="19">
        <v>19.89378</v>
      </c>
      <c r="CB8046" s="27">
        <v>2.6197859999999995</v>
      </c>
      <c r="CC8046" s="28">
        <v>0.14634220000000001</v>
      </c>
      <c r="CD8046" s="28">
        <v>5.6136770000000009</v>
      </c>
    </row>
    <row r="8047" spans="1:82" x14ac:dyDescent="0.25">
      <c r="A8047" s="15">
        <v>43435.9999999805</v>
      </c>
      <c r="B8047" s="24">
        <v>12</v>
      </c>
      <c r="C8047" s="25">
        <v>2</v>
      </c>
      <c r="D8047" s="26">
        <v>0</v>
      </c>
      <c r="E8047" s="51">
        <v>7.5265761809514276</v>
      </c>
      <c r="F8047" s="51">
        <v>6.6798901161837225</v>
      </c>
      <c r="G8047" s="51">
        <v>6.2579238913369544</v>
      </c>
      <c r="H8047" s="51">
        <v>8.3467255343942703</v>
      </c>
      <c r="I8047" s="51">
        <v>9.6981636606605459</v>
      </c>
      <c r="J8047" s="19">
        <f>BR8047/'Gas+GHG'!E8045</f>
        <v>1.1740058701537919E-2</v>
      </c>
      <c r="K8047" s="40">
        <f>BS8047/'Gas+GHG'!F8045</f>
        <v>4.4859103271811702E-2</v>
      </c>
      <c r="L8047" s="27">
        <f>BT8047/'Gas+GHG'!G8045</f>
        <v>5.1907208828797374E-2</v>
      </c>
      <c r="M8047" s="28">
        <f>BU8047/'Gas+GHG'!H8045</f>
        <v>1.9358743845627503E-2</v>
      </c>
      <c r="N8047" s="28">
        <f>BV8047/'Gas+GHG'!I8045</f>
        <v>9.6076154667060487E-2</v>
      </c>
      <c r="P8047" s="19">
        <f>BX8047/'Gas+GHG'!E8045</f>
        <v>0.65317417503101882</v>
      </c>
      <c r="Q8047" s="19">
        <f>BY8047/'Gas+GHG'!F8045</f>
        <v>1.2632323481342176</v>
      </c>
      <c r="R8047" s="19">
        <f>BZ8047/'Gas+GHG'!E8045</f>
        <v>0.37888371264054194</v>
      </c>
      <c r="S8047" s="19">
        <f>CA8047/'Gas+GHG'!F8045</f>
        <v>1.2560548916107277</v>
      </c>
      <c r="T8047" s="19">
        <f t="shared" si="1916"/>
        <v>0.57283571050151516</v>
      </c>
      <c r="U8047" s="19">
        <f t="shared" si="1917"/>
        <v>0.51004076837097245</v>
      </c>
      <c r="V8047" s="19">
        <f t="shared" si="1921"/>
        <v>0.5911996133630314</v>
      </c>
      <c r="W8047" s="19">
        <f t="shared" si="1922"/>
        <v>1.2849391995066981</v>
      </c>
      <c r="X8047" s="19">
        <f t="shared" si="1923"/>
        <v>0.44085827430852931</v>
      </c>
      <c r="Y8047" s="19">
        <f t="shared" si="1924"/>
        <v>1.234348040238247</v>
      </c>
      <c r="Z8047" s="102"/>
      <c r="AA8047" s="102"/>
      <c r="AB8047" s="102"/>
      <c r="AC8047" s="102"/>
      <c r="AD8047" s="20">
        <f>CB8047/'Gas+GHG'!G8045</f>
        <v>0.24771839808507884</v>
      </c>
      <c r="AE8047" s="21">
        <f>CC8047/'Gas+GHG'!H8045</f>
        <v>6.7341231496765214E-2</v>
      </c>
      <c r="AF8047" s="21">
        <f>CD8047/'Gas+GHG'!I8045</f>
        <v>0.3387632670718238</v>
      </c>
      <c r="AG8047" s="77">
        <f t="shared" si="1918"/>
        <v>0.47874540900118501</v>
      </c>
      <c r="AH8047" s="77">
        <f t="shared" si="1919"/>
        <v>0.63366254270168276</v>
      </c>
      <c r="AI8047" s="77">
        <f t="shared" si="1920"/>
        <v>0.73389270174555798</v>
      </c>
      <c r="AJ8047" s="77">
        <f t="shared" si="1925"/>
        <v>0.11859404580835943</v>
      </c>
      <c r="AK8047" s="77">
        <f t="shared" si="1926"/>
        <v>4.2671615978902892E-2</v>
      </c>
      <c r="AL8047" s="77">
        <f t="shared" si="1927"/>
        <v>0.24861588932349279</v>
      </c>
      <c r="AM8047" s="77">
        <f t="shared" si="1928"/>
        <v>0.1291243522767194</v>
      </c>
      <c r="AN8047" s="77">
        <f t="shared" si="1929"/>
        <v>2.4669615517862321E-2</v>
      </c>
      <c r="AO8047" s="77">
        <f t="shared" si="1930"/>
        <v>9.0147377748331009E-2</v>
      </c>
      <c r="BR8047" s="19">
        <v>0.11</v>
      </c>
      <c r="BS8047" s="41">
        <v>0.25</v>
      </c>
      <c r="BT8047" s="27">
        <v>0.2724683</v>
      </c>
      <c r="BU8047" s="28">
        <v>0.10678630000000001</v>
      </c>
      <c r="BV8047" s="28">
        <v>0.56099129999999997</v>
      </c>
      <c r="BX8047" s="19">
        <v>6.12</v>
      </c>
      <c r="BY8047" s="19">
        <v>7.04</v>
      </c>
      <c r="BZ8047" s="19">
        <v>3.55</v>
      </c>
      <c r="CA8047" s="19">
        <v>7</v>
      </c>
      <c r="CB8047" s="27">
        <v>1.3003089999999999</v>
      </c>
      <c r="CC8047" s="28">
        <v>0.37146630000000003</v>
      </c>
      <c r="CD8047" s="28">
        <v>1.9780479999999998</v>
      </c>
    </row>
    <row r="8048" spans="1:82" x14ac:dyDescent="0.25">
      <c r="A8048" s="15">
        <v>43436.041666647165</v>
      </c>
      <c r="B8048" s="24">
        <v>12</v>
      </c>
      <c r="C8048" s="25">
        <v>2</v>
      </c>
      <c r="D8048" s="26">
        <v>1</v>
      </c>
      <c r="E8048" s="51">
        <v>7.2009624510300814</v>
      </c>
      <c r="F8048" s="51">
        <v>6.6739651258235817</v>
      </c>
      <c r="G8048" s="51">
        <v>6.168777886912248</v>
      </c>
      <c r="H8048" s="51">
        <v>7.9695185987543802</v>
      </c>
      <c r="I8048" s="51">
        <v>9.0453574374460146</v>
      </c>
      <c r="J8048" s="19">
        <f>BR8048/'Gas+GHG'!E8046</f>
        <v>1.1740058701537919E-2</v>
      </c>
      <c r="K8048" s="40">
        <f>BS8048/'Gas+GHG'!F8046</f>
        <v>4.4859103271811702E-2</v>
      </c>
      <c r="L8048" s="27">
        <f>BT8048/'Gas+GHG'!G8046</f>
        <v>6.4100154331320436E-2</v>
      </c>
      <c r="M8048" s="28">
        <f>BU8048/'Gas+GHG'!H8046</f>
        <v>1.1357370348260334E-2</v>
      </c>
      <c r="N8048" s="28">
        <f>BV8048/'Gas+GHG'!I8046</f>
        <v>1.9875227835835788E-2</v>
      </c>
      <c r="P8048" s="19">
        <f>BX8048/'Gas+GHG'!E8046</f>
        <v>0.65317417503101882</v>
      </c>
      <c r="Q8048" s="19">
        <f>BY8048/'Gas+GHG'!F8046</f>
        <v>1.0012551850268372</v>
      </c>
      <c r="R8048" s="19">
        <f>BZ8048/'Gas+GHG'!E8046</f>
        <v>0.77782158009943814</v>
      </c>
      <c r="S8048" s="19">
        <f>CA8048/'Gas+GHG'!F8046</f>
        <v>1.4247251199127398</v>
      </c>
      <c r="T8048" s="19">
        <f t="shared" si="1916"/>
        <v>0.54868638741925702</v>
      </c>
      <c r="U8048" s="19">
        <f t="shared" si="1917"/>
        <v>0.50960133817095943</v>
      </c>
      <c r="V8048" s="19">
        <f t="shared" si="1921"/>
        <v>0.78516789129482223</v>
      </c>
      <c r="W8048" s="19">
        <f t="shared" si="1922"/>
        <v>1.2362828097736005</v>
      </c>
      <c r="X8048" s="19">
        <f t="shared" si="1923"/>
        <v>0.64582786383563484</v>
      </c>
      <c r="Y8048" s="19">
        <f t="shared" si="1924"/>
        <v>1.1896974951659762</v>
      </c>
      <c r="Z8048" s="102"/>
      <c r="AA8048" s="102"/>
      <c r="AB8048" s="102"/>
      <c r="AC8048" s="102"/>
      <c r="AD8048" s="20">
        <f>CB8048/'Gas+GHG'!G8046</f>
        <v>0.28041764803452712</v>
      </c>
      <c r="AE8048" s="21">
        <f>CC8048/'Gas+GHG'!H8046</f>
        <v>4.1931959045474872E-2</v>
      </c>
      <c r="AF8048" s="21">
        <f>CD8048/'Gas+GHG'!I8046</f>
        <v>9.9376156305318777E-2</v>
      </c>
      <c r="AG8048" s="77">
        <f t="shared" si="1918"/>
        <v>0.47213384608316961</v>
      </c>
      <c r="AH8048" s="77">
        <f t="shared" si="1919"/>
        <v>0.60568678086929106</v>
      </c>
      <c r="AI8048" s="77">
        <f t="shared" si="1920"/>
        <v>0.68547696571893357</v>
      </c>
      <c r="AJ8048" s="77">
        <f t="shared" si="1925"/>
        <v>0.13239466267613786</v>
      </c>
      <c r="AK8048" s="77">
        <f t="shared" si="1926"/>
        <v>2.5397633289796627E-2</v>
      </c>
      <c r="AL8048" s="77">
        <f t="shared" si="1927"/>
        <v>6.8120066088980386E-2</v>
      </c>
      <c r="AM8048" s="77">
        <f t="shared" si="1928"/>
        <v>0.14802298535838926</v>
      </c>
      <c r="AN8048" s="77">
        <f t="shared" si="1929"/>
        <v>1.6534325755678245E-2</v>
      </c>
      <c r="AO8048" s="77">
        <f t="shared" si="1930"/>
        <v>3.1256090216338392E-2</v>
      </c>
      <c r="BR8048" s="19">
        <v>0.11</v>
      </c>
      <c r="BS8048" s="41">
        <v>0.25</v>
      </c>
      <c r="BT8048" s="27">
        <v>0.33647080000000001</v>
      </c>
      <c r="BU8048" s="28">
        <v>6.2649289999999996E-2</v>
      </c>
      <c r="BV8048" s="28">
        <v>0.11605200000000002</v>
      </c>
      <c r="BX8048" s="19">
        <v>6.12</v>
      </c>
      <c r="BY8048" s="19">
        <v>5.58</v>
      </c>
      <c r="BZ8048" s="19">
        <v>7.2878999999999996</v>
      </c>
      <c r="CA8048" s="19">
        <v>7.94</v>
      </c>
      <c r="CB8048" s="27">
        <v>1.4719519999999999</v>
      </c>
      <c r="CC8048" s="28">
        <v>0.23130420000000004</v>
      </c>
      <c r="CD8048" s="28">
        <v>0.58026009999999995</v>
      </c>
    </row>
    <row r="8049" spans="1:82" x14ac:dyDescent="0.25">
      <c r="A8049" s="15">
        <v>43436.083333313829</v>
      </c>
      <c r="B8049" s="24">
        <v>12</v>
      </c>
      <c r="C8049" s="25">
        <v>2</v>
      </c>
      <c r="D8049" s="26">
        <v>2</v>
      </c>
      <c r="E8049" s="51">
        <v>7.3317872615316366</v>
      </c>
      <c r="F8049" s="51">
        <v>6.5651674454763915</v>
      </c>
      <c r="G8049" s="51">
        <v>6.0878232221113713</v>
      </c>
      <c r="H8049" s="51">
        <v>7.6851649608009351</v>
      </c>
      <c r="I8049" s="51">
        <v>8.7046043319328472</v>
      </c>
      <c r="J8049" s="19">
        <f>BR8049/'Gas+GHG'!E8047</f>
        <v>2.6681951594404361E-2</v>
      </c>
      <c r="K8049" s="40">
        <f>BS8049/'Gas+GHG'!F8047</f>
        <v>4.4859103271811702E-2</v>
      </c>
      <c r="L8049" s="27">
        <f>BT8049/'Gas+GHG'!G8047</f>
        <v>3.7286818904678894E-2</v>
      </c>
      <c r="M8049" s="28">
        <f>BU8049/'Gas+GHG'!H8047</f>
        <v>1.7890745849737655E-2</v>
      </c>
      <c r="N8049" s="28">
        <f>BV8049/'Gas+GHG'!I8047</f>
        <v>7.7943956842099163E-2</v>
      </c>
      <c r="P8049" s="19">
        <f>BX8049/'Gas+GHG'!E8047</f>
        <v>0.79192032332192142</v>
      </c>
      <c r="Q8049" s="19">
        <f>BY8049/'Gas+GHG'!F8047</f>
        <v>0.98869463611072994</v>
      </c>
      <c r="R8049" s="19">
        <f>BZ8049/'Gas+GHG'!E8047</f>
        <v>0.68879991679986752</v>
      </c>
      <c r="S8049" s="19">
        <f>CA8049/'Gas+GHG'!F8047</f>
        <v>1.2560548916107277</v>
      </c>
      <c r="T8049" s="19">
        <f t="shared" si="1916"/>
        <v>0.55838908213283811</v>
      </c>
      <c r="U8049" s="19">
        <f t="shared" si="1917"/>
        <v>0.50153229779622088</v>
      </c>
      <c r="V8049" s="19">
        <f t="shared" si="1921"/>
        <v>0.82681801577712133</v>
      </c>
      <c r="W8049" s="19">
        <f t="shared" si="1922"/>
        <v>1.1258143886151244</v>
      </c>
      <c r="X8049" s="19">
        <f t="shared" si="1923"/>
        <v>0.6539022243446676</v>
      </c>
      <c r="Y8049" s="19">
        <f t="shared" si="1924"/>
        <v>1.1189351391063334</v>
      </c>
      <c r="Z8049" s="102"/>
      <c r="AA8049" s="102"/>
      <c r="AB8049" s="102"/>
      <c r="AC8049" s="102"/>
      <c r="AD8049" s="20">
        <f>CB8049/'Gas+GHG'!G8047</f>
        <v>0.17461642941375402</v>
      </c>
      <c r="AE8049" s="21">
        <f>CC8049/'Gas+GHG'!H8047</f>
        <v>7.5963467710932833E-2</v>
      </c>
      <c r="AF8049" s="21">
        <f>CD8049/'Gas+GHG'!I8047</f>
        <v>0.24937406509337334</v>
      </c>
      <c r="AG8049" s="77">
        <f t="shared" si="1918"/>
        <v>0.46612979841673818</v>
      </c>
      <c r="AH8049" s="77">
        <f t="shared" si="1919"/>
        <v>0.58459753541821025</v>
      </c>
      <c r="AI8049" s="77">
        <f t="shared" si="1920"/>
        <v>0.6602048224395084</v>
      </c>
      <c r="AJ8049" s="77">
        <f t="shared" si="1925"/>
        <v>8.139392104288376E-2</v>
      </c>
      <c r="AK8049" s="77">
        <f t="shared" si="1926"/>
        <v>4.4408056005632128E-2</v>
      </c>
      <c r="AL8049" s="77">
        <f t="shared" si="1927"/>
        <v>0.16463796036598896</v>
      </c>
      <c r="AM8049" s="77">
        <f t="shared" si="1928"/>
        <v>9.3222508370870261E-2</v>
      </c>
      <c r="AN8049" s="77">
        <f t="shared" si="1929"/>
        <v>3.1555411705300705E-2</v>
      </c>
      <c r="AO8049" s="77">
        <f t="shared" si="1930"/>
        <v>8.4736104727384381E-2</v>
      </c>
      <c r="BR8049" s="19">
        <v>0.25</v>
      </c>
      <c r="BS8049" s="41">
        <v>0.25</v>
      </c>
      <c r="BT8049" s="27">
        <v>0.195723799999999</v>
      </c>
      <c r="BU8049" s="28">
        <v>9.8688559999999995E-2</v>
      </c>
      <c r="BV8049" s="28">
        <v>0.45511690000000005</v>
      </c>
      <c r="BX8049" s="19">
        <v>7.42</v>
      </c>
      <c r="BY8049" s="19">
        <v>5.51</v>
      </c>
      <c r="BZ8049" s="19">
        <v>6.4538000000000002</v>
      </c>
      <c r="CA8049" s="19">
        <v>7</v>
      </c>
      <c r="CB8049" s="27">
        <v>0.91658639999999914</v>
      </c>
      <c r="CC8049" s="28">
        <v>0.41902810000000013</v>
      </c>
      <c r="CD8049" s="28">
        <v>1.4561020000000002</v>
      </c>
    </row>
    <row r="8050" spans="1:82" x14ac:dyDescent="0.25">
      <c r="A8050" s="15">
        <v>43436.124999980493</v>
      </c>
      <c r="B8050" s="24">
        <v>12</v>
      </c>
      <c r="C8050" s="25">
        <v>2</v>
      </c>
      <c r="D8050" s="26">
        <v>3</v>
      </c>
      <c r="E8050" s="51">
        <v>7.2045186215385835</v>
      </c>
      <c r="F8050" s="51">
        <v>6.9011244473355129</v>
      </c>
      <c r="G8050" s="51">
        <v>6.5117413028809947</v>
      </c>
      <c r="H8050" s="51">
        <v>8.7755890000650236</v>
      </c>
      <c r="I8050" s="51">
        <v>9.9419656132800132</v>
      </c>
      <c r="J8050" s="19">
        <f>BR8050/'Gas+GHG'!E8048</f>
        <v>2.6681951594404361E-2</v>
      </c>
      <c r="K8050" s="40">
        <f>BS8050/'Gas+GHG'!F8048</f>
        <v>4.4859103271811702E-2</v>
      </c>
      <c r="L8050" s="27">
        <f>BT8050/'Gas+GHG'!G8048</f>
        <v>4.8280044485290677E-2</v>
      </c>
      <c r="M8050" s="28">
        <f>BU8050/'Gas+GHG'!H8048</f>
        <v>2.1216515256203782E-2</v>
      </c>
      <c r="N8050" s="28">
        <f>BV8050/'Gas+GHG'!I8048</f>
        <v>1.0123542142745528E-2</v>
      </c>
      <c r="P8050" s="19">
        <f>BX8050/'Gas+GHG'!E8048</f>
        <v>0.79192032332192142</v>
      </c>
      <c r="Q8050" s="19">
        <f>BY8050/'Gas+GHG'!F8048</f>
        <v>1.2632323481342176</v>
      </c>
      <c r="R8050" s="19">
        <f>BZ8050/'Gas+GHG'!E8048</f>
        <v>0.79569848766768914</v>
      </c>
      <c r="S8050" s="19">
        <f>CA8050/'Gas+GHG'!F8048</f>
        <v>1.4247251199127398</v>
      </c>
      <c r="T8050" s="19">
        <f t="shared" si="1916"/>
        <v>0.54895013277964511</v>
      </c>
      <c r="U8050" s="19">
        <f t="shared" si="1917"/>
        <v>0.52644873538502446</v>
      </c>
      <c r="V8050" s="19">
        <f t="shared" si="1921"/>
        <v>0.87152355709620899</v>
      </c>
      <c r="W8050" s="19">
        <f t="shared" si="1922"/>
        <v>1.4150718098220532</v>
      </c>
      <c r="X8050" s="19">
        <f t="shared" si="1923"/>
        <v>0.71609525389340156</v>
      </c>
      <c r="Y8050" s="19">
        <f t="shared" si="1924"/>
        <v>1.2728856582249044</v>
      </c>
      <c r="Z8050" s="102"/>
      <c r="AA8050" s="102"/>
      <c r="AB8050" s="102"/>
      <c r="AC8050" s="102"/>
      <c r="AD8050" s="20">
        <f>CB8050/'Gas+GHG'!G8048</f>
        <v>0.12520109458616149</v>
      </c>
      <c r="AE8050" s="21">
        <f>CC8050/'Gas+GHG'!H8048</f>
        <v>9.2592332871753572E-2</v>
      </c>
      <c r="AF8050" s="21">
        <f>CD8050/'Gas+GHG'!I8048</f>
        <v>5.0617710713727636E-2</v>
      </c>
      <c r="AG8050" s="77">
        <f t="shared" si="1918"/>
        <v>0.49756991826484581</v>
      </c>
      <c r="AH8050" s="77">
        <f t="shared" si="1919"/>
        <v>0.66546943976699291</v>
      </c>
      <c r="AI8050" s="77">
        <f t="shared" si="1920"/>
        <v>0.75197440893682144</v>
      </c>
      <c r="AJ8050" s="77">
        <f t="shared" si="1925"/>
        <v>6.2296298399905602E-2</v>
      </c>
      <c r="AK8050" s="77">
        <f t="shared" si="1926"/>
        <v>6.1617367882884772E-2</v>
      </c>
      <c r="AL8050" s="77">
        <f t="shared" si="1927"/>
        <v>3.8063223095690352E-2</v>
      </c>
      <c r="AM8050" s="77">
        <f t="shared" si="1928"/>
        <v>6.2904796186255885E-2</v>
      </c>
      <c r="AN8050" s="77">
        <f t="shared" si="1929"/>
        <v>3.09749649888688E-2</v>
      </c>
      <c r="AO8050" s="77">
        <f t="shared" si="1930"/>
        <v>1.2554487618037282E-2</v>
      </c>
      <c r="BR8050" s="19">
        <v>0.25</v>
      </c>
      <c r="BS8050" s="41">
        <v>0.25</v>
      </c>
      <c r="BT8050" s="27">
        <v>0.25342880000000001</v>
      </c>
      <c r="BU8050" s="28">
        <v>0.11703410000000002</v>
      </c>
      <c r="BV8050" s="28">
        <v>5.911164E-2</v>
      </c>
      <c r="BX8050" s="19">
        <v>7.42</v>
      </c>
      <c r="BY8050" s="19">
        <v>7.04</v>
      </c>
      <c r="BZ8050" s="19">
        <v>7.4554</v>
      </c>
      <c r="CA8050" s="19">
        <v>7.94</v>
      </c>
      <c r="CB8050" s="27">
        <v>0.65719830000000001</v>
      </c>
      <c r="CC8050" s="28">
        <v>0.51075590000000015</v>
      </c>
      <c r="CD8050" s="28">
        <v>0.29555819999999999</v>
      </c>
    </row>
    <row r="8051" spans="1:82" x14ac:dyDescent="0.25">
      <c r="A8051" s="15">
        <v>43436.166666647157</v>
      </c>
      <c r="B8051" s="24">
        <v>12</v>
      </c>
      <c r="C8051" s="25">
        <v>2</v>
      </c>
      <c r="D8051" s="26">
        <v>4</v>
      </c>
      <c r="E8051" s="51">
        <v>7.0420714292854036</v>
      </c>
      <c r="F8051" s="51">
        <v>6.8006436447349161</v>
      </c>
      <c r="G8051" s="51">
        <v>7.1952580608684125</v>
      </c>
      <c r="H8051" s="51">
        <v>11.068826792674304</v>
      </c>
      <c r="I8051" s="51">
        <v>12.57399875215104</v>
      </c>
      <c r="J8051" s="19">
        <f>BR8051/'Gas+GHG'!E8049</f>
        <v>0.10672780637761745</v>
      </c>
      <c r="K8051" s="40">
        <f>BS8051/'Gas+GHG'!F8049</f>
        <v>4.4859103271811702E-2</v>
      </c>
      <c r="L8051" s="27">
        <f>BT8051/'Gas+GHG'!G8049</f>
        <v>5.1898655049600256E-2</v>
      </c>
      <c r="M8051" s="28">
        <f>BU8051/'Gas+GHG'!H8049</f>
        <v>2.3809251913248407E-2</v>
      </c>
      <c r="N8051" s="28">
        <f>BV8051/'Gas+GHG'!I8049</f>
        <v>2.6255759629985664E-2</v>
      </c>
      <c r="P8051" s="19">
        <f>BX8051/'Gas+GHG'!E8049</f>
        <v>0.87196617810513455</v>
      </c>
      <c r="Q8051" s="19">
        <f>BY8051/'Gas+GHG'!F8049</f>
        <v>1.2632323481342176</v>
      </c>
      <c r="R8051" s="19">
        <f>BZ8051/'Gas+GHG'!E8049</f>
        <v>0.84448376796289804</v>
      </c>
      <c r="S8051" s="19">
        <f>CA8051/'Gas+GHG'!F8049</f>
        <v>1.4247251199127398</v>
      </c>
      <c r="T8051" s="19">
        <f t="shared" si="1916"/>
        <v>0.53690214656458168</v>
      </c>
      <c r="U8051" s="19">
        <f t="shared" si="1917"/>
        <v>0.51899652086645187</v>
      </c>
      <c r="V8051" s="19">
        <f t="shared" si="1921"/>
        <v>0.92156566051458721</v>
      </c>
      <c r="W8051" s="19">
        <f t="shared" si="1922"/>
        <v>1.395040574153368</v>
      </c>
      <c r="X8051" s="19">
        <f t="shared" si="1923"/>
        <v>0.79488428555344548</v>
      </c>
      <c r="Y8051" s="19">
        <f t="shared" si="1924"/>
        <v>1.2929168938935895</v>
      </c>
      <c r="Z8051" s="102"/>
      <c r="AA8051" s="102"/>
      <c r="AB8051" s="102"/>
      <c r="AC8051" s="102"/>
      <c r="AD8051" s="20">
        <f>CB8051/'Gas+GHG'!G8049</f>
        <v>0.21941015162592625</v>
      </c>
      <c r="AE8051" s="21">
        <f>CC8051/'Gas+GHG'!H8049</f>
        <v>0.10555597989999627</v>
      </c>
      <c r="AF8051" s="21">
        <f>CD8051/'Gas+GHG'!I8049</f>
        <v>0.13127876389764859</v>
      </c>
      <c r="AG8051" s="77">
        <f t="shared" si="1918"/>
        <v>0.5482633181554557</v>
      </c>
      <c r="AH8051" s="77">
        <f t="shared" si="1919"/>
        <v>0.79960433085366001</v>
      </c>
      <c r="AI8051" s="77">
        <f t="shared" si="1920"/>
        <v>0.80562501869156689</v>
      </c>
      <c r="AJ8051" s="77">
        <f t="shared" si="1925"/>
        <v>0.12029453776742198</v>
      </c>
      <c r="AK8051" s="77">
        <f t="shared" si="1926"/>
        <v>8.4403018675538899E-2</v>
      </c>
      <c r="AL8051" s="77">
        <f t="shared" si="1927"/>
        <v>0.10576145661884893</v>
      </c>
      <c r="AM8051" s="77">
        <f t="shared" si="1928"/>
        <v>9.9115613858504273E-2</v>
      </c>
      <c r="AN8051" s="77">
        <f t="shared" si="1929"/>
        <v>2.1152961224457367E-2</v>
      </c>
      <c r="AO8051" s="77">
        <f t="shared" si="1930"/>
        <v>2.551730727879965E-2</v>
      </c>
      <c r="BR8051" s="19">
        <v>1</v>
      </c>
      <c r="BS8051" s="41">
        <v>0.25</v>
      </c>
      <c r="BT8051" s="27">
        <v>0.27242339999999998</v>
      </c>
      <c r="BU8051" s="28">
        <v>0.13133610000000001</v>
      </c>
      <c r="BV8051" s="28">
        <v>0.1533081</v>
      </c>
      <c r="BX8051" s="19">
        <v>8.17</v>
      </c>
      <c r="BY8051" s="19">
        <v>7.04</v>
      </c>
      <c r="BZ8051" s="19">
        <v>7.9124999999999996</v>
      </c>
      <c r="CA8051" s="19">
        <v>7.94</v>
      </c>
      <c r="CB8051" s="27">
        <v>1.1517149999999998</v>
      </c>
      <c r="CC8051" s="28">
        <v>0.58226569999999911</v>
      </c>
      <c r="CD8051" s="28">
        <v>0.76654029999999995</v>
      </c>
    </row>
    <row r="8052" spans="1:82" x14ac:dyDescent="0.25">
      <c r="A8052" s="15">
        <v>43436.208333313822</v>
      </c>
      <c r="B8052" s="24">
        <v>12</v>
      </c>
      <c r="C8052" s="25">
        <v>2</v>
      </c>
      <c r="D8052" s="26">
        <v>5</v>
      </c>
      <c r="E8052" s="51">
        <v>7.4130925044301064</v>
      </c>
      <c r="F8052" s="51">
        <v>8.0942599606971974</v>
      </c>
      <c r="G8052" s="51">
        <v>7.3905542254307317</v>
      </c>
      <c r="H8052" s="51">
        <v>11.131434441966897</v>
      </c>
      <c r="I8052" s="51">
        <v>12.371959437982351</v>
      </c>
      <c r="J8052" s="19">
        <f>BR8052/'Gas+GHG'!E8050</f>
        <v>0.24013756434963926</v>
      </c>
      <c r="K8052" s="40">
        <f>BS8052/'Gas+GHG'!F8050</f>
        <v>0.49524450012080123</v>
      </c>
      <c r="L8052" s="27">
        <f>BT8052/'Gas+GHG'!G8050</f>
        <v>0.10035707154964055</v>
      </c>
      <c r="M8052" s="28">
        <f>BU8052/'Gas+GHG'!H8050</f>
        <v>5.3161416580293434E-2</v>
      </c>
      <c r="N8052" s="28">
        <f>BV8052/'Gas+GHG'!I8050</f>
        <v>0.10402532098984192</v>
      </c>
      <c r="P8052" s="19">
        <f>BX8052/'Gas+GHG'!E8050</f>
        <v>1.0053759360771564</v>
      </c>
      <c r="Q8052" s="19">
        <f>BY8052/'Gas+GHG'!F8050</f>
        <v>2.1083778537751501</v>
      </c>
      <c r="R8052" s="19">
        <f>BZ8052/'Gas+GHG'!E8050</f>
        <v>0.81815401812953981</v>
      </c>
      <c r="S8052" s="19">
        <f>CA8052/'Gas+GHG'!F8050</f>
        <v>1.2560548916107277</v>
      </c>
      <c r="T8052" s="19">
        <f t="shared" si="1916"/>
        <v>0.56441913061854199</v>
      </c>
      <c r="U8052" s="19">
        <f t="shared" si="1917"/>
        <v>0.61493829324257354</v>
      </c>
      <c r="V8052" s="19">
        <f t="shared" si="1921"/>
        <v>1.0292351914102131</v>
      </c>
      <c r="W8052" s="19">
        <f t="shared" si="1922"/>
        <v>2.0689185301770179</v>
      </c>
      <c r="X8052" s="19">
        <f t="shared" si="1923"/>
        <v>0.79429476279648303</v>
      </c>
      <c r="Y8052" s="19">
        <f t="shared" si="1924"/>
        <v>1.2955142152088601</v>
      </c>
      <c r="Z8052" s="102"/>
      <c r="AA8052" s="102"/>
      <c r="AB8052" s="102"/>
      <c r="AC8052" s="102"/>
      <c r="AD8052" s="20">
        <f>CB8052/'Gas+GHG'!G8050</f>
        <v>0.38558626800937734</v>
      </c>
      <c r="AE8052" s="21">
        <f>CC8052/'Gas+GHG'!H8050</f>
        <v>0.24874735791595076</v>
      </c>
      <c r="AF8052" s="21">
        <f>CD8052/'Gas+GHG'!I8050</f>
        <v>0.2900467633967615</v>
      </c>
      <c r="AG8052" s="77">
        <f t="shared" si="1918"/>
        <v>0.56274756664178516</v>
      </c>
      <c r="AH8052" s="77">
        <f t="shared" si="1919"/>
        <v>0.79985476145083034</v>
      </c>
      <c r="AI8052" s="77">
        <f t="shared" si="1920"/>
        <v>0.80481686143489217</v>
      </c>
      <c r="AJ8052" s="77">
        <f t="shared" si="1925"/>
        <v>0.21698773405276431</v>
      </c>
      <c r="AK8052" s="77">
        <f t="shared" si="1926"/>
        <v>0.1989617586273871</v>
      </c>
      <c r="AL8052" s="77">
        <f t="shared" si="1927"/>
        <v>0.23343452578633037</v>
      </c>
      <c r="AM8052" s="77">
        <f t="shared" si="1928"/>
        <v>0.16859853395661303</v>
      </c>
      <c r="AN8052" s="77">
        <f t="shared" si="1929"/>
        <v>4.9785599288563652E-2</v>
      </c>
      <c r="AO8052" s="77">
        <f t="shared" si="1930"/>
        <v>5.6612237610431146E-2</v>
      </c>
      <c r="BR8052" s="19">
        <v>2.25</v>
      </c>
      <c r="BS8052" s="41">
        <v>2.7600000000000002</v>
      </c>
      <c r="BT8052" s="27">
        <v>0.52678849999999999</v>
      </c>
      <c r="BU8052" s="28">
        <v>0.29324790000000001</v>
      </c>
      <c r="BV8052" s="28">
        <v>0.60740669999999897</v>
      </c>
      <c r="BX8052" s="19">
        <v>9.42</v>
      </c>
      <c r="BY8052" s="19">
        <v>11.75</v>
      </c>
      <c r="BZ8052" s="19">
        <v>7.6657999999999999</v>
      </c>
      <c r="CA8052" s="19">
        <v>7</v>
      </c>
      <c r="CB8052" s="27">
        <v>2.0239970000000005</v>
      </c>
      <c r="CC8052" s="28">
        <v>1.3721350000000001</v>
      </c>
      <c r="CD8052" s="28">
        <v>1.6935910000000001</v>
      </c>
    </row>
    <row r="8053" spans="1:82" x14ac:dyDescent="0.25">
      <c r="A8053" s="15">
        <v>43436.249999980486</v>
      </c>
      <c r="B8053" s="24">
        <v>12</v>
      </c>
      <c r="C8053" s="25">
        <v>2</v>
      </c>
      <c r="D8053" s="26">
        <v>6</v>
      </c>
      <c r="E8053" s="51">
        <v>7.9306711360144897</v>
      </c>
      <c r="F8053" s="51">
        <v>9.8412977376179036</v>
      </c>
      <c r="G8053" s="51">
        <v>8.8806984938379312</v>
      </c>
      <c r="H8053" s="51">
        <v>12.574592315326203</v>
      </c>
      <c r="I8053" s="51">
        <v>17.005100330459179</v>
      </c>
      <c r="J8053" s="19">
        <f>BR8053/'Gas+GHG'!E8051</f>
        <v>0.63969445308552564</v>
      </c>
      <c r="K8053" s="40">
        <f>BS8053/'Gas+GHG'!F8051</f>
        <v>0.53830923926174046</v>
      </c>
      <c r="L8053" s="27">
        <f>BT8053/'Gas+GHG'!G8051</f>
        <v>0.13759190100347571</v>
      </c>
      <c r="M8053" s="28">
        <f>BU8053/'Gas+GHG'!H8051</f>
        <v>0.16056316683040617</v>
      </c>
      <c r="N8053" s="28">
        <f>BV8053/'Gas+GHG'!I8051</f>
        <v>0.73455623737045683</v>
      </c>
      <c r="P8053" s="19">
        <f>BX8053/'Gas+GHG'!E8051</f>
        <v>1.1708040359624634</v>
      </c>
      <c r="Q8053" s="19">
        <f>BY8053/'Gas+GHG'!F8051</f>
        <v>1.7584768482550188</v>
      </c>
      <c r="R8053" s="19">
        <f>BZ8053/'Gas+GHG'!E8051</f>
        <v>0.7837556461340337</v>
      </c>
      <c r="S8053" s="19">
        <f>CA8053/'Gas+GHG'!F8051</f>
        <v>0.97354302538964288</v>
      </c>
      <c r="T8053" s="19">
        <f t="shared" si="1916"/>
        <v>0.60280563722446312</v>
      </c>
      <c r="U8053" s="19">
        <f t="shared" si="1917"/>
        <v>0.74450832004076628</v>
      </c>
      <c r="V8053" s="19">
        <f t="shared" si="1921"/>
        <v>1.1782195946594232</v>
      </c>
      <c r="W8053" s="19">
        <f t="shared" si="1922"/>
        <v>2.0340115264451737</v>
      </c>
      <c r="X8053" s="19">
        <f t="shared" si="1923"/>
        <v>0.77634008743707417</v>
      </c>
      <c r="Y8053" s="19">
        <f t="shared" si="1924"/>
        <v>0.69800834719948801</v>
      </c>
      <c r="Z8053" s="102"/>
      <c r="AA8053" s="102"/>
      <c r="AB8053" s="102"/>
      <c r="AC8053" s="102"/>
      <c r="AD8053" s="20">
        <f>CB8053/'Gas+GHG'!G8051</f>
        <v>0.42750988296381814</v>
      </c>
      <c r="AE8053" s="21">
        <f>CC8053/'Gas+GHG'!H8051</f>
        <v>0.54249687970721672</v>
      </c>
      <c r="AF8053" s="21">
        <f>CD8053/'Gas+GHG'!I8051</f>
        <v>2.314078880682608</v>
      </c>
      <c r="AG8053" s="77">
        <f t="shared" si="1918"/>
        <v>0.67326494373652057</v>
      </c>
      <c r="AH8053" s="77">
        <f t="shared" si="1919"/>
        <v>0.80562739294426755</v>
      </c>
      <c r="AI8053" s="77">
        <f t="shared" si="1920"/>
        <v>0.82334942500479946</v>
      </c>
      <c r="AJ8053" s="77">
        <f t="shared" si="1925"/>
        <v>0.28782741730044153</v>
      </c>
      <c r="AK8053" s="77">
        <f t="shared" si="1926"/>
        <v>0.43705034687892491</v>
      </c>
      <c r="AL8053" s="77">
        <f t="shared" si="1927"/>
        <v>1.9052955158257752</v>
      </c>
      <c r="AM8053" s="77">
        <f t="shared" si="1928"/>
        <v>0.13968246566337664</v>
      </c>
      <c r="AN8053" s="77">
        <f t="shared" si="1929"/>
        <v>0.10544653282829179</v>
      </c>
      <c r="AO8053" s="77">
        <f t="shared" si="1930"/>
        <v>0.40878336485683275</v>
      </c>
      <c r="BR8053" s="19">
        <v>5.9936999999999996</v>
      </c>
      <c r="BS8053" s="41">
        <v>3</v>
      </c>
      <c r="BT8053" s="27">
        <v>0.72223939999999998</v>
      </c>
      <c r="BU8053" s="28">
        <v>0.88569519999999913</v>
      </c>
      <c r="BV8053" s="28">
        <v>4.2890940000000004</v>
      </c>
      <c r="BX8053" s="19">
        <v>10.97</v>
      </c>
      <c r="BY8053" s="19">
        <v>9.8000000000000007</v>
      </c>
      <c r="BZ8053" s="19">
        <v>7.3434999999999997</v>
      </c>
      <c r="CA8053" s="19">
        <v>5.4255599999999999</v>
      </c>
      <c r="CB8053" s="27">
        <v>2.2440599999999895</v>
      </c>
      <c r="CC8053" s="28">
        <v>2.9925100000000002</v>
      </c>
      <c r="CD8053" s="28">
        <v>13.51197</v>
      </c>
    </row>
    <row r="8054" spans="1:82" x14ac:dyDescent="0.25">
      <c r="A8054" s="15">
        <v>43436.29166664715</v>
      </c>
      <c r="B8054" s="24">
        <v>12</v>
      </c>
      <c r="C8054" s="25">
        <v>2</v>
      </c>
      <c r="D8054" s="26">
        <v>7</v>
      </c>
      <c r="E8054" s="51">
        <v>7.0925408743652518</v>
      </c>
      <c r="F8054" s="51">
        <v>9.7057245557098337</v>
      </c>
      <c r="G8054" s="51">
        <v>8.219224464854026</v>
      </c>
      <c r="H8054" s="51">
        <v>11.316224398758749</v>
      </c>
      <c r="I8054" s="51">
        <v>13.56339838379122</v>
      </c>
      <c r="J8054" s="19">
        <f>BR8054/'Gas+GHG'!E8052</f>
        <v>0.16009170956642618</v>
      </c>
      <c r="K8054" s="40">
        <f>BS8054/'Gas+GHG'!F8052</f>
        <v>0.53830923926174046</v>
      </c>
      <c r="L8054" s="27">
        <f>BT8054/'Gas+GHG'!G8052</f>
        <v>0.14748568972162707</v>
      </c>
      <c r="M8054" s="28">
        <f>BU8054/'Gas+GHG'!H8052</f>
        <v>7.9659032935972499E-2</v>
      </c>
      <c r="N8054" s="28">
        <f>BV8054/'Gas+GHG'!I8052</f>
        <v>0.25539972614338569</v>
      </c>
      <c r="P8054" s="19">
        <f>BX8054/'Gas+GHG'!E8052</f>
        <v>1.1772077043451203</v>
      </c>
      <c r="Q8054" s="19">
        <f>BY8054/'Gas+GHG'!F8052</f>
        <v>1.7939298947527968</v>
      </c>
      <c r="R8054" s="19">
        <f>BZ8054/'Gas+GHG'!E8052</f>
        <v>1.4433868534508982</v>
      </c>
      <c r="S8054" s="19">
        <f>CA8054/'Gas+GHG'!F8052</f>
        <v>1.1785329780646445</v>
      </c>
      <c r="T8054" s="19">
        <f t="shared" si="1916"/>
        <v>0.54064524098295874</v>
      </c>
      <c r="U8054" s="19">
        <f t="shared" si="1917"/>
        <v>0.73445345972520593</v>
      </c>
      <c r="V8054" s="19">
        <f t="shared" si="1921"/>
        <v>1.4168119762182587</v>
      </c>
      <c r="W8054" s="19">
        <f t="shared" si="1922"/>
        <v>2.1831356408454949</v>
      </c>
      <c r="X8054" s="19">
        <f t="shared" si="1923"/>
        <v>1.2037825815777601</v>
      </c>
      <c r="Y8054" s="19">
        <f t="shared" si="1924"/>
        <v>0.78932723197194687</v>
      </c>
      <c r="Z8054" s="102"/>
      <c r="AA8054" s="102"/>
      <c r="AB8054" s="102"/>
      <c r="AC8054" s="102"/>
      <c r="AD8054" s="20">
        <f>CB8054/'Gas+GHG'!G8052</f>
        <v>0.47697873130091101</v>
      </c>
      <c r="AE8054" s="21">
        <f>CC8054/'Gas+GHG'!H8052</f>
        <v>0.37201021364178788</v>
      </c>
      <c r="AF8054" s="21">
        <f>CD8054/'Gas+GHG'!I8052</f>
        <v>0.91758312284360566</v>
      </c>
      <c r="AG8054" s="77">
        <f t="shared" si="1918"/>
        <v>0.62420635508206179</v>
      </c>
      <c r="AH8054" s="77">
        <f t="shared" si="1919"/>
        <v>0.80059392127799778</v>
      </c>
      <c r="AI8054" s="77">
        <f t="shared" si="1920"/>
        <v>0.80958261721812763</v>
      </c>
      <c r="AJ8054" s="77">
        <f t="shared" si="1925"/>
        <v>0.29773315531700778</v>
      </c>
      <c r="AK8054" s="77">
        <f t="shared" si="1926"/>
        <v>0.29782911569494463</v>
      </c>
      <c r="AL8054" s="77">
        <f t="shared" si="1927"/>
        <v>0.74285934610690896</v>
      </c>
      <c r="AM8054" s="77">
        <f t="shared" si="1928"/>
        <v>0.1792455759839032</v>
      </c>
      <c r="AN8054" s="77">
        <f t="shared" si="1929"/>
        <v>7.4181097946843216E-2</v>
      </c>
      <c r="AO8054" s="77">
        <f t="shared" si="1930"/>
        <v>0.17472377673669667</v>
      </c>
      <c r="BR8054" s="19">
        <v>1.5</v>
      </c>
      <c r="BS8054" s="41">
        <v>3</v>
      </c>
      <c r="BT8054" s="27">
        <v>0.77417330000000006</v>
      </c>
      <c r="BU8054" s="28">
        <v>0.43941350000000001</v>
      </c>
      <c r="BV8054" s="28">
        <v>1.4912859999999997</v>
      </c>
      <c r="BX8054" s="19">
        <v>11.03</v>
      </c>
      <c r="BY8054" s="19">
        <v>9.9975799999999992</v>
      </c>
      <c r="BZ8054" s="19">
        <v>13.523999999999999</v>
      </c>
      <c r="CA8054" s="19">
        <v>6.5679699999999999</v>
      </c>
      <c r="CB8054" s="27">
        <v>2.5037289999999999</v>
      </c>
      <c r="CC8054" s="28">
        <v>2.0520749999999999</v>
      </c>
      <c r="CD8054" s="28">
        <v>5.357793</v>
      </c>
    </row>
    <row r="8055" spans="1:82" x14ac:dyDescent="0.25">
      <c r="A8055" s="15">
        <v>43436.333333313814</v>
      </c>
      <c r="B8055" s="24">
        <v>12</v>
      </c>
      <c r="C8055" s="25">
        <v>2</v>
      </c>
      <c r="D8055" s="26">
        <v>8</v>
      </c>
      <c r="E8055" s="51">
        <v>5.7000845301177518</v>
      </c>
      <c r="F8055" s="51">
        <v>8.0252828091423272</v>
      </c>
      <c r="G8055" s="51">
        <v>6.333410190612156</v>
      </c>
      <c r="H8055" s="51">
        <v>7.6371000227365382</v>
      </c>
      <c r="I8055" s="51">
        <v>8.840315006650064</v>
      </c>
      <c r="J8055" s="19">
        <f>BR8055/'Gas+GHG'!E8053</f>
        <v>0.10672780637761745</v>
      </c>
      <c r="K8055" s="40">
        <f>BS8055/'Gas+GHG'!F8053</f>
        <v>0.53830923926174046</v>
      </c>
      <c r="L8055" s="27">
        <f>BT8055/'Gas+GHG'!G8053</f>
        <v>0.1603103384856136</v>
      </c>
      <c r="M8055" s="28">
        <f>BU8055/'Gas+GHG'!H8053</f>
        <v>2.7249549868900276E-2</v>
      </c>
      <c r="N8055" s="28">
        <f>BV8055/'Gas+GHG'!I8053</f>
        <v>0.16692237122975392</v>
      </c>
      <c r="P8055" s="19">
        <f>BX8055/'Gas+GHG'!E8053</f>
        <v>0.85702428521226803</v>
      </c>
      <c r="Q8055" s="19">
        <f>BY8055/'Gas+GHG'!F8053</f>
        <v>2.5318119013784353</v>
      </c>
      <c r="R8055" s="19">
        <f>BZ8055/'Gas+GHG'!E8053</f>
        <v>2.1729781378482911</v>
      </c>
      <c r="S8055" s="19">
        <f>CA8055/'Gas+GHG'!F8053</f>
        <v>1.4247251199127398</v>
      </c>
      <c r="T8055" s="19">
        <f t="shared" si="1916"/>
        <v>0.43737294302643276</v>
      </c>
      <c r="U8055" s="19">
        <f t="shared" si="1917"/>
        <v>0.60982256449675309</v>
      </c>
      <c r="V8055" s="19">
        <f t="shared" si="1921"/>
        <v>1.3252410771512191</v>
      </c>
      <c r="W8055" s="19">
        <f t="shared" si="1922"/>
        <v>2.4127855528501287</v>
      </c>
      <c r="X8055" s="19">
        <f t="shared" si="1923"/>
        <v>1.7047613459093398</v>
      </c>
      <c r="Y8055" s="19">
        <f t="shared" si="1924"/>
        <v>1.543751468441046</v>
      </c>
      <c r="Z8055" s="102"/>
      <c r="AA8055" s="102"/>
      <c r="AB8055" s="102"/>
      <c r="AC8055" s="102"/>
      <c r="AD8055" s="20">
        <f>CB8055/'Gas+GHG'!G8053</f>
        <v>0.56293640143130308</v>
      </c>
      <c r="AE8055" s="21">
        <f>CC8055/'Gas+GHG'!H8053</f>
        <v>0.10654168029332245</v>
      </c>
      <c r="AF8055" s="21">
        <f>CD8055/'Gas+GHG'!I8053</f>
        <v>0.70344934448852281</v>
      </c>
      <c r="AG8055" s="77">
        <f t="shared" si="1918"/>
        <v>0.48434389230200042</v>
      </c>
      <c r="AH8055" s="77">
        <f t="shared" si="1919"/>
        <v>0.58103277259777797</v>
      </c>
      <c r="AI8055" s="77">
        <f t="shared" si="1920"/>
        <v>0.67026987998560439</v>
      </c>
      <c r="AJ8055" s="77">
        <f t="shared" si="1925"/>
        <v>0.27265480778771872</v>
      </c>
      <c r="AK8055" s="77">
        <f t="shared" si="1926"/>
        <v>6.1904207898055189E-2</v>
      </c>
      <c r="AL8055" s="77">
        <f t="shared" si="1927"/>
        <v>0.47150090770627429</v>
      </c>
      <c r="AM8055" s="77">
        <f t="shared" si="1928"/>
        <v>0.2902815936435843</v>
      </c>
      <c r="AN8055" s="77">
        <f t="shared" si="1929"/>
        <v>4.4637472395267261E-2</v>
      </c>
      <c r="AO8055" s="77">
        <f t="shared" si="1930"/>
        <v>0.23194843678224855</v>
      </c>
      <c r="BR8055" s="19">
        <v>1</v>
      </c>
      <c r="BS8055" s="41">
        <v>3</v>
      </c>
      <c r="BT8055" s="27">
        <v>0.84149169999999995</v>
      </c>
      <c r="BU8055" s="28">
        <v>0.15031340000000004</v>
      </c>
      <c r="BV8055" s="28">
        <v>0.97466430000000004</v>
      </c>
      <c r="BX8055" s="19">
        <v>8.0299999999999994</v>
      </c>
      <c r="BY8055" s="19">
        <v>14.1098</v>
      </c>
      <c r="BZ8055" s="19">
        <v>20.36</v>
      </c>
      <c r="CA8055" s="19">
        <v>7.94</v>
      </c>
      <c r="CB8055" s="27">
        <v>2.954933</v>
      </c>
      <c r="CC8055" s="28">
        <v>0.58770299999999998</v>
      </c>
      <c r="CD8055" s="28">
        <v>4.1074599999999997</v>
      </c>
    </row>
    <row r="8056" spans="1:82" x14ac:dyDescent="0.25">
      <c r="A8056" s="15">
        <v>43436.374999980479</v>
      </c>
      <c r="B8056" s="24">
        <v>12</v>
      </c>
      <c r="C8056" s="25">
        <v>2</v>
      </c>
      <c r="D8056" s="26">
        <v>9</v>
      </c>
      <c r="E8056" s="51">
        <v>4.5825472750402936</v>
      </c>
      <c r="F8056" s="51">
        <v>7.5370201798547525</v>
      </c>
      <c r="G8056" s="51">
        <v>6.0758413067808963</v>
      </c>
      <c r="H8056" s="51">
        <v>7.6950407462691865</v>
      </c>
      <c r="I8056" s="51">
        <v>7.7412135501527581</v>
      </c>
      <c r="J8056" s="19">
        <f>BR8056/'Gas+GHG'!E8054</f>
        <v>2.6681951594404361E-2</v>
      </c>
      <c r="K8056" s="40">
        <f>BS8056/'Gas+GHG'!F8054</f>
        <v>0.49524450012080123</v>
      </c>
      <c r="L8056" s="27">
        <f>BT8056/'Gas+GHG'!G8054</f>
        <v>0.15335080084380318</v>
      </c>
      <c r="M8056" s="28">
        <f>BU8056/'Gas+GHG'!H8054</f>
        <v>2.4356732314889773E-2</v>
      </c>
      <c r="N8056" s="28">
        <f>BV8056/'Gas+GHG'!I8054</f>
        <v>0.19354353417989381</v>
      </c>
      <c r="P8056" s="19">
        <f>BX8056/'Gas+GHG'!E8054</f>
        <v>0.64143411632948089</v>
      </c>
      <c r="Q8056" s="19">
        <f>BY8056/'Gas+GHG'!F8054</f>
        <v>2.1604144135704519</v>
      </c>
      <c r="R8056" s="19">
        <f>BZ8056/'Gas+GHG'!E8054</f>
        <v>1.2796663984676333</v>
      </c>
      <c r="S8056" s="19">
        <f>CA8056/'Gas+GHG'!F8054</f>
        <v>1.2560548916107277</v>
      </c>
      <c r="T8056" s="19">
        <f t="shared" si="1916"/>
        <v>0.35449017197177052</v>
      </c>
      <c r="U8056" s="19">
        <f t="shared" si="1917"/>
        <v>0.57361029547939091</v>
      </c>
      <c r="V8056" s="19">
        <f t="shared" si="1921"/>
        <v>0.68101125186548594</v>
      </c>
      <c r="W8056" s="19">
        <f t="shared" si="1922"/>
        <v>1.9597219676412458</v>
      </c>
      <c r="X8056" s="19">
        <f t="shared" si="1923"/>
        <v>1.2400892629316282</v>
      </c>
      <c r="Y8056" s="19">
        <f t="shared" si="1924"/>
        <v>1.4567473375399338</v>
      </c>
      <c r="Z8056" s="102"/>
      <c r="AA8056" s="102"/>
      <c r="AB8056" s="102"/>
      <c r="AC8056" s="102"/>
      <c r="AD8056" s="20">
        <f>CB8056/'Gas+GHG'!G8054</f>
        <v>0.52813871322225092</v>
      </c>
      <c r="AE8056" s="21">
        <f>CC8056/'Gas+GHG'!H8054</f>
        <v>9.2331228228546919E-2</v>
      </c>
      <c r="AF8056" s="21">
        <f>CD8056/'Gas+GHG'!I8054</f>
        <v>0.68538434963639083</v>
      </c>
      <c r="AG8056" s="77">
        <f t="shared" si="1918"/>
        <v>0.46524115301308833</v>
      </c>
      <c r="AH8056" s="77">
        <f t="shared" si="1919"/>
        <v>0.58532997853116331</v>
      </c>
      <c r="AI8056" s="77">
        <f t="shared" si="1920"/>
        <v>0.58875441016943442</v>
      </c>
      <c r="AJ8056" s="77">
        <f t="shared" si="1925"/>
        <v>0.24571186389036881</v>
      </c>
      <c r="AK8056" s="77">
        <f t="shared" si="1926"/>
        <v>5.4044235836771308E-2</v>
      </c>
      <c r="AL8056" s="77">
        <f t="shared" si="1927"/>
        <v>0.40352305850953468</v>
      </c>
      <c r="AM8056" s="77">
        <f t="shared" si="1928"/>
        <v>0.28242684933188211</v>
      </c>
      <c r="AN8056" s="77">
        <f t="shared" si="1929"/>
        <v>3.8286992391775611E-2</v>
      </c>
      <c r="AO8056" s="77">
        <f t="shared" si="1930"/>
        <v>0.28186129112685615</v>
      </c>
      <c r="BR8056" s="19">
        <v>0.25</v>
      </c>
      <c r="BS8056" s="41">
        <v>2.7600000000000002</v>
      </c>
      <c r="BT8056" s="27">
        <v>0.80496009999999996</v>
      </c>
      <c r="BU8056" s="28">
        <v>0.13435610000000003</v>
      </c>
      <c r="BV8056" s="28">
        <v>1.1301060000000001</v>
      </c>
      <c r="BX8056" s="19">
        <v>6.01</v>
      </c>
      <c r="BY8056" s="19">
        <v>12.040000000000001</v>
      </c>
      <c r="BZ8056" s="19">
        <v>11.99</v>
      </c>
      <c r="CA8056" s="19">
        <v>7</v>
      </c>
      <c r="CB8056" s="27">
        <v>2.7722749999999996</v>
      </c>
      <c r="CC8056" s="28">
        <v>0.50931560000000009</v>
      </c>
      <c r="CD8056" s="28">
        <v>4.0019780000000003</v>
      </c>
    </row>
    <row r="8057" spans="1:82" x14ac:dyDescent="0.25">
      <c r="A8057" s="15">
        <v>43436.416666647143</v>
      </c>
      <c r="B8057" s="24">
        <v>12</v>
      </c>
      <c r="C8057" s="25">
        <v>2</v>
      </c>
      <c r="D8057" s="26">
        <v>10</v>
      </c>
      <c r="E8057" s="51">
        <v>4.0969816489788764</v>
      </c>
      <c r="F8057" s="51">
        <v>7.1284201405213903</v>
      </c>
      <c r="G8057" s="51">
        <v>5.8512182395319732</v>
      </c>
      <c r="H8057" s="51">
        <v>7.3937857706042154</v>
      </c>
      <c r="I8057" s="51">
        <v>6.4271842908878503</v>
      </c>
      <c r="J8057" s="19">
        <f>BR8057/'Gas+GHG'!E8055</f>
        <v>2.6681951594404361E-2</v>
      </c>
      <c r="K8057" s="40">
        <f>BS8057/'Gas+GHG'!F8055</f>
        <v>0.17943641308724681</v>
      </c>
      <c r="L8057" s="27">
        <f>BT8057/'Gas+GHG'!G8055</f>
        <v>7.1668305745981875E-2</v>
      </c>
      <c r="M8057" s="28">
        <f>BU8057/'Gas+GHG'!H8055</f>
        <v>2.408676284001398E-2</v>
      </c>
      <c r="N8057" s="28">
        <f>BV8057/'Gas+GHG'!I8055</f>
        <v>0.17390327698300237</v>
      </c>
      <c r="P8057" s="19">
        <f>BX8057/'Gas+GHG'!E8055</f>
        <v>0.57846471056668658</v>
      </c>
      <c r="Q8057" s="19">
        <f>BY8057/'Gas+GHG'!F8055</f>
        <v>1.7297670221610595</v>
      </c>
      <c r="R8057" s="19">
        <f>BZ8057/'Gas+GHG'!E8055</f>
        <v>1.9784133468218945</v>
      </c>
      <c r="S8057" s="19">
        <f>CA8057/'Gas+GHG'!F8055</f>
        <v>2.1933069024534748</v>
      </c>
      <c r="T8057" s="19">
        <f t="shared" si="1916"/>
        <v>0.31847792769623384</v>
      </c>
      <c r="U8057" s="19">
        <f t="shared" si="1917"/>
        <v>0.54330624668001037</v>
      </c>
      <c r="V8057" s="19">
        <f t="shared" si="1921"/>
        <v>0.81430922508908743</v>
      </c>
      <c r="W8057" s="19">
        <f t="shared" si="1922"/>
        <v>2.1314305694305404</v>
      </c>
      <c r="X8057" s="19">
        <f t="shared" si="1923"/>
        <v>1.7425688322994939</v>
      </c>
      <c r="Y8057" s="19">
        <f t="shared" si="1924"/>
        <v>1.7916433551839936</v>
      </c>
      <c r="Z8057" s="102"/>
      <c r="AA8057" s="102"/>
      <c r="AB8057" s="102"/>
      <c r="AC8057" s="102"/>
      <c r="AD8057" s="20">
        <f>CB8057/'Gas+GHG'!G8055</f>
        <v>0.34652369216367057</v>
      </c>
      <c r="AE8057" s="21">
        <f>CC8057/'Gas+GHG'!H8055</f>
        <v>9.0727799534362288E-2</v>
      </c>
      <c r="AF8057" s="21">
        <f>CD8057/'Gas+GHG'!I8055</f>
        <v>0.60312064941006671</v>
      </c>
      <c r="AG8057" s="77">
        <f t="shared" si="1918"/>
        <v>0.44858185850473825</v>
      </c>
      <c r="AH8057" s="77">
        <f t="shared" si="1919"/>
        <v>0.56298723598394773</v>
      </c>
      <c r="AI8057" s="77">
        <f t="shared" si="1920"/>
        <v>0.49129870051863445</v>
      </c>
      <c r="AJ8057" s="77">
        <f t="shared" si="1925"/>
        <v>0.15544424184670314</v>
      </c>
      <c r="AK8057" s="77">
        <f t="shared" si="1926"/>
        <v>5.1078593086756323E-2</v>
      </c>
      <c r="AL8057" s="77">
        <f t="shared" si="1927"/>
        <v>0.29631239131112069</v>
      </c>
      <c r="AM8057" s="77">
        <f t="shared" si="1928"/>
        <v>0.19107945031696741</v>
      </c>
      <c r="AN8057" s="77">
        <f t="shared" si="1929"/>
        <v>3.9649206447605966E-2</v>
      </c>
      <c r="AO8057" s="77">
        <f t="shared" si="1930"/>
        <v>0.30680825809894602</v>
      </c>
      <c r="BR8057" s="19">
        <v>0.25</v>
      </c>
      <c r="BS8057" s="41">
        <v>1</v>
      </c>
      <c r="BT8057" s="27">
        <v>0.37619709999999895</v>
      </c>
      <c r="BU8057" s="28">
        <v>0.13286689999999898</v>
      </c>
      <c r="BV8057" s="28">
        <v>1.0154260000000002</v>
      </c>
      <c r="BX8057" s="19">
        <v>5.42</v>
      </c>
      <c r="BY8057" s="19">
        <v>9.64</v>
      </c>
      <c r="BZ8057" s="19">
        <v>18.536999999999999</v>
      </c>
      <c r="CA8057" s="19">
        <v>12.22331</v>
      </c>
      <c r="CB8057" s="27">
        <v>1.8189519999999999</v>
      </c>
      <c r="CC8057" s="28">
        <v>0.50047079999999999</v>
      </c>
      <c r="CD8057" s="28">
        <v>3.5216379999999998</v>
      </c>
    </row>
    <row r="8058" spans="1:82" x14ac:dyDescent="0.25">
      <c r="A8058" s="15">
        <v>43436.458333313807</v>
      </c>
      <c r="B8058" s="24">
        <v>12</v>
      </c>
      <c r="C8058" s="25">
        <v>2</v>
      </c>
      <c r="D8058" s="26">
        <v>11</v>
      </c>
      <c r="E8058" s="51">
        <v>4.2266207135515765</v>
      </c>
      <c r="F8058" s="51">
        <v>7.0487306351052119</v>
      </c>
      <c r="G8058" s="51">
        <v>5.4432527844050584</v>
      </c>
      <c r="H8058" s="51">
        <v>7.1252878043857226</v>
      </c>
      <c r="I8058" s="51">
        <v>6.2232392987691716</v>
      </c>
      <c r="J8058" s="19">
        <f>BR8058/'Gas+GHG'!E8056</f>
        <v>2.6681951594404361E-2</v>
      </c>
      <c r="K8058" s="40">
        <f>BS8058/'Gas+GHG'!F8056</f>
        <v>4.4859103271811702E-2</v>
      </c>
      <c r="L8058" s="27">
        <f>BT8058/'Gas+GHG'!G8056</f>
        <v>4.9379405144817999E-2</v>
      </c>
      <c r="M8058" s="28">
        <f>BU8058/'Gas+GHG'!H8056</f>
        <v>3.8748433023890826E-2</v>
      </c>
      <c r="N8058" s="28">
        <f>BV8058/'Gas+GHG'!I8056</f>
        <v>0.18962027805967763</v>
      </c>
      <c r="P8058" s="19">
        <f>BX8058/'Gas+GHG'!E8056</f>
        <v>0.77697843042905501</v>
      </c>
      <c r="Q8058" s="19">
        <f>BY8058/'Gas+GHG'!F8056</f>
        <v>1.4247251199127398</v>
      </c>
      <c r="R8058" s="19">
        <f>BZ8058/'Gas+GHG'!E8056</f>
        <v>1.2796663984676333</v>
      </c>
      <c r="S8058" s="19">
        <f>CA8058/'Gas+GHG'!F8056</f>
        <v>1.2560548916107277</v>
      </c>
      <c r="T8058" s="19">
        <f t="shared" si="1916"/>
        <v>0.32809268090459548</v>
      </c>
      <c r="U8058" s="19">
        <f t="shared" si="1917"/>
        <v>0.53739603026184668</v>
      </c>
      <c r="V8058" s="19">
        <f t="shared" si="1921"/>
        <v>0.67477011558128763</v>
      </c>
      <c r="W8058" s="19">
        <f t="shared" si="1922"/>
        <v>1.440640536198019</v>
      </c>
      <c r="X8058" s="19">
        <f t="shared" si="1923"/>
        <v>1.381874713315401</v>
      </c>
      <c r="Y8058" s="19">
        <f t="shared" si="1924"/>
        <v>1.2401394753254484</v>
      </c>
      <c r="Z8058" s="102"/>
      <c r="AA8058" s="102"/>
      <c r="AB8058" s="102"/>
      <c r="AC8058" s="102"/>
      <c r="AD8058" s="20">
        <f>CB8058/'Gas+GHG'!G8056</f>
        <v>0.22927119213374395</v>
      </c>
      <c r="AE8058" s="21">
        <f>CC8058/'Gas+GHG'!H8056</f>
        <v>0.17888722710240185</v>
      </c>
      <c r="AF8058" s="21">
        <f>CD8058/'Gas+GHG'!I8056</f>
        <v>0.68170496974784855</v>
      </c>
      <c r="AG8058" s="77">
        <f t="shared" si="1918"/>
        <v>0.41832487399539275</v>
      </c>
      <c r="AH8058" s="77">
        <f t="shared" si="1919"/>
        <v>0.54307393523122482</v>
      </c>
      <c r="AI8058" s="77">
        <f t="shared" si="1920"/>
        <v>0.47617300693417697</v>
      </c>
      <c r="AJ8058" s="77">
        <f t="shared" si="1925"/>
        <v>9.5909842560121916E-2</v>
      </c>
      <c r="AK8058" s="77">
        <f t="shared" si="1926"/>
        <v>9.714899038510319E-2</v>
      </c>
      <c r="AL8058" s="77">
        <f t="shared" si="1927"/>
        <v>0.32460950528680521</v>
      </c>
      <c r="AM8058" s="77">
        <f t="shared" si="1928"/>
        <v>0.13336134957362203</v>
      </c>
      <c r="AN8058" s="77">
        <f t="shared" si="1929"/>
        <v>8.1738236717298657E-2</v>
      </c>
      <c r="AO8058" s="77">
        <f t="shared" si="1930"/>
        <v>0.35709546446104334</v>
      </c>
      <c r="BR8058" s="19">
        <v>0.25</v>
      </c>
      <c r="BS8058" s="41">
        <v>0.25</v>
      </c>
      <c r="BT8058" s="27">
        <v>0.25919949999999903</v>
      </c>
      <c r="BU8058" s="28">
        <v>0.21374330000000002</v>
      </c>
      <c r="BV8058" s="28">
        <v>1.1071979999999999</v>
      </c>
      <c r="BX8058" s="19">
        <v>7.28</v>
      </c>
      <c r="BY8058" s="19">
        <v>7.94</v>
      </c>
      <c r="BZ8058" s="19">
        <v>11.99</v>
      </c>
      <c r="CA8058" s="19">
        <v>7</v>
      </c>
      <c r="CB8058" s="27">
        <v>1.2034770000000001</v>
      </c>
      <c r="CC8058" s="28">
        <v>0.98677399999999904</v>
      </c>
      <c r="CD8058" s="28">
        <v>3.9804939999999998</v>
      </c>
    </row>
    <row r="8059" spans="1:82" x14ac:dyDescent="0.25">
      <c r="A8059" s="15">
        <v>43436.499999980471</v>
      </c>
      <c r="B8059" s="24">
        <v>12</v>
      </c>
      <c r="C8059" s="25">
        <v>2</v>
      </c>
      <c r="D8059" s="26">
        <v>12</v>
      </c>
      <c r="E8059" s="51">
        <v>4.6099773885574047</v>
      </c>
      <c r="F8059" s="51">
        <v>6.9088240638210863</v>
      </c>
      <c r="G8059" s="51">
        <v>5.3521277213256182</v>
      </c>
      <c r="H8059" s="51">
        <v>7.4556628782001981</v>
      </c>
      <c r="I8059" s="51">
        <v>6.2603715841532255</v>
      </c>
      <c r="J8059" s="19">
        <f>BR8059/'Gas+GHG'!E8057</f>
        <v>1.1740058701537919E-2</v>
      </c>
      <c r="K8059" s="40">
        <f>BS8059/'Gas+GHG'!F8057</f>
        <v>4.4859103271811702E-2</v>
      </c>
      <c r="L8059" s="27">
        <f>BT8059/'Gas+GHG'!G8057</f>
        <v>3.7278131770349721E-2</v>
      </c>
      <c r="M8059" s="28">
        <f>BU8059/'Gas+GHG'!H8057</f>
        <v>2.8152276162944415E-2</v>
      </c>
      <c r="N8059" s="28">
        <f>BV8059/'Gas+GHG'!I8057</f>
        <v>0.18577032181808265</v>
      </c>
      <c r="P8059" s="19">
        <f>BX8059/'Gas+GHG'!E8057</f>
        <v>0.64036683826570473</v>
      </c>
      <c r="Q8059" s="19">
        <f>BY8059/'Gas+GHG'!F8057</f>
        <v>1.4247251199127398</v>
      </c>
      <c r="R8059" s="19">
        <f>BZ8059/'Gas+GHG'!E8057</f>
        <v>1.5787177119377174</v>
      </c>
      <c r="S8059" s="19">
        <f>CA8059/'Gas+GHG'!F8057</f>
        <v>1.2560548916107277</v>
      </c>
      <c r="T8059" s="19">
        <f t="shared" si="1916"/>
        <v>0.35652454157181085</v>
      </c>
      <c r="U8059" s="19">
        <f t="shared" si="1917"/>
        <v>0.52701978171702191</v>
      </c>
      <c r="V8059" s="19">
        <f t="shared" si="1921"/>
        <v>0.79115810197036307</v>
      </c>
      <c r="W8059" s="19">
        <f t="shared" si="1922"/>
        <v>1.4128240965044534</v>
      </c>
      <c r="X8059" s="19">
        <f t="shared" si="1923"/>
        <v>1.4279264482330589</v>
      </c>
      <c r="Y8059" s="19">
        <f t="shared" si="1924"/>
        <v>1.2679559150190141</v>
      </c>
      <c r="Z8059" s="102"/>
      <c r="AA8059" s="102"/>
      <c r="AB8059" s="102"/>
      <c r="AC8059" s="102"/>
      <c r="AD8059" s="20">
        <f>CB8059/'Gas+GHG'!G8057</f>
        <v>0.1687648824136011</v>
      </c>
      <c r="AE8059" s="21">
        <f>CC8059/'Gas+GHG'!H8057</f>
        <v>0.11130892934033006</v>
      </c>
      <c r="AF8059" s="21">
        <f>CD8059/'Gas+GHG'!I8057</f>
        <v>0.6624551885398734</v>
      </c>
      <c r="AG8059" s="77">
        <f t="shared" si="1918"/>
        <v>0.41156653309334251</v>
      </c>
      <c r="AH8059" s="77">
        <f t="shared" si="1919"/>
        <v>0.56757638602713545</v>
      </c>
      <c r="AI8059" s="77">
        <f t="shared" si="1920"/>
        <v>0.47892694349802745</v>
      </c>
      <c r="AJ8059" s="77">
        <f t="shared" si="1925"/>
        <v>6.945797756287142E-2</v>
      </c>
      <c r="AK8059" s="77">
        <f t="shared" si="1926"/>
        <v>6.3176319847534315E-2</v>
      </c>
      <c r="AL8059" s="77">
        <f t="shared" si="1927"/>
        <v>0.31726763865181107</v>
      </c>
      <c r="AM8059" s="77">
        <f t="shared" si="1928"/>
        <v>9.9306904850729696E-2</v>
      </c>
      <c r="AN8059" s="77">
        <f t="shared" si="1929"/>
        <v>4.8132609492795742E-2</v>
      </c>
      <c r="AO8059" s="77">
        <f t="shared" si="1930"/>
        <v>0.34518754988806233</v>
      </c>
      <c r="BR8059" s="19">
        <v>0.11</v>
      </c>
      <c r="BS8059" s="41">
        <v>0.25</v>
      </c>
      <c r="BT8059" s="27">
        <v>0.1956782</v>
      </c>
      <c r="BU8059" s="28">
        <v>0.15529299999999999</v>
      </c>
      <c r="BV8059" s="28">
        <v>1.0847180000000003</v>
      </c>
      <c r="BX8059" s="19">
        <v>6</v>
      </c>
      <c r="BY8059" s="19">
        <v>7.94</v>
      </c>
      <c r="BZ8059" s="19">
        <v>14.792</v>
      </c>
      <c r="CA8059" s="19">
        <v>7</v>
      </c>
      <c r="CB8059" s="27">
        <v>0.88587079999999996</v>
      </c>
      <c r="CC8059" s="28">
        <v>0.6140000000000001</v>
      </c>
      <c r="CD8059" s="28">
        <v>3.8680940000000001</v>
      </c>
    </row>
    <row r="8060" spans="1:82" x14ac:dyDescent="0.25">
      <c r="A8060" s="15">
        <v>43436.541666647136</v>
      </c>
      <c r="B8060" s="24">
        <v>12</v>
      </c>
      <c r="C8060" s="25">
        <v>2</v>
      </c>
      <c r="D8060" s="26">
        <v>13</v>
      </c>
      <c r="E8060" s="51">
        <v>4.5389276205737614</v>
      </c>
      <c r="F8060" s="51">
        <v>7.2781131737752949</v>
      </c>
      <c r="G8060" s="51">
        <v>5.5946757690497995</v>
      </c>
      <c r="H8060" s="51">
        <v>7.2047330473561288</v>
      </c>
      <c r="I8060" s="51">
        <v>6.4738257253421976</v>
      </c>
      <c r="J8060" s="19">
        <f>BR8060/'Gas+GHG'!E8058</f>
        <v>2.6681951594404361E-2</v>
      </c>
      <c r="K8060" s="40">
        <f>BS8060/'Gas+GHG'!F8058</f>
        <v>4.4859103271811702E-2</v>
      </c>
      <c r="L8060" s="27">
        <f>BT8060/'Gas+GHG'!G8058</f>
        <v>4.9386777778558232E-2</v>
      </c>
      <c r="M8060" s="28">
        <f>BU8060/'Gas+GHG'!H8058</f>
        <v>0.11040096391264105</v>
      </c>
      <c r="N8060" s="28">
        <f>BV8060/'Gas+GHG'!I8058</f>
        <v>0.20534841112726507</v>
      </c>
      <c r="P8060" s="19">
        <f>BX8060/'Gas+GHG'!E8058</f>
        <v>0.77591115236527886</v>
      </c>
      <c r="Q8060" s="19">
        <f>BY8060/'Gas+GHG'!F8058</f>
        <v>1.4247251199127398</v>
      </c>
      <c r="R8060" s="19">
        <f>BZ8060/'Gas+GHG'!E8058</f>
        <v>2.945047089183976</v>
      </c>
      <c r="S8060" s="19">
        <f>CA8060/'Gas+GHG'!F8058</f>
        <v>1.3547449188087135</v>
      </c>
      <c r="T8060" s="19">
        <f t="shared" si="1916"/>
        <v>0.3512550960776944</v>
      </c>
      <c r="U8060" s="19">
        <f t="shared" si="1917"/>
        <v>0.55440831361092568</v>
      </c>
      <c r="V8060" s="19">
        <f t="shared" si="1921"/>
        <v>1.3070055446364723</v>
      </c>
      <c r="W8060" s="19">
        <f t="shared" si="1922"/>
        <v>1.5409612968996553</v>
      </c>
      <c r="X8060" s="19">
        <f t="shared" si="1923"/>
        <v>2.4139526969127827</v>
      </c>
      <c r="Y8060" s="19">
        <f t="shared" si="1924"/>
        <v>1.2385087418217982</v>
      </c>
      <c r="Z8060" s="102"/>
      <c r="AA8060" s="102"/>
      <c r="AB8060" s="102"/>
      <c r="AC8060" s="102"/>
      <c r="AD8060" s="20">
        <f>CB8060/'Gas+GHG'!G8058</f>
        <v>0.22930815055611006</v>
      </c>
      <c r="AE8060" s="21">
        <f>CC8060/'Gas+GHG'!H8058</f>
        <v>0.38712012887238589</v>
      </c>
      <c r="AF8060" s="21">
        <f>CD8060/'Gas+GHG'!I8058</f>
        <v>0.6325998739592551</v>
      </c>
      <c r="AG8060" s="77">
        <f t="shared" si="1918"/>
        <v>0.42955524373179477</v>
      </c>
      <c r="AH8060" s="77">
        <f t="shared" si="1919"/>
        <v>0.54896603578946701</v>
      </c>
      <c r="AI8060" s="77">
        <f t="shared" si="1920"/>
        <v>0.49475788840340235</v>
      </c>
      <c r="AJ8060" s="77">
        <f t="shared" si="1925"/>
        <v>9.8500518501816944E-2</v>
      </c>
      <c r="AK8060" s="77">
        <f t="shared" si="1926"/>
        <v>0.21251580252138128</v>
      </c>
      <c r="AL8060" s="77">
        <f t="shared" si="1927"/>
        <v>0.31298377784433951</v>
      </c>
      <c r="AM8060" s="77">
        <f t="shared" si="1928"/>
        <v>0.1308076320542931</v>
      </c>
      <c r="AN8060" s="77">
        <f t="shared" si="1929"/>
        <v>0.17460432635100462</v>
      </c>
      <c r="AO8060" s="77">
        <f t="shared" si="1930"/>
        <v>0.31961609611491559</v>
      </c>
      <c r="BR8060" s="19">
        <v>0.25</v>
      </c>
      <c r="BS8060" s="41">
        <v>0.25</v>
      </c>
      <c r="BT8060" s="27">
        <v>0.25923819999999997</v>
      </c>
      <c r="BU8060" s="28">
        <v>0.60899150000000002</v>
      </c>
      <c r="BV8060" s="28">
        <v>1.1990350000000003</v>
      </c>
      <c r="BX8060" s="19">
        <v>7.27</v>
      </c>
      <c r="BY8060" s="19">
        <v>7.94</v>
      </c>
      <c r="BZ8060" s="19">
        <v>27.594000000000001</v>
      </c>
      <c r="CA8060" s="19">
        <v>7.55</v>
      </c>
      <c r="CB8060" s="27">
        <v>1.2036709999999999</v>
      </c>
      <c r="CC8060" s="28">
        <v>2.135424</v>
      </c>
      <c r="CD8060" s="28">
        <v>3.6937679999999999</v>
      </c>
    </row>
    <row r="8061" spans="1:82" x14ac:dyDescent="0.25">
      <c r="A8061" s="15">
        <v>43436.5833333138</v>
      </c>
      <c r="B8061" s="24">
        <v>12</v>
      </c>
      <c r="C8061" s="25">
        <v>2</v>
      </c>
      <c r="D8061" s="26">
        <v>14</v>
      </c>
      <c r="E8061" s="51">
        <v>5.0391843291830574</v>
      </c>
      <c r="F8061" s="51">
        <v>7.5766128244024529</v>
      </c>
      <c r="G8061" s="51">
        <v>5.7273824647425782</v>
      </c>
      <c r="H8061" s="51">
        <v>6.9382873898812081</v>
      </c>
      <c r="I8061" s="51">
        <v>6.8080055353432156</v>
      </c>
      <c r="J8061" s="19">
        <f>BR8061/'Gas+GHG'!E8059</f>
        <v>2.6681951594404361E-2</v>
      </c>
      <c r="K8061" s="40">
        <f>BS8061/'Gas+GHG'!F8059</f>
        <v>0.41179580185044623</v>
      </c>
      <c r="L8061" s="27">
        <f>BT8061/'Gas+GHG'!G8059</f>
        <v>4.6261981268966669E-2</v>
      </c>
      <c r="M8061" s="28">
        <f>BU8061/'Gas+GHG'!H8059</f>
        <v>0.15911883376551986</v>
      </c>
      <c r="N8061" s="28">
        <f>BV8061/'Gas+GHG'!I8059</f>
        <v>0.17617351808347145</v>
      </c>
      <c r="P8061" s="19">
        <f>BX8061/'Gas+GHG'!E8059</f>
        <v>0.77591115236527886</v>
      </c>
      <c r="Q8061" s="19">
        <f>BY8061/'Gas+GHG'!F8059</f>
        <v>1.4964996851476384</v>
      </c>
      <c r="R8061" s="19">
        <f>BZ8061/'Gas+GHG'!E8059</f>
        <v>2.1517393043791455</v>
      </c>
      <c r="S8061" s="19">
        <f>CA8061/'Gas+GHG'!F8059</f>
        <v>1.4336969405671021</v>
      </c>
      <c r="T8061" s="19">
        <f t="shared" si="1916"/>
        <v>0.38835691264787159</v>
      </c>
      <c r="U8061" s="19">
        <f t="shared" si="1917"/>
        <v>0.57654670594677015</v>
      </c>
      <c r="V8061" s="19">
        <f t="shared" si="1921"/>
        <v>1.1369732926933958</v>
      </c>
      <c r="W8061" s="19">
        <f t="shared" si="1922"/>
        <v>1.6893952123321747</v>
      </c>
      <c r="X8061" s="19">
        <f t="shared" si="1923"/>
        <v>1.7906771640510284</v>
      </c>
      <c r="Y8061" s="19">
        <f t="shared" si="1924"/>
        <v>1.2408014133825658</v>
      </c>
      <c r="Z8061" s="102"/>
      <c r="AA8061" s="102"/>
      <c r="AB8061" s="102"/>
      <c r="AC8061" s="102"/>
      <c r="AD8061" s="20">
        <f>CB8061/'Gas+GHG'!G8059</f>
        <v>0.21368407275448634</v>
      </c>
      <c r="AE8061" s="21">
        <f>CC8061/'Gas+GHG'!H8059</f>
        <v>0.49343103348647344</v>
      </c>
      <c r="AF8061" s="21">
        <f>CD8061/'Gas+GHG'!I8059</f>
        <v>0.60943214573442184</v>
      </c>
      <c r="AG8061" s="77">
        <f t="shared" si="1918"/>
        <v>0.43939750950553219</v>
      </c>
      <c r="AH8061" s="77">
        <f t="shared" si="1919"/>
        <v>0.52920494565429099</v>
      </c>
      <c r="AI8061" s="77">
        <f t="shared" si="1920"/>
        <v>0.5195425195712331</v>
      </c>
      <c r="AJ8061" s="77">
        <f t="shared" si="1925"/>
        <v>9.389224938932024E-2</v>
      </c>
      <c r="AK8061" s="77">
        <f t="shared" si="1926"/>
        <v>0.26112614326034983</v>
      </c>
      <c r="AL8061" s="77">
        <f t="shared" si="1927"/>
        <v>0.31662591250256444</v>
      </c>
      <c r="AM8061" s="77">
        <f t="shared" si="1928"/>
        <v>0.11979182336516608</v>
      </c>
      <c r="AN8061" s="77">
        <f t="shared" si="1929"/>
        <v>0.23230489022612363</v>
      </c>
      <c r="AO8061" s="77">
        <f t="shared" si="1930"/>
        <v>0.29280623323185739</v>
      </c>
      <c r="BR8061" s="19">
        <v>0.25</v>
      </c>
      <c r="BS8061" s="41">
        <v>2.29494</v>
      </c>
      <c r="BT8061" s="27">
        <v>0.24283570000000002</v>
      </c>
      <c r="BU8061" s="28">
        <v>0.87772799999999995</v>
      </c>
      <c r="BV8061" s="28">
        <v>1.0286819999999901</v>
      </c>
      <c r="BX8061" s="19">
        <v>7.27</v>
      </c>
      <c r="BY8061" s="19">
        <v>8.34</v>
      </c>
      <c r="BZ8061" s="19">
        <v>20.161000000000001</v>
      </c>
      <c r="CA8061" s="19">
        <v>7.99</v>
      </c>
      <c r="CB8061" s="27">
        <v>1.121658</v>
      </c>
      <c r="CC8061" s="28">
        <v>2.721854</v>
      </c>
      <c r="CD8061" s="28">
        <v>3.5584910000000001</v>
      </c>
    </row>
    <row r="8062" spans="1:82" x14ac:dyDescent="0.25">
      <c r="A8062" s="15">
        <v>43436.624999980464</v>
      </c>
      <c r="B8062" s="24">
        <v>12</v>
      </c>
      <c r="C8062" s="25">
        <v>2</v>
      </c>
      <c r="D8062" s="26">
        <v>15</v>
      </c>
      <c r="E8062" s="51">
        <v>7.3521936181110386</v>
      </c>
      <c r="F8062" s="51">
        <v>8.6998255563122999</v>
      </c>
      <c r="G8062" s="51">
        <v>6.5982090497462362</v>
      </c>
      <c r="H8062" s="51">
        <v>7.9099964330026866</v>
      </c>
      <c r="I8062" s="51">
        <v>8.8858023257123175</v>
      </c>
      <c r="J8062" s="19">
        <f>BR8062/'Gas+GHG'!E8060</f>
        <v>0.75456559108975541</v>
      </c>
      <c r="K8062" s="40">
        <f>BS8062/'Gas+GHG'!F8060</f>
        <v>0.5329261468691231</v>
      </c>
      <c r="L8062" s="27">
        <f>BT8062/'Gas+GHG'!G8060</f>
        <v>0.12126372715431048</v>
      </c>
      <c r="M8062" s="28">
        <f>BU8062/'Gas+GHG'!H8060</f>
        <v>1.8115100417771868E-2</v>
      </c>
      <c r="N8062" s="28">
        <f>BV8062/'Gas+GHG'!I8060</f>
        <v>0.35419614548814299</v>
      </c>
      <c r="P8062" s="19">
        <f>BX8062/'Gas+GHG'!E8060</f>
        <v>1.5198039628172726</v>
      </c>
      <c r="Q8062" s="19">
        <f>BY8062/'Gas+GHG'!F8060</f>
        <v>1.9755949080905875</v>
      </c>
      <c r="R8062" s="19">
        <f>BZ8062/'Gas+GHG'!E8060</f>
        <v>1.493122011222868</v>
      </c>
      <c r="S8062" s="19">
        <f>CA8062/'Gas+GHG'!F8060</f>
        <v>1.4336969405671021</v>
      </c>
      <c r="T8062" s="19">
        <f t="shared" si="1916"/>
        <v>0.55990253089953101</v>
      </c>
      <c r="U8062" s="19">
        <f t="shared" si="1917"/>
        <v>0.65985040189211286</v>
      </c>
      <c r="V8062" s="19">
        <f t="shared" si="1921"/>
        <v>1.6869448782780094</v>
      </c>
      <c r="W8062" s="19">
        <f t="shared" si="1922"/>
        <v>2.2496225965042806</v>
      </c>
      <c r="X8062" s="19">
        <f t="shared" si="1923"/>
        <v>1.3259810957621312</v>
      </c>
      <c r="Y8062" s="19">
        <f t="shared" si="1924"/>
        <v>1.1596692521534087</v>
      </c>
      <c r="Z8062" s="102"/>
      <c r="AA8062" s="102"/>
      <c r="AB8062" s="102"/>
      <c r="AC8062" s="102"/>
      <c r="AD8062" s="20">
        <f>CB8062/'Gas+GHG'!G8060</f>
        <v>0.36770334477478733</v>
      </c>
      <c r="AE8062" s="21">
        <f>CC8062/'Gas+GHG'!H8060</f>
        <v>6.0869469294660694E-2</v>
      </c>
      <c r="AF8062" s="21">
        <f>CD8062/'Gas+GHG'!I8060</f>
        <v>1.0995159905021945</v>
      </c>
      <c r="AG8062" s="77">
        <f t="shared" si="1918"/>
        <v>0.50398284672381477</v>
      </c>
      <c r="AH8062" s="77">
        <f t="shared" si="1919"/>
        <v>0.60127228639560726</v>
      </c>
      <c r="AI8062" s="77">
        <f t="shared" si="1920"/>
        <v>0.67364347226147514</v>
      </c>
      <c r="AJ8062" s="77">
        <f t="shared" si="1925"/>
        <v>0.18531617844946566</v>
      </c>
      <c r="AK8062" s="77">
        <f t="shared" si="1926"/>
        <v>3.6599124974487848E-2</v>
      </c>
      <c r="AL8062" s="77">
        <f t="shared" si="1927"/>
        <v>0.74068176964891341</v>
      </c>
      <c r="AM8062" s="77">
        <f t="shared" si="1928"/>
        <v>0.18238716632532168</v>
      </c>
      <c r="AN8062" s="77">
        <f t="shared" si="1929"/>
        <v>2.4270344320172846E-2</v>
      </c>
      <c r="AO8062" s="77">
        <f t="shared" si="1930"/>
        <v>0.35883422085328109</v>
      </c>
      <c r="BR8062" s="19">
        <v>7.07</v>
      </c>
      <c r="BS8062" s="41">
        <v>2.97</v>
      </c>
      <c r="BT8062" s="27">
        <v>0.63653050000000011</v>
      </c>
      <c r="BU8062" s="28">
        <v>9.9926139999999997E-2</v>
      </c>
      <c r="BV8062" s="28">
        <v>2.0681609999999999</v>
      </c>
      <c r="BX8062" s="19">
        <v>14.24</v>
      </c>
      <c r="BY8062" s="19">
        <v>11.01</v>
      </c>
      <c r="BZ8062" s="19">
        <v>13.99</v>
      </c>
      <c r="CA8062" s="19">
        <v>7.99</v>
      </c>
      <c r="CB8062" s="27">
        <v>1.9301269999999999</v>
      </c>
      <c r="CC8062" s="28">
        <v>0.33576690000000003</v>
      </c>
      <c r="CD8062" s="28">
        <v>6.4201040000000011</v>
      </c>
    </row>
    <row r="8063" spans="1:82" x14ac:dyDescent="0.25">
      <c r="A8063" s="15">
        <v>43436.666666647128</v>
      </c>
      <c r="B8063" s="24">
        <v>12</v>
      </c>
      <c r="C8063" s="25">
        <v>2</v>
      </c>
      <c r="D8063" s="26">
        <v>16</v>
      </c>
      <c r="E8063" s="51">
        <v>10.340984166016943</v>
      </c>
      <c r="F8063" s="51">
        <v>10.201618615646012</v>
      </c>
      <c r="G8063" s="51">
        <v>8.6195196439753605</v>
      </c>
      <c r="H8063" s="51">
        <v>10.219755989197466</v>
      </c>
      <c r="I8063" s="51">
        <v>10.79016607460699</v>
      </c>
      <c r="J8063" s="19">
        <f>BR8063/'Gas+GHG'!E8061</f>
        <v>0.75456559108975541</v>
      </c>
      <c r="K8063" s="40">
        <f>BS8063/'Gas+GHG'!F8061</f>
        <v>1.2560548916107277</v>
      </c>
      <c r="L8063" s="27">
        <f>BT8063/'Gas+GHG'!G8061</f>
        <v>0.21893521684778808</v>
      </c>
      <c r="M8063" s="28">
        <f>BU8063/'Gas+GHG'!H8061</f>
        <v>0.12765582396581535</v>
      </c>
      <c r="N8063" s="28">
        <f>BV8063/'Gas+GHG'!I8061</f>
        <v>0.1830837442574981</v>
      </c>
      <c r="P8063" s="19">
        <f>BX8063/'Gas+GHG'!E8061</f>
        <v>1.3959997074192363</v>
      </c>
      <c r="Q8063" s="19">
        <f>BY8063/'Gas+GHG'!F8061</f>
        <v>2.5049323266979657</v>
      </c>
      <c r="R8063" s="19">
        <f>BZ8063/'Gas+GHG'!E8061</f>
        <v>0.64525497179779956</v>
      </c>
      <c r="S8063" s="19">
        <f>CA8063/'Gas+GHG'!F8061</f>
        <v>1.4336969405671021</v>
      </c>
      <c r="T8063" s="19">
        <f t="shared" si="1916"/>
        <v>0.78156784146249181</v>
      </c>
      <c r="U8063" s="19">
        <f t="shared" si="1917"/>
        <v>0.7712317180341054</v>
      </c>
      <c r="V8063" s="19">
        <f t="shared" si="1921"/>
        <v>1.5953790135108699</v>
      </c>
      <c r="W8063" s="19">
        <f t="shared" si="1922"/>
        <v>3.0375958164922476</v>
      </c>
      <c r="X8063" s="19">
        <f t="shared" si="1923"/>
        <v>0.44587566570616599</v>
      </c>
      <c r="Y8063" s="19">
        <f t="shared" si="1924"/>
        <v>0.90103345077281982</v>
      </c>
      <c r="Z8063" s="102"/>
      <c r="AA8063" s="102"/>
      <c r="AB8063" s="102"/>
      <c r="AC8063" s="102"/>
      <c r="AD8063" s="20">
        <f>CB8063/'Gas+GHG'!G8061</f>
        <v>0.7360828000700772</v>
      </c>
      <c r="AE8063" s="21">
        <f>CC8063/'Gas+GHG'!H8061</f>
        <v>0.37796034666916301</v>
      </c>
      <c r="AF8063" s="21">
        <f>CD8063/'Gas+GHG'!I8061</f>
        <v>0.45006450870022446</v>
      </c>
      <c r="AG8063" s="77">
        <f t="shared" si="1918"/>
        <v>0.65389446931240036</v>
      </c>
      <c r="AH8063" s="77">
        <f t="shared" si="1919"/>
        <v>0.77257688641463851</v>
      </c>
      <c r="AI8063" s="77">
        <f t="shared" si="1920"/>
        <v>0.79848968798139075</v>
      </c>
      <c r="AJ8063" s="77">
        <f t="shared" si="1925"/>
        <v>0.48132047192180882</v>
      </c>
      <c r="AK8063" s="77">
        <f t="shared" si="1926"/>
        <v>0.29200342781785932</v>
      </c>
      <c r="AL8063" s="77">
        <f t="shared" si="1927"/>
        <v>0.35937186912354013</v>
      </c>
      <c r="AM8063" s="77">
        <f t="shared" si="1928"/>
        <v>0.25476232814826838</v>
      </c>
      <c r="AN8063" s="77">
        <f t="shared" si="1929"/>
        <v>8.595691885130366E-2</v>
      </c>
      <c r="AO8063" s="77">
        <f t="shared" si="1930"/>
        <v>9.0692639576684303E-2</v>
      </c>
      <c r="BR8063" s="19">
        <v>7.07</v>
      </c>
      <c r="BS8063" s="41">
        <v>7</v>
      </c>
      <c r="BT8063" s="27">
        <v>1.149222</v>
      </c>
      <c r="BU8063" s="28">
        <v>0.70417240000000003</v>
      </c>
      <c r="BV8063" s="28">
        <v>1.0690309999999901</v>
      </c>
      <c r="BX8063" s="19">
        <v>13.08</v>
      </c>
      <c r="BY8063" s="19">
        <v>13.96</v>
      </c>
      <c r="BZ8063" s="19">
        <v>6.0457999999999998</v>
      </c>
      <c r="CA8063" s="19">
        <v>7.99</v>
      </c>
      <c r="CB8063" s="27">
        <v>3.8638030000000008</v>
      </c>
      <c r="CC8063" s="28">
        <v>2.0848970000000002</v>
      </c>
      <c r="CD8063" s="28">
        <v>2.6279389999999996</v>
      </c>
    </row>
    <row r="8064" spans="1:82" x14ac:dyDescent="0.25">
      <c r="A8064" s="15">
        <v>43436.708333313793</v>
      </c>
      <c r="B8064" s="24">
        <v>12</v>
      </c>
      <c r="C8064" s="25">
        <v>2</v>
      </c>
      <c r="D8064" s="26">
        <v>17</v>
      </c>
      <c r="E8064" s="51">
        <v>13.326033904309314</v>
      </c>
      <c r="F8064" s="51">
        <v>12.603017926356769</v>
      </c>
      <c r="G8064" s="51">
        <v>11.041125613078341</v>
      </c>
      <c r="H8064" s="51">
        <v>14.427230881117575</v>
      </c>
      <c r="I8064" s="51">
        <v>14.897714272625468</v>
      </c>
      <c r="J8064" s="19">
        <f>BR8064/'Gas+GHG'!E8062</f>
        <v>1.0672780637761745</v>
      </c>
      <c r="K8064" s="40">
        <f>BS8064/'Gas+GHG'!F8062</f>
        <v>3.1804853008736176</v>
      </c>
      <c r="L8064" s="27">
        <f>BT8064/'Gas+GHG'!G8062</f>
        <v>0.31879439748581045</v>
      </c>
      <c r="M8064" s="28">
        <f>BU8064/'Gas+GHG'!H8062</f>
        <v>0.78573734617924029</v>
      </c>
      <c r="N8064" s="28">
        <f>BV8064/'Gas+GHG'!I8062</f>
        <v>0.59161530864892986</v>
      </c>
      <c r="P8064" s="19">
        <f>BX8064/'Gas+GHG'!E8062</f>
        <v>1.7087121801056555</v>
      </c>
      <c r="Q8064" s="19">
        <f>BY8064/'Gas+GHG'!F8062</f>
        <v>4.6257810111826796</v>
      </c>
      <c r="R8064" s="19">
        <f>BZ8064/'Gas+GHG'!E8062</f>
        <v>0.871453884634522</v>
      </c>
      <c r="S8064" s="19">
        <f>CA8064/'Gas+GHG'!F8062</f>
        <v>1.0299650111207967</v>
      </c>
      <c r="T8064" s="19">
        <f t="shared" si="1916"/>
        <v>0.80863315930019997</v>
      </c>
      <c r="U8064" s="19">
        <f t="shared" si="1917"/>
        <v>0.80574109538838978</v>
      </c>
      <c r="V8064" s="19">
        <f t="shared" si="1921"/>
        <v>2.086407836450014</v>
      </c>
      <c r="W8064" s="19">
        <f t="shared" si="1922"/>
        <v>4.5570669952493317</v>
      </c>
      <c r="X8064" s="19">
        <f t="shared" si="1923"/>
        <v>0.49375822829016347</v>
      </c>
      <c r="Y8064" s="19">
        <f t="shared" si="1924"/>
        <v>1.0986790270541449</v>
      </c>
      <c r="Z8064" s="102"/>
      <c r="AA8064" s="102"/>
      <c r="AB8064" s="102"/>
      <c r="AC8064" s="102"/>
      <c r="AD8064" s="20">
        <f>CB8064/'Gas+GHG'!G8062</f>
        <v>0.97343055053481553</v>
      </c>
      <c r="AE8064" s="21">
        <f>CC8064/'Gas+GHG'!H8062</f>
        <v>2.6410237033297892</v>
      </c>
      <c r="AF8064" s="21">
        <f>CD8064/'Gas+GHG'!I8062</f>
        <v>1.6471493168416707</v>
      </c>
      <c r="AG8064" s="77">
        <f t="shared" si="1918"/>
        <v>0.79949352613527613</v>
      </c>
      <c r="AH8064" s="77">
        <f t="shared" si="1919"/>
        <v>0.81303794720743305</v>
      </c>
      <c r="AI8064" s="77">
        <f t="shared" si="1920"/>
        <v>0.81491988077346456</v>
      </c>
      <c r="AJ8064" s="77">
        <f t="shared" si="1925"/>
        <v>0.77825142329488273</v>
      </c>
      <c r="AK8064" s="77">
        <f t="shared" si="1926"/>
        <v>2.1472524902814243</v>
      </c>
      <c r="AL8064" s="77">
        <f t="shared" si="1927"/>
        <v>1.3422947248967079</v>
      </c>
      <c r="AM8064" s="77">
        <f t="shared" si="1928"/>
        <v>0.19517912723993275</v>
      </c>
      <c r="AN8064" s="77">
        <f t="shared" si="1929"/>
        <v>0.49377121304836469</v>
      </c>
      <c r="AO8064" s="77">
        <f t="shared" si="1930"/>
        <v>0.30485459194496284</v>
      </c>
      <c r="BR8064" s="19">
        <v>10</v>
      </c>
      <c r="BS8064" s="41">
        <v>17.72486</v>
      </c>
      <c r="BT8064" s="27">
        <v>1.673397</v>
      </c>
      <c r="BU8064" s="28">
        <v>4.3342679999999998</v>
      </c>
      <c r="BV8064" s="28">
        <v>3.4544579999999998</v>
      </c>
      <c r="BX8064" s="19">
        <v>16.010000000000002</v>
      </c>
      <c r="BY8064" s="19">
        <v>25.779500000000002</v>
      </c>
      <c r="BZ8064" s="19">
        <v>8.1652000000000005</v>
      </c>
      <c r="CA8064" s="19">
        <v>5.74</v>
      </c>
      <c r="CB8064" s="27">
        <v>5.1096750000000011</v>
      </c>
      <c r="CC8064" s="28">
        <v>14.56836</v>
      </c>
      <c r="CD8064" s="28">
        <v>9.6177499999999974</v>
      </c>
    </row>
    <row r="8065" spans="1:82" x14ac:dyDescent="0.25">
      <c r="A8065" s="15">
        <v>43436.749999980457</v>
      </c>
      <c r="B8065" s="24">
        <v>12</v>
      </c>
      <c r="C8065" s="25">
        <v>2</v>
      </c>
      <c r="D8065" s="26">
        <v>18</v>
      </c>
      <c r="E8065" s="51">
        <v>12.761109750537756</v>
      </c>
      <c r="F8065" s="51">
        <v>12.038135948680935</v>
      </c>
      <c r="G8065" s="51">
        <v>9.3095523478147069</v>
      </c>
      <c r="H8065" s="51">
        <v>11.679016999079224</v>
      </c>
      <c r="I8065" s="51">
        <v>11.789692056303871</v>
      </c>
      <c r="J8065" s="19">
        <f>BR8065/'Gas+GHG'!E8063</f>
        <v>1.0672780637761745</v>
      </c>
      <c r="K8065" s="40">
        <f>BS8065/'Gas+GHG'!F8063</f>
        <v>2.4681496563792105</v>
      </c>
      <c r="L8065" s="27">
        <f>BT8065/'Gas+GHG'!G8063</f>
        <v>0.34433038125283821</v>
      </c>
      <c r="M8065" s="28">
        <f>BU8065/'Gas+GHG'!H8063</f>
        <v>0.78573734617924029</v>
      </c>
      <c r="N8065" s="28">
        <f>BV8065/'Gas+GHG'!I8063</f>
        <v>0.66636234608861677</v>
      </c>
      <c r="P8065" s="19">
        <f>BX8065/'Gas+GHG'!E8063</f>
        <v>1.7003874112082011</v>
      </c>
      <c r="Q8065" s="19">
        <f>BY8065/'Gas+GHG'!F8063</f>
        <v>3.2370328920939326</v>
      </c>
      <c r="R8065" s="19">
        <f>BZ8065/'Gas+GHG'!E8063</f>
        <v>0.53363903188808726</v>
      </c>
      <c r="S8065" s="19">
        <f>CA8065/'Gas+GHG'!F8063</f>
        <v>0.73748365778858449</v>
      </c>
      <c r="T8065" s="19">
        <f t="shared" si="1916"/>
        <v>0.80637346268511378</v>
      </c>
      <c r="U8065" s="19">
        <f t="shared" si="1917"/>
        <v>0.80348156747768651</v>
      </c>
      <c r="V8065" s="19">
        <f t="shared" si="1921"/>
        <v>1.8014596386496626</v>
      </c>
      <c r="W8065" s="19">
        <f t="shared" si="1922"/>
        <v>3.1934507874656117</v>
      </c>
      <c r="X8065" s="19">
        <f t="shared" si="1923"/>
        <v>0.43256680444662604</v>
      </c>
      <c r="Y8065" s="19">
        <f t="shared" si="1924"/>
        <v>0.78106576241690573</v>
      </c>
      <c r="Z8065" s="102"/>
      <c r="AA8065" s="102"/>
      <c r="AB8065" s="102"/>
      <c r="AC8065" s="102"/>
      <c r="AD8065" s="20">
        <f>CB8065/'Gas+GHG'!G8063</f>
        <v>1.1011104693699543</v>
      </c>
      <c r="AE8065" s="21">
        <f>CC8065/'Gas+GHG'!H8063</f>
        <v>2.6410237033297892</v>
      </c>
      <c r="AF8065" s="21">
        <f>CD8065/'Gas+GHG'!I8063</f>
        <v>2.0208845040401049</v>
      </c>
      <c r="AG8065" s="77">
        <f t="shared" si="1918"/>
        <v>0.70507112794520987</v>
      </c>
      <c r="AH8065" s="77">
        <f t="shared" si="1919"/>
        <v>0.80204509167927962</v>
      </c>
      <c r="AI8065" s="77">
        <f t="shared" si="1920"/>
        <v>0.80248779190817821</v>
      </c>
      <c r="AJ8065" s="77">
        <f t="shared" si="1925"/>
        <v>0.77636120063095315</v>
      </c>
      <c r="AK8065" s="77">
        <f t="shared" si="1926"/>
        <v>2.1182200982642914</v>
      </c>
      <c r="AL8065" s="77">
        <f t="shared" si="1927"/>
        <v>1.6217351433485976</v>
      </c>
      <c r="AM8065" s="77">
        <f t="shared" si="1928"/>
        <v>0.32474926873900112</v>
      </c>
      <c r="AN8065" s="77">
        <f t="shared" si="1929"/>
        <v>0.52280360506549783</v>
      </c>
      <c r="AO8065" s="77">
        <f t="shared" si="1930"/>
        <v>0.3991493606915073</v>
      </c>
      <c r="BR8065" s="19">
        <v>10</v>
      </c>
      <c r="BS8065" s="41">
        <v>13.755009999999999</v>
      </c>
      <c r="BT8065" s="27">
        <v>1.807439</v>
      </c>
      <c r="BU8065" s="28">
        <v>4.3342679999999998</v>
      </c>
      <c r="BV8065" s="28">
        <v>3.8909080000000005</v>
      </c>
      <c r="BX8065" s="19">
        <v>15.932</v>
      </c>
      <c r="BY8065" s="19">
        <v>18.04</v>
      </c>
      <c r="BZ8065" s="19">
        <v>5</v>
      </c>
      <c r="CA8065" s="19">
        <v>4.1100000000000003</v>
      </c>
      <c r="CB8065" s="27">
        <v>5.7798850000000002</v>
      </c>
      <c r="CC8065" s="28">
        <v>14.56836</v>
      </c>
      <c r="CD8065" s="28">
        <v>11.8</v>
      </c>
    </row>
    <row r="8066" spans="1:82" x14ac:dyDescent="0.25">
      <c r="A8066" s="15">
        <v>43436.791666647121</v>
      </c>
      <c r="B8066" s="24">
        <v>12</v>
      </c>
      <c r="C8066" s="25">
        <v>2</v>
      </c>
      <c r="D8066" s="26">
        <v>19</v>
      </c>
      <c r="E8066" s="51">
        <v>12.926899657686684</v>
      </c>
      <c r="F8066" s="51">
        <v>11.086245515258531</v>
      </c>
      <c r="G8066" s="51">
        <v>7.5845246095124867</v>
      </c>
      <c r="H8066" s="51">
        <v>10.053220737647944</v>
      </c>
      <c r="I8066" s="51">
        <v>10.120540610305627</v>
      </c>
      <c r="J8066" s="19">
        <f>BR8066/'Gas+GHG'!E8064</f>
        <v>1.0672780637761745</v>
      </c>
      <c r="K8066" s="40">
        <f>BS8066/'Gas+GHG'!F8064</f>
        <v>1.581475387293366</v>
      </c>
      <c r="L8066" s="27">
        <f>BT8066/'Gas+GHG'!G8064</f>
        <v>0.20737637499910708</v>
      </c>
      <c r="M8066" s="28">
        <f>BU8066/'Gas+GHG'!H8064</f>
        <v>0.78573734617924029</v>
      </c>
      <c r="N8066" s="28">
        <f>BV8066/'Gas+GHG'!I8064</f>
        <v>0.72329049130602796</v>
      </c>
      <c r="P8066" s="19">
        <f>BX8066/'Gas+GHG'!E8064</f>
        <v>1.7087121801056555</v>
      </c>
      <c r="Q8066" s="19">
        <f>BY8066/'Gas+GHG'!F8064</f>
        <v>2.801642996286644</v>
      </c>
      <c r="R8066" s="19">
        <f>BZ8066/'Gas+GHG'!E8064</f>
        <v>0.43331489389312677</v>
      </c>
      <c r="S8066" s="19">
        <f>CA8066/'Gas+GHG'!F8064</f>
        <v>0.797666630738047</v>
      </c>
      <c r="T8066" s="19">
        <f t="shared" si="1916"/>
        <v>0.80703662231370943</v>
      </c>
      <c r="U8066" s="19">
        <f t="shared" si="1917"/>
        <v>0.79967400574399683</v>
      </c>
      <c r="V8066" s="19">
        <f t="shared" si="1921"/>
        <v>1.7286942947044954</v>
      </c>
      <c r="W8066" s="19">
        <f t="shared" si="1922"/>
        <v>2.8782743473557661</v>
      </c>
      <c r="X8066" s="19">
        <f t="shared" si="1923"/>
        <v>0.41333277929428691</v>
      </c>
      <c r="Y8066" s="19">
        <f t="shared" si="1924"/>
        <v>0.72103527966892522</v>
      </c>
      <c r="Z8066" s="102"/>
      <c r="AA8066" s="102"/>
      <c r="AB8066" s="102"/>
      <c r="AC8066" s="102"/>
      <c r="AD8066" s="20">
        <f>CB8066/'Gas+GHG'!G8064</f>
        <v>0.73770420797089298</v>
      </c>
      <c r="AE8066" s="21">
        <f>CC8066/'Gas+GHG'!H8064</f>
        <v>2.6410237033297888</v>
      </c>
      <c r="AF8066" s="21">
        <f>CD8066/'Gas+GHG'!I8064</f>
        <v>2.3055243738201678</v>
      </c>
      <c r="AG8066" s="77">
        <f t="shared" si="1918"/>
        <v>0.57713348788261087</v>
      </c>
      <c r="AH8066" s="77">
        <f t="shared" si="1919"/>
        <v>0.76022570701189651</v>
      </c>
      <c r="AI8066" s="77">
        <f t="shared" si="1920"/>
        <v>0.76521852274807434</v>
      </c>
      <c r="AJ8066" s="77">
        <f t="shared" si="1925"/>
        <v>0.42575380257192041</v>
      </c>
      <c r="AK8066" s="77">
        <f t="shared" si="1926"/>
        <v>2.007774112099066</v>
      </c>
      <c r="AL8066" s="77">
        <f t="shared" si="1927"/>
        <v>1.7642299554943479</v>
      </c>
      <c r="AM8066" s="77">
        <f t="shared" si="1928"/>
        <v>0.31195040539897256</v>
      </c>
      <c r="AN8066" s="77">
        <f t="shared" si="1929"/>
        <v>0.63324959123072289</v>
      </c>
      <c r="AO8066" s="77">
        <f t="shared" si="1930"/>
        <v>0.54129441832581993</v>
      </c>
      <c r="BR8066" s="19">
        <v>10</v>
      </c>
      <c r="BS8066" s="41">
        <v>8.8135700000000003</v>
      </c>
      <c r="BT8066" s="27">
        <v>1.0885479999999901</v>
      </c>
      <c r="BU8066" s="28">
        <v>4.3342679999999998</v>
      </c>
      <c r="BV8066" s="28">
        <v>4.223313000000001</v>
      </c>
      <c r="BX8066" s="19">
        <v>16.010000000000002</v>
      </c>
      <c r="BY8066" s="19">
        <v>15.613569999999999</v>
      </c>
      <c r="BZ8066" s="19">
        <v>4.0599999999999996</v>
      </c>
      <c r="CA8066" s="19">
        <v>4.4454000000000002</v>
      </c>
      <c r="CB8066" s="27">
        <v>3.8723139999999998</v>
      </c>
      <c r="CC8066" s="28">
        <v>14.568359999999998</v>
      </c>
      <c r="CD8066" s="28">
        <v>13.462020000000003</v>
      </c>
    </row>
    <row r="8067" spans="1:82" x14ac:dyDescent="0.25">
      <c r="A8067" s="15">
        <v>43436.833333313785</v>
      </c>
      <c r="B8067" s="24">
        <v>12</v>
      </c>
      <c r="C8067" s="25">
        <v>2</v>
      </c>
      <c r="D8067" s="26">
        <v>20</v>
      </c>
      <c r="E8067" s="51">
        <v>12.488989064450937</v>
      </c>
      <c r="F8067" s="51">
        <v>9.7845294396094911</v>
      </c>
      <c r="G8067" s="51">
        <v>6.4768759811706413</v>
      </c>
      <c r="H8067" s="51">
        <v>8.3837719342650932</v>
      </c>
      <c r="I8067" s="51">
        <v>8.3948703977943833</v>
      </c>
      <c r="J8067" s="19">
        <f>BR8067/'Gas+GHG'!E8065</f>
        <v>1.0672780637761745</v>
      </c>
      <c r="K8067" s="40">
        <f>BS8067/'Gas+GHG'!F8065</f>
        <v>0.93220625890673381</v>
      </c>
      <c r="L8067" s="27">
        <f>BT8067/'Gas+GHG'!G8065</f>
        <v>0.18841900946398876</v>
      </c>
      <c r="M8067" s="28">
        <f>BU8067/'Gas+GHG'!H8065</f>
        <v>0.78524878337049064</v>
      </c>
      <c r="N8067" s="28">
        <f>BV8067/'Gas+GHG'!I8065</f>
        <v>0.83769516073931938</v>
      </c>
      <c r="P8067" s="19">
        <f>BX8067/'Gas+GHG'!E8065</f>
        <v>1.8175745426108252</v>
      </c>
      <c r="Q8067" s="19">
        <f>BY8067/'Gas+GHG'!F8065</f>
        <v>2.0106191015610873</v>
      </c>
      <c r="R8067" s="19">
        <f>BZ8067/'Gas+GHG'!E8065</f>
        <v>0.43331489389312677</v>
      </c>
      <c r="S8067" s="19">
        <f>CA8067/'Gas+GHG'!F8065</f>
        <v>1.0317593752516692</v>
      </c>
      <c r="T8067" s="19">
        <f t="shared" si="1916"/>
        <v>0.80528497994076653</v>
      </c>
      <c r="U8067" s="19">
        <f t="shared" si="1917"/>
        <v>0.74029806769739548</v>
      </c>
      <c r="V8067" s="19">
        <f t="shared" si="1921"/>
        <v>1.8126074547239683</v>
      </c>
      <c r="W8067" s="19">
        <f t="shared" si="1922"/>
        <v>2.2522669075886292</v>
      </c>
      <c r="X8067" s="19">
        <f t="shared" si="1923"/>
        <v>0.43828198177998373</v>
      </c>
      <c r="Y8067" s="19">
        <f t="shared" si="1924"/>
        <v>0.79011156922412762</v>
      </c>
      <c r="Z8067" s="102"/>
      <c r="AA8067" s="102"/>
      <c r="AB8067" s="102"/>
      <c r="AC8067" s="102"/>
      <c r="AD8067" s="20">
        <f>CB8067/'Gas+GHG'!G8065</f>
        <v>0.58350204891207724</v>
      </c>
      <c r="AE8067" s="21">
        <f>CC8067/'Gas+GHG'!H8065</f>
        <v>2.6385817957105302</v>
      </c>
      <c r="AF8067" s="21">
        <f>CD8067/'Gas+GHG'!I8065</f>
        <v>2.8775494336006107</v>
      </c>
      <c r="AG8067" s="77">
        <f t="shared" si="1918"/>
        <v>0.49498411232062606</v>
      </c>
      <c r="AH8067" s="77">
        <f t="shared" si="1919"/>
        <v>0.6364101095187551</v>
      </c>
      <c r="AI8067" s="77">
        <f t="shared" si="1920"/>
        <v>0.63723323322901826</v>
      </c>
      <c r="AJ8067" s="77">
        <f t="shared" si="1925"/>
        <v>0.28882424371801108</v>
      </c>
      <c r="AK8067" s="77">
        <f t="shared" si="1926"/>
        <v>1.6792201295823319</v>
      </c>
      <c r="AL8067" s="77">
        <f t="shared" si="1927"/>
        <v>1.8336701293496473</v>
      </c>
      <c r="AM8067" s="77">
        <f t="shared" si="1928"/>
        <v>0.29467780519406617</v>
      </c>
      <c r="AN8067" s="77">
        <f t="shared" si="1929"/>
        <v>0.95936166612819818</v>
      </c>
      <c r="AO8067" s="77">
        <f t="shared" si="1930"/>
        <v>1.0438793042509633</v>
      </c>
      <c r="BR8067" s="19">
        <v>10</v>
      </c>
      <c r="BS8067" s="41">
        <v>5.1951900000000002</v>
      </c>
      <c r="BT8067" s="27">
        <v>0.98903809999999903</v>
      </c>
      <c r="BU8067" s="28">
        <v>4.3315729999999988</v>
      </c>
      <c r="BV8067" s="28">
        <v>4.891325000000001</v>
      </c>
      <c r="BX8067" s="19">
        <v>17.03</v>
      </c>
      <c r="BY8067" s="19">
        <v>11.20519</v>
      </c>
      <c r="BZ8067" s="19">
        <v>4.0599999999999996</v>
      </c>
      <c r="CA8067" s="19">
        <v>5.75</v>
      </c>
      <c r="CB8067" s="27">
        <v>3.0628849999999899</v>
      </c>
      <c r="CC8067" s="28">
        <v>14.554889999999903</v>
      </c>
      <c r="CD8067" s="28">
        <v>16.80209</v>
      </c>
    </row>
    <row r="8068" spans="1:82" x14ac:dyDescent="0.25">
      <c r="A8068" s="15">
        <v>43436.87499998045</v>
      </c>
      <c r="B8068" s="24">
        <v>12</v>
      </c>
      <c r="C8068" s="25">
        <v>2</v>
      </c>
      <c r="D8068" s="26">
        <v>21</v>
      </c>
      <c r="E8068" s="51">
        <v>11.368023712232628</v>
      </c>
      <c r="F8068" s="51">
        <v>9.2769110044421943</v>
      </c>
      <c r="G8068" s="51">
        <v>7.0478844370748188</v>
      </c>
      <c r="H8068" s="51">
        <v>8.1902825739047564</v>
      </c>
      <c r="I8068" s="51">
        <v>8.421038019929437</v>
      </c>
      <c r="J8068" s="19">
        <f>BR8068/'Gas+GHG'!E8066</f>
        <v>0.75456559108975541</v>
      </c>
      <c r="K8068" s="40">
        <f>BS8068/'Gas+GHG'!F8066</f>
        <v>0.49524450012080123</v>
      </c>
      <c r="L8068" s="27">
        <f>BT8068/'Gas+GHG'!G8066</f>
        <v>0.23167958582216075</v>
      </c>
      <c r="M8068" s="28">
        <f>BU8068/'Gas+GHG'!H8066</f>
        <v>0.72533502994649668</v>
      </c>
      <c r="N8068" s="28">
        <f>BV8068/'Gas+GHG'!I8066</f>
        <v>0.84159101503575173</v>
      </c>
      <c r="P8068" s="19">
        <f>BX8068/'Gas+GHG'!E8066</f>
        <v>1.2871373449140664</v>
      </c>
      <c r="Q8068" s="19">
        <f>BY8068/'Gas+GHG'!F8066</f>
        <v>1.2004296035536812</v>
      </c>
      <c r="R8068" s="19">
        <f>BZ8068/'Gas+GHG'!E8066</f>
        <v>0.43331489389312677</v>
      </c>
      <c r="S8068" s="19">
        <f>CA8068/'Gas+GHG'!F8066</f>
        <v>1.0963564839630782</v>
      </c>
      <c r="T8068" s="19">
        <f t="shared" si="1916"/>
        <v>0.80080111853189329</v>
      </c>
      <c r="U8068" s="19">
        <f t="shared" si="1917"/>
        <v>0.70265026458931845</v>
      </c>
      <c r="V8068" s="19">
        <f t="shared" si="1921"/>
        <v>1.3777400772175004</v>
      </c>
      <c r="W8068" s="19">
        <f t="shared" si="1922"/>
        <v>1.6138373520987164</v>
      </c>
      <c r="X8068" s="19">
        <f t="shared" si="1923"/>
        <v>0.34271216158969292</v>
      </c>
      <c r="Y8068" s="19">
        <f t="shared" si="1924"/>
        <v>0.6829487354180428</v>
      </c>
      <c r="Z8068" s="102"/>
      <c r="AA8068" s="102"/>
      <c r="AB8068" s="102"/>
      <c r="AC8068" s="102"/>
      <c r="AD8068" s="20">
        <f>CB8068/'Gas+GHG'!G8066</f>
        <v>0.79980502595660408</v>
      </c>
      <c r="AE8068" s="21">
        <f>CC8068/'Gas+GHG'!H8066</f>
        <v>2.3390121221660709</v>
      </c>
      <c r="AF8068" s="21">
        <f>CD8068/'Gas+GHG'!I8066</f>
        <v>2.8970287050827737</v>
      </c>
      <c r="AG8068" s="77">
        <f t="shared" si="1918"/>
        <v>0.5373332715150565</v>
      </c>
      <c r="AH8068" s="77">
        <f t="shared" si="1919"/>
        <v>0.62205986366932486</v>
      </c>
      <c r="AI8068" s="77">
        <f t="shared" si="1920"/>
        <v>0.63917396945468818</v>
      </c>
      <c r="AJ8068" s="77">
        <f t="shared" si="1925"/>
        <v>0.42976185117144677</v>
      </c>
      <c r="AK8068" s="77">
        <f t="shared" si="1926"/>
        <v>1.4550055618355242</v>
      </c>
      <c r="AL8068" s="77">
        <f t="shared" si="1927"/>
        <v>1.8517053370519316</v>
      </c>
      <c r="AM8068" s="77">
        <f t="shared" si="1928"/>
        <v>0.3700431747851573</v>
      </c>
      <c r="AN8068" s="77">
        <f t="shared" si="1929"/>
        <v>0.88400656033054659</v>
      </c>
      <c r="AO8068" s="77">
        <f t="shared" si="1930"/>
        <v>1.045323368030842</v>
      </c>
      <c r="BR8068" s="19">
        <v>7.07</v>
      </c>
      <c r="BS8068" s="41">
        <v>2.7600000000000002</v>
      </c>
      <c r="BT8068" s="27">
        <v>1.2161190000000002</v>
      </c>
      <c r="BU8068" s="28">
        <v>4.0010779999999997</v>
      </c>
      <c r="BV8068" s="28">
        <v>4.9140730000000001</v>
      </c>
      <c r="BX8068" s="19">
        <v>12.06</v>
      </c>
      <c r="BY8068" s="19">
        <v>6.69</v>
      </c>
      <c r="BZ8068" s="19">
        <v>4.0599999999999996</v>
      </c>
      <c r="CA8068" s="19">
        <v>6.11</v>
      </c>
      <c r="CB8068" s="27">
        <v>4.198290000000001</v>
      </c>
      <c r="CC8068" s="28">
        <v>12.90241</v>
      </c>
      <c r="CD8068" s="28">
        <v>16.91583</v>
      </c>
    </row>
    <row r="8069" spans="1:82" x14ac:dyDescent="0.25">
      <c r="A8069" s="15">
        <v>43436.916666647114</v>
      </c>
      <c r="B8069" s="24">
        <v>12</v>
      </c>
      <c r="C8069" s="25">
        <v>2</v>
      </c>
      <c r="D8069" s="26">
        <v>22</v>
      </c>
      <c r="E8069" s="51">
        <v>9.7786566997745528</v>
      </c>
      <c r="F8069" s="51">
        <v>8.1030128689275926</v>
      </c>
      <c r="G8069" s="51">
        <v>6.8349187065651895</v>
      </c>
      <c r="H8069" s="51">
        <v>9.8068748641506343</v>
      </c>
      <c r="I8069" s="51">
        <v>9.80174921119335</v>
      </c>
      <c r="J8069" s="19">
        <f>BR8069/'Gas+GHG'!E8067</f>
        <v>0.75456559108975541</v>
      </c>
      <c r="K8069" s="40">
        <f>BS8069/'Gas+GHG'!F8067</f>
        <v>0.22429551635905853</v>
      </c>
      <c r="L8069" s="27">
        <f>BT8069/'Gas+GHG'!G8067</f>
        <v>9.7646114116883773E-2</v>
      </c>
      <c r="M8069" s="28">
        <f>BU8069/'Gas+GHG'!H8067</f>
        <v>0.66568994074608956</v>
      </c>
      <c r="N8069" s="28">
        <f>BV8069/'Gas+GHG'!I8067</f>
        <v>0.46543367787624684</v>
      </c>
      <c r="P8069" s="19">
        <f>BX8069/'Gas+GHG'!E8067</f>
        <v>1.2982370367773386</v>
      </c>
      <c r="Q8069" s="19">
        <f>BY8069/'Gas+GHG'!F8067</f>
        <v>0.98869463611072994</v>
      </c>
      <c r="R8069" s="19">
        <f>BZ8069/'Gas+GHG'!E8067</f>
        <v>0.37888371264054194</v>
      </c>
      <c r="S8069" s="19">
        <f>CA8069/'Gas+GHG'!F8067</f>
        <v>1.4247251199127398</v>
      </c>
      <c r="T8069" s="19">
        <f t="shared" si="1916"/>
        <v>0.73986251268659708</v>
      </c>
      <c r="U8069" s="19">
        <f t="shared" si="1917"/>
        <v>0.6155874575416842</v>
      </c>
      <c r="V8069" s="19">
        <f t="shared" si="1921"/>
        <v>1.2408387717431419</v>
      </c>
      <c r="W8069" s="19">
        <f t="shared" si="1922"/>
        <v>1.4856709315913597</v>
      </c>
      <c r="X8069" s="19">
        <f t="shared" si="1923"/>
        <v>0.4362819776747387</v>
      </c>
      <c r="Y8069" s="19">
        <f t="shared" si="1924"/>
        <v>0.92774882443211026</v>
      </c>
      <c r="Z8069" s="102"/>
      <c r="AA8069" s="102"/>
      <c r="AB8069" s="102"/>
      <c r="AC8069" s="102"/>
      <c r="AD8069" s="20">
        <f>CB8069/'Gas+GHG'!G8067</f>
        <v>0.3630065770169778</v>
      </c>
      <c r="AE8069" s="21">
        <f>CC8069/'Gas+GHG'!H8067</f>
        <v>2.0407857697395295</v>
      </c>
      <c r="AF8069" s="21">
        <f>CD8069/'Gas+GHG'!I8067</f>
        <v>2.3271683893812343</v>
      </c>
      <c r="AG8069" s="77">
        <f t="shared" si="1918"/>
        <v>0.52153854985891357</v>
      </c>
      <c r="AH8069" s="77">
        <f t="shared" si="1919"/>
        <v>0.74195532851617185</v>
      </c>
      <c r="AI8069" s="77">
        <f t="shared" si="1920"/>
        <v>0.74157518161848757</v>
      </c>
      <c r="AJ8069" s="77">
        <f t="shared" si="1925"/>
        <v>0.18932192376668264</v>
      </c>
      <c r="AK8069" s="77">
        <f t="shared" si="1926"/>
        <v>1.5141718762182212</v>
      </c>
      <c r="AL8069" s="77">
        <f t="shared" si="1927"/>
        <v>1.725770321012192</v>
      </c>
      <c r="AM8069" s="77">
        <f t="shared" si="1928"/>
        <v>0.17368465325029517</v>
      </c>
      <c r="AN8069" s="77">
        <f t="shared" si="1929"/>
        <v>0.52661389352130827</v>
      </c>
      <c r="AO8069" s="77">
        <f t="shared" si="1930"/>
        <v>0.6013980683690423</v>
      </c>
      <c r="BR8069" s="19">
        <v>7.07</v>
      </c>
      <c r="BS8069" s="41">
        <v>1.25</v>
      </c>
      <c r="BT8069" s="27">
        <v>0.51255829999999902</v>
      </c>
      <c r="BU8069" s="28">
        <v>3.6720649999999999</v>
      </c>
      <c r="BV8069" s="28">
        <v>2.7176800000000001</v>
      </c>
      <c r="BX8069" s="19">
        <v>12.164</v>
      </c>
      <c r="BY8069" s="19">
        <v>5.51</v>
      </c>
      <c r="BZ8069" s="19">
        <v>3.55</v>
      </c>
      <c r="CA8069" s="19">
        <v>7.94</v>
      </c>
      <c r="CB8069" s="27">
        <v>1.9054729999999998</v>
      </c>
      <c r="CC8069" s="28">
        <v>11.257340000000001</v>
      </c>
      <c r="CD8069" s="28">
        <v>13.5884</v>
      </c>
    </row>
    <row r="8070" spans="1:82" x14ac:dyDescent="0.25">
      <c r="A8070" s="15">
        <v>43436.958333313778</v>
      </c>
      <c r="B8070" s="24">
        <v>12</v>
      </c>
      <c r="C8070" s="25">
        <v>2</v>
      </c>
      <c r="D8070" s="26">
        <v>23</v>
      </c>
      <c r="E8070" s="51">
        <v>9.841077524612567</v>
      </c>
      <c r="F8070" s="51">
        <v>7.5578473643217894</v>
      </c>
      <c r="G8070" s="51">
        <v>6.4157852677997402</v>
      </c>
      <c r="H8070" s="51">
        <v>8.3016137929593725</v>
      </c>
      <c r="I8070" s="51">
        <v>7.8692678200212196</v>
      </c>
      <c r="J8070" s="19">
        <f>BR8070/'Gas+GHG'!E8068</f>
        <v>0.75456559108975541</v>
      </c>
      <c r="K8070" s="40">
        <f>BS8070/'Gas+GHG'!F8068</f>
        <v>0.48362599237340193</v>
      </c>
      <c r="L8070" s="27">
        <f>BT8070/'Gas+GHG'!G8068</f>
        <v>0.12034607238783877</v>
      </c>
      <c r="M8070" s="28">
        <f>BU8070/'Gas+GHG'!H8068</f>
        <v>9.6639191978349734E-2</v>
      </c>
      <c r="N8070" s="28">
        <f>BV8070/'Gas+GHG'!I8068</f>
        <v>1.4531060419005239E-2</v>
      </c>
      <c r="P8070" s="19">
        <f>BX8070/'Gas+GHG'!E8068</f>
        <v>1.3530951292554341</v>
      </c>
      <c r="Q8070" s="19">
        <f>BY8070/'Gas+GHG'!F8068</f>
        <v>1.5403090854028896</v>
      </c>
      <c r="R8070" s="19">
        <f>BZ8070/'Gas+GHG'!E8068</f>
        <v>0.37888371264054194</v>
      </c>
      <c r="S8070" s="19">
        <f>CA8070/'Gas+GHG'!F8068</f>
        <v>1.4247251199127398</v>
      </c>
      <c r="T8070" s="19">
        <f t="shared" si="1916"/>
        <v>0.74449198782094839</v>
      </c>
      <c r="U8070" s="19">
        <f t="shared" si="1917"/>
        <v>0.57515495518004223</v>
      </c>
      <c r="V8070" s="19">
        <f t="shared" si="1921"/>
        <v>1.2894443708669594</v>
      </c>
      <c r="W8070" s="19">
        <f t="shared" si="1922"/>
        <v>1.7053541154656031</v>
      </c>
      <c r="X8070" s="19">
        <f t="shared" si="1923"/>
        <v>0.44253447102901677</v>
      </c>
      <c r="Y8070" s="19">
        <f t="shared" si="1924"/>
        <v>1.2596800898500264</v>
      </c>
      <c r="Z8070" s="102"/>
      <c r="AA8070" s="102"/>
      <c r="AB8070" s="102"/>
      <c r="AC8070" s="102"/>
      <c r="AD8070" s="20">
        <f>CB8070/'Gas+GHG'!G8068</f>
        <v>0.36311497568876117</v>
      </c>
      <c r="AE8070" s="21">
        <f>CC8070/'Gas+GHG'!H8068</f>
        <v>0.39917049882533445</v>
      </c>
      <c r="AF8070" s="21">
        <f>CD8070/'Gas+GHG'!I8068</f>
        <v>7.26553020950262E-2</v>
      </c>
      <c r="AG8070" s="77">
        <f t="shared" si="1918"/>
        <v>0.49045328564180052</v>
      </c>
      <c r="AH8070" s="77">
        <f t="shared" si="1919"/>
        <v>0.63031680534909085</v>
      </c>
      <c r="AI8070" s="77">
        <f t="shared" si="1920"/>
        <v>0.59825162619857164</v>
      </c>
      <c r="AJ8070" s="77">
        <f t="shared" si="1925"/>
        <v>0.17809093289229544</v>
      </c>
      <c r="AK8070" s="77">
        <f t="shared" si="1926"/>
        <v>0.25160387360918784</v>
      </c>
      <c r="AL8070" s="77">
        <f t="shared" si="1927"/>
        <v>4.3466152630297912E-2</v>
      </c>
      <c r="AM8070" s="77">
        <f t="shared" si="1928"/>
        <v>0.18502404279646575</v>
      </c>
      <c r="AN8070" s="77">
        <f t="shared" si="1929"/>
        <v>0.14756662521614661</v>
      </c>
      <c r="AO8070" s="77">
        <f t="shared" si="1930"/>
        <v>2.9189149464728288E-2</v>
      </c>
      <c r="BR8070" s="19">
        <v>7.07</v>
      </c>
      <c r="BS8070" s="41">
        <v>2.6952499999999997</v>
      </c>
      <c r="BT8070" s="27">
        <v>0.63171359999999999</v>
      </c>
      <c r="BU8070" s="28">
        <v>0.53307910000000003</v>
      </c>
      <c r="BV8070" s="28">
        <v>8.4847259999999994E-2</v>
      </c>
      <c r="BX8070" s="19">
        <v>12.678000000000001</v>
      </c>
      <c r="BY8070" s="19">
        <v>8.5841499999999993</v>
      </c>
      <c r="BZ8070" s="19">
        <v>3.55</v>
      </c>
      <c r="CA8070" s="19">
        <v>7.94</v>
      </c>
      <c r="CB8070" s="27">
        <v>1.90604199999999</v>
      </c>
      <c r="CC8070" s="28">
        <v>2.2018960000000001</v>
      </c>
      <c r="CD8070" s="28">
        <v>0.42423629999999996</v>
      </c>
    </row>
    <row r="8071" spans="1:82" x14ac:dyDescent="0.25">
      <c r="A8071" s="15">
        <v>43436.999999980442</v>
      </c>
      <c r="B8071" s="24">
        <v>12</v>
      </c>
      <c r="C8071" s="25">
        <v>3</v>
      </c>
      <c r="D8071" s="26">
        <v>0</v>
      </c>
      <c r="E8071" s="51">
        <v>9.6817414479152948</v>
      </c>
      <c r="F8071" s="51">
        <v>6.6718195205800441</v>
      </c>
      <c r="G8071" s="51">
        <v>6.771403268816143</v>
      </c>
      <c r="H8071" s="51">
        <v>8.8007790620081554</v>
      </c>
      <c r="I8071" s="51">
        <v>9.0867176891935824</v>
      </c>
      <c r="J8071" s="19">
        <f>BR8071/'Gas+GHG'!E8069</f>
        <v>2.6681951594404361E-2</v>
      </c>
      <c r="K8071" s="40">
        <f>BS8071/'Gas+GHG'!F8069</f>
        <v>2.1625400846682002E-2</v>
      </c>
      <c r="L8071" s="27">
        <f>BT8071/'Gas+GHG'!G8069</f>
        <v>0.1144265333209719</v>
      </c>
      <c r="M8071" s="28">
        <f>BU8071/'Gas+GHG'!H8069</f>
        <v>6.1460222402219856E-2</v>
      </c>
      <c r="N8071" s="28">
        <f>BV8071/'Gas+GHG'!I8069</f>
        <v>1.8876157340685925E-2</v>
      </c>
      <c r="P8071" s="19">
        <f>BX8071/'Gas+GHG'!E8069</f>
        <v>0.66811606792388523</v>
      </c>
      <c r="Q8071" s="19">
        <f>BY8071/'Gas+GHG'!F8069</f>
        <v>1.2031586652881261</v>
      </c>
      <c r="R8071" s="19">
        <f>BZ8071/'Gas+GHG'!E8069</f>
        <v>0.38848921521452751</v>
      </c>
      <c r="S8071" s="19">
        <f>CA8071/'Gas+GHG'!F8069</f>
        <v>1.376161872061582</v>
      </c>
      <c r="T8071" s="19">
        <f t="shared" ref="T8071:T8134" si="1931">MIN(Max_RegUp_Ratio_Peak,MAX(Min_RegUp_Ratio_Peak,IF(E8071&gt;HR_Thresh_Peak,Up_Ratio_at_Thresh_Peak+Slope_Above_Peak*(E8071-HR_Thresh_Peak),Up_Ratio_at_Thresh_Peak+Slope_Below_Peak*(E8071-HR_Thresh_Peak))))</f>
        <v>0.7326747392185895</v>
      </c>
      <c r="U8071" s="19">
        <f t="shared" ref="U8071:U8134" si="1932">MIN(Max_RegUp_Ratio_Peak,MAX(Min_RegUp_Ratio_Peak,IF(F8071&gt;HR_Thresh_Peak,Up_Ratio_at_Thresh_Peak+Slope_Above_Peak*(F8071-HR_Thresh_Peak),Up_Ratio_at_Thresh_Peak+Slope_Below_Peak*(F8071-HR_Thresh_Peak))))</f>
        <v>0.50944220816668817</v>
      </c>
      <c r="V8071" s="19">
        <f t="shared" si="1921"/>
        <v>0.77414800028042052</v>
      </c>
      <c r="W8071" s="19">
        <f t="shared" si="1922"/>
        <v>1.314014750117124</v>
      </c>
      <c r="X8071" s="19">
        <f t="shared" si="1923"/>
        <v>0.28245728285799226</v>
      </c>
      <c r="Y8071" s="19">
        <f t="shared" si="1924"/>
        <v>1.2653057872325839</v>
      </c>
      <c r="Z8071" s="102"/>
      <c r="AA8071" s="102"/>
      <c r="AB8071" s="102"/>
      <c r="AC8071" s="102"/>
      <c r="AD8071" s="20">
        <f>CB8071/'Gas+GHG'!G8069</f>
        <v>0.33351737560809458</v>
      </c>
      <c r="AE8071" s="21">
        <f>CC8071/'Gas+GHG'!H8069</f>
        <v>0.29660602797956492</v>
      </c>
      <c r="AF8071" s="21">
        <f>CD8071/'Gas+GHG'!I8069</f>
        <v>9.4380786703429628E-2</v>
      </c>
      <c r="AG8071" s="77">
        <f t="shared" ref="AG8071:AG8134" si="1933">MIN(Max_RegUp_Ratio_Peak,MAX(Min_RegUp_Ratio_Peak,IF(G8071&gt;HR_Thresh_Peak,Up_Ratio_at_Thresh_Peak+Slope_Above_Peak*(G8071-HR_Thresh_Peak),Up_Ratio_at_Thresh_Peak+Slope_Below_Peak*(G8071-HR_Thresh_Peak))))</f>
        <v>0.51682789215021274</v>
      </c>
      <c r="AH8071" s="77">
        <f t="shared" ref="AH8071:AH8134" si="1934">MIN(Max_RegUp_Ratio_Peak,MAX(Min_RegUp_Ratio_Peak,IF(H8071&gt;HR_Thresh_Peak,Up_Ratio_at_Thresh_Peak+Slope_Above_Peak*(H8071-HR_Thresh_Peak),Up_Ratio_at_Thresh_Peak+Slope_Below_Peak*(H8071-HR_Thresh_Peak))))</f>
        <v>0.66733767469822181</v>
      </c>
      <c r="AI8071" s="77">
        <f t="shared" ref="AI8071:AI8134" si="1935">MIN(Max_RegUp_Ratio_Peak,MAX(Min_RegUp_Ratio_Peak,IF(I8071&gt;HR_Thresh_Peak,Up_Ratio_at_Thresh_Peak+Slope_Above_Peak*(I8071-HR_Thresh_Peak),Up_Ratio_at_Thresh_Peak+Slope_Below_Peak*(I8071-HR_Thresh_Peak))))</f>
        <v>0.68854447175578526</v>
      </c>
      <c r="AJ8071" s="77">
        <f t="shared" si="1925"/>
        <v>0.17237108223100231</v>
      </c>
      <c r="AK8071" s="77">
        <f t="shared" si="1926"/>
        <v>0.19793637701335856</v>
      </c>
      <c r="AL8071" s="77">
        <f t="shared" si="1927"/>
        <v>6.4985368924608392E-2</v>
      </c>
      <c r="AM8071" s="77">
        <f t="shared" si="1928"/>
        <v>0.16114629337709227</v>
      </c>
      <c r="AN8071" s="77">
        <f t="shared" si="1929"/>
        <v>9.8669650966206349E-2</v>
      </c>
      <c r="AO8071" s="77">
        <f t="shared" si="1930"/>
        <v>2.9395417778821233E-2</v>
      </c>
      <c r="BR8071" s="19">
        <v>0.25</v>
      </c>
      <c r="BS8071" s="41">
        <v>0.11</v>
      </c>
      <c r="BT8071" s="27">
        <v>0.60064110000000004</v>
      </c>
      <c r="BU8071" s="28">
        <v>0.33902559999999998</v>
      </c>
      <c r="BV8071" s="28">
        <v>0.11021839999999999</v>
      </c>
      <c r="BX8071" s="19">
        <v>6.26</v>
      </c>
      <c r="BY8071" s="19">
        <v>6.12</v>
      </c>
      <c r="BZ8071" s="19">
        <v>3.64</v>
      </c>
      <c r="CA8071" s="19">
        <v>7</v>
      </c>
      <c r="CB8071" s="27">
        <v>1.75068</v>
      </c>
      <c r="CC8071" s="28">
        <v>1.6361319999999999</v>
      </c>
      <c r="CD8071" s="28">
        <v>0.55109200000000003</v>
      </c>
    </row>
    <row r="8072" spans="1:82" x14ac:dyDescent="0.25">
      <c r="A8072" s="15">
        <v>43437.041666647106</v>
      </c>
      <c r="B8072" s="24">
        <v>12</v>
      </c>
      <c r="C8072" s="25">
        <v>3</v>
      </c>
      <c r="D8072" s="26">
        <v>1</v>
      </c>
      <c r="E8072" s="51">
        <v>8.8741225315532883</v>
      </c>
      <c r="F8072" s="51">
        <v>6.7608768531577432</v>
      </c>
      <c r="G8072" s="51">
        <v>6.6030579193420795</v>
      </c>
      <c r="H8072" s="51">
        <v>8.1246300459309762</v>
      </c>
      <c r="I8072" s="51">
        <v>8.6381969901106537</v>
      </c>
      <c r="J8072" s="19">
        <f>BR8072/'Gas+GHG'!E8070</f>
        <v>0.10672780637761745</v>
      </c>
      <c r="K8072" s="40">
        <f>BS8072/'Gas+GHG'!F8070</f>
        <v>4.9148638287913646E-2</v>
      </c>
      <c r="L8072" s="27">
        <f>BT8072/'Gas+GHG'!G8070</f>
        <v>0.12230058235827955</v>
      </c>
      <c r="M8072" s="28">
        <f>BU8072/'Gas+GHG'!H8070</f>
        <v>1.2460492597795346E-2</v>
      </c>
      <c r="N8072" s="28">
        <f>BV8072/'Gas+GHG'!I8070</f>
        <v>3.6741290140596218E-2</v>
      </c>
      <c r="P8072" s="19">
        <f>BX8072/'Gas+GHG'!E8070</f>
        <v>0.74816192270709825</v>
      </c>
      <c r="Q8072" s="19">
        <f>BY8072/'Gas+GHG'!F8070</f>
        <v>1.0242576219201203</v>
      </c>
      <c r="R8072" s="19">
        <f>BZ8072/'Gas+GHG'!E8070</f>
        <v>0.38848921521452751</v>
      </c>
      <c r="S8072" s="19">
        <f>CA8072/'Gas+GHG'!F8070</f>
        <v>0.39122316077179259</v>
      </c>
      <c r="T8072" s="19">
        <f t="shared" si="1931"/>
        <v>0.67277723384226351</v>
      </c>
      <c r="U8072" s="19">
        <f t="shared" si="1932"/>
        <v>0.5160471946879337</v>
      </c>
      <c r="V8072" s="19">
        <f t="shared" ref="V8072:V8135" si="1936">T8072*(P8072+R8072)</f>
        <v>0.76471300841457257</v>
      </c>
      <c r="W8072" s="19">
        <f t="shared" ref="W8072:W8135" si="1937">U8072*(Q8072+S8072)</f>
        <v>0.73045488704284234</v>
      </c>
      <c r="X8072" s="19">
        <f t="shared" ref="X8072:X8135" si="1938">(1-T8072)*(P8072+R8072)</f>
        <v>0.37193812950705324</v>
      </c>
      <c r="Y8072" s="19">
        <f t="shared" ref="Y8072:Y8135" si="1939">(1-U8072)*(Q8072+S8072)</f>
        <v>0.68502589564907057</v>
      </c>
      <c r="Z8072" s="102"/>
      <c r="AA8072" s="102"/>
      <c r="AB8072" s="102"/>
      <c r="AC8072" s="102"/>
      <c r="AD8072" s="20">
        <f>CB8072/'Gas+GHG'!G8070</f>
        <v>0.37288762079463278</v>
      </c>
      <c r="AE8072" s="21">
        <f>CC8072/'Gas+GHG'!H8070</f>
        <v>3.285003870731984E-2</v>
      </c>
      <c r="AF8072" s="21">
        <f>CD8072/'Gas+GHG'!I8070</f>
        <v>0.12545531118101916</v>
      </c>
      <c r="AG8072" s="77">
        <f t="shared" si="1933"/>
        <v>0.50434246582980902</v>
      </c>
      <c r="AH8072" s="77">
        <f t="shared" si="1934"/>
        <v>0.61719070747745064</v>
      </c>
      <c r="AI8072" s="77">
        <f t="shared" si="1935"/>
        <v>0.65527968505944312</v>
      </c>
      <c r="AJ8072" s="77">
        <f t="shared" ref="AJ8072:AJ8135" si="1940">AD8072*AG8072</f>
        <v>0.18806306214897586</v>
      </c>
      <c r="AK8072" s="77">
        <f t="shared" ref="AK8072:AK8135" si="1941">AE8072*AH8072</f>
        <v>2.027473863043237E-2</v>
      </c>
      <c r="AL8072" s="77">
        <f t="shared" ref="AL8072:AL8135" si="1942">AF8072*AI8072</f>
        <v>8.2208316799732672E-2</v>
      </c>
      <c r="AM8072" s="77">
        <f t="shared" ref="AM8072:AM8135" si="1943">AD8072*(1-AG8072)</f>
        <v>0.18482455864565692</v>
      </c>
      <c r="AN8072" s="77">
        <f t="shared" ref="AN8072:AN8135" si="1944">AE8072*(1-AH8072)</f>
        <v>1.257530007688747E-2</v>
      </c>
      <c r="AO8072" s="77">
        <f t="shared" ref="AO8072:AO8135" si="1945">AF8072*(1-AI8072)</f>
        <v>4.3246994381286492E-2</v>
      </c>
      <c r="BR8072" s="19">
        <v>1</v>
      </c>
      <c r="BS8072" s="41">
        <v>0.25</v>
      </c>
      <c r="BT8072" s="27">
        <v>0.64197309999999996</v>
      </c>
      <c r="BU8072" s="28">
        <v>6.8734310000000021E-2</v>
      </c>
      <c r="BV8072" s="28">
        <v>0.21453339999999899</v>
      </c>
      <c r="BX8072" s="19">
        <v>7.01</v>
      </c>
      <c r="BY8072" s="19">
        <v>5.21</v>
      </c>
      <c r="BZ8072" s="19">
        <v>3.64</v>
      </c>
      <c r="CA8072" s="19">
        <v>1.99</v>
      </c>
      <c r="CB8072" s="27">
        <v>1.9573399999999999</v>
      </c>
      <c r="CC8072" s="28">
        <v>0.1812067</v>
      </c>
      <c r="CD8072" s="28">
        <v>0.73253699999999988</v>
      </c>
    </row>
    <row r="8073" spans="1:82" x14ac:dyDescent="0.25">
      <c r="A8073" s="15">
        <v>43437.083333313771</v>
      </c>
      <c r="B8073" s="24">
        <v>12</v>
      </c>
      <c r="C8073" s="25">
        <v>3</v>
      </c>
      <c r="D8073" s="26">
        <v>2</v>
      </c>
      <c r="E8073" s="51">
        <v>8.8371562885363382</v>
      </c>
      <c r="F8073" s="51">
        <v>6.3118411321406436</v>
      </c>
      <c r="G8073" s="51">
        <v>6.5881095746624307</v>
      </c>
      <c r="H8073" s="51">
        <v>7.8691633418608617</v>
      </c>
      <c r="I8073" s="51">
        <v>8.3575030803130925</v>
      </c>
      <c r="J8073" s="19">
        <f>BR8073/'Gas+GHG'!E8071</f>
        <v>0.13340975797202181</v>
      </c>
      <c r="K8073" s="40">
        <f>BS8073/'Gas+GHG'!F8071</f>
        <v>4.9148638287913646E-2</v>
      </c>
      <c r="L8073" s="27">
        <f>BT8073/'Gas+GHG'!G8071</f>
        <v>8.8168069548885439E-2</v>
      </c>
      <c r="M8073" s="28">
        <f>BU8073/'Gas+GHG'!H8071</f>
        <v>1.3800211584742986E-2</v>
      </c>
      <c r="N8073" s="28">
        <f>BV8073/'Gas+GHG'!I8071</f>
        <v>4.347576786733099E-2</v>
      </c>
      <c r="P8073" s="19">
        <f>BX8073/'Gas+GHG'!E8071</f>
        <v>0.63929956020192857</v>
      </c>
      <c r="Q8073" s="19">
        <f>BY8073/'Gas+GHG'!F8071</f>
        <v>1.0242576219201203</v>
      </c>
      <c r="R8073" s="19">
        <f>BZ8073/'Gas+GHG'!E8071</f>
        <v>0.38848921521452751</v>
      </c>
      <c r="S8073" s="19">
        <f>CA8073/'Gas+GHG'!F8071</f>
        <v>1.57079047968172</v>
      </c>
      <c r="T8073" s="19">
        <f t="shared" si="1931"/>
        <v>0.67003561190276717</v>
      </c>
      <c r="U8073" s="19">
        <f t="shared" si="1932"/>
        <v>0.48274421110386889</v>
      </c>
      <c r="V8073" s="19">
        <f t="shared" si="1936"/>
        <v>0.68865508104296091</v>
      </c>
      <c r="W8073" s="19">
        <f t="shared" si="1937"/>
        <v>1.2527444485843728</v>
      </c>
      <c r="X8073" s="19">
        <f t="shared" si="1938"/>
        <v>0.33913369437349516</v>
      </c>
      <c r="Y8073" s="19">
        <f t="shared" si="1939"/>
        <v>1.3423036530174672</v>
      </c>
      <c r="Z8073" s="102"/>
      <c r="AA8073" s="102"/>
      <c r="AB8073" s="102"/>
      <c r="AC8073" s="102"/>
      <c r="AD8073" s="20">
        <f>CB8073/'Gas+GHG'!G8071</f>
        <v>0.25814181623632176</v>
      </c>
      <c r="AE8073" s="21">
        <f>CC8073/'Gas+GHG'!H8071</f>
        <v>5.4146138035152953E-2</v>
      </c>
      <c r="AF8073" s="21">
        <f>CD8073/'Gas+GHG'!I8071</f>
        <v>0.15912776831925163</v>
      </c>
      <c r="AG8073" s="77">
        <f t="shared" si="1933"/>
        <v>0.50323381354631658</v>
      </c>
      <c r="AH8073" s="77">
        <f t="shared" si="1934"/>
        <v>0.5982438775177954</v>
      </c>
      <c r="AI8073" s="77">
        <f t="shared" si="1935"/>
        <v>0.63446186537917049</v>
      </c>
      <c r="AJ8073" s="77">
        <f t="shared" si="1940"/>
        <v>0.12990569062037666</v>
      </c>
      <c r="AK8073" s="77">
        <f t="shared" si="1941"/>
        <v>3.239259557076369E-2</v>
      </c>
      <c r="AL8073" s="77">
        <f t="shared" si="1942"/>
        <v>0.10096050072145686</v>
      </c>
      <c r="AM8073" s="77">
        <f t="shared" si="1943"/>
        <v>0.12823612561594511</v>
      </c>
      <c r="AN8073" s="77">
        <f t="shared" si="1944"/>
        <v>2.1753542464389267E-2</v>
      </c>
      <c r="AO8073" s="77">
        <f t="shared" si="1945"/>
        <v>5.8167267597794774E-2</v>
      </c>
      <c r="BR8073" s="19">
        <v>1.25</v>
      </c>
      <c r="BS8073" s="41">
        <v>0.25</v>
      </c>
      <c r="BT8073" s="27">
        <v>0.46280670000000007</v>
      </c>
      <c r="BU8073" s="28">
        <v>7.6124440000000002E-2</v>
      </c>
      <c r="BV8073" s="28">
        <v>0.25385619999999998</v>
      </c>
      <c r="BX8073" s="19">
        <v>5.99</v>
      </c>
      <c r="BY8073" s="19">
        <v>5.21</v>
      </c>
      <c r="BZ8073" s="19">
        <v>3.64</v>
      </c>
      <c r="CA8073" s="19">
        <v>7.99</v>
      </c>
      <c r="CB8073" s="27">
        <v>1.3550229999999901</v>
      </c>
      <c r="CC8073" s="28">
        <v>0.29867980000000005</v>
      </c>
      <c r="CD8073" s="28">
        <v>0.92915140000000007</v>
      </c>
    </row>
    <row r="8074" spans="1:82" x14ac:dyDescent="0.25">
      <c r="A8074" s="15">
        <v>43437.124999980435</v>
      </c>
      <c r="B8074" s="24">
        <v>12</v>
      </c>
      <c r="C8074" s="25">
        <v>3</v>
      </c>
      <c r="D8074" s="26">
        <v>3</v>
      </c>
      <c r="E8074" s="51">
        <v>9.1492860273999348</v>
      </c>
      <c r="F8074" s="51">
        <v>6.2890459937027092</v>
      </c>
      <c r="G8074" s="51">
        <v>7.0463924337819011</v>
      </c>
      <c r="H8074" s="51">
        <v>9.0090128961084588</v>
      </c>
      <c r="I8074" s="51">
        <v>9.4243356879838966</v>
      </c>
      <c r="J8074" s="19">
        <f>BR8074/'Gas+GHG'!E8072</f>
        <v>0.13340975797202181</v>
      </c>
      <c r="K8074" s="40">
        <f>BS8074/'Gas+GHG'!F8072</f>
        <v>4.9148638287913646E-2</v>
      </c>
      <c r="L8074" s="27">
        <f>BT8074/'Gas+GHG'!G8072</f>
        <v>8.5971691470011352E-2</v>
      </c>
      <c r="M8074" s="28">
        <f>BU8074/'Gas+GHG'!H8072</f>
        <v>8.3868142029147833E-3</v>
      </c>
      <c r="N8074" s="28">
        <f>BV8074/'Gas+GHG'!I8072</f>
        <v>6.3074819571707699E-2</v>
      </c>
      <c r="P8074" s="19">
        <f>BX8074/'Gas+GHG'!E8072</f>
        <v>0.63929956020192857</v>
      </c>
      <c r="Q8074" s="19">
        <f>BY8074/'Gas+GHG'!F8072</f>
        <v>1.0242576219201203</v>
      </c>
      <c r="R8074" s="19">
        <f>BZ8074/'Gas+GHG'!E8072</f>
        <v>0.38848921521452751</v>
      </c>
      <c r="S8074" s="19">
        <f>CA8074/'Gas+GHG'!F8072</f>
        <v>0.39122316077179259</v>
      </c>
      <c r="T8074" s="19">
        <f t="shared" si="1931"/>
        <v>0.69318488730100869</v>
      </c>
      <c r="U8074" s="19">
        <f t="shared" si="1932"/>
        <v>0.48105359700422556</v>
      </c>
      <c r="V8074" s="19">
        <f t="shared" si="1936"/>
        <v>0.71244764645629788</v>
      </c>
      <c r="W8074" s="19">
        <f t="shared" si="1937"/>
        <v>0.68092212200430124</v>
      </c>
      <c r="X8074" s="19">
        <f t="shared" si="1938"/>
        <v>0.31534112896015826</v>
      </c>
      <c r="Y8074" s="19">
        <f t="shared" si="1939"/>
        <v>0.73455866068761166</v>
      </c>
      <c r="Z8074" s="102"/>
      <c r="AA8074" s="102"/>
      <c r="AB8074" s="102"/>
      <c r="AC8074" s="102"/>
      <c r="AD8074" s="20">
        <f>CB8074/'Gas+GHG'!G8072</f>
        <v>0.24715983058828739</v>
      </c>
      <c r="AE8074" s="21">
        <f>CC8074/'Gas+GHG'!H8072</f>
        <v>2.7079160190256989E-2</v>
      </c>
      <c r="AF8074" s="21">
        <f>CD8074/'Gas+GHG'!I8072</f>
        <v>0.17502846437211619</v>
      </c>
      <c r="AG8074" s="77">
        <f t="shared" si="1933"/>
        <v>0.53722261626237677</v>
      </c>
      <c r="AH8074" s="77">
        <f t="shared" si="1934"/>
        <v>0.68278145262970003</v>
      </c>
      <c r="AI8074" s="77">
        <f t="shared" si="1935"/>
        <v>0.71358409810428791</v>
      </c>
      <c r="AJ8074" s="77">
        <f t="shared" si="1940"/>
        <v>0.13277985082360558</v>
      </c>
      <c r="AK8074" s="77">
        <f t="shared" si="1941"/>
        <v>1.8489148330696009E-2</v>
      </c>
      <c r="AL8074" s="77">
        <f t="shared" si="1942"/>
        <v>0.12489752889155502</v>
      </c>
      <c r="AM8074" s="77">
        <f t="shared" si="1943"/>
        <v>0.11437997976468182</v>
      </c>
      <c r="AN8074" s="77">
        <f t="shared" si="1944"/>
        <v>8.5900118595609778E-3</v>
      </c>
      <c r="AO8074" s="77">
        <f t="shared" si="1945"/>
        <v>5.0130935480561169E-2</v>
      </c>
      <c r="BR8074" s="19">
        <v>1.25</v>
      </c>
      <c r="BS8074" s="41">
        <v>0.25</v>
      </c>
      <c r="BT8074" s="27">
        <v>0.45127760000000006</v>
      </c>
      <c r="BU8074" s="28">
        <v>4.6263170000000006E-2</v>
      </c>
      <c r="BV8074" s="28">
        <v>0.368295599999999</v>
      </c>
      <c r="BX8074" s="19">
        <v>5.99</v>
      </c>
      <c r="BY8074" s="19">
        <v>5.21</v>
      </c>
      <c r="BZ8074" s="19">
        <v>3.64</v>
      </c>
      <c r="CA8074" s="19">
        <v>1.99</v>
      </c>
      <c r="CB8074" s="27">
        <v>1.2973770000000002</v>
      </c>
      <c r="CC8074" s="28">
        <v>0.14937350000000002</v>
      </c>
      <c r="CD8074" s="28">
        <v>1.0219959999999999</v>
      </c>
    </row>
    <row r="8075" spans="1:82" x14ac:dyDescent="0.25">
      <c r="A8075" s="15">
        <v>43437.166666647099</v>
      </c>
      <c r="B8075" s="24">
        <v>12</v>
      </c>
      <c r="C8075" s="25">
        <v>3</v>
      </c>
      <c r="D8075" s="26">
        <v>4</v>
      </c>
      <c r="E8075" s="51">
        <v>10.050941746683193</v>
      </c>
      <c r="F8075" s="51">
        <v>6.3988440516379086</v>
      </c>
      <c r="G8075" s="51">
        <v>8.8838351713742867</v>
      </c>
      <c r="H8075" s="51">
        <v>11.540493686408524</v>
      </c>
      <c r="I8075" s="51">
        <v>11.977810546341548</v>
      </c>
      <c r="J8075" s="19">
        <f>BR8075/'Gas+GHG'!E8073</f>
        <v>0.16009170956642618</v>
      </c>
      <c r="K8075" s="40">
        <f>BS8075/'Gas+GHG'!F8073</f>
        <v>4.9148638287913646E-2</v>
      </c>
      <c r="L8075" s="27">
        <f>BT8075/'Gas+GHG'!G8073</f>
        <v>0.1010285336912474</v>
      </c>
      <c r="M8075" s="28">
        <f>BU8075/'Gas+GHG'!H8073</f>
        <v>3.7668953951171071E-2</v>
      </c>
      <c r="N8075" s="28">
        <f>BV8075/'Gas+GHG'!I8073</f>
        <v>5.0881538898344063E-2</v>
      </c>
      <c r="P8075" s="19">
        <f>BX8075/'Gas+GHG'!E8073</f>
        <v>0.66996245897421802</v>
      </c>
      <c r="Q8075" s="19">
        <f>BY8075/'Gas+GHG'!F8073</f>
        <v>1.0242576219201203</v>
      </c>
      <c r="R8075" s="19">
        <f>BZ8075/'Gas+GHG'!E8073</f>
        <v>0.38848921521452751</v>
      </c>
      <c r="S8075" s="19">
        <f>CA8075/'Gas+GHG'!F8073</f>
        <v>1.2562391946390727</v>
      </c>
      <c r="T8075" s="19">
        <f t="shared" si="1931"/>
        <v>0.76005668438154661</v>
      </c>
      <c r="U8075" s="19">
        <f t="shared" si="1932"/>
        <v>0.48919683093825572</v>
      </c>
      <c r="V8075" s="19">
        <f t="shared" si="1936"/>
        <v>0.80448327006199494</v>
      </c>
      <c r="W8075" s="19">
        <f t="shared" si="1937"/>
        <v>1.1156118156255379</v>
      </c>
      <c r="X8075" s="19">
        <f t="shared" si="1938"/>
        <v>0.25396840412675059</v>
      </c>
      <c r="Y8075" s="19">
        <f t="shared" si="1939"/>
        <v>1.1648850009336551</v>
      </c>
      <c r="Z8075" s="102"/>
      <c r="AA8075" s="102"/>
      <c r="AB8075" s="102"/>
      <c r="AC8075" s="102"/>
      <c r="AD8075" s="20">
        <f>CB8075/'Gas+GHG'!G8073</f>
        <v>0.32244413694813356</v>
      </c>
      <c r="AE8075" s="21">
        <f>CC8075/'Gas+GHG'!H8073</f>
        <v>0.15889233640995343</v>
      </c>
      <c r="AF8075" s="21">
        <f>CD8075/'Gas+GHG'!I8073</f>
        <v>0.11406206100529714</v>
      </c>
      <c r="AG8075" s="77">
        <f t="shared" si="1933"/>
        <v>0.67349757716769876</v>
      </c>
      <c r="AH8075" s="77">
        <f t="shared" si="1934"/>
        <v>0.80149099842859683</v>
      </c>
      <c r="AI8075" s="77">
        <f t="shared" si="1935"/>
        <v>0.80324026586832897</v>
      </c>
      <c r="AJ8075" s="77">
        <f t="shared" si="1940"/>
        <v>0.21716534500649762</v>
      </c>
      <c r="AK8075" s="77">
        <f t="shared" si="1941"/>
        <v>0.12735077735186606</v>
      </c>
      <c r="AL8075" s="77">
        <f t="shared" si="1942"/>
        <v>9.1619240207384434E-2</v>
      </c>
      <c r="AM8075" s="77">
        <f t="shared" si="1943"/>
        <v>0.10527879194163595</v>
      </c>
      <c r="AN8075" s="77">
        <f t="shared" si="1944"/>
        <v>3.1541559058087365E-2</v>
      </c>
      <c r="AO8075" s="77">
        <f t="shared" si="1945"/>
        <v>2.2442820797912707E-2</v>
      </c>
      <c r="BR8075" s="19">
        <v>1.5</v>
      </c>
      <c r="BS8075" s="41">
        <v>0.25</v>
      </c>
      <c r="BT8075" s="27">
        <v>0.53031309999999998</v>
      </c>
      <c r="BU8075" s="28">
        <v>0.20778869999999999</v>
      </c>
      <c r="BV8075" s="28">
        <v>0.29709869999999999</v>
      </c>
      <c r="BX8075" s="19">
        <v>6.2773000000000003</v>
      </c>
      <c r="BY8075" s="19">
        <v>5.21</v>
      </c>
      <c r="BZ8075" s="19">
        <v>3.64</v>
      </c>
      <c r="CA8075" s="19">
        <v>6.3900000000000006</v>
      </c>
      <c r="CB8075" s="27">
        <v>1.692555</v>
      </c>
      <c r="CC8075" s="28">
        <v>0.87647860000000011</v>
      </c>
      <c r="CD8075" s="28">
        <v>0.66601149999999998</v>
      </c>
    </row>
    <row r="8076" spans="1:82" x14ac:dyDescent="0.25">
      <c r="A8076" s="15">
        <v>43437.208333313763</v>
      </c>
      <c r="B8076" s="24">
        <v>12</v>
      </c>
      <c r="C8076" s="25">
        <v>3</v>
      </c>
      <c r="D8076" s="26">
        <v>5</v>
      </c>
      <c r="E8076" s="51">
        <v>11.242707123818223</v>
      </c>
      <c r="F8076" s="51">
        <v>7.2690482157628606</v>
      </c>
      <c r="G8076" s="51">
        <v>8.0568397027316614</v>
      </c>
      <c r="H8076" s="51">
        <v>11.217944084929119</v>
      </c>
      <c r="I8076" s="51">
        <v>11.647627102880815</v>
      </c>
      <c r="J8076" s="19">
        <f>BR8076/'Gas+GHG'!E8074</f>
        <v>1.0779508444139363</v>
      </c>
      <c r="K8076" s="40">
        <f>BS8076/'Gas+GHG'!F8074</f>
        <v>0.58978365945496369</v>
      </c>
      <c r="L8076" s="27">
        <f>BT8076/'Gas+GHG'!G8074</f>
        <v>0.1001086118875275</v>
      </c>
      <c r="M8076" s="28">
        <f>BU8076/'Gas+GHG'!H8074</f>
        <v>4.9493297889296302E-2</v>
      </c>
      <c r="N8076" s="28">
        <f>BV8076/'Gas+GHG'!I8074</f>
        <v>2.6639076892438423E-2</v>
      </c>
      <c r="P8076" s="19">
        <f>BX8076/'Gas+GHG'!E8074</f>
        <v>2.555063684680162</v>
      </c>
      <c r="Q8076" s="19">
        <f>BY8076/'Gas+GHG'!F8074</f>
        <v>1.2876943231433373</v>
      </c>
      <c r="R8076" s="19">
        <f>BZ8076/'Gas+GHG'!E8074</f>
        <v>0.38848921521452751</v>
      </c>
      <c r="S8076" s="19">
        <f>CA8076/'Gas+GHG'!F8074</f>
        <v>1.57079047968172</v>
      </c>
      <c r="T8076" s="19">
        <f t="shared" si="1931"/>
        <v>0.80029985217823563</v>
      </c>
      <c r="U8076" s="19">
        <f t="shared" si="1932"/>
        <v>0.55373600596645911</v>
      </c>
      <c r="V8076" s="19">
        <f t="shared" si="1936"/>
        <v>2.3557249506645368</v>
      </c>
      <c r="W8076" s="19">
        <f t="shared" si="1937"/>
        <v>1.5828459578321687</v>
      </c>
      <c r="X8076" s="19">
        <f t="shared" si="1938"/>
        <v>0.58782794923015269</v>
      </c>
      <c r="Y8076" s="19">
        <f t="shared" si="1939"/>
        <v>1.2756388449928886</v>
      </c>
      <c r="Z8076" s="102"/>
      <c r="AA8076" s="102"/>
      <c r="AB8076" s="102"/>
      <c r="AC8076" s="102"/>
      <c r="AD8076" s="20">
        <f>CB8076/'Gas+GHG'!G8074</f>
        <v>0.34224223038914886</v>
      </c>
      <c r="AE8076" s="21">
        <f>CC8076/'Gas+GHG'!H8074</f>
        <v>0.23677131477249655</v>
      </c>
      <c r="AF8076" s="21">
        <f>CD8076/'Gas+GHG'!I8074</f>
        <v>0.13319535020991238</v>
      </c>
      <c r="AG8076" s="77">
        <f t="shared" si="1933"/>
        <v>0.61216299903231575</v>
      </c>
      <c r="AH8076" s="77">
        <f t="shared" si="1934"/>
        <v>0.80020080002267924</v>
      </c>
      <c r="AI8076" s="77">
        <f t="shared" si="1935"/>
        <v>0.80191953209448597</v>
      </c>
      <c r="AJ8076" s="77">
        <f t="shared" si="1940"/>
        <v>0.20950803015053013</v>
      </c>
      <c r="AK8076" s="77">
        <f t="shared" si="1941"/>
        <v>0.18946459550337336</v>
      </c>
      <c r="AL8076" s="77">
        <f t="shared" si="1942"/>
        <v>0.10681195291749414</v>
      </c>
      <c r="AM8076" s="77">
        <f t="shared" si="1943"/>
        <v>0.13273420023861873</v>
      </c>
      <c r="AN8076" s="77">
        <f t="shared" si="1944"/>
        <v>4.73067192691232E-2</v>
      </c>
      <c r="AO8076" s="77">
        <f t="shared" si="1945"/>
        <v>2.6383397292418252E-2</v>
      </c>
      <c r="BR8076" s="19">
        <v>10.1</v>
      </c>
      <c r="BS8076" s="41">
        <v>3</v>
      </c>
      <c r="BT8076" s="27">
        <v>0.52548430000000002</v>
      </c>
      <c r="BU8076" s="28">
        <v>0.27301389999999998</v>
      </c>
      <c r="BV8076" s="28">
        <v>0.1555463</v>
      </c>
      <c r="BX8076" s="19">
        <v>23.94</v>
      </c>
      <c r="BY8076" s="19">
        <v>6.55</v>
      </c>
      <c r="BZ8076" s="19">
        <v>3.64</v>
      </c>
      <c r="CA8076" s="19">
        <v>7.99</v>
      </c>
      <c r="CB8076" s="27">
        <v>1.7964779999999898</v>
      </c>
      <c r="CC8076" s="28">
        <v>1.306073</v>
      </c>
      <c r="CD8076" s="28">
        <v>0.77773130000000001</v>
      </c>
    </row>
    <row r="8077" spans="1:82" x14ac:dyDescent="0.25">
      <c r="A8077" s="15">
        <v>43437.249999980428</v>
      </c>
      <c r="B8077" s="24">
        <v>12</v>
      </c>
      <c r="C8077" s="25">
        <v>3</v>
      </c>
      <c r="D8077" s="26">
        <v>6</v>
      </c>
      <c r="E8077" s="51">
        <v>14.810617691021974</v>
      </c>
      <c r="F8077" s="51">
        <v>9.446753604261179</v>
      </c>
      <c r="G8077" s="51">
        <v>7.4478713151333116</v>
      </c>
      <c r="H8077" s="51">
        <v>12.672071147738389</v>
      </c>
      <c r="I8077" s="51">
        <v>12.950496338545443</v>
      </c>
      <c r="J8077" s="19">
        <f>BR8077/'Gas+GHG'!E8075</f>
        <v>0.92101827791628754</v>
      </c>
      <c r="K8077" s="40">
        <f>BS8077/'Gas+GHG'!F8075</f>
        <v>0.58978365945496369</v>
      </c>
      <c r="L8077" s="27">
        <f>BT8077/'Gas+GHG'!G8075</f>
        <v>0.12075070996054858</v>
      </c>
      <c r="M8077" s="28">
        <f>BU8077/'Gas+GHG'!H8075</f>
        <v>0.16577847963923406</v>
      </c>
      <c r="N8077" s="28">
        <f>BV8077/'Gas+GHG'!I8075</f>
        <v>4.0543276064430291E-2</v>
      </c>
      <c r="P8077" s="19">
        <f>BX8077/'Gas+GHG'!E8075</f>
        <v>1.5590797955642357</v>
      </c>
      <c r="Q8077" s="19">
        <f>BY8077/'Gas+GHG'!F8075</f>
        <v>1.2503413580445231</v>
      </c>
      <c r="R8077" s="19">
        <f>BZ8077/'Gas+GHG'!E8075</f>
        <v>0.5475136467171775</v>
      </c>
      <c r="S8077" s="19">
        <f>CA8077/'Gas+GHG'!F8075</f>
        <v>1.57079047968172</v>
      </c>
      <c r="T8077" s="19">
        <f t="shared" si="1931"/>
        <v>0.81457149444705068</v>
      </c>
      <c r="U8077" s="19">
        <f t="shared" si="1932"/>
        <v>0.71524673531292737</v>
      </c>
      <c r="V8077" s="19">
        <f t="shared" si="1936"/>
        <v>1.7159709684715276</v>
      </c>
      <c r="W8077" s="19">
        <f t="shared" si="1937"/>
        <v>2.0178053368210547</v>
      </c>
      <c r="X8077" s="19">
        <f t="shared" si="1938"/>
        <v>0.39062247380988568</v>
      </c>
      <c r="Y8077" s="19">
        <f t="shared" si="1939"/>
        <v>0.80332650090518853</v>
      </c>
      <c r="Z8077" s="102"/>
      <c r="AA8077" s="102"/>
      <c r="AB8077" s="102"/>
      <c r="AC8077" s="102"/>
      <c r="AD8077" s="20">
        <f>CB8077/'Gas+GHG'!G8075</f>
        <v>0.34330392774918261</v>
      </c>
      <c r="AE8077" s="21">
        <f>CC8077/'Gas+GHG'!H8075</f>
        <v>0.56857362503625641</v>
      </c>
      <c r="AF8077" s="21">
        <f>CD8077/'Gas+GHG'!I8075</f>
        <v>0.17499164317140697</v>
      </c>
      <c r="AG8077" s="77">
        <f t="shared" si="1933"/>
        <v>0.56699852042587995</v>
      </c>
      <c r="AH8077" s="77">
        <f t="shared" si="1934"/>
        <v>0.80601730827391627</v>
      </c>
      <c r="AI8077" s="77">
        <f t="shared" si="1935"/>
        <v>0.80713100903714452</v>
      </c>
      <c r="AJ8077" s="77">
        <f t="shared" si="1940"/>
        <v>0.19465281909017973</v>
      </c>
      <c r="AK8077" s="77">
        <f t="shared" si="1941"/>
        <v>0.45828018280726635</v>
      </c>
      <c r="AL8077" s="77">
        <f t="shared" si="1942"/>
        <v>0.14124118152600565</v>
      </c>
      <c r="AM8077" s="77">
        <f t="shared" si="1943"/>
        <v>0.14865110865900288</v>
      </c>
      <c r="AN8077" s="77">
        <f t="shared" si="1944"/>
        <v>0.11029344222899005</v>
      </c>
      <c r="AO8077" s="77">
        <f t="shared" si="1945"/>
        <v>3.3750461645401325E-2</v>
      </c>
      <c r="BR8077" s="19">
        <v>8.6295999999999999</v>
      </c>
      <c r="BS8077" s="41">
        <v>3</v>
      </c>
      <c r="BT8077" s="27">
        <v>0.6338376</v>
      </c>
      <c r="BU8077" s="28">
        <v>0.91446380000000005</v>
      </c>
      <c r="BV8077" s="28">
        <v>0.23673330000000001</v>
      </c>
      <c r="BX8077" s="19">
        <v>14.608000000000001</v>
      </c>
      <c r="BY8077" s="19">
        <v>6.36</v>
      </c>
      <c r="BZ8077" s="19">
        <v>5.13</v>
      </c>
      <c r="CA8077" s="19">
        <v>7.99</v>
      </c>
      <c r="CB8077" s="27">
        <v>1.8020509999999899</v>
      </c>
      <c r="CC8077" s="28">
        <v>3.1363539999999999</v>
      </c>
      <c r="CD8077" s="28">
        <v>1.0217809999999998</v>
      </c>
    </row>
    <row r="8078" spans="1:82" x14ac:dyDescent="0.25">
      <c r="A8078" s="15">
        <v>43437.291666647092</v>
      </c>
      <c r="B8078" s="24">
        <v>12</v>
      </c>
      <c r="C8078" s="25">
        <v>3</v>
      </c>
      <c r="D8078" s="26">
        <v>7</v>
      </c>
      <c r="E8078" s="51">
        <v>14.247564475696215</v>
      </c>
      <c r="F8078" s="51">
        <v>9.6311258740433949</v>
      </c>
      <c r="G8078" s="51">
        <v>8.3962456903357037</v>
      </c>
      <c r="H8078" s="51">
        <v>11.73807579333506</v>
      </c>
      <c r="I8078" s="51">
        <v>12.336077660384117</v>
      </c>
      <c r="J8078" s="19">
        <f>BR8078/'Gas+GHG'!E8076</f>
        <v>1.78331491676361</v>
      </c>
      <c r="K8078" s="40">
        <f>BS8078/'Gas+GHG'!F8076</f>
        <v>1.3053878329269866</v>
      </c>
      <c r="L8078" s="27">
        <f>BT8078/'Gas+GHG'!G8076</f>
        <v>0.1956757956955805</v>
      </c>
      <c r="M8078" s="28">
        <f>BU8078/'Gas+GHG'!H8076</f>
        <v>0.167149972430816</v>
      </c>
      <c r="N8078" s="28">
        <f>BV8078/'Gas+GHG'!I8076</f>
        <v>9.2764986785610376E-2</v>
      </c>
      <c r="P8078" s="19">
        <f>BX8078/'Gas+GHG'!E8076</f>
        <v>2.4247490330930908</v>
      </c>
      <c r="Q8078" s="19">
        <f>BY8078/'Gas+GHG'!F8076</f>
        <v>1.9659455315165457</v>
      </c>
      <c r="R8078" s="19">
        <f>BZ8078/'Gas+GHG'!E8076</f>
        <v>0.64107124178779695</v>
      </c>
      <c r="S8078" s="19">
        <f>CA8078/'Gas+GHG'!F8076</f>
        <v>1.6243998483806446</v>
      </c>
      <c r="T8078" s="19">
        <f t="shared" si="1931"/>
        <v>0.81231928158574762</v>
      </c>
      <c r="U8078" s="19">
        <f t="shared" si="1932"/>
        <v>0.7289208070772093</v>
      </c>
      <c r="V8078" s="19">
        <f t="shared" si="1936"/>
        <v>2.4904249231622622</v>
      </c>
      <c r="W8078" s="19">
        <f t="shared" si="1937"/>
        <v>2.6170774520005895</v>
      </c>
      <c r="X8078" s="19">
        <f t="shared" si="1938"/>
        <v>0.57539535171862577</v>
      </c>
      <c r="Y8078" s="19">
        <f t="shared" si="1939"/>
        <v>0.97326792789660066</v>
      </c>
      <c r="Z8078" s="102"/>
      <c r="AA8078" s="102"/>
      <c r="AB8078" s="102"/>
      <c r="AC8078" s="102"/>
      <c r="AD8078" s="20">
        <f>CB8078/'Gas+GHG'!G8076</f>
        <v>0.56583020780110627</v>
      </c>
      <c r="AE8078" s="21">
        <f>CC8078/'Gas+GHG'!H8076</f>
        <v>0.57543108899416628</v>
      </c>
      <c r="AF8078" s="21">
        <f>CD8078/'Gas+GHG'!I8076</f>
        <v>0.40011560800049495</v>
      </c>
      <c r="AG8078" s="77">
        <f t="shared" si="1933"/>
        <v>0.63733523256400015</v>
      </c>
      <c r="AH8078" s="77">
        <f t="shared" si="1934"/>
        <v>0.80228132685630293</v>
      </c>
      <c r="AI8078" s="77">
        <f t="shared" si="1935"/>
        <v>0.80467333432449917</v>
      </c>
      <c r="AJ8078" s="77">
        <f t="shared" si="1940"/>
        <v>0.36062352708065459</v>
      </c>
      <c r="AK8078" s="77">
        <f t="shared" si="1941"/>
        <v>0.46165761759260704</v>
      </c>
      <c r="AL8078" s="77">
        <f t="shared" si="1942"/>
        <v>0.32196236040503251</v>
      </c>
      <c r="AM8078" s="77">
        <f t="shared" si="1943"/>
        <v>0.20520668072045167</v>
      </c>
      <c r="AN8078" s="77">
        <f t="shared" si="1944"/>
        <v>0.11377347140155922</v>
      </c>
      <c r="AO8078" s="77">
        <f t="shared" si="1945"/>
        <v>7.8153247595462425E-2</v>
      </c>
      <c r="BR8078" s="19">
        <v>16.709</v>
      </c>
      <c r="BS8078" s="41">
        <v>6.6400000000000006</v>
      </c>
      <c r="BT8078" s="27">
        <v>1.0271299999999901</v>
      </c>
      <c r="BU8078" s="28">
        <v>0.92202919999999999</v>
      </c>
      <c r="BV8078" s="28">
        <v>0.54165730000000001</v>
      </c>
      <c r="BX8078" s="19">
        <v>22.719000000000001</v>
      </c>
      <c r="BY8078" s="19">
        <v>10</v>
      </c>
      <c r="BZ8078" s="19">
        <v>6.0065999999999997</v>
      </c>
      <c r="CA8078" s="19">
        <v>8.2626899999999992</v>
      </c>
      <c r="CB8078" s="27">
        <v>2.9701230000000001</v>
      </c>
      <c r="CC8078" s="28">
        <v>3.1741809999999999</v>
      </c>
      <c r="CD8078" s="28">
        <v>2.3362859999999999</v>
      </c>
    </row>
    <row r="8079" spans="1:82" x14ac:dyDescent="0.25">
      <c r="A8079" s="15">
        <v>43437.333333313756</v>
      </c>
      <c r="B8079" s="24">
        <v>12</v>
      </c>
      <c r="C8079" s="25">
        <v>3</v>
      </c>
      <c r="D8079" s="26">
        <v>8</v>
      </c>
      <c r="E8079" s="51">
        <v>9.6360384666682695</v>
      </c>
      <c r="F8079" s="51">
        <v>8.2085106750176102</v>
      </c>
      <c r="G8079" s="51">
        <v>7.0159353747102733</v>
      </c>
      <c r="H8079" s="51">
        <v>8.1128096452569132</v>
      </c>
      <c r="I8079" s="51">
        <v>8.7977579183823647</v>
      </c>
      <c r="J8079" s="19">
        <f>BR8079/'Gas+GHG'!E8077</f>
        <v>0.13340975797202181</v>
      </c>
      <c r="K8079" s="40">
        <f>BS8079/'Gas+GHG'!F8077</f>
        <v>0.98297276575827286</v>
      </c>
      <c r="L8079" s="27">
        <f>BT8079/'Gas+GHG'!G8077</f>
        <v>0.13662871498470755</v>
      </c>
      <c r="M8079" s="28">
        <f>BU8079/'Gas+GHG'!H8077</f>
        <v>2.3900238805163572E-2</v>
      </c>
      <c r="N8079" s="28">
        <f>BV8079/'Gas+GHG'!I8077</f>
        <v>8.4624024822483448E-2</v>
      </c>
      <c r="P8079" s="19">
        <f>BX8079/'Gas+GHG'!E8077</f>
        <v>0.53470630995186341</v>
      </c>
      <c r="Q8079" s="19">
        <f>BY8079/'Gas+GHG'!F8077</f>
        <v>2.3611005833513712</v>
      </c>
      <c r="R8079" s="19">
        <f>BZ8079/'Gas+GHG'!E8077</f>
        <v>0.71216263361592791</v>
      </c>
      <c r="S8079" s="19">
        <f>CA8079/'Gas+GHG'!F8077</f>
        <v>1.5216418413938064</v>
      </c>
      <c r="T8079" s="19">
        <f t="shared" si="1931"/>
        <v>0.72928515223703494</v>
      </c>
      <c r="U8079" s="19">
        <f t="shared" si="1932"/>
        <v>0.62341176090982731</v>
      </c>
      <c r="V8079" s="19">
        <f t="shared" si="1936"/>
        <v>0.90932300732946758</v>
      </c>
      <c r="W8079" s="19">
        <f t="shared" si="1937"/>
        <v>2.420547292169684</v>
      </c>
      <c r="X8079" s="19">
        <f t="shared" si="1938"/>
        <v>0.33754593623832368</v>
      </c>
      <c r="Y8079" s="19">
        <f t="shared" si="1939"/>
        <v>1.4621951325754938</v>
      </c>
      <c r="Z8079" s="102"/>
      <c r="AA8079" s="102"/>
      <c r="AB8079" s="102"/>
      <c r="AC8079" s="102"/>
      <c r="AD8079" s="20">
        <f>CB8079/'Gas+GHG'!G8077</f>
        <v>0.3982870108047713</v>
      </c>
      <c r="AE8079" s="21">
        <f>CC8079/'Gas+GHG'!H8077</f>
        <v>9.0048796936896144E-2</v>
      </c>
      <c r="AF8079" s="21">
        <f>CD8079/'Gas+GHG'!I8077</f>
        <v>0.29370627696306051</v>
      </c>
      <c r="AG8079" s="77">
        <f t="shared" si="1933"/>
        <v>0.53496375156452181</v>
      </c>
      <c r="AH8079" s="77">
        <f t="shared" si="1934"/>
        <v>0.61631404089797726</v>
      </c>
      <c r="AI8079" s="77">
        <f t="shared" si="1935"/>
        <v>0.66711360990367297</v>
      </c>
      <c r="AJ8079" s="77">
        <f t="shared" si="1940"/>
        <v>0.21306911349953969</v>
      </c>
      <c r="AK8079" s="77">
        <f t="shared" si="1941"/>
        <v>5.549833791817986E-2</v>
      </c>
      <c r="AL8079" s="77">
        <f t="shared" si="1942"/>
        <v>0.19593545467619528</v>
      </c>
      <c r="AM8079" s="77">
        <f t="shared" si="1943"/>
        <v>0.18521789730523161</v>
      </c>
      <c r="AN8079" s="77">
        <f t="shared" si="1944"/>
        <v>3.4550459018716284E-2</v>
      </c>
      <c r="AO8079" s="77">
        <f t="shared" si="1945"/>
        <v>9.7770822286865233E-2</v>
      </c>
      <c r="BR8079" s="19">
        <v>1.25</v>
      </c>
      <c r="BS8079" s="41">
        <v>5</v>
      </c>
      <c r="BT8079" s="27">
        <v>0.71718349999999986</v>
      </c>
      <c r="BU8079" s="28">
        <v>0.13183800000000001</v>
      </c>
      <c r="BV8079" s="28">
        <v>0.49412200000000001</v>
      </c>
      <c r="BX8079" s="19">
        <v>5.01</v>
      </c>
      <c r="BY8079" s="19">
        <v>12.01</v>
      </c>
      <c r="BZ8079" s="19">
        <v>6.6726999999999999</v>
      </c>
      <c r="CA8079" s="19">
        <v>7.74</v>
      </c>
      <c r="CB8079" s="27">
        <v>2.090665</v>
      </c>
      <c r="CC8079" s="28">
        <v>0.49672529999999993</v>
      </c>
      <c r="CD8079" s="28">
        <v>1.7149589999999999</v>
      </c>
    </row>
    <row r="8080" spans="1:82" x14ac:dyDescent="0.25">
      <c r="A8080" s="15">
        <v>43437.37499998042</v>
      </c>
      <c r="B8080" s="24">
        <v>12</v>
      </c>
      <c r="C8080" s="25">
        <v>3</v>
      </c>
      <c r="D8080" s="26">
        <v>9</v>
      </c>
      <c r="E8080" s="51">
        <v>7.7322054436649914</v>
      </c>
      <c r="F8080" s="51">
        <v>7.2652165879219339</v>
      </c>
      <c r="G8080" s="51">
        <v>5.9944233094659838</v>
      </c>
      <c r="H8080" s="51">
        <v>7.7294271193934954</v>
      </c>
      <c r="I8080" s="51">
        <v>8.5096747181546917</v>
      </c>
      <c r="J8080" s="19">
        <f>BR8080/'Gas+GHG'!E8078</f>
        <v>0.24013756434963926</v>
      </c>
      <c r="K8080" s="40">
        <f>BS8080/'Gas+GHG'!F8078</f>
        <v>0.19659455315165458</v>
      </c>
      <c r="L8080" s="27">
        <f>BT8080/'Gas+GHG'!G8078</f>
        <v>0.12917402973685663</v>
      </c>
      <c r="M8080" s="28">
        <f>BU8080/'Gas+GHG'!H8078</f>
        <v>9.4861258438264456E-2</v>
      </c>
      <c r="N8080" s="28">
        <f>BV8080/'Gas+GHG'!I8078</f>
        <v>8.5423044877873208E-2</v>
      </c>
      <c r="P8080" s="19">
        <f>BX8080/'Gas+GHG'!E8078</f>
        <v>0.75252708998794293</v>
      </c>
      <c r="Q8080" s="19">
        <f>BY8080/'Gas+GHG'!F8078</f>
        <v>0.98690465682130601</v>
      </c>
      <c r="R8080" s="19">
        <f>BZ8080/'Gas+GHG'!E8078</f>
        <v>1.2807336765314095</v>
      </c>
      <c r="S8080" s="19">
        <f>CA8080/'Gas+GHG'!F8078</f>
        <v>1.376161872061582</v>
      </c>
      <c r="T8080" s="19">
        <f t="shared" si="1931"/>
        <v>0.58808631894986263</v>
      </c>
      <c r="U8080" s="19">
        <f t="shared" si="1932"/>
        <v>0.55345183116005936</v>
      </c>
      <c r="V8080" s="19">
        <f t="shared" si="1936"/>
        <v>1.195732839647542</v>
      </c>
      <c r="W8080" s="19">
        <f t="shared" si="1937"/>
        <v>1.3078434975632798</v>
      </c>
      <c r="X8080" s="19">
        <f t="shared" si="1938"/>
        <v>0.83752792687181032</v>
      </c>
      <c r="Y8080" s="19">
        <f t="shared" si="1939"/>
        <v>1.0552230313196083</v>
      </c>
      <c r="Z8080" s="102"/>
      <c r="AA8080" s="102"/>
      <c r="AB8080" s="102"/>
      <c r="AC8080" s="102"/>
      <c r="AD8080" s="20">
        <f>CB8080/'Gas+GHG'!G8078</f>
        <v>0.4072547624338525</v>
      </c>
      <c r="AE8080" s="21">
        <f>CC8080/'Gas+GHG'!H8078</f>
        <v>0.30942142021560171</v>
      </c>
      <c r="AF8080" s="21">
        <f>CD8080/'Gas+GHG'!I8078</f>
        <v>0.29770146287070864</v>
      </c>
      <c r="AG8080" s="77">
        <f t="shared" si="1933"/>
        <v>0.45920274203348005</v>
      </c>
      <c r="AH8080" s="77">
        <f t="shared" si="1934"/>
        <v>0.58788026298755469</v>
      </c>
      <c r="AI8080" s="77">
        <f t="shared" si="1935"/>
        <v>0.64574775939562024</v>
      </c>
      <c r="AJ8080" s="77">
        <f t="shared" si="1940"/>
        <v>0.18701250361581856</v>
      </c>
      <c r="AK8080" s="77">
        <f t="shared" si="1941"/>
        <v>0.18190274589033059</v>
      </c>
      <c r="AL8080" s="77">
        <f t="shared" si="1942"/>
        <v>0.19224005261755853</v>
      </c>
      <c r="AM8080" s="77">
        <f t="shared" si="1943"/>
        <v>0.22024225881803391</v>
      </c>
      <c r="AN8080" s="77">
        <f t="shared" si="1944"/>
        <v>0.12751867432527111</v>
      </c>
      <c r="AO8080" s="77">
        <f t="shared" si="1945"/>
        <v>0.1054614102531501</v>
      </c>
      <c r="BR8080" s="19">
        <v>2.25</v>
      </c>
      <c r="BS8080" s="41">
        <v>1</v>
      </c>
      <c r="BT8080" s="27">
        <v>0.6780527999999999</v>
      </c>
      <c r="BU8080" s="28">
        <v>0.52327170000000001</v>
      </c>
      <c r="BV8080" s="28">
        <v>0.49878749999999999</v>
      </c>
      <c r="BX8080" s="19">
        <v>7.0509000000000004</v>
      </c>
      <c r="BY8080" s="19">
        <v>5.0200000000000005</v>
      </c>
      <c r="BZ8080" s="19">
        <v>12</v>
      </c>
      <c r="CA8080" s="19">
        <v>7</v>
      </c>
      <c r="CB8080" s="27">
        <v>2.1377380000000001</v>
      </c>
      <c r="CC8080" s="28">
        <v>1.7068239999999997</v>
      </c>
      <c r="CD8080" s="28">
        <v>1.7382870000000001</v>
      </c>
    </row>
    <row r="8081" spans="1:82" x14ac:dyDescent="0.25">
      <c r="A8081" s="15">
        <v>43437.416666647085</v>
      </c>
      <c r="B8081" s="24">
        <v>12</v>
      </c>
      <c r="C8081" s="25">
        <v>3</v>
      </c>
      <c r="D8081" s="26">
        <v>10</v>
      </c>
      <c r="E8081" s="51">
        <v>7.1868818515346824</v>
      </c>
      <c r="F8081" s="51">
        <v>7.0400804375437227</v>
      </c>
      <c r="G8081" s="51">
        <v>5.7947618639839611</v>
      </c>
      <c r="H8081" s="51">
        <v>7.3843565809987215</v>
      </c>
      <c r="I8081" s="51">
        <v>7.8369469521543342</v>
      </c>
      <c r="J8081" s="19">
        <f>BR8081/'Gas+GHG'!E8079</f>
        <v>0.10672780637761745</v>
      </c>
      <c r="K8081" s="40">
        <f>BS8081/'Gas+GHG'!F8079</f>
        <v>0.39318910630330917</v>
      </c>
      <c r="L8081" s="27">
        <f>BT8081/'Gas+GHG'!G8079</f>
        <v>5.9864585773027487E-2</v>
      </c>
      <c r="M8081" s="28">
        <f>BU8081/'Gas+GHG'!H8079</f>
        <v>3.898633319974313E-2</v>
      </c>
      <c r="N8081" s="28">
        <f>BV8081/'Gas+GHG'!I8079</f>
        <v>7.7991122231286486E-2</v>
      </c>
      <c r="P8081" s="19">
        <f>BX8081/'Gas+GHG'!E8079</f>
        <v>0.48982726737007531</v>
      </c>
      <c r="Q8081" s="19">
        <f>BY8081/'Gas+GHG'!F8079</f>
        <v>1.580620207339303</v>
      </c>
      <c r="R8081" s="19">
        <f>BZ8081/'Gas+GHG'!E8079</f>
        <v>1.5946201550879824</v>
      </c>
      <c r="S8081" s="19">
        <f>CA8081/'Gas+GHG'!F8079</f>
        <v>1.376161872061582</v>
      </c>
      <c r="T8081" s="19">
        <f t="shared" si="1931"/>
        <v>0.54764209193918489</v>
      </c>
      <c r="U8081" s="19">
        <f t="shared" si="1932"/>
        <v>0.53675448355652744</v>
      </c>
      <c r="V8081" s="19">
        <f t="shared" si="1936"/>
        <v>1.1415311469721727</v>
      </c>
      <c r="W8081" s="19">
        <f t="shared" si="1937"/>
        <v>1.5870660380180173</v>
      </c>
      <c r="X8081" s="19">
        <f t="shared" si="1938"/>
        <v>0.94291627548588519</v>
      </c>
      <c r="Y8081" s="19">
        <f t="shared" si="1939"/>
        <v>1.3697160413828677</v>
      </c>
      <c r="Z8081" s="102"/>
      <c r="AA8081" s="102"/>
      <c r="AB8081" s="102"/>
      <c r="AC8081" s="102"/>
      <c r="AD8081" s="20">
        <f>CB8081/'Gas+GHG'!G8079</f>
        <v>0.25923970998939649</v>
      </c>
      <c r="AE8081" s="21">
        <f>CC8081/'Gas+GHG'!H8079</f>
        <v>0.18007676423864377</v>
      </c>
      <c r="AF8081" s="21">
        <f>CD8081/'Gas+GHG'!I8079</f>
        <v>0.26742279011263381</v>
      </c>
      <c r="AG8081" s="77">
        <f t="shared" si="1933"/>
        <v>0.44439474006384333</v>
      </c>
      <c r="AH8081" s="77">
        <f t="shared" si="1934"/>
        <v>0.56228791490113605</v>
      </c>
      <c r="AI8081" s="77">
        <f t="shared" si="1935"/>
        <v>0.59585453108650455</v>
      </c>
      <c r="AJ8081" s="77">
        <f t="shared" si="1940"/>
        <v>0.11520476353496398</v>
      </c>
      <c r="AK8081" s="77">
        <f t="shared" si="1941"/>
        <v>0.10125498828589047</v>
      </c>
      <c r="AL8081" s="77">
        <f t="shared" si="1942"/>
        <v>0.15934508120440816</v>
      </c>
      <c r="AM8081" s="77">
        <f t="shared" si="1943"/>
        <v>0.14403494645443252</v>
      </c>
      <c r="AN8081" s="77">
        <f t="shared" si="1944"/>
        <v>7.8821775952753304E-2</v>
      </c>
      <c r="AO8081" s="77">
        <f t="shared" si="1945"/>
        <v>0.10807770890822567</v>
      </c>
      <c r="BR8081" s="19">
        <v>1</v>
      </c>
      <c r="BS8081" s="41">
        <v>2</v>
      </c>
      <c r="BT8081" s="27">
        <v>0.31423770000000006</v>
      </c>
      <c r="BU8081" s="28">
        <v>0.21505560000000001</v>
      </c>
      <c r="BV8081" s="28">
        <v>0.45539229999999892</v>
      </c>
      <c r="BX8081" s="19">
        <v>4.5895000000000001</v>
      </c>
      <c r="BY8081" s="19">
        <v>8.0400000000000009</v>
      </c>
      <c r="BZ8081" s="19">
        <v>14.941000000000001</v>
      </c>
      <c r="CA8081" s="19">
        <v>7</v>
      </c>
      <c r="CB8081" s="27">
        <v>1.3607860000000003</v>
      </c>
      <c r="CC8081" s="28">
        <v>0.99333569999999993</v>
      </c>
      <c r="CD8081" s="28">
        <v>1.5614889999999999</v>
      </c>
    </row>
    <row r="8082" spans="1:82" x14ac:dyDescent="0.25">
      <c r="A8082" s="15">
        <v>43437.458333313749</v>
      </c>
      <c r="B8082" s="24">
        <v>12</v>
      </c>
      <c r="C8082" s="25">
        <v>3</v>
      </c>
      <c r="D8082" s="26">
        <v>11</v>
      </c>
      <c r="E8082" s="51">
        <v>6.3485007795404567</v>
      </c>
      <c r="F8082" s="51">
        <v>6.5952184188900338</v>
      </c>
      <c r="G8082" s="51">
        <v>5.3755454517087111</v>
      </c>
      <c r="H8082" s="51">
        <v>7.1659289413862615</v>
      </c>
      <c r="I8082" s="51">
        <v>8.140482800398912</v>
      </c>
      <c r="J8082" s="19">
        <f>BR8082/'Gas+GHG'!E8080</f>
        <v>0.10672780637761745</v>
      </c>
      <c r="K8082" s="40">
        <f>BS8082/'Gas+GHG'!F8080</f>
        <v>4.9148638287913646E-2</v>
      </c>
      <c r="L8082" s="27">
        <f>BT8082/'Gas+GHG'!G8080</f>
        <v>2.9514824645008264E-2</v>
      </c>
      <c r="M8082" s="28">
        <f>BU8082/'Gas+GHG'!H8080</f>
        <v>3.6648537499264146E-2</v>
      </c>
      <c r="N8082" s="28">
        <f>BV8082/'Gas+GHG'!I8080</f>
        <v>9.0760714637239073E-2</v>
      </c>
      <c r="P8082" s="19">
        <f>BX8082/'Gas+GHG'!E8080</f>
        <v>0.52510080737787779</v>
      </c>
      <c r="Q8082" s="19">
        <f>BY8082/'Gas+GHG'!F8080</f>
        <v>0.98690465682130601</v>
      </c>
      <c r="R8082" s="19">
        <f>BZ8082/'Gas+GHG'!E8080</f>
        <v>1.6009170956642618</v>
      </c>
      <c r="S8082" s="19">
        <f>CA8082/'Gas+GHG'!F8080</f>
        <v>1.57079047968172</v>
      </c>
      <c r="T8082" s="19">
        <f t="shared" si="1931"/>
        <v>0.48546309420917771</v>
      </c>
      <c r="U8082" s="19">
        <f t="shared" si="1932"/>
        <v>0.50376104492576523</v>
      </c>
      <c r="V8082" s="19">
        <f t="shared" si="1936"/>
        <v>1.0321032295549448</v>
      </c>
      <c r="W8082" s="19">
        <f t="shared" si="1937"/>
        <v>1.2884671745663121</v>
      </c>
      <c r="X8082" s="19">
        <f t="shared" si="1938"/>
        <v>1.093914673487195</v>
      </c>
      <c r="Y8082" s="19">
        <f t="shared" si="1939"/>
        <v>1.2692279619367139</v>
      </c>
      <c r="Z8082" s="102"/>
      <c r="AA8082" s="102"/>
      <c r="AB8082" s="102"/>
      <c r="AC8082" s="102"/>
      <c r="AD8082" s="20">
        <f>CB8082/'Gas+GHG'!G8080</f>
        <v>0.12994827058396113</v>
      </c>
      <c r="AE8082" s="21">
        <f>CC8082/'Gas+GHG'!H8080</f>
        <v>0.16838778573624888</v>
      </c>
      <c r="AF8082" s="21">
        <f>CD8082/'Gas+GHG'!I8080</f>
        <v>0.32438981166753794</v>
      </c>
      <c r="AG8082" s="77">
        <f t="shared" si="1933"/>
        <v>0.41330332207030346</v>
      </c>
      <c r="AH8082" s="77">
        <f t="shared" si="1934"/>
        <v>0.54608810772356242</v>
      </c>
      <c r="AI8082" s="77">
        <f t="shared" si="1935"/>
        <v>0.61836643581508044</v>
      </c>
      <c r="AJ8082" s="77">
        <f t="shared" si="1940"/>
        <v>5.3708051929641829E-2</v>
      </c>
      <c r="AK8082" s="77">
        <f t="shared" si="1941"/>
        <v>9.1954567276468821E-2</v>
      </c>
      <c r="AL8082" s="77">
        <f t="shared" si="1942"/>
        <v>0.20059177165558062</v>
      </c>
      <c r="AM8082" s="77">
        <f t="shared" si="1943"/>
        <v>7.6240218654319292E-2</v>
      </c>
      <c r="AN8082" s="77">
        <f t="shared" si="1944"/>
        <v>7.6433218459780058E-2</v>
      </c>
      <c r="AO8082" s="77">
        <f t="shared" si="1945"/>
        <v>0.12379804001195731</v>
      </c>
      <c r="BR8082" s="19">
        <v>1</v>
      </c>
      <c r="BS8082" s="41">
        <v>0.25</v>
      </c>
      <c r="BT8082" s="27">
        <v>0.1549275</v>
      </c>
      <c r="BU8082" s="28">
        <v>0.2021599</v>
      </c>
      <c r="BV8082" s="28">
        <v>0.52995429999999999</v>
      </c>
      <c r="BX8082" s="19">
        <v>4.92</v>
      </c>
      <c r="BY8082" s="19">
        <v>5.0200000000000005</v>
      </c>
      <c r="BZ8082" s="19">
        <v>15</v>
      </c>
      <c r="CA8082" s="19">
        <v>7.99</v>
      </c>
      <c r="CB8082" s="27">
        <v>0.68211690000000003</v>
      </c>
      <c r="CC8082" s="28">
        <v>0.92885720000000005</v>
      </c>
      <c r="CD8082" s="28">
        <v>1.8941209999999999</v>
      </c>
    </row>
    <row r="8083" spans="1:82" x14ac:dyDescent="0.25">
      <c r="A8083" s="15">
        <v>43437.499999980413</v>
      </c>
      <c r="B8083" s="24">
        <v>12</v>
      </c>
      <c r="C8083" s="25">
        <v>3</v>
      </c>
      <c r="D8083" s="26">
        <v>12</v>
      </c>
      <c r="E8083" s="51">
        <v>6.098204862579796</v>
      </c>
      <c r="F8083" s="51">
        <v>6.7239740895856466</v>
      </c>
      <c r="G8083" s="51">
        <v>5.3020880311876528</v>
      </c>
      <c r="H8083" s="51">
        <v>7.4336665561721507</v>
      </c>
      <c r="I8083" s="51">
        <v>8.2860428289388661</v>
      </c>
      <c r="J8083" s="19">
        <f>BR8083/'Gas+GHG'!E8081</f>
        <v>2.6681951594404361E-2</v>
      </c>
      <c r="K8083" s="40">
        <f>BS8083/'Gas+GHG'!F8081</f>
        <v>4.9148638287913646E-2</v>
      </c>
      <c r="L8083" s="27">
        <f>BT8083/'Gas+GHG'!G8081</f>
        <v>2.4296409711307046E-2</v>
      </c>
      <c r="M8083" s="28">
        <f>BU8083/'Gas+GHG'!H8081</f>
        <v>4.3391882611865003E-2</v>
      </c>
      <c r="N8083" s="28">
        <f>BV8083/'Gas+GHG'!I8081</f>
        <v>5.8572614293363946E-2</v>
      </c>
      <c r="P8083" s="19">
        <f>BX8083/'Gas+GHG'!E8081</f>
        <v>0.19175784971866527</v>
      </c>
      <c r="Q8083" s="19">
        <f>BY8083/'Gas+GHG'!F8081</f>
        <v>1.2680348678281721</v>
      </c>
      <c r="R8083" s="19">
        <f>BZ8083/'Gas+GHG'!E8081</f>
        <v>1.2796663984676333</v>
      </c>
      <c r="S8083" s="19">
        <f>CA8083/'Gas+GHG'!F8081</f>
        <v>2.9489182972748185</v>
      </c>
      <c r="T8083" s="19">
        <f t="shared" si="1931"/>
        <v>0.46689975854666393</v>
      </c>
      <c r="U8083" s="19">
        <f t="shared" si="1932"/>
        <v>0.51331028073671292</v>
      </c>
      <c r="V8083" s="19">
        <f t="shared" si="1936"/>
        <v>0.68700762619788924</v>
      </c>
      <c r="W8083" s="19">
        <f t="shared" si="1937"/>
        <v>2.1646054130325862</v>
      </c>
      <c r="X8083" s="19">
        <f t="shared" si="1938"/>
        <v>0.78441662198840933</v>
      </c>
      <c r="Y8083" s="19">
        <f t="shared" si="1939"/>
        <v>2.0523477520704048</v>
      </c>
      <c r="Z8083" s="102"/>
      <c r="AA8083" s="102"/>
      <c r="AB8083" s="102"/>
      <c r="AC8083" s="102"/>
      <c r="AD8083" s="20">
        <f>CB8083/'Gas+GHG'!G8081</f>
        <v>0.10385625306765457</v>
      </c>
      <c r="AE8083" s="21">
        <f>CC8083/'Gas+GHG'!H8081</f>
        <v>0.20210438439982231</v>
      </c>
      <c r="AF8083" s="21">
        <f>CD8083/'Gas+GHG'!I8081</f>
        <v>0.28128965429972053</v>
      </c>
      <c r="AG8083" s="77">
        <f t="shared" si="1933"/>
        <v>0.40785531168885902</v>
      </c>
      <c r="AH8083" s="77">
        <f t="shared" si="1934"/>
        <v>0.56594501659008789</v>
      </c>
      <c r="AI8083" s="77">
        <f t="shared" si="1935"/>
        <v>0.62916197615646352</v>
      </c>
      <c r="AJ8083" s="77">
        <f t="shared" si="1940"/>
        <v>4.2358324465745278E-2</v>
      </c>
      <c r="AK8083" s="77">
        <f t="shared" si="1941"/>
        <v>0.11437996918208694</v>
      </c>
      <c r="AL8083" s="77">
        <f t="shared" si="1942"/>
        <v>0.17697675477158062</v>
      </c>
      <c r="AM8083" s="77">
        <f t="shared" si="1943"/>
        <v>6.1497928601909294E-2</v>
      </c>
      <c r="AN8083" s="77">
        <f t="shared" si="1944"/>
        <v>8.7724415217735371E-2</v>
      </c>
      <c r="AO8083" s="77">
        <f t="shared" si="1945"/>
        <v>0.10431289952813989</v>
      </c>
      <c r="BR8083" s="19">
        <v>0.25</v>
      </c>
      <c r="BS8083" s="41">
        <v>0.25</v>
      </c>
      <c r="BT8083" s="27">
        <v>0.12753529999999999</v>
      </c>
      <c r="BU8083" s="28">
        <v>0.23935739999999997</v>
      </c>
      <c r="BV8083" s="28">
        <v>0.34200710000000001</v>
      </c>
      <c r="BX8083" s="19">
        <v>1.7967</v>
      </c>
      <c r="BY8083" s="19">
        <v>6.45</v>
      </c>
      <c r="BZ8083" s="19">
        <v>11.99</v>
      </c>
      <c r="CA8083" s="19">
        <v>15</v>
      </c>
      <c r="CB8083" s="27">
        <v>0.54515619999999998</v>
      </c>
      <c r="CC8083" s="28">
        <v>1.1148439999999999</v>
      </c>
      <c r="CD8083" s="28">
        <v>1.6424579999999998</v>
      </c>
    </row>
    <row r="8084" spans="1:82" x14ac:dyDescent="0.25">
      <c r="A8084" s="15">
        <v>43437.541666647077</v>
      </c>
      <c r="B8084" s="24">
        <v>12</v>
      </c>
      <c r="C8084" s="25">
        <v>3</v>
      </c>
      <c r="D8084" s="26">
        <v>13</v>
      </c>
      <c r="E8084" s="51">
        <v>5.9520486026920949</v>
      </c>
      <c r="F8084" s="51">
        <v>7.0146607618212142</v>
      </c>
      <c r="G8084" s="51">
        <v>5.4927031360567371</v>
      </c>
      <c r="H8084" s="51">
        <v>7.2629398649973291</v>
      </c>
      <c r="I8084" s="51">
        <v>7.9384011165447905</v>
      </c>
      <c r="J8084" s="19">
        <f>BR8084/'Gas+GHG'!E8082</f>
        <v>2.6681951594404361E-2</v>
      </c>
      <c r="K8084" s="40">
        <f>BS8084/'Gas+GHG'!F8082</f>
        <v>4.9148638287913646E-2</v>
      </c>
      <c r="L8084" s="27">
        <f>BT8084/'Gas+GHG'!G8082</f>
        <v>2.2747623205367249E-2</v>
      </c>
      <c r="M8084" s="28">
        <f>BU8084/'Gas+GHG'!H8082</f>
        <v>8.1469035775081064E-2</v>
      </c>
      <c r="N8084" s="28">
        <f>BV8084/'Gas+GHG'!I8082</f>
        <v>6.8043061368051272E-2</v>
      </c>
      <c r="P8084" s="19">
        <f>BX8084/'Gas+GHG'!E8082</f>
        <v>0.32018341913285236</v>
      </c>
      <c r="Q8084" s="19">
        <f>BY8084/'Gas+GHG'!F8082</f>
        <v>1.228715957197841</v>
      </c>
      <c r="R8084" s="19">
        <f>BZ8084/'Gas+GHG'!E8082</f>
        <v>2.3297612854170113</v>
      </c>
      <c r="S8084" s="19">
        <f>CA8084/'Gas+GHG'!F8082</f>
        <v>1.57079047968172</v>
      </c>
      <c r="T8084" s="19">
        <f t="shared" si="1931"/>
        <v>0.45605999837630751</v>
      </c>
      <c r="U8084" s="19">
        <f t="shared" si="1932"/>
        <v>0.53486921919185404</v>
      </c>
      <c r="V8084" s="19">
        <f t="shared" si="1936"/>
        <v>1.2085337776543157</v>
      </c>
      <c r="W8084" s="19">
        <f t="shared" si="1937"/>
        <v>1.4973698220163403</v>
      </c>
      <c r="X8084" s="19">
        <f t="shared" si="1938"/>
        <v>1.4414109268955482</v>
      </c>
      <c r="Y8084" s="19">
        <f t="shared" si="1939"/>
        <v>1.3021366148632207</v>
      </c>
      <c r="Z8084" s="102"/>
      <c r="AA8084" s="102"/>
      <c r="AB8084" s="102"/>
      <c r="AC8084" s="102"/>
      <c r="AD8084" s="20">
        <f>CB8084/'Gas+GHG'!G8082</f>
        <v>9.3738827792721663E-2</v>
      </c>
      <c r="AE8084" s="21">
        <f>CC8084/'Gas+GHG'!H8082</f>
        <v>0.39249033150080376</v>
      </c>
      <c r="AF8084" s="21">
        <f>CD8084/'Gas+GHG'!I8082</f>
        <v>0.3276156913724616</v>
      </c>
      <c r="AG8084" s="77">
        <f t="shared" si="1933"/>
        <v>0.42199238678380047</v>
      </c>
      <c r="AH8084" s="77">
        <f t="shared" si="1934"/>
        <v>0.55328297674016635</v>
      </c>
      <c r="AI8084" s="77">
        <f t="shared" si="1935"/>
        <v>0.60337893552269795</v>
      </c>
      <c r="AJ8084" s="77">
        <f t="shared" si="1940"/>
        <v>3.9557071674566263E-2</v>
      </c>
      <c r="AK8084" s="77">
        <f t="shared" si="1941"/>
        <v>0.21715821895449938</v>
      </c>
      <c r="AL8084" s="77">
        <f t="shared" si="1942"/>
        <v>0.19767640712084861</v>
      </c>
      <c r="AM8084" s="77">
        <f t="shared" si="1943"/>
        <v>5.41817561181554E-2</v>
      </c>
      <c r="AN8084" s="77">
        <f t="shared" si="1944"/>
        <v>0.17533211254630438</v>
      </c>
      <c r="AO8084" s="77">
        <f t="shared" si="1945"/>
        <v>0.129939284251613</v>
      </c>
      <c r="BR8084" s="19">
        <v>0.25</v>
      </c>
      <c r="BS8084" s="41">
        <v>0.25</v>
      </c>
      <c r="BT8084" s="27">
        <v>0.1194055</v>
      </c>
      <c r="BU8084" s="28">
        <v>0.44939780000000001</v>
      </c>
      <c r="BV8084" s="28">
        <v>0.39730529999999997</v>
      </c>
      <c r="BX8084" s="19">
        <v>3</v>
      </c>
      <c r="BY8084" s="19">
        <v>6.25</v>
      </c>
      <c r="BZ8084" s="19">
        <v>21.829000000000001</v>
      </c>
      <c r="CA8084" s="19">
        <v>7.99</v>
      </c>
      <c r="CB8084" s="27">
        <v>0.4920484</v>
      </c>
      <c r="CC8084" s="28">
        <v>2.1650469999999999</v>
      </c>
      <c r="CD8084" s="28">
        <v>1.912957</v>
      </c>
    </row>
    <row r="8085" spans="1:82" x14ac:dyDescent="0.25">
      <c r="A8085" s="15">
        <v>43437.583333313742</v>
      </c>
      <c r="B8085" s="24">
        <v>12</v>
      </c>
      <c r="C8085" s="25">
        <v>3</v>
      </c>
      <c r="D8085" s="26">
        <v>14</v>
      </c>
      <c r="E8085" s="51">
        <v>7.4365523435499705</v>
      </c>
      <c r="F8085" s="51">
        <v>7.8796119194859537</v>
      </c>
      <c r="G8085" s="51">
        <v>5.7920630955485208</v>
      </c>
      <c r="H8085" s="51">
        <v>6.9852047297021818</v>
      </c>
      <c r="I8085" s="51">
        <v>7.6749073141592872</v>
      </c>
      <c r="J8085" s="19">
        <f>BR8085/'Gas+GHG'!E8083</f>
        <v>0.10672780637761745</v>
      </c>
      <c r="K8085" s="40">
        <f>BS8085/'Gas+GHG'!F8083</f>
        <v>0.39318910630330917</v>
      </c>
      <c r="L8085" s="27">
        <f>BT8085/'Gas+GHG'!G8083</f>
        <v>5.3980785881603127E-2</v>
      </c>
      <c r="M8085" s="28">
        <f>BU8085/'Gas+GHG'!H8083</f>
        <v>0.16805688640607783</v>
      </c>
      <c r="N8085" s="28">
        <f>BV8085/'Gas+GHG'!I8083</f>
        <v>7.7970039953113163E-2</v>
      </c>
      <c r="P8085" s="19">
        <f>BX8085/'Gas+GHG'!E8083</f>
        <v>0.81326588459744498</v>
      </c>
      <c r="Q8085" s="19">
        <f>BY8085/'Gas+GHG'!F8083</f>
        <v>1.5727564252132367</v>
      </c>
      <c r="R8085" s="19">
        <f>BZ8085/'Gas+GHG'!E8083</f>
        <v>1.7419045278890946</v>
      </c>
      <c r="S8085" s="19">
        <f>CA8085/'Gas+GHG'!F8083</f>
        <v>1.57079047968172</v>
      </c>
      <c r="T8085" s="19">
        <f t="shared" si="1931"/>
        <v>0.56615904261334715</v>
      </c>
      <c r="U8085" s="19">
        <f t="shared" si="1932"/>
        <v>0.5990188020791134</v>
      </c>
      <c r="V8085" s="19">
        <f t="shared" si="1936"/>
        <v>1.4466328344473305</v>
      </c>
      <c r="W8085" s="19">
        <f t="shared" si="1937"/>
        <v>1.8830437012496817</v>
      </c>
      <c r="X8085" s="19">
        <f t="shared" si="1938"/>
        <v>1.108537578039209</v>
      </c>
      <c r="Y8085" s="19">
        <f t="shared" si="1939"/>
        <v>1.2605032036452752</v>
      </c>
      <c r="Z8085" s="102"/>
      <c r="AA8085" s="102"/>
      <c r="AB8085" s="102"/>
      <c r="AC8085" s="102"/>
      <c r="AD8085" s="20">
        <f>CB8085/'Gas+GHG'!G8083</f>
        <v>0.25227800056400368</v>
      </c>
      <c r="AE8085" s="21">
        <f>CC8085/'Gas+GHG'!H8083</f>
        <v>0.49642386592047916</v>
      </c>
      <c r="AF8085" s="21">
        <f>CD8085/'Gas+GHG'!I8083</f>
        <v>0.26731729309106694</v>
      </c>
      <c r="AG8085" s="77">
        <f t="shared" si="1933"/>
        <v>0.44419458440429116</v>
      </c>
      <c r="AH8085" s="77">
        <f t="shared" si="1934"/>
        <v>0.53268459621377584</v>
      </c>
      <c r="AI8085" s="77">
        <f t="shared" si="1935"/>
        <v>0.58383677135929712</v>
      </c>
      <c r="AJ8085" s="77">
        <f t="shared" si="1940"/>
        <v>0.11206052161487315</v>
      </c>
      <c r="AK8085" s="77">
        <f t="shared" si="1941"/>
        <v>0.26443734656873202</v>
      </c>
      <c r="AL8085" s="77">
        <f t="shared" si="1942"/>
        <v>0.15606966532679548</v>
      </c>
      <c r="AM8085" s="77">
        <f t="shared" si="1943"/>
        <v>0.14021747894913053</v>
      </c>
      <c r="AN8085" s="77">
        <f t="shared" si="1944"/>
        <v>0.23198651935174713</v>
      </c>
      <c r="AO8085" s="77">
        <f t="shared" si="1945"/>
        <v>0.11124762776427148</v>
      </c>
      <c r="BR8085" s="19">
        <v>1</v>
      </c>
      <c r="BS8085" s="41">
        <v>2</v>
      </c>
      <c r="BT8085" s="27">
        <v>0.28335279999999902</v>
      </c>
      <c r="BU8085" s="28">
        <v>0.92703189999999891</v>
      </c>
      <c r="BV8085" s="28">
        <v>0.45526919999999999</v>
      </c>
      <c r="BX8085" s="19">
        <v>7.62</v>
      </c>
      <c r="BY8085" s="19">
        <v>8</v>
      </c>
      <c r="BZ8085" s="19">
        <v>16.321000000000002</v>
      </c>
      <c r="CA8085" s="19">
        <v>7.99</v>
      </c>
      <c r="CB8085" s="27">
        <v>1.3242430000000001</v>
      </c>
      <c r="CC8085" s="28">
        <v>2.7383630000000001</v>
      </c>
      <c r="CD8085" s="28">
        <v>1.5608729999999997</v>
      </c>
    </row>
    <row r="8086" spans="1:82" x14ac:dyDescent="0.25">
      <c r="A8086" s="15">
        <v>43437.624999980406</v>
      </c>
      <c r="B8086" s="24">
        <v>12</v>
      </c>
      <c r="C8086" s="25">
        <v>3</v>
      </c>
      <c r="D8086" s="26">
        <v>15</v>
      </c>
      <c r="E8086" s="51">
        <v>9.7216437728856935</v>
      </c>
      <c r="F8086" s="51">
        <v>8.8578526543498661</v>
      </c>
      <c r="G8086" s="51">
        <v>6.7011455011740813</v>
      </c>
      <c r="H8086" s="51">
        <v>7.9282429827718959</v>
      </c>
      <c r="I8086" s="51">
        <v>8.9392470697532538</v>
      </c>
      <c r="J8086" s="19">
        <f>BR8086/'Gas+GHG'!E8084</f>
        <v>0.85382245102093957</v>
      </c>
      <c r="K8086" s="40">
        <f>BS8086/'Gas+GHG'!F8084</f>
        <v>1.1795673189099274</v>
      </c>
      <c r="L8086" s="27">
        <f>BT8086/'Gas+GHG'!G8084</f>
        <v>0.1347301189161455</v>
      </c>
      <c r="M8086" s="28">
        <f>BU8086/'Gas+GHG'!H8084</f>
        <v>4.9309656284374878E-2</v>
      </c>
      <c r="N8086" s="28">
        <f>BV8086/'Gas+GHG'!I8084</f>
        <v>0.36138107494560012</v>
      </c>
      <c r="P8086" s="19">
        <f>BX8086/'Gas+GHG'!E8084</f>
        <v>1.9243023489884428</v>
      </c>
      <c r="Q8086" s="19">
        <f>BY8086/'Gas+GHG'!F8084</f>
        <v>1.8401250174994868</v>
      </c>
      <c r="R8086" s="19">
        <f>BZ8086/'Gas+GHG'!E8084</f>
        <v>1.1729385920900157</v>
      </c>
      <c r="S8086" s="19">
        <f>CA8086/'Gas+GHG'!F8084</f>
        <v>1.5609607520241373</v>
      </c>
      <c r="T8086" s="19">
        <f t="shared" si="1931"/>
        <v>0.73563411730647355</v>
      </c>
      <c r="U8086" s="19">
        <f t="shared" si="1932"/>
        <v>0.67157056936534176</v>
      </c>
      <c r="V8086" s="19">
        <f t="shared" si="1936"/>
        <v>2.2784361057757234</v>
      </c>
      <c r="W8086" s="19">
        <f t="shared" si="1937"/>
        <v>2.2840691066993419</v>
      </c>
      <c r="X8086" s="19">
        <f t="shared" si="1938"/>
        <v>0.81880483530273529</v>
      </c>
      <c r="Y8086" s="19">
        <f t="shared" si="1939"/>
        <v>1.1170166628242824</v>
      </c>
      <c r="Z8086" s="102"/>
      <c r="AA8086" s="102"/>
      <c r="AB8086" s="102"/>
      <c r="AC8086" s="102"/>
      <c r="AD8086" s="20">
        <f>CB8086/'Gas+GHG'!G8084</f>
        <v>0.43503530358396258</v>
      </c>
      <c r="AE8086" s="21">
        <f>CC8086/'Gas+GHG'!H8084</f>
        <v>8.1663626988035309E-2</v>
      </c>
      <c r="AF8086" s="21">
        <f>CD8086/'Gas+GHG'!I8084</f>
        <v>0.71932253596076456</v>
      </c>
      <c r="AG8086" s="77">
        <f t="shared" si="1933"/>
        <v>0.51161718580120163</v>
      </c>
      <c r="AH8086" s="77">
        <f t="shared" si="1934"/>
        <v>0.60262555189095224</v>
      </c>
      <c r="AI8086" s="77">
        <f t="shared" si="1935"/>
        <v>0.6776072313793875</v>
      </c>
      <c r="AJ8086" s="77">
        <f t="shared" si="1940"/>
        <v>0.22257153774379834</v>
      </c>
      <c r="AK8086" s="77">
        <f t="shared" si="1941"/>
        <v>4.9212588283081643E-2</v>
      </c>
      <c r="AL8086" s="77">
        <f t="shared" si="1942"/>
        <v>0.48741815206117356</v>
      </c>
      <c r="AM8086" s="77">
        <f t="shared" si="1943"/>
        <v>0.21246376584016424</v>
      </c>
      <c r="AN8086" s="77">
        <f t="shared" si="1944"/>
        <v>3.2451038704953666E-2</v>
      </c>
      <c r="AO8086" s="77">
        <f t="shared" si="1945"/>
        <v>0.23190438389959098</v>
      </c>
      <c r="BR8086" s="19">
        <v>8</v>
      </c>
      <c r="BS8086" s="41">
        <v>6</v>
      </c>
      <c r="BT8086" s="27">
        <v>0.70721749999999994</v>
      </c>
      <c r="BU8086" s="28">
        <v>0.27200089999999999</v>
      </c>
      <c r="BV8086" s="28">
        <v>2.1101139999999998</v>
      </c>
      <c r="BX8086" s="19">
        <v>18.03</v>
      </c>
      <c r="BY8086" s="19">
        <v>9.36</v>
      </c>
      <c r="BZ8086" s="19">
        <v>10.99</v>
      </c>
      <c r="CA8086" s="19">
        <v>7.94</v>
      </c>
      <c r="CB8086" s="27">
        <v>2.2835619999999999</v>
      </c>
      <c r="CC8086" s="28">
        <v>0.45047120000000002</v>
      </c>
      <c r="CD8086" s="28">
        <v>4.2001439999999999</v>
      </c>
    </row>
    <row r="8087" spans="1:82" x14ac:dyDescent="0.25">
      <c r="A8087" s="15">
        <v>43437.66666664707</v>
      </c>
      <c r="B8087" s="24">
        <v>12</v>
      </c>
      <c r="C8087" s="25">
        <v>3</v>
      </c>
      <c r="D8087" s="26">
        <v>16</v>
      </c>
      <c r="E8087" s="51">
        <v>14.412520838677334</v>
      </c>
      <c r="F8087" s="51">
        <v>9.721580993894003</v>
      </c>
      <c r="G8087" s="51">
        <v>8.5163754148355508</v>
      </c>
      <c r="H8087" s="51">
        <v>10.060623673415312</v>
      </c>
      <c r="I8087" s="51">
        <v>10.760534843377641</v>
      </c>
      <c r="J8087" s="19">
        <f>BR8087/'Gas+GHG'!E8085</f>
        <v>1.0672780637761745</v>
      </c>
      <c r="K8087" s="40">
        <f>BS8087/'Gas+GHG'!F8085</f>
        <v>1.1795673189099274</v>
      </c>
      <c r="L8087" s="27">
        <f>BT8087/'Gas+GHG'!G8085</f>
        <v>0.18888733363771404</v>
      </c>
      <c r="M8087" s="28">
        <f>BU8087/'Gas+GHG'!H8085</f>
        <v>0.15427859941728686</v>
      </c>
      <c r="N8087" s="28">
        <f>BV8087/'Gas+GHG'!I8085</f>
        <v>9.0105656913552365E-2</v>
      </c>
      <c r="P8087" s="19">
        <f>BX8087/'Gas+GHG'!E8085</f>
        <v>1.4856510647764349</v>
      </c>
      <c r="Q8087" s="19">
        <f>BY8087/'Gas+GHG'!F8085</f>
        <v>2.3611005833513712</v>
      </c>
      <c r="R8087" s="19">
        <f>BZ8087/'Gas+GHG'!E8085</f>
        <v>1.0715471760312791</v>
      </c>
      <c r="S8087" s="19">
        <f>CA8087/'Gas+GHG'!F8085</f>
        <v>1.57079047968172</v>
      </c>
      <c r="T8087" s="19">
        <f t="shared" si="1931"/>
        <v>0.81297910703767207</v>
      </c>
      <c r="U8087" s="19">
        <f t="shared" si="1932"/>
        <v>0.73562946126769568</v>
      </c>
      <c r="V8087" s="19">
        <f t="shared" si="1936"/>
        <v>2.0789487423301609</v>
      </c>
      <c r="W8087" s="19">
        <f t="shared" si="1937"/>
        <v>2.8924149044623002</v>
      </c>
      <c r="X8087" s="19">
        <f t="shared" si="1938"/>
        <v>0.47824949847755277</v>
      </c>
      <c r="Y8087" s="19">
        <f t="shared" si="1939"/>
        <v>1.039476158570791</v>
      </c>
      <c r="Z8087" s="102"/>
      <c r="AA8087" s="102"/>
      <c r="AB8087" s="102"/>
      <c r="AC8087" s="102"/>
      <c r="AD8087" s="20">
        <f>CB8087/'Gas+GHG'!G8085</f>
        <v>0.5858435745270395</v>
      </c>
      <c r="AE8087" s="21">
        <f>CC8087/'Gas+GHG'!H8085</f>
        <v>0.51107404264161738</v>
      </c>
      <c r="AF8087" s="21">
        <f>CD8087/'Gas+GHG'!I8085</f>
        <v>0.31565051375595471</v>
      </c>
      <c r="AG8087" s="77">
        <f t="shared" si="1933"/>
        <v>0.64624472028563351</v>
      </c>
      <c r="AH8087" s="77">
        <f t="shared" si="1934"/>
        <v>0.7607747498536912</v>
      </c>
      <c r="AI8087" s="77">
        <f t="shared" si="1935"/>
        <v>0.79837116305647327</v>
      </c>
      <c r="AJ8087" s="77">
        <f t="shared" si="1940"/>
        <v>0.37859831695136231</v>
      </c>
      <c r="AK8087" s="77">
        <f t="shared" si="1941"/>
        <v>0.38881222694739115</v>
      </c>
      <c r="AL8087" s="77">
        <f t="shared" si="1942"/>
        <v>0.25200626778671487</v>
      </c>
      <c r="AM8087" s="77">
        <f t="shared" si="1943"/>
        <v>0.20724525757567716</v>
      </c>
      <c r="AN8087" s="77">
        <f t="shared" si="1944"/>
        <v>0.1222618156942262</v>
      </c>
      <c r="AO8087" s="77">
        <f t="shared" si="1945"/>
        <v>6.3644245969239829E-2</v>
      </c>
      <c r="BR8087" s="19">
        <v>10</v>
      </c>
      <c r="BS8087" s="41">
        <v>6</v>
      </c>
      <c r="BT8087" s="27">
        <v>0.99149639999999895</v>
      </c>
      <c r="BU8087" s="28">
        <v>0.85102840000000002</v>
      </c>
      <c r="BV8087" s="28">
        <v>0.52612939999999997</v>
      </c>
      <c r="BX8087" s="19">
        <v>13.92</v>
      </c>
      <c r="BY8087" s="19">
        <v>12.01</v>
      </c>
      <c r="BZ8087" s="19">
        <v>10.039999999999999</v>
      </c>
      <c r="CA8087" s="19">
        <v>7.99</v>
      </c>
      <c r="CB8087" s="27">
        <v>3.0751759999999995</v>
      </c>
      <c r="CC8087" s="28">
        <v>2.8191759999999895</v>
      </c>
      <c r="CD8087" s="28">
        <v>1.8430919999999902</v>
      </c>
    </row>
    <row r="8088" spans="1:82" x14ac:dyDescent="0.25">
      <c r="A8088" s="15">
        <v>43437.708333313734</v>
      </c>
      <c r="B8088" s="24">
        <v>12</v>
      </c>
      <c r="C8088" s="25">
        <v>3</v>
      </c>
      <c r="D8088" s="26">
        <v>17</v>
      </c>
      <c r="E8088" s="51">
        <v>19.303736669820399</v>
      </c>
      <c r="F8088" s="51">
        <v>13.062213938323495</v>
      </c>
      <c r="G8088" s="51">
        <v>10.755203205236093</v>
      </c>
      <c r="H8088" s="51">
        <v>14.027666871208181</v>
      </c>
      <c r="I8088" s="51">
        <v>13.039685364071621</v>
      </c>
      <c r="J8088" s="19">
        <f>BR8088/'Gas+GHG'!E8086</f>
        <v>2.7789786224604032</v>
      </c>
      <c r="K8088" s="40">
        <f>BS8088/'Gas+GHG'!F8086</f>
        <v>1.4044184071860693</v>
      </c>
      <c r="L8088" s="27">
        <f>BT8088/'Gas+GHG'!G8086</f>
        <v>0.34093477857111532</v>
      </c>
      <c r="M8088" s="28">
        <f>BU8088/'Gas+GHG'!H8086</f>
        <v>0.74003107174764227</v>
      </c>
      <c r="N8088" s="28">
        <f>BV8088/'Gas+GHG'!I8086</f>
        <v>9.7232494504588304E-2</v>
      </c>
      <c r="P8088" s="19">
        <f>BX8088/'Gas+GHG'!E8086</f>
        <v>3.8312080655373335</v>
      </c>
      <c r="Q8088" s="19">
        <f>BY8088/'Gas+GHG'!F8086</f>
        <v>1.4044184071860693</v>
      </c>
      <c r="R8088" s="19">
        <f>BZ8088/'Gas+GHG'!E8086</f>
        <v>0.54644636865340135</v>
      </c>
      <c r="S8088" s="19">
        <f>CA8088/'Gas+GHG'!F8086</f>
        <v>1.5618985080426706</v>
      </c>
      <c r="T8088" s="19">
        <f t="shared" si="1931"/>
        <v>0.83254397036224437</v>
      </c>
      <c r="U8088" s="19">
        <f t="shared" si="1932"/>
        <v>0.8075778794362567</v>
      </c>
      <c r="V8088" s="19">
        <f t="shared" si="1936"/>
        <v>3.6445898035150388</v>
      </c>
      <c r="W8088" s="19">
        <f t="shared" si="1937"/>
        <v>2.395531924136324</v>
      </c>
      <c r="X8088" s="19">
        <f t="shared" si="1938"/>
        <v>0.73306463067569605</v>
      </c>
      <c r="Y8088" s="19">
        <f t="shared" si="1939"/>
        <v>0.57078499109241576</v>
      </c>
      <c r="Z8088" s="102"/>
      <c r="AA8088" s="102"/>
      <c r="AB8088" s="102"/>
      <c r="AC8088" s="102"/>
      <c r="AD8088" s="20">
        <f>CB8088/'Gas+GHG'!G8086</f>
        <v>1.0841324559613397</v>
      </c>
      <c r="AE8088" s="21">
        <f>CC8088/'Gas+GHG'!H8086</f>
        <v>2.4124923311717796</v>
      </c>
      <c r="AF8088" s="21">
        <f>CD8088/'Gas+GHG'!I8086</f>
        <v>0.48616247252294148</v>
      </c>
      <c r="AG8088" s="77">
        <f t="shared" si="1933"/>
        <v>0.79834983650390712</v>
      </c>
      <c r="AH8088" s="77">
        <f t="shared" si="1934"/>
        <v>0.81143969116779546</v>
      </c>
      <c r="AI8088" s="77">
        <f t="shared" si="1935"/>
        <v>0.80748776513924925</v>
      </c>
      <c r="AJ8088" s="77">
        <f t="shared" si="1940"/>
        <v>0.86551696896531483</v>
      </c>
      <c r="AK8088" s="77">
        <f t="shared" si="1941"/>
        <v>1.9575920321507039</v>
      </c>
      <c r="AL8088" s="77">
        <f t="shared" si="1942"/>
        <v>0.39257024843212168</v>
      </c>
      <c r="AM8088" s="77">
        <f t="shared" si="1943"/>
        <v>0.21861548699602487</v>
      </c>
      <c r="AN8088" s="77">
        <f t="shared" si="1944"/>
        <v>0.45490029902107582</v>
      </c>
      <c r="AO8088" s="77">
        <f t="shared" si="1945"/>
        <v>9.3592224090819798E-2</v>
      </c>
      <c r="BR8088" s="19">
        <v>26.038</v>
      </c>
      <c r="BS8088" s="41">
        <v>7.1437299999999997</v>
      </c>
      <c r="BT8088" s="27">
        <v>1.789615</v>
      </c>
      <c r="BU8088" s="28">
        <v>4.0821440000000013</v>
      </c>
      <c r="BV8088" s="28">
        <v>0.56774319999999989</v>
      </c>
      <c r="BX8088" s="19">
        <v>35.896999999999998</v>
      </c>
      <c r="BY8088" s="19">
        <v>7.1437299999999997</v>
      </c>
      <c r="BZ8088" s="19">
        <v>5.12</v>
      </c>
      <c r="CA8088" s="19">
        <v>7.9447699999999992</v>
      </c>
      <c r="CB8088" s="27">
        <v>5.6907649999999999</v>
      </c>
      <c r="CC8088" s="28">
        <v>13.307739999999901</v>
      </c>
      <c r="CD8088" s="28">
        <v>2.8387159999999994</v>
      </c>
    </row>
    <row r="8089" spans="1:82" x14ac:dyDescent="0.25">
      <c r="A8089" s="15">
        <v>43437.749999980399</v>
      </c>
      <c r="B8089" s="24">
        <v>12</v>
      </c>
      <c r="C8089" s="25">
        <v>3</v>
      </c>
      <c r="D8089" s="26">
        <v>18</v>
      </c>
      <c r="E8089" s="51">
        <v>18.548984305069482</v>
      </c>
      <c r="F8089" s="51">
        <v>11.5321893051833</v>
      </c>
      <c r="G8089" s="51">
        <v>9.1711774588485699</v>
      </c>
      <c r="H8089" s="51">
        <v>11.679016999079224</v>
      </c>
      <c r="I8089" s="51">
        <v>12.411220789011004</v>
      </c>
      <c r="J8089" s="19">
        <f>BR8089/'Gas+GHG'!E8087</f>
        <v>1.0672780637761745</v>
      </c>
      <c r="K8089" s="40">
        <f>BS8089/'Gas+GHG'!F8087</f>
        <v>1.376161872061582</v>
      </c>
      <c r="L8089" s="27">
        <f>BT8089/'Gas+GHG'!G8087</f>
        <v>0.38939355703508599</v>
      </c>
      <c r="M8089" s="28">
        <f>BU8089/'Gas+GHG'!H8087</f>
        <v>0.78573734617924051</v>
      </c>
      <c r="N8089" s="28">
        <f>BV8089/'Gas+GHG'!I8087</f>
        <v>0.14076113076568178</v>
      </c>
      <c r="P8089" s="19">
        <f>BX8089/'Gas+GHG'!E8087</f>
        <v>1.4856510647764349</v>
      </c>
      <c r="Q8089" s="19">
        <f>BY8089/'Gas+GHG'!F8087</f>
        <v>1.376161872061582</v>
      </c>
      <c r="R8089" s="19">
        <f>BZ8089/'Gas+GHG'!E8087</f>
        <v>0.28488853356377425</v>
      </c>
      <c r="S8089" s="19">
        <f>CA8089/'Gas+GHG'!F8087</f>
        <v>1.3977872729082641</v>
      </c>
      <c r="T8089" s="19">
        <f t="shared" si="1931"/>
        <v>0.82952496090324068</v>
      </c>
      <c r="U8089" s="19">
        <f t="shared" si="1932"/>
        <v>0.8014577809036959</v>
      </c>
      <c r="V8089" s="19">
        <f t="shared" si="1936"/>
        <v>1.4687067910908016</v>
      </c>
      <c r="W8089" s="19">
        <f t="shared" si="1937"/>
        <v>2.2232031260672374</v>
      </c>
      <c r="X8089" s="19">
        <f t="shared" si="1938"/>
        <v>0.3018328072494077</v>
      </c>
      <c r="Y8089" s="19">
        <f t="shared" si="1939"/>
        <v>0.55074601890260855</v>
      </c>
      <c r="Z8089" s="102"/>
      <c r="AA8089" s="102"/>
      <c r="AB8089" s="102"/>
      <c r="AC8089" s="102"/>
      <c r="AD8089" s="20">
        <f>CB8089/'Gas+GHG'!G8087</f>
        <v>1.326426538788523</v>
      </c>
      <c r="AE8089" s="21">
        <f>CC8089/'Gas+GHG'!H8087</f>
        <v>2.6410237033297896</v>
      </c>
      <c r="AF8089" s="21">
        <f>CD8089/'Gas+GHG'!I8087</f>
        <v>0.70380556819770956</v>
      </c>
      <c r="AG8089" s="77">
        <f t="shared" si="1933"/>
        <v>0.69480847746999186</v>
      </c>
      <c r="AH8089" s="77">
        <f t="shared" si="1934"/>
        <v>0.80204509167927962</v>
      </c>
      <c r="AI8089" s="77">
        <f t="shared" si="1935"/>
        <v>0.80497390683900671</v>
      </c>
      <c r="AJ8089" s="77">
        <f t="shared" si="1940"/>
        <v>0.92161240389144472</v>
      </c>
      <c r="AK8089" s="77">
        <f t="shared" si="1941"/>
        <v>2.1182200982642918</v>
      </c>
      <c r="AL8089" s="77">
        <f t="shared" si="1942"/>
        <v>0.56654511788715722</v>
      </c>
      <c r="AM8089" s="77">
        <f t="shared" si="1943"/>
        <v>0.40481413489707824</v>
      </c>
      <c r="AN8089" s="77">
        <f t="shared" si="1944"/>
        <v>0.52280360506549794</v>
      </c>
      <c r="AO8089" s="77">
        <f t="shared" si="1945"/>
        <v>0.13726045031055231</v>
      </c>
      <c r="BR8089" s="19">
        <v>10</v>
      </c>
      <c r="BS8089" s="41">
        <v>7</v>
      </c>
      <c r="BT8089" s="27">
        <v>2.0439820000000002</v>
      </c>
      <c r="BU8089" s="28">
        <v>4.3342680000000007</v>
      </c>
      <c r="BV8089" s="28">
        <v>0.82190810000000003</v>
      </c>
      <c r="BX8089" s="19">
        <v>13.92</v>
      </c>
      <c r="BY8089" s="19">
        <v>7</v>
      </c>
      <c r="BZ8089" s="19">
        <v>2.6692999999999998</v>
      </c>
      <c r="CA8089" s="19">
        <v>7.11</v>
      </c>
      <c r="CB8089" s="27">
        <v>6.9626009999999896</v>
      </c>
      <c r="CC8089" s="28">
        <v>14.568360000000004</v>
      </c>
      <c r="CD8089" s="28">
        <v>4.10954</v>
      </c>
    </row>
    <row r="8090" spans="1:82" x14ac:dyDescent="0.25">
      <c r="A8090" s="15">
        <v>43437.791666647063</v>
      </c>
      <c r="B8090" s="24">
        <v>12</v>
      </c>
      <c r="C8090" s="25">
        <v>3</v>
      </c>
      <c r="D8090" s="26">
        <v>19</v>
      </c>
      <c r="E8090" s="51">
        <v>17.653224229810519</v>
      </c>
      <c r="F8090" s="51">
        <v>10.732088792766696</v>
      </c>
      <c r="G8090" s="51">
        <v>6.4581637083080254</v>
      </c>
      <c r="H8090" s="51">
        <v>10.046035033555571</v>
      </c>
      <c r="I8090" s="51">
        <v>10.290490798958162</v>
      </c>
      <c r="J8090" s="19">
        <f>BR8090/'Gas+GHG'!E8088</f>
        <v>1.0672780637761745</v>
      </c>
      <c r="K8090" s="40">
        <f>BS8090/'Gas+GHG'!F8088</f>
        <v>1.376161872061582</v>
      </c>
      <c r="L8090" s="27">
        <f>BT8090/'Gas+GHG'!G8088</f>
        <v>0.21418491652974714</v>
      </c>
      <c r="M8090" s="28">
        <f>BU8090/'Gas+GHG'!H8088</f>
        <v>0.78410832005700548</v>
      </c>
      <c r="N8090" s="28">
        <f>BV8090/'Gas+GHG'!I8088</f>
        <v>0.11494177943172959</v>
      </c>
      <c r="P8090" s="19">
        <f>BX8090/'Gas+GHG'!E8088</f>
        <v>1.4127559730205221</v>
      </c>
      <c r="Q8090" s="19">
        <f>BY8090/'Gas+GHG'!F8088</f>
        <v>1.376161872061582</v>
      </c>
      <c r="R8090" s="19">
        <f>BZ8090/'Gas+GHG'!E8088</f>
        <v>1.1740058701537919E-2</v>
      </c>
      <c r="S8090" s="19">
        <f>CA8090/'Gas+GHG'!F8088</f>
        <v>1.3977872729082641</v>
      </c>
      <c r="T8090" s="19">
        <f t="shared" si="1931"/>
        <v>0.82594192060220484</v>
      </c>
      <c r="U8090" s="19">
        <f t="shared" si="1932"/>
        <v>0.79825737885402948</v>
      </c>
      <c r="V8090" s="19">
        <f t="shared" si="1936"/>
        <v>1.1765509883307377</v>
      </c>
      <c r="W8090" s="19">
        <f t="shared" si="1937"/>
        <v>2.2143253735380055</v>
      </c>
      <c r="X8090" s="19">
        <f t="shared" si="1938"/>
        <v>0.24794504339132248</v>
      </c>
      <c r="Y8090" s="19">
        <f t="shared" si="1939"/>
        <v>0.5596237714318405</v>
      </c>
      <c r="Z8090" s="102"/>
      <c r="AA8090" s="102"/>
      <c r="AB8090" s="102"/>
      <c r="AC8090" s="102"/>
      <c r="AD8090" s="20">
        <f>CB8090/'Gas+GHG'!G8088</f>
        <v>0.60269471005268593</v>
      </c>
      <c r="AE8090" s="21">
        <f>CC8090/'Gas+GHG'!H8088</f>
        <v>2.6328785727186146</v>
      </c>
      <c r="AF8090" s="21">
        <f>CD8090/'Gas+GHG'!I8088</f>
        <v>0.57470889715864792</v>
      </c>
      <c r="AG8090" s="77">
        <f t="shared" si="1933"/>
        <v>0.49359630621345779</v>
      </c>
      <c r="AH8090" s="77">
        <f t="shared" si="1934"/>
        <v>0.75969277527789936</v>
      </c>
      <c r="AI8090" s="77">
        <f t="shared" si="1935"/>
        <v>0.77782297285726409</v>
      </c>
      <c r="AJ8090" s="77">
        <f t="shared" si="1940"/>
        <v>0.29748788265639675</v>
      </c>
      <c r="AK8090" s="77">
        <f t="shared" si="1941"/>
        <v>2.000178829878319</v>
      </c>
      <c r="AL8090" s="77">
        <f t="shared" si="1942"/>
        <v>0.44702178291545919</v>
      </c>
      <c r="AM8090" s="77">
        <f t="shared" si="1943"/>
        <v>0.30520682739628918</v>
      </c>
      <c r="AN8090" s="77">
        <f t="shared" si="1944"/>
        <v>0.63269974284029573</v>
      </c>
      <c r="AO8090" s="77">
        <f t="shared" si="1945"/>
        <v>0.12768711424318874</v>
      </c>
      <c r="BR8090" s="19">
        <v>10</v>
      </c>
      <c r="BS8090" s="41">
        <v>7</v>
      </c>
      <c r="BT8090" s="27">
        <v>1.1242869999999998</v>
      </c>
      <c r="BU8090" s="28">
        <v>4.3252819999999996</v>
      </c>
      <c r="BV8090" s="28">
        <v>0.67114819999999997</v>
      </c>
      <c r="BX8090" s="19">
        <v>13.237</v>
      </c>
      <c r="BY8090" s="19">
        <v>7</v>
      </c>
      <c r="BZ8090" s="19">
        <v>0.11</v>
      </c>
      <c r="CA8090" s="19">
        <v>7.11</v>
      </c>
      <c r="CB8090" s="27">
        <v>3.1636299999999999</v>
      </c>
      <c r="CC8090" s="28">
        <v>14.523429999999999</v>
      </c>
      <c r="CD8090" s="28">
        <v>3.3557410000000001</v>
      </c>
    </row>
    <row r="8091" spans="1:82" x14ac:dyDescent="0.25">
      <c r="A8091" s="15">
        <v>43437.833333313727</v>
      </c>
      <c r="B8091" s="24">
        <v>12</v>
      </c>
      <c r="C8091" s="25">
        <v>3</v>
      </c>
      <c r="D8091" s="26">
        <v>20</v>
      </c>
      <c r="E8091" s="51">
        <v>17.518576429284519</v>
      </c>
      <c r="F8091" s="51">
        <v>9.5874327346054393</v>
      </c>
      <c r="G8091" s="51">
        <v>4.7543232206985842</v>
      </c>
      <c r="H8091" s="51">
        <v>8.3667781553778848</v>
      </c>
      <c r="I8091" s="51">
        <v>8.4651741930750273</v>
      </c>
      <c r="J8091" s="19">
        <f>BR8091/'Gas+GHG'!E8089</f>
        <v>1.1729385920900157</v>
      </c>
      <c r="K8091" s="40">
        <f>BS8091/'Gas+GHG'!F8089</f>
        <v>1.1795673189099274</v>
      </c>
      <c r="L8091" s="27">
        <f>BT8091/'Gas+GHG'!G8089</f>
        <v>0.15069909119123148</v>
      </c>
      <c r="M8091" s="28">
        <f>BU8091/'Gas+GHG'!H8089</f>
        <v>0.81420922762301051</v>
      </c>
      <c r="N8091" s="28">
        <f>BV8091/'Gas+GHG'!I8089</f>
        <v>0.4038345492721247</v>
      </c>
      <c r="P8091" s="19">
        <f>BX8091/'Gas+GHG'!E8089</f>
        <v>2.5625346311265953</v>
      </c>
      <c r="Q8091" s="19">
        <f>BY8091/'Gas+GHG'!F8089</f>
        <v>2.3591346378198548</v>
      </c>
      <c r="R8091" s="19">
        <f>BZ8091/'Gas+GHG'!E8089</f>
        <v>0.5475136467171775</v>
      </c>
      <c r="S8091" s="19">
        <f>CA8091/'Gas+GHG'!F8089</f>
        <v>1.57079047968172</v>
      </c>
      <c r="T8091" s="19">
        <f t="shared" si="1931"/>
        <v>0.82540332940010086</v>
      </c>
      <c r="U8091" s="19">
        <f t="shared" si="1932"/>
        <v>0.72568028112942384</v>
      </c>
      <c r="V8091" s="19">
        <f t="shared" si="1936"/>
        <v>2.5670442031273</v>
      </c>
      <c r="W8091" s="19">
        <f t="shared" si="1937"/>
        <v>2.8518691640861267</v>
      </c>
      <c r="X8091" s="19">
        <f t="shared" si="1938"/>
        <v>0.54300407471647283</v>
      </c>
      <c r="Y8091" s="19">
        <f t="shared" si="1939"/>
        <v>1.0780559534154479</v>
      </c>
      <c r="Z8091" s="102"/>
      <c r="AA8091" s="102"/>
      <c r="AB8091" s="102"/>
      <c r="AC8091" s="102"/>
      <c r="AD8091" s="20">
        <f>CB8091/'Gas+GHG'!G8089</f>
        <v>0.46863870133005708</v>
      </c>
      <c r="AE8091" s="21">
        <f>CC8091/'Gas+GHG'!H8089</f>
        <v>2.783384923397652</v>
      </c>
      <c r="AF8091" s="21">
        <f>CD8091/'Gas+GHG'!I8089</f>
        <v>2.019173602667617</v>
      </c>
      <c r="AG8091" s="77">
        <f t="shared" si="1933"/>
        <v>0.36723003036307522</v>
      </c>
      <c r="AH8091" s="77">
        <f t="shared" si="1934"/>
        <v>0.6351497564714963</v>
      </c>
      <c r="AI8091" s="77">
        <f t="shared" si="1935"/>
        <v>0.64244735324340252</v>
      </c>
      <c r="AJ8091" s="77">
        <f t="shared" si="1940"/>
        <v>0.17209820451874899</v>
      </c>
      <c r="AK8091" s="77">
        <f t="shared" si="1941"/>
        <v>1.767866256262453</v>
      </c>
      <c r="AL8091" s="77">
        <f t="shared" si="1942"/>
        <v>1.2972127367727562</v>
      </c>
      <c r="AM8091" s="77">
        <f t="shared" si="1943"/>
        <v>0.29654049681130806</v>
      </c>
      <c r="AN8091" s="77">
        <f t="shared" si="1944"/>
        <v>1.015518667135199</v>
      </c>
      <c r="AO8091" s="77">
        <f t="shared" si="1945"/>
        <v>0.72196086589486075</v>
      </c>
      <c r="BR8091" s="19">
        <v>10.99</v>
      </c>
      <c r="BS8091" s="41">
        <v>6</v>
      </c>
      <c r="BT8091" s="27">
        <v>0.79104089999999994</v>
      </c>
      <c r="BU8091" s="28">
        <v>4.4913239999999996</v>
      </c>
      <c r="BV8091" s="28">
        <v>2.3580009999999998</v>
      </c>
      <c r="BX8091" s="19">
        <v>24.01</v>
      </c>
      <c r="BY8091" s="19">
        <v>12</v>
      </c>
      <c r="BZ8091" s="19">
        <v>5.13</v>
      </c>
      <c r="CA8091" s="19">
        <v>7.99</v>
      </c>
      <c r="CB8091" s="27">
        <v>2.4599509999999896</v>
      </c>
      <c r="CC8091" s="28">
        <v>15.35365</v>
      </c>
      <c r="CD8091" s="28">
        <v>11.790010000000001</v>
      </c>
    </row>
    <row r="8092" spans="1:82" x14ac:dyDescent="0.25">
      <c r="A8092" s="15">
        <v>43437.874999980391</v>
      </c>
      <c r="B8092" s="24">
        <v>12</v>
      </c>
      <c r="C8092" s="25">
        <v>3</v>
      </c>
      <c r="D8092" s="26">
        <v>21</v>
      </c>
      <c r="E8092" s="51">
        <v>14.137335997269412</v>
      </c>
      <c r="F8092" s="51">
        <v>8.8500537484263404</v>
      </c>
      <c r="G8092" s="51">
        <v>5.8102897230564068</v>
      </c>
      <c r="H8092" s="51">
        <v>7.969745200132782</v>
      </c>
      <c r="I8092" s="51">
        <v>8.4160879684073482</v>
      </c>
      <c r="J8092" s="19">
        <f>BR8092/'Gas+GHG'!E8090</f>
        <v>0.75456559108975541</v>
      </c>
      <c r="K8092" s="40">
        <f>BS8092/'Gas+GHG'!F8090</f>
        <v>0.78637821260661833</v>
      </c>
      <c r="L8092" s="27">
        <f>BT8092/'Gas+GHG'!G8090</f>
        <v>0.18122059467885424</v>
      </c>
      <c r="M8092" s="28">
        <f>BU8092/'Gas+GHG'!H8090</f>
        <v>0.44627593012443884</v>
      </c>
      <c r="N8092" s="28">
        <f>BV8092/'Gas+GHG'!I8090</f>
        <v>0.83785203618048021</v>
      </c>
      <c r="P8092" s="19">
        <f>BX8092/'Gas+GHG'!E8090</f>
        <v>1.3959997074192363</v>
      </c>
      <c r="Q8092" s="19">
        <f>BY8092/'Gas+GHG'!F8090</f>
        <v>1.4469359111961777</v>
      </c>
      <c r="R8092" s="19">
        <f>BZ8092/'Gas+GHG'!E8090</f>
        <v>0.54644636865340135</v>
      </c>
      <c r="S8092" s="19">
        <f>CA8092/'Gas+GHG'!F8090</f>
        <v>1.2011927197566095</v>
      </c>
      <c r="T8092" s="19">
        <f t="shared" si="1931"/>
        <v>0.81187836767204036</v>
      </c>
      <c r="U8092" s="19">
        <f t="shared" si="1932"/>
        <v>0.67099215917704635</v>
      </c>
      <c r="V8092" s="19">
        <f t="shared" si="1936"/>
        <v>1.5770299495328131</v>
      </c>
      <c r="W8092" s="19">
        <f t="shared" si="1937"/>
        <v>1.7768735478615665</v>
      </c>
      <c r="X8092" s="19">
        <f t="shared" si="1938"/>
        <v>0.36541612653982464</v>
      </c>
      <c r="Y8092" s="19">
        <f t="shared" si="1939"/>
        <v>0.87125508309122079</v>
      </c>
      <c r="Z8092" s="102"/>
      <c r="AA8092" s="102"/>
      <c r="AB8092" s="102"/>
      <c r="AC8092" s="102"/>
      <c r="AD8092" s="20">
        <f>CB8092/'Gas+GHG'!G8090</f>
        <v>0.49460713674023715</v>
      </c>
      <c r="AE8092" s="21">
        <f>CC8092/'Gas+GHG'!H8090</f>
        <v>2.2313796506221757</v>
      </c>
      <c r="AF8092" s="21">
        <f>CD8092/'Gas+GHG'!I8090</f>
        <v>2.8783338108064163</v>
      </c>
      <c r="AG8092" s="77">
        <f t="shared" si="1933"/>
        <v>0.44554637235406291</v>
      </c>
      <c r="AH8092" s="77">
        <f t="shared" si="1934"/>
        <v>0.60570358688634451</v>
      </c>
      <c r="AI8092" s="77">
        <f t="shared" si="1935"/>
        <v>0.63880684613495098</v>
      </c>
      <c r="AJ8092" s="77">
        <f t="shared" si="1940"/>
        <v>0.22037041551504261</v>
      </c>
      <c r="AK8092" s="77">
        <f t="shared" si="1941"/>
        <v>1.3515546580870501</v>
      </c>
      <c r="AL8092" s="77">
        <f t="shared" si="1942"/>
        <v>1.8386993438048413</v>
      </c>
      <c r="AM8092" s="77">
        <f t="shared" si="1943"/>
        <v>0.27423672122519455</v>
      </c>
      <c r="AN8092" s="77">
        <f t="shared" si="1944"/>
        <v>0.87982499253512558</v>
      </c>
      <c r="AO8092" s="77">
        <f t="shared" si="1945"/>
        <v>1.0396344670015749</v>
      </c>
      <c r="BR8092" s="19">
        <v>7.07</v>
      </c>
      <c r="BS8092" s="41">
        <v>4</v>
      </c>
      <c r="BT8092" s="27">
        <v>0.9512526</v>
      </c>
      <c r="BU8092" s="28">
        <v>2.4617380000000004</v>
      </c>
      <c r="BV8092" s="28">
        <v>4.8922409999999994</v>
      </c>
      <c r="BX8092" s="19">
        <v>13.08</v>
      </c>
      <c r="BY8092" s="19">
        <v>7.36</v>
      </c>
      <c r="BZ8092" s="19">
        <v>5.12</v>
      </c>
      <c r="CA8092" s="19">
        <v>6.11</v>
      </c>
      <c r="CB8092" s="27">
        <v>2.596263</v>
      </c>
      <c r="CC8092" s="28">
        <v>12.308689999999901</v>
      </c>
      <c r="CD8092" s="28">
        <v>16.80667</v>
      </c>
    </row>
    <row r="8093" spans="1:82" x14ac:dyDescent="0.25">
      <c r="A8093" s="15">
        <v>43437.916666647056</v>
      </c>
      <c r="B8093" s="24">
        <v>12</v>
      </c>
      <c r="C8093" s="25">
        <v>3</v>
      </c>
      <c r="D8093" s="26">
        <v>22</v>
      </c>
      <c r="E8093" s="51">
        <v>10.521378706190584</v>
      </c>
      <c r="F8093" s="51">
        <v>7.8539523984086008</v>
      </c>
      <c r="G8093" s="51">
        <v>6.3078621370653254</v>
      </c>
      <c r="H8093" s="51">
        <v>7.9024415811894251</v>
      </c>
      <c r="I8093" s="51">
        <v>10.355705344420681</v>
      </c>
      <c r="J8093" s="19">
        <f>BR8093/'Gas+GHG'!E8091</f>
        <v>0.24440667660474397</v>
      </c>
      <c r="K8093" s="40">
        <f>BS8093/'Gas+GHG'!F8091</f>
        <v>0.58978365945496369</v>
      </c>
      <c r="L8093" s="27">
        <f>BT8093/'Gas+GHG'!G8091</f>
        <v>0.13214552499656124</v>
      </c>
      <c r="M8093" s="28">
        <f>BU8093/'Gas+GHG'!H8091</f>
        <v>6.8546304749040332E-2</v>
      </c>
      <c r="N8093" s="28">
        <f>BV8093/'Gas+GHG'!I8091</f>
        <v>0.83785203618048043</v>
      </c>
      <c r="P8093" s="19">
        <f>BX8093/'Gas+GHG'!E8091</f>
        <v>0.43651672808445535</v>
      </c>
      <c r="Q8093" s="19">
        <f>BY8093/'Gas+GHG'!F8091</f>
        <v>1.2876943231433373</v>
      </c>
      <c r="R8093" s="19">
        <f>BZ8093/'Gas+GHG'!E8091</f>
        <v>0.38742193715075135</v>
      </c>
      <c r="S8093" s="19">
        <f>CA8093/'Gas+GHG'!F8091</f>
        <v>1.57079047968172</v>
      </c>
      <c r="T8093" s="19">
        <f t="shared" si="1931"/>
        <v>0.7949469027016508</v>
      </c>
      <c r="U8093" s="19">
        <f t="shared" si="1932"/>
        <v>0.59711574945051971</v>
      </c>
      <c r="V8093" s="19">
        <f t="shared" si="1936"/>
        <v>0.65498748994485989</v>
      </c>
      <c r="W8093" s="19">
        <f t="shared" si="1937"/>
        <v>1.7068462953318051</v>
      </c>
      <c r="X8093" s="19">
        <f t="shared" si="1938"/>
        <v>0.16895117529034681</v>
      </c>
      <c r="Y8093" s="19">
        <f t="shared" si="1939"/>
        <v>1.1516385074932523</v>
      </c>
      <c r="Z8093" s="102"/>
      <c r="AA8093" s="102"/>
      <c r="AB8093" s="102"/>
      <c r="AC8093" s="102"/>
      <c r="AD8093" s="20">
        <f>CB8093/'Gas+GHG'!G8091</f>
        <v>0.42211223873237624</v>
      </c>
      <c r="AE8093" s="21">
        <f>CC8093/'Gas+GHG'!H8091</f>
        <v>0.31327898162835888</v>
      </c>
      <c r="AF8093" s="21">
        <f>CD8093/'Gas+GHG'!I8091</f>
        <v>2.8783338108064163</v>
      </c>
      <c r="AG8093" s="77">
        <f t="shared" si="1933"/>
        <v>0.4824491067247022</v>
      </c>
      <c r="AH8093" s="77">
        <f t="shared" si="1934"/>
        <v>0.6007119766159148</v>
      </c>
      <c r="AI8093" s="77">
        <f t="shared" si="1935"/>
        <v>0.78265964583299341</v>
      </c>
      <c r="AJ8093" s="77">
        <f t="shared" si="1940"/>
        <v>0.20364767251399915</v>
      </c>
      <c r="AK8093" s="77">
        <f t="shared" si="1941"/>
        <v>0.18819043628619231</v>
      </c>
      <c r="AL8093" s="77">
        <f t="shared" si="1942"/>
        <v>2.2527557209548799</v>
      </c>
      <c r="AM8093" s="77">
        <f t="shared" si="1943"/>
        <v>0.21846456621837709</v>
      </c>
      <c r="AN8093" s="77">
        <f t="shared" si="1944"/>
        <v>0.12508854534216657</v>
      </c>
      <c r="AO8093" s="77">
        <f t="shared" si="1945"/>
        <v>0.62557808985153629</v>
      </c>
      <c r="BR8093" s="19">
        <v>2.29</v>
      </c>
      <c r="BS8093" s="41">
        <v>3</v>
      </c>
      <c r="BT8093" s="27">
        <v>0.69365059999999901</v>
      </c>
      <c r="BU8093" s="28">
        <v>0.37811370000000011</v>
      </c>
      <c r="BV8093" s="28">
        <v>4.8922410000000012</v>
      </c>
      <c r="BX8093" s="19">
        <v>4.09</v>
      </c>
      <c r="BY8093" s="19">
        <v>6.55</v>
      </c>
      <c r="BZ8093" s="19">
        <v>3.63</v>
      </c>
      <c r="CA8093" s="19">
        <v>7.99</v>
      </c>
      <c r="CB8093" s="27">
        <v>2.2157269999999998</v>
      </c>
      <c r="CC8093" s="28">
        <v>1.7281029999999999</v>
      </c>
      <c r="CD8093" s="28">
        <v>16.80667</v>
      </c>
    </row>
    <row r="8094" spans="1:82" x14ac:dyDescent="0.25">
      <c r="A8094" s="15">
        <v>43437.95833331372</v>
      </c>
      <c r="B8094" s="24">
        <v>12</v>
      </c>
      <c r="C8094" s="25">
        <v>3</v>
      </c>
      <c r="D8094" s="26">
        <v>23</v>
      </c>
      <c r="E8094" s="51">
        <v>9.6708989700653927</v>
      </c>
      <c r="F8094" s="51">
        <v>7.1087607446872534</v>
      </c>
      <c r="G8094" s="51">
        <v>6.5459673595327308</v>
      </c>
      <c r="H8094" s="51">
        <v>7.4935264236142345</v>
      </c>
      <c r="I8094" s="51">
        <v>7.9961381285025439</v>
      </c>
      <c r="J8094" s="19">
        <f>BR8094/'Gas+GHG'!E8092</f>
        <v>0.29048107061796141</v>
      </c>
      <c r="K8094" s="40">
        <f>BS8094/'Gas+GHG'!F8092</f>
        <v>0.24574319143956821</v>
      </c>
      <c r="L8094" s="27">
        <f>BT8094/'Gas+GHG'!G8092</f>
        <v>0.10678387448884942</v>
      </c>
      <c r="M8094" s="28">
        <f>BU8094/'Gas+GHG'!H8092</f>
        <v>1.2384122707464397E-2</v>
      </c>
      <c r="N8094" s="28">
        <f>BV8094/'Gas+GHG'!I8092</f>
        <v>0.13536641383442627</v>
      </c>
      <c r="P8094" s="19">
        <f>BX8094/'Gas+GHG'!E8092</f>
        <v>0.81980829912839293</v>
      </c>
      <c r="Q8094" s="19">
        <f>BY8094/'Gas+GHG'!F8092</f>
        <v>1.0242576219201203</v>
      </c>
      <c r="R8094" s="19">
        <f>BZ8094/'Gas+GHG'!E8092</f>
        <v>0.38848921521452751</v>
      </c>
      <c r="S8094" s="19">
        <f>CA8094/'Gas+GHG'!F8092</f>
        <v>1.57079047968172</v>
      </c>
      <c r="T8094" s="19">
        <f t="shared" si="1931"/>
        <v>0.73187060082837863</v>
      </c>
      <c r="U8094" s="19">
        <f t="shared" si="1932"/>
        <v>0.54184819667175288</v>
      </c>
      <c r="V8094" s="19">
        <f t="shared" si="1936"/>
        <v>0.88431742780158962</v>
      </c>
      <c r="W8094" s="19">
        <f t="shared" si="1937"/>
        <v>1.4061221341294128</v>
      </c>
      <c r="X8094" s="19">
        <f t="shared" si="1938"/>
        <v>0.32398008654133081</v>
      </c>
      <c r="Y8094" s="19">
        <f t="shared" si="1939"/>
        <v>1.1889259674724273</v>
      </c>
      <c r="Z8094" s="102"/>
      <c r="AA8094" s="102"/>
      <c r="AB8094" s="102"/>
      <c r="AC8094" s="102"/>
      <c r="AD8094" s="20">
        <f>CB8094/'Gas+GHG'!G8092</f>
        <v>0.35122084093614364</v>
      </c>
      <c r="AE8094" s="21">
        <f>CC8094/'Gas+GHG'!H8092</f>
        <v>3.2468180191420053E-2</v>
      </c>
      <c r="AF8094" s="21">
        <f>CD8094/'Gas+GHG'!I8092</f>
        <v>0.40226716495170312</v>
      </c>
      <c r="AG8094" s="77">
        <f t="shared" si="1933"/>
        <v>0.50010831276103029</v>
      </c>
      <c r="AH8094" s="77">
        <f t="shared" si="1934"/>
        <v>0.57038455689715428</v>
      </c>
      <c r="AI8094" s="77">
        <f t="shared" si="1935"/>
        <v>0.60766103307401687</v>
      </c>
      <c r="AJ8094" s="77">
        <f t="shared" si="1940"/>
        <v>0.17564846216708499</v>
      </c>
      <c r="AK8094" s="77">
        <f t="shared" si="1941"/>
        <v>1.8519348571740087E-2</v>
      </c>
      <c r="AL8094" s="77">
        <f t="shared" si="1942"/>
        <v>0.24444208102630788</v>
      </c>
      <c r="AM8094" s="77">
        <f t="shared" si="1943"/>
        <v>0.17557237876905865</v>
      </c>
      <c r="AN8094" s="77">
        <f t="shared" si="1944"/>
        <v>1.3948831619679964E-2</v>
      </c>
      <c r="AO8094" s="77">
        <f t="shared" si="1945"/>
        <v>0.15782508392539524</v>
      </c>
      <c r="BR8094" s="19">
        <v>2.7216999999999998</v>
      </c>
      <c r="BS8094" s="41">
        <v>1.25</v>
      </c>
      <c r="BT8094" s="27">
        <v>0.56052369999999996</v>
      </c>
      <c r="BU8094" s="28">
        <v>6.8313040000000005E-2</v>
      </c>
      <c r="BV8094" s="28">
        <v>0.79040819999999901</v>
      </c>
      <c r="BX8094" s="19">
        <v>7.6813000000000002</v>
      </c>
      <c r="BY8094" s="19">
        <v>5.21</v>
      </c>
      <c r="BZ8094" s="19">
        <v>3.64</v>
      </c>
      <c r="CA8094" s="19">
        <v>7.99</v>
      </c>
      <c r="CB8094" s="27">
        <v>1.8436079999999999</v>
      </c>
      <c r="CC8094" s="28">
        <v>0.17910029999999999</v>
      </c>
      <c r="CD8094" s="28">
        <v>2.348849</v>
      </c>
    </row>
    <row r="8095" spans="1:82" x14ac:dyDescent="0.25">
      <c r="A8095" s="15">
        <v>43437.999999980384</v>
      </c>
      <c r="B8095" s="24">
        <v>12</v>
      </c>
      <c r="C8095" s="25">
        <v>4</v>
      </c>
      <c r="D8095" s="26">
        <v>0</v>
      </c>
      <c r="E8095" s="51">
        <v>8.0624184621408421</v>
      </c>
      <c r="F8095" s="51">
        <v>6.5484942731765443</v>
      </c>
      <c r="G8095" s="51">
        <v>6.8051903124756299</v>
      </c>
      <c r="H8095" s="51">
        <v>8.4853912675982777</v>
      </c>
      <c r="I8095" s="51">
        <v>8.9891510607734713</v>
      </c>
      <c r="J8095" s="19">
        <f>BR8095/'Gas+GHG'!E8093</f>
        <v>0.26243430245643085</v>
      </c>
      <c r="K8095" s="40">
        <f>BS8095/'Gas+GHG'!F8093</f>
        <v>4.8149659383611355E-2</v>
      </c>
      <c r="L8095" s="27">
        <f>BT8095/'Gas+GHG'!G8093</f>
        <v>0.1157251074973462</v>
      </c>
      <c r="M8095" s="28">
        <f>BU8095/'Gas+GHG'!H8093</f>
        <v>1.3501916344053986E-2</v>
      </c>
      <c r="N8095" s="28">
        <f>BV8095/'Gas+GHG'!I8093</f>
        <v>0.11621063800816882</v>
      </c>
      <c r="P8095" s="19">
        <f>BX8095/'Gas+GHG'!E8093</f>
        <v>0.52486860491286169</v>
      </c>
      <c r="Q8095" s="19">
        <f>BY8095/'Gas+GHG'!F8093</f>
        <v>1.1555918252066726</v>
      </c>
      <c r="R8095" s="19">
        <f>BZ8095/'Gas+GHG'!E8093</f>
        <v>0.72851762361905203</v>
      </c>
      <c r="S8095" s="19">
        <f>CA8095/'Gas+GHG'!F8093</f>
        <v>1.5388631139002191</v>
      </c>
      <c r="T8095" s="19">
        <f t="shared" si="1931"/>
        <v>0.61257675082160001</v>
      </c>
      <c r="U8095" s="19">
        <f t="shared" si="1932"/>
        <v>0.50029572271453615</v>
      </c>
      <c r="V8095" s="19">
        <f t="shared" si="1936"/>
        <v>0.76779526339861914</v>
      </c>
      <c r="W8095" s="19">
        <f t="shared" si="1937"/>
        <v>1.3480242810822338</v>
      </c>
      <c r="X8095" s="19">
        <f t="shared" si="1938"/>
        <v>0.48559096513329458</v>
      </c>
      <c r="Y8095" s="19">
        <f t="shared" si="1939"/>
        <v>1.3464306580246579</v>
      </c>
      <c r="Z8095" s="102"/>
      <c r="AA8095" s="102"/>
      <c r="AB8095" s="102"/>
      <c r="AC8095" s="102"/>
      <c r="AD8095" s="20">
        <f>CB8095/'Gas+GHG'!G8093</f>
        <v>0.34001024648996619</v>
      </c>
      <c r="AE8095" s="21">
        <f>CC8095/'Gas+GHG'!H8093</f>
        <v>5.2654670895953014E-2</v>
      </c>
      <c r="AF8095" s="21">
        <f>CD8095/'Gas+GHG'!I8093</f>
        <v>0.30542980474607417</v>
      </c>
      <c r="AG8095" s="77">
        <f t="shared" si="1933"/>
        <v>0.51933372700405767</v>
      </c>
      <c r="AH8095" s="77">
        <f t="shared" si="1934"/>
        <v>0.64394676380129878</v>
      </c>
      <c r="AI8095" s="77">
        <f t="shared" si="1935"/>
        <v>0.68130838858345388</v>
      </c>
      <c r="AJ8095" s="77">
        <f t="shared" si="1940"/>
        <v>0.17657878852920245</v>
      </c>
      <c r="AK8095" s="77">
        <f t="shared" si="1941"/>
        <v>3.3906804922471376E-2</v>
      </c>
      <c r="AL8095" s="77">
        <f t="shared" si="1942"/>
        <v>0.20809188809690676</v>
      </c>
      <c r="AM8095" s="77">
        <f t="shared" si="1943"/>
        <v>0.16343145796076375</v>
      </c>
      <c r="AN8095" s="77">
        <f t="shared" si="1944"/>
        <v>1.8747865973481638E-2</v>
      </c>
      <c r="AO8095" s="77">
        <f t="shared" si="1945"/>
        <v>9.7337916649167425E-2</v>
      </c>
      <c r="BR8095" s="19">
        <v>2.5</v>
      </c>
      <c r="BS8095" s="41">
        <v>0.25</v>
      </c>
      <c r="BT8095" s="27">
        <v>0.60745749999999987</v>
      </c>
      <c r="BU8095" s="28">
        <v>7.4478989999999995E-2</v>
      </c>
      <c r="BV8095" s="28">
        <v>0.67855710000000002</v>
      </c>
      <c r="BX8095" s="19">
        <v>5</v>
      </c>
      <c r="BY8095" s="19">
        <v>6</v>
      </c>
      <c r="BZ8095" s="19">
        <v>6.94</v>
      </c>
      <c r="CA8095" s="19">
        <v>7.99</v>
      </c>
      <c r="CB8095" s="27">
        <v>1.784762</v>
      </c>
      <c r="CC8095" s="28">
        <v>0.29045260000000006</v>
      </c>
      <c r="CD8095" s="28">
        <v>1.7834129999999999</v>
      </c>
    </row>
    <row r="8096" spans="1:82" x14ac:dyDescent="0.25">
      <c r="A8096" s="15">
        <v>43438.041666647048</v>
      </c>
      <c r="B8096" s="24">
        <v>12</v>
      </c>
      <c r="C8096" s="25">
        <v>4</v>
      </c>
      <c r="D8096" s="26">
        <v>1</v>
      </c>
      <c r="E8096" s="51">
        <v>7.3216913450343073</v>
      </c>
      <c r="F8096" s="51">
        <v>6.294314147276836</v>
      </c>
      <c r="G8096" s="51">
        <v>6.9222617753850013</v>
      </c>
      <c r="H8096" s="51">
        <v>8.0980943844022306</v>
      </c>
      <c r="I8096" s="51">
        <v>8.412079669341697</v>
      </c>
      <c r="J8096" s="19">
        <f>BR8096/'Gas+GHG'!E8094</f>
        <v>0.23619087221078774</v>
      </c>
      <c r="K8096" s="40">
        <f>BS8096/'Gas+GHG'!F8094</f>
        <v>4.8149659383611355E-2</v>
      </c>
      <c r="L8096" s="27">
        <f>BT8096/'Gas+GHG'!G8094</f>
        <v>0.11789593854302786</v>
      </c>
      <c r="M8096" s="28">
        <f>BU8096/'Gas+GHG'!H8094</f>
        <v>1.2042007280455942E-2</v>
      </c>
      <c r="N8096" s="28">
        <f>BV8096/'Gas+GHG'!I8094</f>
        <v>2.7117546987979715E-2</v>
      </c>
      <c r="P8096" s="19">
        <f>BX8096/'Gas+GHG'!E8094</f>
        <v>0.52486860491286169</v>
      </c>
      <c r="Q8096" s="19">
        <f>BY8096/'Gas+GHG'!F8094</f>
        <v>0.51809033496765822</v>
      </c>
      <c r="R8096" s="19">
        <f>BZ8096/'Gas+GHG'!E8094</f>
        <v>0.72851762361905203</v>
      </c>
      <c r="S8096" s="19">
        <f>CA8096/'Gas+GHG'!F8094</f>
        <v>0.38327128869354643</v>
      </c>
      <c r="T8096" s="19">
        <f t="shared" si="1931"/>
        <v>0.55764031287988181</v>
      </c>
      <c r="U8096" s="19">
        <f t="shared" si="1932"/>
        <v>0.48144431253928383</v>
      </c>
      <c r="V8096" s="19">
        <f t="shared" si="1936"/>
        <v>0.69893868863787145</v>
      </c>
      <c r="W8096" s="19">
        <f t="shared" si="1937"/>
        <v>0.43395542725286135</v>
      </c>
      <c r="X8096" s="19">
        <f t="shared" si="1938"/>
        <v>0.55444753989404227</v>
      </c>
      <c r="Y8096" s="19">
        <f t="shared" si="1939"/>
        <v>0.46740619640834336</v>
      </c>
      <c r="Z8096" s="102"/>
      <c r="AA8096" s="102"/>
      <c r="AB8096" s="102"/>
      <c r="AC8096" s="102"/>
      <c r="AD8096" s="20">
        <f>CB8096/'Gas+GHG'!G8094</f>
        <v>0.40678116120703672</v>
      </c>
      <c r="AE8096" s="21">
        <f>CC8096/'Gas+GHG'!H8094</f>
        <v>3.0757612120622842E-2</v>
      </c>
      <c r="AF8096" s="21">
        <f>CD8096/'Gas+GHG'!I8094</f>
        <v>0.12593597342246315</v>
      </c>
      <c r="AG8096" s="77">
        <f t="shared" si="1933"/>
        <v>0.52801639705668091</v>
      </c>
      <c r="AH8096" s="77">
        <f t="shared" si="1934"/>
        <v>0.61522267540578723</v>
      </c>
      <c r="AI8096" s="77">
        <f t="shared" si="1935"/>
        <v>0.63850956840906969</v>
      </c>
      <c r="AJ8096" s="77">
        <f t="shared" si="1940"/>
        <v>0.21478712313107243</v>
      </c>
      <c r="AK8096" s="77">
        <f t="shared" si="1941"/>
        <v>1.8922780417943055E-2</v>
      </c>
      <c r="AL8096" s="77">
        <f t="shared" si="1942"/>
        <v>8.0411324037153023E-2</v>
      </c>
      <c r="AM8096" s="77">
        <f t="shared" si="1943"/>
        <v>0.1919940380759643</v>
      </c>
      <c r="AN8096" s="77">
        <f t="shared" si="1944"/>
        <v>1.1834831702679788E-2</v>
      </c>
      <c r="AO8096" s="77">
        <f t="shared" si="1945"/>
        <v>4.5524649385310131E-2</v>
      </c>
      <c r="BR8096" s="19">
        <v>2.25</v>
      </c>
      <c r="BS8096" s="41">
        <v>0.25</v>
      </c>
      <c r="BT8096" s="27">
        <v>0.61885249999999903</v>
      </c>
      <c r="BU8096" s="28">
        <v>6.6425869999999998E-2</v>
      </c>
      <c r="BV8096" s="28">
        <v>0.15834010000000001</v>
      </c>
      <c r="BX8096" s="19">
        <v>5</v>
      </c>
      <c r="BY8096" s="19">
        <v>2.69</v>
      </c>
      <c r="BZ8096" s="19">
        <v>6.94</v>
      </c>
      <c r="CA8096" s="19">
        <v>1.99</v>
      </c>
      <c r="CB8096" s="27">
        <v>2.1352519999999999</v>
      </c>
      <c r="CC8096" s="28">
        <v>0.1696645</v>
      </c>
      <c r="CD8096" s="28">
        <v>0.73534359999999999</v>
      </c>
    </row>
    <row r="8097" spans="1:82" x14ac:dyDescent="0.25">
      <c r="A8097" s="15">
        <v>43438.083333313713</v>
      </c>
      <c r="B8097" s="24">
        <v>12</v>
      </c>
      <c r="C8097" s="25">
        <v>4</v>
      </c>
      <c r="D8097" s="26">
        <v>2</v>
      </c>
      <c r="E8097" s="51">
        <v>7.1234747163889649</v>
      </c>
      <c r="F8097" s="51">
        <v>6.0219064863208667</v>
      </c>
      <c r="G8097" s="51">
        <v>6.7957716443896352</v>
      </c>
      <c r="H8097" s="51">
        <v>7.9188331684200666</v>
      </c>
      <c r="I8097" s="51">
        <v>8.0318271314442917</v>
      </c>
      <c r="J8097" s="19">
        <f>BR8097/'Gas+GHG'!E8095</f>
        <v>0.14846433358565203</v>
      </c>
      <c r="K8097" s="40">
        <f>BS8097/'Gas+GHG'!F8095</f>
        <v>4.8149659383611355E-2</v>
      </c>
      <c r="L8097" s="27">
        <f>BT8097/'Gas+GHG'!G8095</f>
        <v>0.11854749266846343</v>
      </c>
      <c r="M8097" s="28">
        <f>BU8097/'Gas+GHG'!H8095</f>
        <v>2.4179870765273441E-2</v>
      </c>
      <c r="N8097" s="28">
        <f>BV8097/'Gas+GHG'!I8095</f>
        <v>7.4294307932362188E-3</v>
      </c>
      <c r="P8097" s="19">
        <f>BX8097/'Gas+GHG'!E8095</f>
        <v>0.43714206628772595</v>
      </c>
      <c r="Q8097" s="19">
        <f>BY8097/'Gas+GHG'!F8095</f>
        <v>0.51809033496765822</v>
      </c>
      <c r="R8097" s="19">
        <f>BZ8097/'Gas+GHG'!E8095</f>
        <v>0.72851762361905203</v>
      </c>
      <c r="S8097" s="19">
        <f>CA8097/'Gas+GHG'!F8095</f>
        <v>3.8596766961902862</v>
      </c>
      <c r="T8097" s="19">
        <f t="shared" si="1931"/>
        <v>0.54293946655319703</v>
      </c>
      <c r="U8097" s="19">
        <f t="shared" si="1932"/>
        <v>0.46124104710543057</v>
      </c>
      <c r="V8097" s="19">
        <f t="shared" si="1936"/>
        <v>0.63288265022055112</v>
      </c>
      <c r="W8097" s="19">
        <f t="shared" si="1937"/>
        <v>2.0192058494349223</v>
      </c>
      <c r="X8097" s="19">
        <f t="shared" si="1938"/>
        <v>0.53277703968622681</v>
      </c>
      <c r="Y8097" s="19">
        <f t="shared" si="1939"/>
        <v>2.3585611817230219</v>
      </c>
      <c r="Z8097" s="102"/>
      <c r="AA8097" s="102"/>
      <c r="AB8097" s="102"/>
      <c r="AC8097" s="102"/>
      <c r="AD8097" s="20">
        <f>CB8097/'Gas+GHG'!G8095</f>
        <v>0.41003902708787776</v>
      </c>
      <c r="AE8097" s="21">
        <f>CC8097/'Gas+GHG'!H8095</f>
        <v>9.1446956737445309E-2</v>
      </c>
      <c r="AF8097" s="21">
        <f>CD8097/'Gas+GHG'!I8095</f>
        <v>2.4547529935316375E-2</v>
      </c>
      <c r="AG8097" s="77">
        <f t="shared" si="1933"/>
        <v>0.5186351862555818</v>
      </c>
      <c r="AH8097" s="77">
        <f t="shared" si="1934"/>
        <v>0.60192766778458706</v>
      </c>
      <c r="AI8097" s="77">
        <f t="shared" si="1935"/>
        <v>0.61030792779412613</v>
      </c>
      <c r="AJ8097" s="77">
        <f t="shared" si="1940"/>
        <v>0.21266066718577903</v>
      </c>
      <c r="AK8097" s="77">
        <f t="shared" si="1941"/>
        <v>5.5044453394968489E-2</v>
      </c>
      <c r="AL8097" s="77">
        <f t="shared" si="1942"/>
        <v>1.4981552127287216E-2</v>
      </c>
      <c r="AM8097" s="77">
        <f t="shared" si="1943"/>
        <v>0.19737835990209873</v>
      </c>
      <c r="AN8097" s="77">
        <f t="shared" si="1944"/>
        <v>3.640250334247682E-2</v>
      </c>
      <c r="AO8097" s="77">
        <f t="shared" si="1945"/>
        <v>9.565977808029159E-3</v>
      </c>
      <c r="BR8097" s="19">
        <v>1.4142999999999999</v>
      </c>
      <c r="BS8097" s="41">
        <v>0.25</v>
      </c>
      <c r="BT8097" s="27">
        <v>0.62227259999999995</v>
      </c>
      <c r="BU8097" s="28">
        <v>0.13338050000000001</v>
      </c>
      <c r="BV8097" s="28">
        <v>4.338065E-2</v>
      </c>
      <c r="BX8097" s="19">
        <v>4.1642999999999999</v>
      </c>
      <c r="BY8097" s="19">
        <v>2.69</v>
      </c>
      <c r="BZ8097" s="19">
        <v>6.94</v>
      </c>
      <c r="CA8097" s="19">
        <v>20.04</v>
      </c>
      <c r="CB8097" s="27">
        <v>2.15235299999999</v>
      </c>
      <c r="CC8097" s="28">
        <v>0.50443779999999894</v>
      </c>
      <c r="CD8097" s="28">
        <v>0.14333370000000001</v>
      </c>
    </row>
    <row r="8098" spans="1:82" x14ac:dyDescent="0.25">
      <c r="A8098" s="15">
        <v>43438.124999980377</v>
      </c>
      <c r="B8098" s="24">
        <v>12</v>
      </c>
      <c r="C8098" s="25">
        <v>4</v>
      </c>
      <c r="D8098" s="26">
        <v>3</v>
      </c>
      <c r="E8098" s="51">
        <v>7.071804551446923</v>
      </c>
      <c r="F8098" s="51">
        <v>6.0844914135876849</v>
      </c>
      <c r="G8098" s="51">
        <v>7.0645787189173115</v>
      </c>
      <c r="H8098" s="51">
        <v>8.97633897475861</v>
      </c>
      <c r="I8098" s="51">
        <v>9.2236369253523307</v>
      </c>
      <c r="J8098" s="19">
        <f>BR8098/'Gas+GHG'!E8096</f>
        <v>0.13121715122821542</v>
      </c>
      <c r="K8098" s="40">
        <f>BS8098/'Gas+GHG'!F8096</f>
        <v>4.8149659383611355E-2</v>
      </c>
      <c r="L8098" s="27">
        <f>BT8098/'Gas+GHG'!G8096</f>
        <v>0.12913150850040225</v>
      </c>
      <c r="M8098" s="28">
        <f>BU8098/'Gas+GHG'!H8096</f>
        <v>7.1740109624522704E-3</v>
      </c>
      <c r="N8098" s="28">
        <f>BV8098/'Gas+GHG'!I8096</f>
        <v>1.4877419471629875E-2</v>
      </c>
      <c r="P8098" s="19">
        <f>BX8098/'Gas+GHG'!E8096</f>
        <v>0.52486860491286169</v>
      </c>
      <c r="Q8098" s="19">
        <f>BY8098/'Gas+GHG'!F8096</f>
        <v>0.57972189897868076</v>
      </c>
      <c r="R8098" s="19">
        <f>BZ8098/'Gas+GHG'!E8096</f>
        <v>0.72851762361905203</v>
      </c>
      <c r="S8098" s="19">
        <f>CA8098/'Gas+GHG'!F8096</f>
        <v>0.38327128869354643</v>
      </c>
      <c r="T8098" s="19">
        <f t="shared" si="1931"/>
        <v>0.53910732007951978</v>
      </c>
      <c r="U8098" s="19">
        <f t="shared" si="1932"/>
        <v>0.46588269298753482</v>
      </c>
      <c r="V8098" s="19">
        <f t="shared" si="1936"/>
        <v>0.67570969068841658</v>
      </c>
      <c r="W8098" s="19">
        <f t="shared" si="1937"/>
        <v>0.44864185960138769</v>
      </c>
      <c r="X8098" s="19">
        <f t="shared" si="1938"/>
        <v>0.57767653784349715</v>
      </c>
      <c r="Y8098" s="19">
        <f t="shared" si="1939"/>
        <v>0.5143513280708395</v>
      </c>
      <c r="Z8098" s="102"/>
      <c r="AA8098" s="102"/>
      <c r="AB8098" s="102"/>
      <c r="AC8098" s="102"/>
      <c r="AD8098" s="20">
        <f>CB8098/'Gas+GHG'!G8096</f>
        <v>0.40704215625158124</v>
      </c>
      <c r="AE8098" s="21">
        <f>CC8098/'Gas+GHG'!H8096</f>
        <v>2.101516211643455E-2</v>
      </c>
      <c r="AF8098" s="21">
        <f>CD8098/'Gas+GHG'!I8096</f>
        <v>6.178746476421472E-2</v>
      </c>
      <c r="AG8098" s="77">
        <f t="shared" si="1933"/>
        <v>0.538571412197693</v>
      </c>
      <c r="AH8098" s="77">
        <f t="shared" si="1934"/>
        <v>0.68035817311002988</v>
      </c>
      <c r="AI8098" s="77">
        <f t="shared" si="1935"/>
        <v>0.69869916293226708</v>
      </c>
      <c r="AJ8098" s="77">
        <f t="shared" si="1940"/>
        <v>0.21922126891640811</v>
      </c>
      <c r="AK8098" s="77">
        <f t="shared" si="1941"/>
        <v>1.429783730514852E-2</v>
      </c>
      <c r="AL8098" s="77">
        <f t="shared" si="1942"/>
        <v>4.3170849910463771E-2</v>
      </c>
      <c r="AM8098" s="77">
        <f t="shared" si="1943"/>
        <v>0.18782088733517313</v>
      </c>
      <c r="AN8098" s="77">
        <f t="shared" si="1944"/>
        <v>6.7173248112860308E-3</v>
      </c>
      <c r="AO8098" s="77">
        <f t="shared" si="1945"/>
        <v>1.8616614853750948E-2</v>
      </c>
      <c r="BR8098" s="19">
        <v>1.25</v>
      </c>
      <c r="BS8098" s="41">
        <v>0.25</v>
      </c>
      <c r="BT8098" s="27">
        <v>0.67782959999999914</v>
      </c>
      <c r="BU8098" s="28">
        <v>3.9573129999999991E-2</v>
      </c>
      <c r="BV8098" s="28">
        <v>8.6869659999999987E-2</v>
      </c>
      <c r="BX8098" s="19">
        <v>5</v>
      </c>
      <c r="BY8098" s="19">
        <v>3.0100000000000002</v>
      </c>
      <c r="BZ8098" s="19">
        <v>6.94</v>
      </c>
      <c r="CA8098" s="19">
        <v>1.99</v>
      </c>
      <c r="CB8098" s="27">
        <v>2.136622</v>
      </c>
      <c r="CC8098" s="28">
        <v>0.11592339999999998</v>
      </c>
      <c r="CD8098" s="28">
        <v>0.36077869999999995</v>
      </c>
    </row>
    <row r="8099" spans="1:82" x14ac:dyDescent="0.25">
      <c r="A8099" s="15">
        <v>43438.166666647041</v>
      </c>
      <c r="B8099" s="24">
        <v>12</v>
      </c>
      <c r="C8099" s="25">
        <v>4</v>
      </c>
      <c r="D8099" s="26">
        <v>4</v>
      </c>
      <c r="E8099" s="51">
        <v>7.3509065813209675</v>
      </c>
      <c r="F8099" s="51">
        <v>6.2460835964654606</v>
      </c>
      <c r="G8099" s="51">
        <v>8.2873787412854725</v>
      </c>
      <c r="H8099" s="51">
        <v>11.442604274555537</v>
      </c>
      <c r="I8099" s="51">
        <v>11.7054815529072</v>
      </c>
      <c r="J8099" s="19">
        <f>BR8099/'Gas+GHG'!E8097</f>
        <v>0.23619087221078774</v>
      </c>
      <c r="K8099" s="40">
        <f>BS8099/'Gas+GHG'!F8097</f>
        <v>4.8149659383611355E-2</v>
      </c>
      <c r="L8099" s="27">
        <f>BT8099/'Gas+GHG'!G8097</f>
        <v>0.10199251984080901</v>
      </c>
      <c r="M8099" s="28">
        <f>BU8099/'Gas+GHG'!H8097</f>
        <v>2.5974410002309156E-2</v>
      </c>
      <c r="N8099" s="28">
        <f>BV8099/'Gas+GHG'!I8097</f>
        <v>2.6479392764339523E-2</v>
      </c>
      <c r="P8099" s="19">
        <f>BX8099/'Gas+GHG'!E8097</f>
        <v>0.3569106513407459</v>
      </c>
      <c r="Q8099" s="19">
        <f>BY8099/'Gas+GHG'!F8097</f>
        <v>0.57779591260333629</v>
      </c>
      <c r="R8099" s="19">
        <f>BZ8099/'Gas+GHG'!E8097</f>
        <v>0.73481604687800628</v>
      </c>
      <c r="S8099" s="19">
        <f>CA8099/'Gas+GHG'!F8097</f>
        <v>1.5388631139002191</v>
      </c>
      <c r="T8099" s="19">
        <f t="shared" si="1931"/>
        <v>0.55980707710134592</v>
      </c>
      <c r="U8099" s="19">
        <f t="shared" si="1932"/>
        <v>0.47786726695751269</v>
      </c>
      <c r="V8099" s="19">
        <f t="shared" si="1936"/>
        <v>0.61115633192334273</v>
      </c>
      <c r="W8099" s="19">
        <f t="shared" si="1937"/>
        <v>1.0114820640762034</v>
      </c>
      <c r="X8099" s="19">
        <f t="shared" si="1938"/>
        <v>0.48057036629540933</v>
      </c>
      <c r="Y8099" s="19">
        <f t="shared" si="1939"/>
        <v>1.1051769624273518</v>
      </c>
      <c r="Z8099" s="102"/>
      <c r="AA8099" s="102"/>
      <c r="AB8099" s="102"/>
      <c r="AC8099" s="102"/>
      <c r="AD8099" s="20">
        <f>CB8099/'Gas+GHG'!G8097</f>
        <v>0.35166167490189248</v>
      </c>
      <c r="AE8099" s="21">
        <f>CC8099/'Gas+GHG'!H8097</f>
        <v>0.10041961666564382</v>
      </c>
      <c r="AF8099" s="21">
        <f>CD8099/'Gas+GHG'!I8097</f>
        <v>0.12274520230426222</v>
      </c>
      <c r="AG8099" s="77">
        <f t="shared" si="1933"/>
        <v>0.62926105483743799</v>
      </c>
      <c r="AH8099" s="77">
        <f t="shared" si="1934"/>
        <v>0.80109944078118489</v>
      </c>
      <c r="AI8099" s="77">
        <f t="shared" si="1935"/>
        <v>0.80215094989459157</v>
      </c>
      <c r="AJ8099" s="77">
        <f t="shared" si="1940"/>
        <v>0.22128699649466507</v>
      </c>
      <c r="AK8099" s="77">
        <f t="shared" si="1941"/>
        <v>8.0446098754308221E-2</v>
      </c>
      <c r="AL8099" s="77">
        <f t="shared" si="1942"/>
        <v>9.8460180623367755E-2</v>
      </c>
      <c r="AM8099" s="77">
        <f t="shared" si="1943"/>
        <v>0.13037467840722741</v>
      </c>
      <c r="AN8099" s="77">
        <f t="shared" si="1944"/>
        <v>1.99735179113356E-2</v>
      </c>
      <c r="AO8099" s="77">
        <f t="shared" si="1945"/>
        <v>2.428502168089447E-2</v>
      </c>
      <c r="BR8099" s="19">
        <v>2.25</v>
      </c>
      <c r="BS8099" s="41">
        <v>0.25</v>
      </c>
      <c r="BT8099" s="27">
        <v>0.53537319999999999</v>
      </c>
      <c r="BU8099" s="28">
        <v>0.14327950000000003</v>
      </c>
      <c r="BV8099" s="28">
        <v>0.1546139</v>
      </c>
      <c r="BX8099" s="19">
        <v>3.4</v>
      </c>
      <c r="BY8099" s="19">
        <v>3</v>
      </c>
      <c r="BZ8099" s="19">
        <v>7</v>
      </c>
      <c r="CA8099" s="19">
        <v>7.99</v>
      </c>
      <c r="CB8099" s="27">
        <v>1.8459220000000001</v>
      </c>
      <c r="CC8099" s="28">
        <v>0.5539326</v>
      </c>
      <c r="CD8099" s="28">
        <v>0.71671260000000003</v>
      </c>
    </row>
    <row r="8100" spans="1:82" x14ac:dyDescent="0.25">
      <c r="A8100" s="15">
        <v>43438.208333313705</v>
      </c>
      <c r="B8100" s="24">
        <v>12</v>
      </c>
      <c r="C8100" s="25">
        <v>4</v>
      </c>
      <c r="D8100" s="26">
        <v>5</v>
      </c>
      <c r="E8100" s="51">
        <v>8.9773526184295847</v>
      </c>
      <c r="F8100" s="51">
        <v>7.2691945228576893</v>
      </c>
      <c r="G8100" s="51">
        <v>7.4890186800012755</v>
      </c>
      <c r="H8100" s="51">
        <v>10.969332088867967</v>
      </c>
      <c r="I8100" s="51">
        <v>11.782687353248004</v>
      </c>
      <c r="J8100" s="19">
        <f>BR8100/'Gas+GHG'!E8098</f>
        <v>0.58575336308275361</v>
      </c>
      <c r="K8100" s="40">
        <f>BS8100/'Gas+GHG'!F8098</f>
        <v>0.50117247064663251</v>
      </c>
      <c r="L8100" s="27">
        <f>BT8100/'Gas+GHG'!G8098</f>
        <v>0.1130146263329191</v>
      </c>
      <c r="M8100" s="28">
        <f>BU8100/'Gas+GHG'!H8098</f>
        <v>2.2168496657905528E-2</v>
      </c>
      <c r="N8100" s="28">
        <f>BV8100/'Gas+GHG'!I8098</f>
        <v>0.14061929207532195</v>
      </c>
      <c r="P8100" s="19">
        <f>BX8100/'Gas+GHG'!E8098</f>
        <v>0.58575336308275361</v>
      </c>
      <c r="Q8100" s="19">
        <f>BY8100/'Gas+GHG'!F8098</f>
        <v>0.76503260406882267</v>
      </c>
      <c r="R8100" s="19">
        <f>BZ8100/'Gas+GHG'!E8098</f>
        <v>1.095925647058055</v>
      </c>
      <c r="S8100" s="19">
        <f>CA8100/'Gas+GHG'!F8098</f>
        <v>1.3481904627411181</v>
      </c>
      <c r="T8100" s="19">
        <f t="shared" si="1931"/>
        <v>0.68043335055573095</v>
      </c>
      <c r="U8100" s="19">
        <f t="shared" si="1932"/>
        <v>0.55374685691338665</v>
      </c>
      <c r="V8100" s="19">
        <f t="shared" si="1936"/>
        <v>1.1442704834293553</v>
      </c>
      <c r="W8100" s="19">
        <f t="shared" si="1937"/>
        <v>1.1701906312028725</v>
      </c>
      <c r="X8100" s="19">
        <f t="shared" si="1938"/>
        <v>0.53740852671145312</v>
      </c>
      <c r="Y8100" s="19">
        <f t="shared" si="1939"/>
        <v>0.9430324356070684</v>
      </c>
      <c r="Z8100" s="102"/>
      <c r="AA8100" s="102"/>
      <c r="AB8100" s="102"/>
      <c r="AC8100" s="102"/>
      <c r="AD8100" s="20">
        <f>CB8100/'Gas+GHG'!G8098</f>
        <v>0.4067723978697747</v>
      </c>
      <c r="AE8100" s="21">
        <f>CC8100/'Gas+GHG'!H8098</f>
        <v>0.10014732674403277</v>
      </c>
      <c r="AF8100" s="21">
        <f>CD8100/'Gas+GHG'!I8098</f>
        <v>0.42747307508183996</v>
      </c>
      <c r="AG8100" s="77">
        <f t="shared" si="1933"/>
        <v>0.57005023758909679</v>
      </c>
      <c r="AH8100" s="77">
        <f t="shared" si="1934"/>
        <v>0.7992063520384346</v>
      </c>
      <c r="AI8100" s="77">
        <f t="shared" si="1935"/>
        <v>0.80245977309595473</v>
      </c>
      <c r="AJ8100" s="77">
        <f t="shared" si="1940"/>
        <v>0.23188070205035169</v>
      </c>
      <c r="AK8100" s="77">
        <f t="shared" si="1941"/>
        <v>8.0038379673499596E-2</v>
      </c>
      <c r="AL8100" s="77">
        <f t="shared" si="1942"/>
        <v>0.34302994683480331</v>
      </c>
      <c r="AM8100" s="77">
        <f t="shared" si="1943"/>
        <v>0.17489169581942302</v>
      </c>
      <c r="AN8100" s="77">
        <f t="shared" si="1944"/>
        <v>2.0108947070533182E-2</v>
      </c>
      <c r="AO8100" s="77">
        <f t="shared" si="1945"/>
        <v>8.4443128247036647E-2</v>
      </c>
      <c r="BR8100" s="19">
        <v>5.58</v>
      </c>
      <c r="BS8100" s="41">
        <v>2.60216</v>
      </c>
      <c r="BT8100" s="27">
        <v>0.59322980000000003</v>
      </c>
      <c r="BU8100" s="28">
        <v>0.1222854</v>
      </c>
      <c r="BV8100" s="28">
        <v>0.82107989999999997</v>
      </c>
      <c r="BX8100" s="19">
        <v>5.58</v>
      </c>
      <c r="BY8100" s="19">
        <v>3.9721599999999997</v>
      </c>
      <c r="BZ8100" s="19">
        <v>10.44</v>
      </c>
      <c r="CA8100" s="19">
        <v>7</v>
      </c>
      <c r="CB8100" s="27">
        <v>2.1352060000000002</v>
      </c>
      <c r="CC8100" s="28">
        <v>0.55243059999999999</v>
      </c>
      <c r="CD8100" s="28">
        <v>2.4960270000000002</v>
      </c>
    </row>
    <row r="8101" spans="1:82" x14ac:dyDescent="0.25">
      <c r="A8101" s="15">
        <v>43438.249999980369</v>
      </c>
      <c r="B8101" s="24">
        <v>12</v>
      </c>
      <c r="C8101" s="25">
        <v>4</v>
      </c>
      <c r="D8101" s="26">
        <v>6</v>
      </c>
      <c r="E8101" s="51">
        <v>11.320400712088524</v>
      </c>
      <c r="F8101" s="51">
        <v>8.5969791599520331</v>
      </c>
      <c r="G8101" s="51">
        <v>7.3064103787551336</v>
      </c>
      <c r="H8101" s="51">
        <v>12.62565810429332</v>
      </c>
      <c r="I8101" s="51">
        <v>13.110656308839262</v>
      </c>
      <c r="J8101" s="19">
        <f>BR8101/'Gas+GHG'!E8099</f>
        <v>1.8471175944093428</v>
      </c>
      <c r="K8101" s="40">
        <f>BS8101/'Gas+GHG'!F8099</f>
        <v>0.57779591260333629</v>
      </c>
      <c r="L8101" s="27">
        <f>BT8101/'Gas+GHG'!G8099</f>
        <v>0.13017806052755931</v>
      </c>
      <c r="M8101" s="28">
        <f>BU8101/'Gas+GHG'!H8099</f>
        <v>0.12570128267497546</v>
      </c>
      <c r="N8101" s="28">
        <f>BV8101/'Gas+GHG'!I8099</f>
        <v>0.15322474755681062</v>
      </c>
      <c r="P8101" s="19">
        <f>BX8101/'Gas+GHG'!E8099</f>
        <v>2.4780096575146024</v>
      </c>
      <c r="Q8101" s="19">
        <f>BY8101/'Gas+GHG'!F8099</f>
        <v>1.4098220267521406</v>
      </c>
      <c r="R8101" s="19">
        <f>BZ8101/'Gas+GHG'!E8099</f>
        <v>0.72851762361905203</v>
      </c>
      <c r="S8101" s="19">
        <f>CA8101/'Gas+GHG'!F8099</f>
        <v>3.3749232593934653</v>
      </c>
      <c r="T8101" s="19">
        <f t="shared" si="1931"/>
        <v>0.80061062653131687</v>
      </c>
      <c r="U8101" s="19">
        <f t="shared" si="1932"/>
        <v>0.65222274179881756</v>
      </c>
      <c r="V8101" s="19">
        <f t="shared" si="1936"/>
        <v>2.5671798155381751</v>
      </c>
      <c r="W8101" s="19">
        <f t="shared" si="1937"/>
        <v>3.1207196893388551</v>
      </c>
      <c r="X8101" s="19">
        <f t="shared" si="1938"/>
        <v>0.63934746559547928</v>
      </c>
      <c r="Y8101" s="19">
        <f t="shared" si="1939"/>
        <v>1.664025596806751</v>
      </c>
      <c r="Z8101" s="102"/>
      <c r="AA8101" s="102"/>
      <c r="AB8101" s="102"/>
      <c r="AC8101" s="102"/>
      <c r="AD8101" s="20">
        <f>CB8101/'Gas+GHG'!G8099</f>
        <v>0.3904407758379041</v>
      </c>
      <c r="AE8101" s="21">
        <f>CC8101/'Gas+GHG'!H8099</f>
        <v>0.3515087041644297</v>
      </c>
      <c r="AF8101" s="21">
        <f>CD8101/'Gas+GHG'!I8099</f>
        <v>0.46874159179112262</v>
      </c>
      <c r="AG8101" s="77">
        <f t="shared" si="1933"/>
        <v>0.55650699153076677</v>
      </c>
      <c r="AH8101" s="77">
        <f t="shared" si="1934"/>
        <v>0.80583165610013607</v>
      </c>
      <c r="AI8101" s="77">
        <f t="shared" si="1935"/>
        <v>0.80777164891831976</v>
      </c>
      <c r="AJ8101" s="77">
        <f t="shared" si="1940"/>
        <v>0.21728302153249049</v>
      </c>
      <c r="AK8101" s="77">
        <f t="shared" si="1941"/>
        <v>0.28325684121043521</v>
      </c>
      <c r="AL8101" s="77">
        <f t="shared" si="1942"/>
        <v>0.37863616851771303</v>
      </c>
      <c r="AM8101" s="77">
        <f t="shared" si="1943"/>
        <v>0.17315775430541361</v>
      </c>
      <c r="AN8101" s="77">
        <f t="shared" si="1944"/>
        <v>6.8251862953994519E-2</v>
      </c>
      <c r="AO8101" s="77">
        <f t="shared" si="1945"/>
        <v>9.0105423273409563E-2</v>
      </c>
      <c r="BR8101" s="19">
        <v>17.596</v>
      </c>
      <c r="BS8101" s="41">
        <v>3</v>
      </c>
      <c r="BT8101" s="27">
        <v>0.68332309999999996</v>
      </c>
      <c r="BU8101" s="28">
        <v>0.69339080000000008</v>
      </c>
      <c r="BV8101" s="28">
        <v>0.89468349999999996</v>
      </c>
      <c r="BX8101" s="19">
        <v>23.606000000000002</v>
      </c>
      <c r="BY8101" s="19">
        <v>7.32</v>
      </c>
      <c r="BZ8101" s="19">
        <v>6.94</v>
      </c>
      <c r="CA8101" s="19">
        <v>17.52309</v>
      </c>
      <c r="CB8101" s="27">
        <v>2.0494789999999998</v>
      </c>
      <c r="CC8101" s="28">
        <v>1.938985</v>
      </c>
      <c r="CD8101" s="28">
        <v>2.7369949999999998</v>
      </c>
    </row>
    <row r="8102" spans="1:82" x14ac:dyDescent="0.25">
      <c r="A8102" s="15">
        <v>43438.291666647034</v>
      </c>
      <c r="B8102" s="24">
        <v>12</v>
      </c>
      <c r="C8102" s="25">
        <v>4</v>
      </c>
      <c r="D8102" s="26">
        <v>7</v>
      </c>
      <c r="E8102" s="51">
        <v>11.384279320780838</v>
      </c>
      <c r="F8102" s="51">
        <v>9.2549461814154572</v>
      </c>
      <c r="G8102" s="51">
        <v>6.9771976742855433</v>
      </c>
      <c r="H8102" s="51">
        <v>11.986982089309505</v>
      </c>
      <c r="I8102" s="51">
        <v>12.824910506718078</v>
      </c>
      <c r="J8102" s="19">
        <f>BR8102/'Gas+GHG'!E8100</f>
        <v>2.2216638308751611</v>
      </c>
      <c r="K8102" s="40">
        <f>BS8102/'Gas+GHG'!F8100</f>
        <v>0.57779591260333629</v>
      </c>
      <c r="L8102" s="27">
        <f>BT8102/'Gas+GHG'!G8100</f>
        <v>9.5336860443927682E-2</v>
      </c>
      <c r="M8102" s="28">
        <f>BU8102/'Gas+GHG'!H8100</f>
        <v>9.0577333066361329E-2</v>
      </c>
      <c r="N8102" s="28">
        <f>BV8102/'Gas+GHG'!I8100</f>
        <v>0.23464644111668445</v>
      </c>
      <c r="P8102" s="19">
        <f>BX8102/'Gas+GHG'!E8100</f>
        <v>2.8525558939804205</v>
      </c>
      <c r="Q8102" s="19">
        <f>BY8102/'Gas+GHG'!F8100</f>
        <v>1.6351624326674419</v>
      </c>
      <c r="R8102" s="19">
        <f>BZ8102/'Gas+GHG'!E8100</f>
        <v>1.144318532431021</v>
      </c>
      <c r="S8102" s="19">
        <f>CA8102/'Gas+GHG'!F8100</f>
        <v>2.8889795630166817</v>
      </c>
      <c r="T8102" s="19">
        <f t="shared" si="1931"/>
        <v>0.8008661409660861</v>
      </c>
      <c r="U8102" s="19">
        <f t="shared" si="1932"/>
        <v>0.70102123129319349</v>
      </c>
      <c r="V8102" s="19">
        <f t="shared" si="1936"/>
        <v>3.2009613978061697</v>
      </c>
      <c r="W8102" s="19">
        <f t="shared" si="1937"/>
        <v>3.1715195923597301</v>
      </c>
      <c r="X8102" s="19">
        <f t="shared" si="1938"/>
        <v>0.79591302860527147</v>
      </c>
      <c r="Y8102" s="19">
        <f t="shared" si="1939"/>
        <v>1.3526224033243937</v>
      </c>
      <c r="Z8102" s="102"/>
      <c r="AA8102" s="102"/>
      <c r="AB8102" s="102"/>
      <c r="AC8102" s="102"/>
      <c r="AD8102" s="20">
        <f>CB8102/'Gas+GHG'!G8100</f>
        <v>0.37758819869907806</v>
      </c>
      <c r="AE8102" s="21">
        <f>CC8102/'Gas+GHG'!H8100</f>
        <v>0.45288648404690457</v>
      </c>
      <c r="AF8102" s="21">
        <f>CD8102/'Gas+GHG'!I8100</f>
        <v>0.56670773587523704</v>
      </c>
      <c r="AG8102" s="77">
        <f t="shared" si="1933"/>
        <v>0.53209074850274529</v>
      </c>
      <c r="AH8102" s="77">
        <f t="shared" si="1934"/>
        <v>0.80327695204020078</v>
      </c>
      <c r="AI8102" s="77">
        <f t="shared" si="1935"/>
        <v>0.80662866570983505</v>
      </c>
      <c r="AJ8102" s="77">
        <f t="shared" si="1940"/>
        <v>0.20091118727159576</v>
      </c>
      <c r="AK8102" s="77">
        <f t="shared" si="1941"/>
        <v>0.3637932745254005</v>
      </c>
      <c r="AL8102" s="77">
        <f t="shared" si="1942"/>
        <v>0.4571227048364841</v>
      </c>
      <c r="AM8102" s="77">
        <f t="shared" si="1943"/>
        <v>0.17667701142748229</v>
      </c>
      <c r="AN8102" s="77">
        <f t="shared" si="1944"/>
        <v>8.9093209521504055E-2</v>
      </c>
      <c r="AO8102" s="77">
        <f t="shared" si="1945"/>
        <v>0.10958503103875297</v>
      </c>
      <c r="BR8102" s="19">
        <v>21.164000000000001</v>
      </c>
      <c r="BS8102" s="41">
        <v>3</v>
      </c>
      <c r="BT8102" s="27">
        <v>0.50043669999999996</v>
      </c>
      <c r="BU8102" s="28">
        <v>0.49964079999999894</v>
      </c>
      <c r="BV8102" s="28">
        <v>1.3701070000000002</v>
      </c>
      <c r="BX8102" s="19">
        <v>27.173999999999999</v>
      </c>
      <c r="BY8102" s="19">
        <v>8.49</v>
      </c>
      <c r="BZ8102" s="19">
        <v>10.901</v>
      </c>
      <c r="CA8102" s="19">
        <v>15</v>
      </c>
      <c r="CB8102" s="27">
        <v>1.9820140000000002</v>
      </c>
      <c r="CC8102" s="28">
        <v>2.49820299999999</v>
      </c>
      <c r="CD8102" s="28">
        <v>3.3090220000000001</v>
      </c>
    </row>
    <row r="8103" spans="1:82" x14ac:dyDescent="0.25">
      <c r="A8103" s="15">
        <v>43438.333333313698</v>
      </c>
      <c r="B8103" s="24">
        <v>12</v>
      </c>
      <c r="C8103" s="25">
        <v>4</v>
      </c>
      <c r="D8103" s="26">
        <v>8</v>
      </c>
      <c r="E8103" s="51">
        <v>8.6532945428075454</v>
      </c>
      <c r="F8103" s="51">
        <v>9.1230334485817401</v>
      </c>
      <c r="G8103" s="51">
        <v>7.0644929727616841</v>
      </c>
      <c r="H8103" s="51">
        <v>9.0816161877517931</v>
      </c>
      <c r="I8103" s="51">
        <v>9.6054958442651088</v>
      </c>
      <c r="J8103" s="19">
        <f>BR8103/'Gas+GHG'!E8101</f>
        <v>0.52486860491286169</v>
      </c>
      <c r="K8103" s="40">
        <f>BS8103/'Gas+GHG'!F8101</f>
        <v>0.77218571746685216</v>
      </c>
      <c r="L8103" s="27">
        <f>BT8103/'Gas+GHG'!G8101</f>
        <v>0.15367113892219844</v>
      </c>
      <c r="M8103" s="28">
        <f>BU8103/'Gas+GHG'!H8101</f>
        <v>0.17029207485247455</v>
      </c>
      <c r="N8103" s="28">
        <f>BV8103/'Gas+GHG'!I8101</f>
        <v>0.16063663261975539</v>
      </c>
      <c r="P8103" s="19">
        <f>BX8103/'Gas+GHG'!E8101</f>
        <v>0.8439887166998814</v>
      </c>
      <c r="Q8103" s="19">
        <f>BY8103/'Gas+GHG'!F8101</f>
        <v>3.2146657850738038</v>
      </c>
      <c r="R8103" s="19">
        <f>BZ8103/'Gas+GHG'!E8101</f>
        <v>1.1483075338283586</v>
      </c>
      <c r="S8103" s="19">
        <f>CA8103/'Gas+GHG'!F8101</f>
        <v>2.8814354743844572</v>
      </c>
      <c r="T8103" s="19">
        <f t="shared" si="1931"/>
        <v>0.65639940343838465</v>
      </c>
      <c r="U8103" s="19">
        <f t="shared" si="1932"/>
        <v>0.69123785021576001</v>
      </c>
      <c r="V8103" s="19">
        <f t="shared" si="1936"/>
        <v>1.3077420703192673</v>
      </c>
      <c r="W8103" s="19">
        <f t="shared" si="1937"/>
        <v>4.2138559292855158</v>
      </c>
      <c r="X8103" s="19">
        <f t="shared" si="1938"/>
        <v>0.68455418020897274</v>
      </c>
      <c r="Y8103" s="19">
        <f t="shared" si="1939"/>
        <v>1.8822453301727458</v>
      </c>
      <c r="Z8103" s="102"/>
      <c r="AA8103" s="102"/>
      <c r="AB8103" s="102"/>
      <c r="AC8103" s="102"/>
      <c r="AD8103" s="20">
        <f>CB8103/'Gas+GHG'!G8101</f>
        <v>0.48349903523855775</v>
      </c>
      <c r="AE8103" s="21">
        <f>CC8103/'Gas+GHG'!H8101</f>
        <v>0.57446266505192345</v>
      </c>
      <c r="AF8103" s="21">
        <f>CD8103/'Gas+GHG'!I8101</f>
        <v>0.51064291936840778</v>
      </c>
      <c r="AG8103" s="77">
        <f t="shared" si="1933"/>
        <v>0.53856505278644895</v>
      </c>
      <c r="AH8103" s="77">
        <f t="shared" si="1934"/>
        <v>0.6881661160686583</v>
      </c>
      <c r="AI8103" s="77">
        <f t="shared" si="1935"/>
        <v>0.72701994168718653</v>
      </c>
      <c r="AJ8103" s="77">
        <f t="shared" si="1940"/>
        <v>0.260395683435451</v>
      </c>
      <c r="AK8103" s="77">
        <f t="shared" si="1941"/>
        <v>0.39532574103523271</v>
      </c>
      <c r="AL8103" s="77">
        <f t="shared" si="1942"/>
        <v>0.3712475854621945</v>
      </c>
      <c r="AM8103" s="77">
        <f t="shared" si="1943"/>
        <v>0.22310335180310675</v>
      </c>
      <c r="AN8103" s="77">
        <f t="shared" si="1944"/>
        <v>0.17913692401669074</v>
      </c>
      <c r="AO8103" s="77">
        <f t="shared" si="1945"/>
        <v>0.13939533390621325</v>
      </c>
      <c r="BR8103" s="19">
        <v>5</v>
      </c>
      <c r="BS8103" s="41">
        <v>4.0093000000000005</v>
      </c>
      <c r="BT8103" s="27">
        <v>0.80664159999999996</v>
      </c>
      <c r="BU8103" s="28">
        <v>0.93936160000000002</v>
      </c>
      <c r="BV8103" s="28">
        <v>0.9379616999999999</v>
      </c>
      <c r="BX8103" s="19">
        <v>8.0399999999999991</v>
      </c>
      <c r="BY8103" s="19">
        <v>16.691009999999999</v>
      </c>
      <c r="BZ8103" s="19">
        <v>10.939</v>
      </c>
      <c r="CA8103" s="19">
        <v>14.96083</v>
      </c>
      <c r="CB8103" s="27">
        <v>2.53795499999999</v>
      </c>
      <c r="CC8103" s="28">
        <v>3.16883899999999</v>
      </c>
      <c r="CD8103" s="28">
        <v>2.9816580000000004</v>
      </c>
    </row>
    <row r="8104" spans="1:82" x14ac:dyDescent="0.25">
      <c r="A8104" s="15">
        <v>43438.374999980362</v>
      </c>
      <c r="B8104" s="24">
        <v>12</v>
      </c>
      <c r="C8104" s="25">
        <v>4</v>
      </c>
      <c r="D8104" s="26">
        <v>9</v>
      </c>
      <c r="E8104" s="51">
        <v>7.1979483227400518</v>
      </c>
      <c r="F8104" s="51">
        <v>9.0789957701094899</v>
      </c>
      <c r="G8104" s="51">
        <v>6.5705550990605515</v>
      </c>
      <c r="H8104" s="51">
        <v>8.6539500751962013</v>
      </c>
      <c r="I8104" s="51">
        <v>8.9561274711867966</v>
      </c>
      <c r="J8104" s="19">
        <f>BR8104/'Gas+GHG'!E8102</f>
        <v>0.12190598217706125</v>
      </c>
      <c r="K8104" s="40">
        <f>BS8104/'Gas+GHG'!F8102</f>
        <v>0.37107979493761606</v>
      </c>
      <c r="L8104" s="27">
        <f>BT8104/'Gas+GHG'!G8102</f>
        <v>0.14197174076412888</v>
      </c>
      <c r="M8104" s="28">
        <f>BU8104/'Gas+GHG'!H8102</f>
        <v>0.14910810023603718</v>
      </c>
      <c r="N8104" s="28">
        <f>BV8104/'Gas+GHG'!I8102</f>
        <v>0.18444681372933494</v>
      </c>
      <c r="P8104" s="19">
        <f>BX8104/'Gas+GHG'!E8102</f>
        <v>0.73481604687800628</v>
      </c>
      <c r="Q8104" s="19">
        <f>BY8104/'Gas+GHG'!F8102</f>
        <v>0.58101230985016161</v>
      </c>
      <c r="R8104" s="19">
        <f>BZ8104/'Gas+GHG'!E8102</f>
        <v>1.5746058147385849</v>
      </c>
      <c r="S8104" s="19">
        <f>CA8104/'Gas+GHG'!F8102</f>
        <v>1.5388631139002191</v>
      </c>
      <c r="T8104" s="19">
        <f t="shared" si="1931"/>
        <v>0.54846284292098013</v>
      </c>
      <c r="U8104" s="19">
        <f t="shared" si="1932"/>
        <v>0.68797177133918475</v>
      </c>
      <c r="V8104" s="19">
        <f t="shared" si="1936"/>
        <v>1.2666320797260977</v>
      </c>
      <c r="W8104" s="19">
        <f t="shared" si="1937"/>
        <v>1.4584144502959544</v>
      </c>
      <c r="X8104" s="19">
        <f t="shared" si="1938"/>
        <v>1.0427897818904932</v>
      </c>
      <c r="Y8104" s="19">
        <f t="shared" si="1939"/>
        <v>0.66146097345442645</v>
      </c>
      <c r="Z8104" s="102"/>
      <c r="AA8104" s="102"/>
      <c r="AB8104" s="102"/>
      <c r="AC8104" s="102"/>
      <c r="AD8104" s="20">
        <f>CB8104/'Gas+GHG'!G8102</f>
        <v>0.47124331757021365</v>
      </c>
      <c r="AE8104" s="21">
        <f>CC8104/'Gas+GHG'!H8102</f>
        <v>0.46854279196973853</v>
      </c>
      <c r="AF8104" s="21">
        <f>CD8104/'Gas+GHG'!I8102</f>
        <v>0.6236422177643981</v>
      </c>
      <c r="AG8104" s="77">
        <f t="shared" si="1933"/>
        <v>0.50193187611587775</v>
      </c>
      <c r="AH8104" s="77">
        <f t="shared" si="1934"/>
        <v>0.65644802136198499</v>
      </c>
      <c r="AI8104" s="77">
        <f t="shared" si="1935"/>
        <v>0.67885917572484034</v>
      </c>
      <c r="AJ8104" s="77">
        <f t="shared" si="1940"/>
        <v>0.23653204249508772</v>
      </c>
      <c r="AK8104" s="77">
        <f t="shared" si="1941"/>
        <v>0.30757398871195502</v>
      </c>
      <c r="AL8104" s="77">
        <f t="shared" si="1942"/>
        <v>0.42336524189875069</v>
      </c>
      <c r="AM8104" s="77">
        <f t="shared" si="1943"/>
        <v>0.23471127507512593</v>
      </c>
      <c r="AN8104" s="77">
        <f t="shared" si="1944"/>
        <v>0.16096880325778351</v>
      </c>
      <c r="AO8104" s="77">
        <f t="shared" si="1945"/>
        <v>0.20027697586564744</v>
      </c>
      <c r="BR8104" s="19">
        <v>1.1613</v>
      </c>
      <c r="BS8104" s="41">
        <v>1.9267000000000001</v>
      </c>
      <c r="BT8104" s="27">
        <v>0.74522979999999994</v>
      </c>
      <c r="BU8104" s="28">
        <v>0.82250699999999999</v>
      </c>
      <c r="BV8104" s="28">
        <v>1.0769899999999999</v>
      </c>
      <c r="BX8104" s="19">
        <v>7</v>
      </c>
      <c r="BY8104" s="19">
        <v>3.0167000000000002</v>
      </c>
      <c r="BZ8104" s="19">
        <v>15</v>
      </c>
      <c r="CA8104" s="19">
        <v>7.99</v>
      </c>
      <c r="CB8104" s="27">
        <v>2.4736229999999999</v>
      </c>
      <c r="CC8104" s="28">
        <v>2.5845660000000001</v>
      </c>
      <c r="CD8104" s="28">
        <v>3.641464</v>
      </c>
    </row>
    <row r="8105" spans="1:82" x14ac:dyDescent="0.25">
      <c r="A8105" s="15">
        <v>43438.416666647026</v>
      </c>
      <c r="B8105" s="24">
        <v>12</v>
      </c>
      <c r="C8105" s="25">
        <v>4</v>
      </c>
      <c r="D8105" s="26">
        <v>10</v>
      </c>
      <c r="E8105" s="51">
        <v>6.4625559701338506</v>
      </c>
      <c r="F8105" s="51">
        <v>8.4181320651375469</v>
      </c>
      <c r="G8105" s="51">
        <v>6.143103137703001</v>
      </c>
      <c r="H8105" s="51">
        <v>8.0368042739896755</v>
      </c>
      <c r="I8105" s="51">
        <v>8.2697812409660401</v>
      </c>
      <c r="J8105" s="19">
        <f>BR8105/'Gas+GHG'!E8103</f>
        <v>0.10497372098257232</v>
      </c>
      <c r="K8105" s="40">
        <f>BS8105/'Gas+GHG'!F8103</f>
        <v>4.8149659383611355E-2</v>
      </c>
      <c r="L8105" s="27">
        <f>BT8105/'Gas+GHG'!G8103</f>
        <v>0.15636717963087629</v>
      </c>
      <c r="M8105" s="28">
        <f>BU8105/'Gas+GHG'!H8103</f>
        <v>9.0040838529733228E-2</v>
      </c>
      <c r="N8105" s="28">
        <f>BV8105/'Gas+GHG'!I8103</f>
        <v>0.16613396938108027</v>
      </c>
      <c r="P8105" s="19">
        <f>BX8105/'Gas+GHG'!E8103</f>
        <v>0.36950749785865461</v>
      </c>
      <c r="Q8105" s="19">
        <f>BY8105/'Gas+GHG'!F8103</f>
        <v>2.7184199875753023</v>
      </c>
      <c r="R8105" s="19">
        <f>BZ8105/'Gas+GHG'!E8103</f>
        <v>1.5247432972718631</v>
      </c>
      <c r="S8105" s="19">
        <f>CA8105/'Gas+GHG'!F8103</f>
        <v>1.5388631139002191</v>
      </c>
      <c r="T8105" s="19">
        <f t="shared" si="1931"/>
        <v>0.49392206075064926</v>
      </c>
      <c r="U8105" s="19">
        <f t="shared" si="1932"/>
        <v>0.63895844770396604</v>
      </c>
      <c r="V8105" s="19">
        <f t="shared" si="1936"/>
        <v>0.93561225630942124</v>
      </c>
      <c r="W8105" s="19">
        <f t="shared" si="1937"/>
        <v>2.7202270019551253</v>
      </c>
      <c r="X8105" s="19">
        <f t="shared" si="1938"/>
        <v>0.9586385388210964</v>
      </c>
      <c r="Y8105" s="19">
        <f t="shared" si="1939"/>
        <v>1.5370560995203961</v>
      </c>
      <c r="Z8105" s="102"/>
      <c r="AA8105" s="102"/>
      <c r="AB8105" s="102"/>
      <c r="AC8105" s="102"/>
      <c r="AD8105" s="20">
        <f>CB8105/'Gas+GHG'!G8103</f>
        <v>0.54322060715761666</v>
      </c>
      <c r="AE8105" s="21">
        <f>CC8105/'Gas+GHG'!H8103</f>
        <v>0.43314437702069908</v>
      </c>
      <c r="AF8105" s="21">
        <f>CD8105/'Gas+GHG'!I8103</f>
        <v>0.53207799602312456</v>
      </c>
      <c r="AG8105" s="77">
        <f t="shared" si="1933"/>
        <v>0.47022966405171834</v>
      </c>
      <c r="AH8105" s="77">
        <f t="shared" si="1934"/>
        <v>0.61067706033464886</v>
      </c>
      <c r="AI8105" s="77">
        <f t="shared" si="1935"/>
        <v>0.62795592645493159</v>
      </c>
      <c r="AJ8105" s="77">
        <f t="shared" si="1940"/>
        <v>0.25543844360969653</v>
      </c>
      <c r="AK8105" s="77">
        <f t="shared" si="1941"/>
        <v>0.26451133485948336</v>
      </c>
      <c r="AL8105" s="77">
        <f t="shared" si="1942"/>
        <v>0.33412153093898461</v>
      </c>
      <c r="AM8105" s="77">
        <f t="shared" si="1943"/>
        <v>0.28778216354792013</v>
      </c>
      <c r="AN8105" s="77">
        <f t="shared" si="1944"/>
        <v>0.16863304216121575</v>
      </c>
      <c r="AO8105" s="77">
        <f t="shared" si="1945"/>
        <v>0.19795646508413997</v>
      </c>
      <c r="BR8105" s="19">
        <v>1</v>
      </c>
      <c r="BS8105" s="41">
        <v>0.25</v>
      </c>
      <c r="BT8105" s="27">
        <v>0.82079349999999984</v>
      </c>
      <c r="BU8105" s="28">
        <v>0.4966814</v>
      </c>
      <c r="BV8105" s="28">
        <v>0.97006079999999983</v>
      </c>
      <c r="BX8105" s="19">
        <v>3.52</v>
      </c>
      <c r="BY8105" s="19">
        <v>14.114429999999999</v>
      </c>
      <c r="BZ8105" s="19">
        <v>14.525</v>
      </c>
      <c r="CA8105" s="19">
        <v>7.99</v>
      </c>
      <c r="CB8105" s="27">
        <v>2.851442</v>
      </c>
      <c r="CC8105" s="28">
        <v>2.3893019999999998</v>
      </c>
      <c r="CD8105" s="28">
        <v>3.1068179999999996</v>
      </c>
    </row>
    <row r="8106" spans="1:82" x14ac:dyDescent="0.25">
      <c r="A8106" s="15">
        <v>43438.458333313691</v>
      </c>
      <c r="B8106" s="24">
        <v>12</v>
      </c>
      <c r="C8106" s="25">
        <v>4</v>
      </c>
      <c r="D8106" s="26">
        <v>11</v>
      </c>
      <c r="E8106" s="51">
        <v>6.0398824318091524</v>
      </c>
      <c r="F8106" s="51">
        <v>8.3118869527280452</v>
      </c>
      <c r="G8106" s="51">
        <v>6.5704346118200201</v>
      </c>
      <c r="H8106" s="51">
        <v>7.9088484399411545</v>
      </c>
      <c r="I8106" s="51">
        <v>8.34371993812589</v>
      </c>
      <c r="J8106" s="19">
        <f>BR8106/'Gas+GHG'!E8104</f>
        <v>0.10497372098257232</v>
      </c>
      <c r="K8106" s="40">
        <f>BS8106/'Gas+GHG'!F8104</f>
        <v>4.8149659383611355E-2</v>
      </c>
      <c r="L8106" s="27">
        <f>BT8106/'Gas+GHG'!G8104</f>
        <v>0.14711408612024868</v>
      </c>
      <c r="M8106" s="28">
        <f>BU8106/'Gas+GHG'!H8104</f>
        <v>0.12197468147484916</v>
      </c>
      <c r="N8106" s="28">
        <f>BV8106/'Gas+GHG'!I8104</f>
        <v>0.18458382284825295</v>
      </c>
      <c r="P8106" s="19">
        <f>BX8106/'Gas+GHG'!E8104</f>
        <v>0.73481604687800628</v>
      </c>
      <c r="Q8106" s="19">
        <f>BY8106/'Gas+GHG'!F8104</f>
        <v>0.46416271645801355</v>
      </c>
      <c r="R8106" s="19">
        <f>BZ8106/'Gas+GHG'!E8104</f>
        <v>1.259684651790868</v>
      </c>
      <c r="S8106" s="19">
        <f>CA8106/'Gas+GHG'!F8104</f>
        <v>1.3481904627411181</v>
      </c>
      <c r="T8106" s="19">
        <f t="shared" si="1931"/>
        <v>0.46257424308402317</v>
      </c>
      <c r="U8106" s="19">
        <f t="shared" si="1932"/>
        <v>0.63107871994768361</v>
      </c>
      <c r="V8106" s="19">
        <f t="shared" si="1936"/>
        <v>0.92260465101730993</v>
      </c>
      <c r="W8106" s="19">
        <f t="shared" si="1937"/>
        <v>1.1437375244221029</v>
      </c>
      <c r="X8106" s="19">
        <f t="shared" si="1938"/>
        <v>1.0718960476515644</v>
      </c>
      <c r="Y8106" s="19">
        <f t="shared" si="1939"/>
        <v>0.66861565477702878</v>
      </c>
      <c r="Z8106" s="102"/>
      <c r="AA8106" s="102"/>
      <c r="AB8106" s="102"/>
      <c r="AC8106" s="102"/>
      <c r="AD8106" s="20">
        <f>CB8106/'Gas+GHG'!G8104</f>
        <v>0.49695513960447829</v>
      </c>
      <c r="AE8106" s="21">
        <f>CC8106/'Gas+GHG'!H8104</f>
        <v>0.33287551687889622</v>
      </c>
      <c r="AF8106" s="21">
        <f>CD8106/'Gas+GHG'!I8104</f>
        <v>0.62432692083619068</v>
      </c>
      <c r="AG8106" s="77">
        <f t="shared" si="1933"/>
        <v>0.50192294011278116</v>
      </c>
      <c r="AH8106" s="77">
        <f t="shared" si="1934"/>
        <v>0.60118714485275571</v>
      </c>
      <c r="AI8106" s="77">
        <f t="shared" si="1935"/>
        <v>0.63343963098552913</v>
      </c>
      <c r="AJ8106" s="77">
        <f t="shared" si="1940"/>
        <v>0.24943318477443735</v>
      </c>
      <c r="AK8106" s="77">
        <f t="shared" si="1941"/>
        <v>0.20012048158380891</v>
      </c>
      <c r="AL8106" s="77">
        <f t="shared" si="1942"/>
        <v>0.39547341434880828</v>
      </c>
      <c r="AM8106" s="77">
        <f t="shared" si="1943"/>
        <v>0.24752195483004094</v>
      </c>
      <c r="AN8106" s="77">
        <f t="shared" si="1944"/>
        <v>0.13275503529508731</v>
      </c>
      <c r="AO8106" s="77">
        <f t="shared" si="1945"/>
        <v>0.2288535064873824</v>
      </c>
      <c r="BR8106" s="19">
        <v>1</v>
      </c>
      <c r="BS8106" s="41">
        <v>0.25</v>
      </c>
      <c r="BT8106" s="27">
        <v>0.77222270000000004</v>
      </c>
      <c r="BU8106" s="28">
        <v>0.67283419999999905</v>
      </c>
      <c r="BV8106" s="28">
        <v>1.07779</v>
      </c>
      <c r="BX8106" s="19">
        <v>7</v>
      </c>
      <c r="BY8106" s="19">
        <v>2.41</v>
      </c>
      <c r="BZ8106" s="19">
        <v>12</v>
      </c>
      <c r="CA8106" s="19">
        <v>7</v>
      </c>
      <c r="CB8106" s="27">
        <v>2.6085879999999997</v>
      </c>
      <c r="CC8106" s="28">
        <v>1.8362009999999902</v>
      </c>
      <c r="CD8106" s="28">
        <v>3.6454620000000006</v>
      </c>
    </row>
    <row r="8107" spans="1:82" x14ac:dyDescent="0.25">
      <c r="A8107" s="15">
        <v>43438.499999980355</v>
      </c>
      <c r="B8107" s="24">
        <v>12</v>
      </c>
      <c r="C8107" s="25">
        <v>4</v>
      </c>
      <c r="D8107" s="26">
        <v>12</v>
      </c>
      <c r="E8107" s="51">
        <v>5.9353118099151532</v>
      </c>
      <c r="F8107" s="51">
        <v>7.1848921732224866</v>
      </c>
      <c r="G8107" s="51">
        <v>6.6461760140658486</v>
      </c>
      <c r="H8107" s="51">
        <v>8.3390402740144829</v>
      </c>
      <c r="I8107" s="51">
        <v>8.8233681852984045</v>
      </c>
      <c r="J8107" s="19">
        <f>BR8107/'Gas+GHG'!E8105</f>
        <v>0.10497372098257232</v>
      </c>
      <c r="K8107" s="40">
        <f>BS8107/'Gas+GHG'!F8105</f>
        <v>4.8149659383611355E-2</v>
      </c>
      <c r="L8107" s="27">
        <f>BT8107/'Gas+GHG'!G8105</f>
        <v>0.13888740801180827</v>
      </c>
      <c r="M8107" s="28">
        <f>BU8107/'Gas+GHG'!H8105</f>
        <v>4.2120024001985709E-2</v>
      </c>
      <c r="N8107" s="28">
        <f>BV8107/'Gas+GHG'!I8105</f>
        <v>0.18395769117479782</v>
      </c>
      <c r="P8107" s="19">
        <f>BX8107/'Gas+GHG'!E8105</f>
        <v>0.36950749785865461</v>
      </c>
      <c r="Q8107" s="19">
        <f>BY8107/'Gas+GHG'!F8105</f>
        <v>0.77232053651312615</v>
      </c>
      <c r="R8107" s="19">
        <f>BZ8107/'Gas+GHG'!E8105</f>
        <v>1.2586349145810423</v>
      </c>
      <c r="S8107" s="19">
        <f>CA8107/'Gas+GHG'!F8105</f>
        <v>1.371785721825463</v>
      </c>
      <c r="T8107" s="19">
        <f t="shared" si="1931"/>
        <v>0.45481870484661269</v>
      </c>
      <c r="U8107" s="19">
        <f t="shared" si="1932"/>
        <v>0.54749452634235762</v>
      </c>
      <c r="V8107" s="19">
        <f t="shared" si="1936"/>
        <v>0.74050962333166237</v>
      </c>
      <c r="W8107" s="19">
        <f t="shared" si="1937"/>
        <v>1.1738864403367704</v>
      </c>
      <c r="X8107" s="19">
        <f t="shared" si="1938"/>
        <v>0.88763278910803445</v>
      </c>
      <c r="Y8107" s="19">
        <f t="shared" si="1939"/>
        <v>0.97021981800181856</v>
      </c>
      <c r="Z8107" s="102"/>
      <c r="AA8107" s="102"/>
      <c r="AB8107" s="102"/>
      <c r="AC8107" s="102"/>
      <c r="AD8107" s="20">
        <f>CB8107/'Gas+GHG'!G8105</f>
        <v>0.43398732275181728</v>
      </c>
      <c r="AE8107" s="21">
        <f>CC8107/'Gas+GHG'!H8105</f>
        <v>0.19354030438196151</v>
      </c>
      <c r="AF8107" s="21">
        <f>CD8107/'Gas+GHG'!I8105</f>
        <v>0.62119711877590822</v>
      </c>
      <c r="AG8107" s="77">
        <f t="shared" si="1933"/>
        <v>0.50754034326706332</v>
      </c>
      <c r="AH8107" s="77">
        <f t="shared" si="1934"/>
        <v>0.63309256109824241</v>
      </c>
      <c r="AI8107" s="77">
        <f t="shared" si="1935"/>
        <v>0.66901300957004362</v>
      </c>
      <c r="AJ8107" s="77">
        <f t="shared" si="1940"/>
        <v>0.22026607476301113</v>
      </c>
      <c r="AK8107" s="77">
        <f t="shared" si="1941"/>
        <v>0.1225289269769094</v>
      </c>
      <c r="AL8107" s="77">
        <f t="shared" si="1942"/>
        <v>0.4155889539685102</v>
      </c>
      <c r="AM8107" s="77">
        <f t="shared" si="1943"/>
        <v>0.21372124798880615</v>
      </c>
      <c r="AN8107" s="77">
        <f t="shared" si="1944"/>
        <v>7.1011377405052117E-2</v>
      </c>
      <c r="AO8107" s="77">
        <f t="shared" si="1945"/>
        <v>0.20560816480739802</v>
      </c>
      <c r="BR8107" s="19">
        <v>1</v>
      </c>
      <c r="BS8107" s="41">
        <v>0.25</v>
      </c>
      <c r="BT8107" s="27">
        <v>0.72903969999999985</v>
      </c>
      <c r="BU8107" s="28">
        <v>0.23234159999999998</v>
      </c>
      <c r="BV8107" s="28">
        <v>1.0741340000000001</v>
      </c>
      <c r="BX8107" s="19">
        <v>3.52</v>
      </c>
      <c r="BY8107" s="19">
        <v>4.01</v>
      </c>
      <c r="BZ8107" s="19">
        <v>11.99</v>
      </c>
      <c r="CA8107" s="19">
        <v>7.1225100000000001</v>
      </c>
      <c r="CB8107" s="27">
        <v>2.2780610000000001</v>
      </c>
      <c r="CC8107" s="28">
        <v>1.0676030000000001</v>
      </c>
      <c r="CD8107" s="28">
        <v>3.6271870000000006</v>
      </c>
    </row>
    <row r="8108" spans="1:82" x14ac:dyDescent="0.25">
      <c r="A8108" s="15">
        <v>43438.541666647019</v>
      </c>
      <c r="B8108" s="24">
        <v>12</v>
      </c>
      <c r="C8108" s="25">
        <v>4</v>
      </c>
      <c r="D8108" s="26">
        <v>13</v>
      </c>
      <c r="E8108" s="51">
        <v>6.1496534518406287</v>
      </c>
      <c r="F8108" s="51">
        <v>7.653904523373618</v>
      </c>
      <c r="G8108" s="51">
        <v>6.559318108254236</v>
      </c>
      <c r="H8108" s="51">
        <v>7.8890444232362205</v>
      </c>
      <c r="I8108" s="51">
        <v>9.3035873934141833</v>
      </c>
      <c r="J8108" s="19">
        <f>BR8108/'Gas+GHG'!E8106</f>
        <v>0.31177195131823981</v>
      </c>
      <c r="K8108" s="40">
        <f>BS8108/'Gas+GHG'!F8106</f>
        <v>4.8149659383611355E-2</v>
      </c>
      <c r="L8108" s="27">
        <f>BT8108/'Gas+GHG'!G8106</f>
        <v>0.13077876824614149</v>
      </c>
      <c r="M8108" s="28">
        <f>BU8108/'Gas+GHG'!H8106</f>
        <v>3.8639825239578457E-2</v>
      </c>
      <c r="N8108" s="28">
        <f>BV8108/'Gas+GHG'!I8106</f>
        <v>0.18396830938151393</v>
      </c>
      <c r="P8108" s="19">
        <f>BX8108/'Gas+GHG'!E8106</f>
        <v>0.57630572819432213</v>
      </c>
      <c r="Q8108" s="19">
        <f>BY8108/'Gas+GHG'!F8106</f>
        <v>0.77232053651312615</v>
      </c>
      <c r="R8108" s="19">
        <f>BZ8108/'Gas+GHG'!E8106</f>
        <v>1.6557505010581133</v>
      </c>
      <c r="S8108" s="19">
        <f>CA8108/'Gas+GHG'!F8106</f>
        <v>3.1133820135671897</v>
      </c>
      <c r="T8108" s="19">
        <f t="shared" si="1931"/>
        <v>0.47071547173691042</v>
      </c>
      <c r="U8108" s="19">
        <f t="shared" si="1932"/>
        <v>0.582279087718516</v>
      </c>
      <c r="V8108" s="19">
        <f t="shared" si="1936"/>
        <v>1.0506634008958695</v>
      </c>
      <c r="W8108" s="19">
        <f t="shared" si="1937"/>
        <v>2.2625633360062776</v>
      </c>
      <c r="X8108" s="19">
        <f t="shared" si="1938"/>
        <v>1.1813928283565658</v>
      </c>
      <c r="Y8108" s="19">
        <f t="shared" si="1939"/>
        <v>1.6231392140740382</v>
      </c>
      <c r="Z8108" s="102"/>
      <c r="AA8108" s="102"/>
      <c r="AB8108" s="102"/>
      <c r="AC8108" s="102"/>
      <c r="AD8108" s="20">
        <f>CB8108/'Gas+GHG'!G8106</f>
        <v>0.4152785502339425</v>
      </c>
      <c r="AE8108" s="21">
        <f>CC8108/'Gas+GHG'!H8106</f>
        <v>0.17613932869841536</v>
      </c>
      <c r="AF8108" s="21">
        <f>CD8108/'Gas+GHG'!I8106</f>
        <v>0.62125003854809013</v>
      </c>
      <c r="AG8108" s="77">
        <f t="shared" si="1933"/>
        <v>0.50109847845319433</v>
      </c>
      <c r="AH8108" s="77">
        <f t="shared" si="1934"/>
        <v>0.59971836895731234</v>
      </c>
      <c r="AI8108" s="77">
        <f t="shared" si="1935"/>
        <v>0.70462873378995128</v>
      </c>
      <c r="AJ8108" s="77">
        <f t="shared" si="1940"/>
        <v>0.20809544965647703</v>
      </c>
      <c r="AK8108" s="77">
        <f t="shared" si="1941"/>
        <v>0.10563399091624957</v>
      </c>
      <c r="AL8108" s="77">
        <f t="shared" si="1942"/>
        <v>0.4377506280290992</v>
      </c>
      <c r="AM8108" s="77">
        <f t="shared" si="1943"/>
        <v>0.20718310057746547</v>
      </c>
      <c r="AN8108" s="77">
        <f t="shared" si="1944"/>
        <v>7.0505337782165792E-2</v>
      </c>
      <c r="AO8108" s="77">
        <f t="shared" si="1945"/>
        <v>0.18349941051899096</v>
      </c>
      <c r="BR8108" s="19">
        <v>2.97</v>
      </c>
      <c r="BS8108" s="41">
        <v>0.25</v>
      </c>
      <c r="BT8108" s="27">
        <v>0.68647629999999993</v>
      </c>
      <c r="BU8108" s="28">
        <v>0.21314420000000001</v>
      </c>
      <c r="BV8108" s="28">
        <v>1.0741959999999999</v>
      </c>
      <c r="BX8108" s="19">
        <v>5.49</v>
      </c>
      <c r="BY8108" s="19">
        <v>4.01</v>
      </c>
      <c r="BZ8108" s="19">
        <v>15.773</v>
      </c>
      <c r="CA8108" s="19">
        <v>16.165129999999998</v>
      </c>
      <c r="CB8108" s="27">
        <v>2.1798559999999996</v>
      </c>
      <c r="CC8108" s="28">
        <v>0.97161609999999998</v>
      </c>
      <c r="CD8108" s="28">
        <v>3.6274959999999994</v>
      </c>
    </row>
    <row r="8109" spans="1:82" x14ac:dyDescent="0.25">
      <c r="A8109" s="15">
        <v>43438.583333313683</v>
      </c>
      <c r="B8109" s="24">
        <v>12</v>
      </c>
      <c r="C8109" s="25">
        <v>4</v>
      </c>
      <c r="D8109" s="26">
        <v>14</v>
      </c>
      <c r="E8109" s="51">
        <v>7.0896994216628233</v>
      </c>
      <c r="F8109" s="51">
        <v>7.8517957714675095</v>
      </c>
      <c r="G8109" s="51">
        <v>6.7680189400851427</v>
      </c>
      <c r="H8109" s="51">
        <v>8.6052923964809054</v>
      </c>
      <c r="I8109" s="51">
        <v>9.8156389053683153</v>
      </c>
      <c r="J8109" s="19">
        <f>BR8109/'Gas+GHG'!E8107</f>
        <v>0.52486860491286169</v>
      </c>
      <c r="K8109" s="40">
        <f>BS8109/'Gas+GHG'!F8107</f>
        <v>0.19323999099743513</v>
      </c>
      <c r="L8109" s="27">
        <f>BT8109/'Gas+GHG'!G8107</f>
        <v>0.14268999150642198</v>
      </c>
      <c r="M8109" s="28">
        <f>BU8109/'Gas+GHG'!H8107</f>
        <v>0.14178487910994952</v>
      </c>
      <c r="N8109" s="28">
        <f>BV8109/'Gas+GHG'!I8107</f>
        <v>0.14405715913949144</v>
      </c>
      <c r="P8109" s="19">
        <f>BX8109/'Gas+GHG'!E8107</f>
        <v>0.78940238178894384</v>
      </c>
      <c r="Q8109" s="19">
        <f>BY8109/'Gas+GHG'!F8107</f>
        <v>0.77232053651312615</v>
      </c>
      <c r="R8109" s="19">
        <f>BZ8109/'Gas+GHG'!E8107</f>
        <v>1.6619439505960851</v>
      </c>
      <c r="S8109" s="19">
        <f>CA8109/'Gas+GHG'!F8107</f>
        <v>1.5283895999910957</v>
      </c>
      <c r="T8109" s="19">
        <f t="shared" si="1931"/>
        <v>0.54043450306551755</v>
      </c>
      <c r="U8109" s="19">
        <f t="shared" si="1932"/>
        <v>0.59695580201592935</v>
      </c>
      <c r="V8109" s="19">
        <f t="shared" si="1936"/>
        <v>1.3247921369839821</v>
      </c>
      <c r="W8109" s="19">
        <f t="shared" si="1937"/>
        <v>1.3734222647430561</v>
      </c>
      <c r="X8109" s="19">
        <f t="shared" si="1938"/>
        <v>1.1265541954010467</v>
      </c>
      <c r="Y8109" s="19">
        <f t="shared" si="1939"/>
        <v>0.92728787176116578</v>
      </c>
      <c r="Z8109" s="102"/>
      <c r="AA8109" s="102"/>
      <c r="AB8109" s="102"/>
      <c r="AC8109" s="102"/>
      <c r="AD8109" s="20">
        <f>CB8109/'Gas+GHG'!G8107</f>
        <v>0.47483457128167905</v>
      </c>
      <c r="AE8109" s="21">
        <f>CC8109/'Gas+GHG'!H8107</f>
        <v>0.44860562238983381</v>
      </c>
      <c r="AF8109" s="21">
        <f>CD8109/'Gas+GHG'!I8107</f>
        <v>0.61452066441103537</v>
      </c>
      <c r="AG8109" s="77">
        <f t="shared" si="1933"/>
        <v>0.51657689153067121</v>
      </c>
      <c r="AH8109" s="77">
        <f t="shared" si="1934"/>
        <v>0.6528392976020494</v>
      </c>
      <c r="AI8109" s="77">
        <f t="shared" si="1935"/>
        <v>0.7426053184994662</v>
      </c>
      <c r="AJ8109" s="77">
        <f t="shared" si="1940"/>
        <v>0.2452885668239887</v>
      </c>
      <c r="AK8109" s="77">
        <f t="shared" si="1941"/>
        <v>0.2928673794213093</v>
      </c>
      <c r="AL8109" s="77">
        <f t="shared" si="1942"/>
        <v>0.45634631371946049</v>
      </c>
      <c r="AM8109" s="77">
        <f t="shared" si="1943"/>
        <v>0.22954600445769036</v>
      </c>
      <c r="AN8109" s="77">
        <f t="shared" si="1944"/>
        <v>0.15573824296852451</v>
      </c>
      <c r="AO8109" s="77">
        <f t="shared" si="1945"/>
        <v>0.15817435069157487</v>
      </c>
      <c r="BR8109" s="19">
        <v>5</v>
      </c>
      <c r="BS8109" s="41">
        <v>1.0033300000000001</v>
      </c>
      <c r="BT8109" s="27">
        <v>0.749</v>
      </c>
      <c r="BU8109" s="28">
        <v>0.78211080000000011</v>
      </c>
      <c r="BV8109" s="28">
        <v>0.84115369999999989</v>
      </c>
      <c r="BX8109" s="19">
        <v>7.52</v>
      </c>
      <c r="BY8109" s="19">
        <v>4.01</v>
      </c>
      <c r="BZ8109" s="19">
        <v>15.832000000000001</v>
      </c>
      <c r="CA8109" s="19">
        <v>7.9356199999999992</v>
      </c>
      <c r="CB8109" s="27">
        <v>2.4924740000000001</v>
      </c>
      <c r="CC8109" s="28">
        <v>2.4745889999999999</v>
      </c>
      <c r="CD8109" s="28">
        <v>3.588203</v>
      </c>
    </row>
    <row r="8110" spans="1:82" x14ac:dyDescent="0.25">
      <c r="A8110" s="15">
        <v>43438.624999980348</v>
      </c>
      <c r="B8110" s="24">
        <v>12</v>
      </c>
      <c r="C8110" s="25">
        <v>4</v>
      </c>
      <c r="D8110" s="26">
        <v>15</v>
      </c>
      <c r="E8110" s="51">
        <v>9.6041097666653421</v>
      </c>
      <c r="F8110" s="51">
        <v>8.7340284984487937</v>
      </c>
      <c r="G8110" s="51">
        <v>6.7958935013537776</v>
      </c>
      <c r="H8110" s="51">
        <v>8.4087224480219191</v>
      </c>
      <c r="I8110" s="51">
        <v>10.437578923397025</v>
      </c>
      <c r="J8110" s="19">
        <f>BR8110/'Gas+GHG'!E8108</f>
        <v>2.5238831735839864</v>
      </c>
      <c r="K8110" s="40">
        <f>BS8110/'Gas+GHG'!F8108</f>
        <v>1.1555918252066726</v>
      </c>
      <c r="L8110" s="27">
        <f>BT8110/'Gas+GHG'!G8108</f>
        <v>0.10985563375727227</v>
      </c>
      <c r="M8110" s="28">
        <f>BU8110/'Gas+GHG'!H8108</f>
        <v>0.13064470438897474</v>
      </c>
      <c r="N8110" s="28">
        <f>BV8110/'Gas+GHG'!I8108</f>
        <v>0.43958879146775459</v>
      </c>
      <c r="P8110" s="19">
        <f>BX8110/'Gas+GHG'!E8108</f>
        <v>2.7884169504600687</v>
      </c>
      <c r="Q8110" s="19">
        <f>BY8110/'Gas+GHG'!F8108</f>
        <v>1.3655243401192181</v>
      </c>
      <c r="R8110" s="19">
        <f>BZ8110/'Gas+GHG'!E8108</f>
        <v>1.4696320937560126</v>
      </c>
      <c r="S8110" s="19">
        <f>CA8110/'Gas+GHG'!F8108</f>
        <v>1.5388631139002191</v>
      </c>
      <c r="T8110" s="19">
        <f t="shared" si="1931"/>
        <v>0.72691714247235628</v>
      </c>
      <c r="U8110" s="19">
        <f t="shared" si="1932"/>
        <v>0.66238708208743968</v>
      </c>
      <c r="V8110" s="19">
        <f t="shared" si="1936"/>
        <v>3.0952488437287018</v>
      </c>
      <c r="W8110" s="19">
        <f t="shared" si="1937"/>
        <v>1.9238287309193027</v>
      </c>
      <c r="X8110" s="19">
        <f t="shared" si="1938"/>
        <v>1.1628002004873796</v>
      </c>
      <c r="Y8110" s="19">
        <f t="shared" si="1939"/>
        <v>0.98055872310013426</v>
      </c>
      <c r="Z8110" s="102"/>
      <c r="AA8110" s="102"/>
      <c r="AB8110" s="102"/>
      <c r="AC8110" s="102"/>
      <c r="AD8110" s="20">
        <f>CB8110/'Gas+GHG'!G8108</f>
        <v>0.36657954202459003</v>
      </c>
      <c r="AE8110" s="21">
        <f>CC8110/'Gas+GHG'!H8108</f>
        <v>0.37622563144952514</v>
      </c>
      <c r="AF8110" s="21">
        <f>CD8110/'Gas+GHG'!I8108</f>
        <v>1.110361289832944</v>
      </c>
      <c r="AG8110" s="77">
        <f t="shared" si="1933"/>
        <v>0.51864422384499065</v>
      </c>
      <c r="AH8110" s="77">
        <f t="shared" si="1934"/>
        <v>0.63826057822573334</v>
      </c>
      <c r="AI8110" s="77">
        <f t="shared" si="1935"/>
        <v>0.78873184527949125</v>
      </c>
      <c r="AJ8110" s="77">
        <f t="shared" si="1940"/>
        <v>0.19012436205079564</v>
      </c>
      <c r="AK8110" s="77">
        <f t="shared" si="1941"/>
        <v>0.24012998907231556</v>
      </c>
      <c r="AL8110" s="77">
        <f t="shared" si="1942"/>
        <v>0.87577730905685391</v>
      </c>
      <c r="AM8110" s="77">
        <f t="shared" si="1943"/>
        <v>0.1764551799737944</v>
      </c>
      <c r="AN8110" s="77">
        <f t="shared" si="1944"/>
        <v>0.13609564237720959</v>
      </c>
      <c r="AO8110" s="77">
        <f t="shared" si="1945"/>
        <v>0.23458398077609008</v>
      </c>
      <c r="BR8110" s="19">
        <v>24.042999999999999</v>
      </c>
      <c r="BS8110" s="41">
        <v>6</v>
      </c>
      <c r="BT8110" s="27">
        <v>0.57664780000000004</v>
      </c>
      <c r="BU8110" s="28">
        <v>0.72065959999999984</v>
      </c>
      <c r="BV8110" s="28">
        <v>2.5667709999999899</v>
      </c>
      <c r="BX8110" s="19">
        <v>26.562999999999999</v>
      </c>
      <c r="BY8110" s="19">
        <v>7.09</v>
      </c>
      <c r="BZ8110" s="19">
        <v>14</v>
      </c>
      <c r="CA8110" s="19">
        <v>7.99</v>
      </c>
      <c r="CB8110" s="27">
        <v>1.9242279999999901</v>
      </c>
      <c r="CC8110" s="28">
        <v>2.0753279999999998</v>
      </c>
      <c r="CD8110" s="28">
        <v>6.4834300000000002</v>
      </c>
    </row>
    <row r="8111" spans="1:82" x14ac:dyDescent="0.25">
      <c r="A8111" s="15">
        <v>43438.666666647012</v>
      </c>
      <c r="B8111" s="24">
        <v>12</v>
      </c>
      <c r="C8111" s="25">
        <v>4</v>
      </c>
      <c r="D8111" s="26">
        <v>16</v>
      </c>
      <c r="E8111" s="51">
        <v>12.564304664404082</v>
      </c>
      <c r="F8111" s="51">
        <v>9.7246942583619695</v>
      </c>
      <c r="G8111" s="51">
        <v>8.6058556641020161</v>
      </c>
      <c r="H8111" s="51">
        <v>10.119678809681441</v>
      </c>
      <c r="I8111" s="51">
        <v>13.707154322296391</v>
      </c>
      <c r="J8111" s="19">
        <f>BR8111/'Gas+GHG'!E8109</f>
        <v>0.94371375163332527</v>
      </c>
      <c r="K8111" s="40">
        <f>BS8111/'Gas+GHG'!F8109</f>
        <v>1.254903386664934</v>
      </c>
      <c r="L8111" s="27">
        <f>BT8111/'Gas+GHG'!G8109</f>
        <v>0.19328683375500569</v>
      </c>
      <c r="M8111" s="28">
        <f>BU8111/'Gas+GHG'!H8109</f>
        <v>0.17039462772108663</v>
      </c>
      <c r="N8111" s="28">
        <f>BV8111/'Gas+GHG'!I8109</f>
        <v>0.30969010329882862</v>
      </c>
      <c r="P8111" s="19">
        <f>BX8111/'Gas+GHG'!E8109</f>
        <v>1.5746058147385849</v>
      </c>
      <c r="Q8111" s="19">
        <f>BY8111/'Gas+GHG'!F8109</f>
        <v>2.0869295008137381</v>
      </c>
      <c r="R8111" s="19">
        <f>BZ8111/'Gas+GHG'!E8109</f>
        <v>0.85133687716866147</v>
      </c>
      <c r="S8111" s="19">
        <f>CA8111/'Gas+GHG'!F8109</f>
        <v>1.5278175820376185</v>
      </c>
      <c r="T8111" s="19">
        <f t="shared" si="1931"/>
        <v>0.80558624234057907</v>
      </c>
      <c r="U8111" s="19">
        <f t="shared" si="1932"/>
        <v>0.73586035825565621</v>
      </c>
      <c r="V8111" s="19">
        <f t="shared" si="1936"/>
        <v>1.9543060573071476</v>
      </c>
      <c r="W8111" s="19">
        <f t="shared" si="1937"/>
        <v>2.6599490833905874</v>
      </c>
      <c r="X8111" s="19">
        <f t="shared" si="1938"/>
        <v>0.47163663460009864</v>
      </c>
      <c r="Y8111" s="19">
        <f t="shared" si="1939"/>
        <v>0.95479799946076904</v>
      </c>
      <c r="Z8111" s="102"/>
      <c r="AA8111" s="102"/>
      <c r="AB8111" s="102"/>
      <c r="AC8111" s="102"/>
      <c r="AD8111" s="20">
        <f>CB8111/'Gas+GHG'!G8109</f>
        <v>0.60784050359151098</v>
      </c>
      <c r="AE8111" s="21">
        <f>CC8111/'Gas+GHG'!H8109</f>
        <v>0.60489641169654218</v>
      </c>
      <c r="AF8111" s="21">
        <f>CD8111/'Gas+GHG'!I8109</f>
        <v>0.67311501177588762</v>
      </c>
      <c r="AG8111" s="77">
        <f t="shared" si="1933"/>
        <v>0.65288107265793316</v>
      </c>
      <c r="AH8111" s="77">
        <f t="shared" si="1934"/>
        <v>0.76515460682625192</v>
      </c>
      <c r="AI8111" s="77">
        <f t="shared" si="1935"/>
        <v>0.81015764097214826</v>
      </c>
      <c r="AJ8111" s="77">
        <f t="shared" si="1940"/>
        <v>0.39684755998976395</v>
      </c>
      <c r="AK8111" s="77">
        <f t="shared" si="1941"/>
        <v>0.46283927606227832</v>
      </c>
      <c r="AL8111" s="77">
        <f t="shared" si="1942"/>
        <v>0.5453292700432929</v>
      </c>
      <c r="AM8111" s="77">
        <f t="shared" si="1943"/>
        <v>0.21099294360174703</v>
      </c>
      <c r="AN8111" s="77">
        <f t="shared" si="1944"/>
        <v>0.14205713563426384</v>
      </c>
      <c r="AO8111" s="77">
        <f t="shared" si="1945"/>
        <v>0.12778574173259472</v>
      </c>
      <c r="BR8111" s="19">
        <v>8.99</v>
      </c>
      <c r="BS8111" s="41">
        <v>6.5156399999999994</v>
      </c>
      <c r="BT8111" s="27">
        <v>1.0145899999999901</v>
      </c>
      <c r="BU8111" s="28">
        <v>0.93992730000000002</v>
      </c>
      <c r="BV8111" s="28">
        <v>1.808289</v>
      </c>
      <c r="BX8111" s="19">
        <v>15</v>
      </c>
      <c r="BY8111" s="19">
        <v>10.83564</v>
      </c>
      <c r="BZ8111" s="19">
        <v>8.11</v>
      </c>
      <c r="CA8111" s="19">
        <v>7.9326499999999998</v>
      </c>
      <c r="CB8111" s="27">
        <v>3.1906409999999998</v>
      </c>
      <c r="CC8111" s="28">
        <v>3.3367169999999899</v>
      </c>
      <c r="CD8111" s="28">
        <v>3.9303370000000002</v>
      </c>
    </row>
    <row r="8112" spans="1:82" x14ac:dyDescent="0.25">
      <c r="A8112" s="15">
        <v>43438.708333313676</v>
      </c>
      <c r="B8112" s="24">
        <v>12</v>
      </c>
      <c r="C8112" s="25">
        <v>4</v>
      </c>
      <c r="D8112" s="26">
        <v>17</v>
      </c>
      <c r="E8112" s="51">
        <v>16.244683322053067</v>
      </c>
      <c r="F8112" s="51">
        <v>11.985224467103755</v>
      </c>
      <c r="G8112" s="51">
        <v>11.297447232908796</v>
      </c>
      <c r="H8112" s="51">
        <v>12.008533925124565</v>
      </c>
      <c r="I8112" s="51">
        <v>14.414107430719914</v>
      </c>
      <c r="J8112" s="19">
        <f>BR8112/'Gas+GHG'!E8110</f>
        <v>3.7253074102295267</v>
      </c>
      <c r="K8112" s="40">
        <f>BS8112/'Gas+GHG'!F8110</f>
        <v>2.8475631520012743</v>
      </c>
      <c r="L8112" s="27">
        <f>BT8112/'Gas+GHG'!G8110</f>
        <v>0.2615128434722464</v>
      </c>
      <c r="M8112" s="28">
        <f>BU8112/'Gas+GHG'!H8110</f>
        <v>7.9818291721681756E-2</v>
      </c>
      <c r="N8112" s="28">
        <f>BV8112/'Gas+GHG'!I8110</f>
        <v>0.45998516773967629</v>
      </c>
      <c r="P8112" s="19">
        <f>BX8112/'Gas+GHG'!E8110</f>
        <v>4.3561994733347866</v>
      </c>
      <c r="Q8112" s="19">
        <f>BY8112/'Gas+GHG'!F8110</f>
        <v>3.3813233121187349</v>
      </c>
      <c r="R8112" s="19">
        <f>BZ8112/'Gas+GHG'!E8110</f>
        <v>0.63285507168763377</v>
      </c>
      <c r="S8112" s="19">
        <f>CA8112/'Gas+GHG'!F8110</f>
        <v>1.9259863753444544</v>
      </c>
      <c r="T8112" s="19">
        <f t="shared" si="1931"/>
        <v>0.82030775697117497</v>
      </c>
      <c r="U8112" s="19">
        <f t="shared" si="1932"/>
        <v>0.80326992155137777</v>
      </c>
      <c r="V8112" s="19">
        <f t="shared" si="1936"/>
        <v>4.0925601432341878</v>
      </c>
      <c r="W8112" s="19">
        <f t="shared" si="1937"/>
        <v>4.2632022362974231</v>
      </c>
      <c r="X8112" s="19">
        <f t="shared" si="1938"/>
        <v>0.89649440178823281</v>
      </c>
      <c r="Y8112" s="19">
        <f t="shared" si="1939"/>
        <v>1.044107451165766</v>
      </c>
      <c r="Z8112" s="102"/>
      <c r="AA8112" s="102"/>
      <c r="AB8112" s="102"/>
      <c r="AC8112" s="102"/>
      <c r="AD8112" s="20">
        <f>CB8112/'Gas+GHG'!G8110</f>
        <v>0.68599023072872434</v>
      </c>
      <c r="AE8112" s="21">
        <f>CC8112/'Gas+GHG'!H8110</f>
        <v>0.39909145860840883</v>
      </c>
      <c r="AF8112" s="21">
        <f>CD8112/'Gas+GHG'!I8110</f>
        <v>1.4245905052415249</v>
      </c>
      <c r="AG8112" s="77">
        <f t="shared" si="1933"/>
        <v>0.8005188126145979</v>
      </c>
      <c r="AH8112" s="77">
        <f t="shared" si="1934"/>
        <v>0.80336315938346103</v>
      </c>
      <c r="AI8112" s="77">
        <f t="shared" si="1935"/>
        <v>0.81298545340584238</v>
      </c>
      <c r="AJ8112" s="77">
        <f t="shared" si="1940"/>
        <v>0.54914808496817247</v>
      </c>
      <c r="AK8112" s="77">
        <f t="shared" si="1941"/>
        <v>0.32061537507060511</v>
      </c>
      <c r="AL8112" s="77">
        <f t="shared" si="1942"/>
        <v>1.1581713578214392</v>
      </c>
      <c r="AM8112" s="77">
        <f t="shared" si="1943"/>
        <v>0.13684214576055187</v>
      </c>
      <c r="AN8112" s="77">
        <f t="shared" si="1944"/>
        <v>7.8476083537803748E-2</v>
      </c>
      <c r="AO8112" s="77">
        <f t="shared" si="1945"/>
        <v>0.26641914742008571</v>
      </c>
      <c r="BR8112" s="19">
        <v>35.488</v>
      </c>
      <c r="BS8112" s="41">
        <v>14.78496</v>
      </c>
      <c r="BT8112" s="27">
        <v>1.3727179999999999</v>
      </c>
      <c r="BU8112" s="28">
        <v>0.44029200000000002</v>
      </c>
      <c r="BV8112" s="28">
        <v>2.6858659999999999</v>
      </c>
      <c r="BX8112" s="19">
        <v>41.497999999999998</v>
      </c>
      <c r="BY8112" s="19">
        <v>17.556319999999999</v>
      </c>
      <c r="BZ8112" s="19">
        <v>6.0286999999999997</v>
      </c>
      <c r="CA8112" s="19">
        <v>10</v>
      </c>
      <c r="CB8112" s="27">
        <v>3.6008599999999995</v>
      </c>
      <c r="CC8112" s="28">
        <v>2.2014600000000004</v>
      </c>
      <c r="CD8112" s="28">
        <v>8.3182229999999997</v>
      </c>
    </row>
    <row r="8113" spans="1:82" x14ac:dyDescent="0.25">
      <c r="A8113" s="15">
        <v>43438.74999998034</v>
      </c>
      <c r="B8113" s="24">
        <v>12</v>
      </c>
      <c r="C8113" s="25">
        <v>4</v>
      </c>
      <c r="D8113" s="26">
        <v>18</v>
      </c>
      <c r="E8113" s="51">
        <v>15.719814717140206</v>
      </c>
      <c r="F8113" s="51">
        <v>10.846130641188283</v>
      </c>
      <c r="G8113" s="51">
        <v>9.3538226568184406</v>
      </c>
      <c r="H8113" s="51">
        <v>9.9661299634554226</v>
      </c>
      <c r="I8113" s="51">
        <v>11.198645215611355</v>
      </c>
      <c r="J8113" s="19">
        <f>BR8113/'Gas+GHG'!E8111</f>
        <v>2.4888219507758071</v>
      </c>
      <c r="K8113" s="40">
        <f>BS8113/'Gas+GHG'!F8111</f>
        <v>1.3481904627411181</v>
      </c>
      <c r="L8113" s="27">
        <f>BT8113/'Gas+GHG'!G8111</f>
        <v>0.28088877266602968</v>
      </c>
      <c r="M8113" s="28">
        <f>BU8113/'Gas+GHG'!H8111</f>
        <v>0.12763352592296703</v>
      </c>
      <c r="N8113" s="28">
        <f>BV8113/'Gas+GHG'!I8111</f>
        <v>0.53364812052592459</v>
      </c>
      <c r="P8113" s="19">
        <f>BX8113/'Gas+GHG'!E8111</f>
        <v>3.6740802343900314</v>
      </c>
      <c r="Q8113" s="19">
        <f>BY8113/'Gas+GHG'!F8111</f>
        <v>1.3481904627411181</v>
      </c>
      <c r="R8113" s="19">
        <f>BZ8113/'Gas+GHG'!E8111</f>
        <v>0.69702550732428026</v>
      </c>
      <c r="S8113" s="19">
        <f>CA8113/'Gas+GHG'!F8111</f>
        <v>1.5942255922594954</v>
      </c>
      <c r="T8113" s="19">
        <f t="shared" si="1931"/>
        <v>0.81820828255152356</v>
      </c>
      <c r="U8113" s="19">
        <f t="shared" si="1932"/>
        <v>0.79871354624771584</v>
      </c>
      <c r="V8113" s="19">
        <f t="shared" si="1936"/>
        <v>3.57647492177917</v>
      </c>
      <c r="W8113" s="19">
        <f t="shared" si="1937"/>
        <v>2.3501475618257541</v>
      </c>
      <c r="X8113" s="19">
        <f t="shared" si="1938"/>
        <v>0.79463081993514117</v>
      </c>
      <c r="Y8113" s="19">
        <f t="shared" si="1939"/>
        <v>0.59226849317485941</v>
      </c>
      <c r="Z8113" s="102"/>
      <c r="AA8113" s="102"/>
      <c r="AB8113" s="102"/>
      <c r="AC8113" s="102"/>
      <c r="AD8113" s="20">
        <f>CB8113/'Gas+GHG'!G8111</f>
        <v>0.78286968619030894</v>
      </c>
      <c r="AE8113" s="21">
        <f>CC8113/'Gas+GHG'!H8111</f>
        <v>0.63816762961483509</v>
      </c>
      <c r="AF8113" s="21">
        <f>CD8113/'Gas+GHG'!I8111</f>
        <v>1.4915567948178601</v>
      </c>
      <c r="AG8113" s="77">
        <f t="shared" si="1933"/>
        <v>0.70835445999432478</v>
      </c>
      <c r="AH8113" s="77">
        <f t="shared" si="1934"/>
        <v>0.75376657138525305</v>
      </c>
      <c r="AI8113" s="77">
        <f t="shared" si="1935"/>
        <v>0.80012360454540821</v>
      </c>
      <c r="AJ8113" s="77">
        <f t="shared" si="1940"/>
        <v>0.55454923380726284</v>
      </c>
      <c r="AK8113" s="77">
        <f t="shared" si="1941"/>
        <v>0.48102942614382832</v>
      </c>
      <c r="AL8113" s="77">
        <f t="shared" si="1942"/>
        <v>1.193429799053862</v>
      </c>
      <c r="AM8113" s="77">
        <f t="shared" si="1943"/>
        <v>0.22832045238304616</v>
      </c>
      <c r="AN8113" s="77">
        <f t="shared" si="1944"/>
        <v>0.15713820347100677</v>
      </c>
      <c r="AO8113" s="77">
        <f t="shared" si="1945"/>
        <v>0.29812699576399804</v>
      </c>
      <c r="BR8113" s="19">
        <v>23.709</v>
      </c>
      <c r="BS8113" s="41">
        <v>7</v>
      </c>
      <c r="BT8113" s="27">
        <v>1.4744250000000001</v>
      </c>
      <c r="BU8113" s="28">
        <v>0.70404939999999994</v>
      </c>
      <c r="BV8113" s="28">
        <v>3.1159859999999999</v>
      </c>
      <c r="BX8113" s="19">
        <v>35</v>
      </c>
      <c r="BY8113" s="19">
        <v>7</v>
      </c>
      <c r="BZ8113" s="19">
        <v>6.64</v>
      </c>
      <c r="CA8113" s="19">
        <v>8.27745</v>
      </c>
      <c r="CB8113" s="27">
        <v>4.109394</v>
      </c>
      <c r="CC8113" s="28">
        <v>3.5202469999999995</v>
      </c>
      <c r="CD8113" s="28">
        <v>8.7092410000000005</v>
      </c>
    </row>
    <row r="8114" spans="1:82" x14ac:dyDescent="0.25">
      <c r="A8114" s="15">
        <v>43438.791666647005</v>
      </c>
      <c r="B8114" s="24">
        <v>12</v>
      </c>
      <c r="C8114" s="25">
        <v>4</v>
      </c>
      <c r="D8114" s="26">
        <v>19</v>
      </c>
      <c r="E8114" s="51">
        <v>13.808730336112921</v>
      </c>
      <c r="F8114" s="51">
        <v>9.9092076050927194</v>
      </c>
      <c r="G8114" s="51">
        <v>7.7469132265278953</v>
      </c>
      <c r="H8114" s="51">
        <v>8.5708157421923463</v>
      </c>
      <c r="I8114" s="51">
        <v>9.4714518400562326</v>
      </c>
      <c r="J8114" s="19">
        <f>BR8114/'Gas+GHG'!E8112</f>
        <v>1.2442535148064298</v>
      </c>
      <c r="K8114" s="40">
        <f>BS8114/'Gas+GHG'!F8112</f>
        <v>1.3481904627411181</v>
      </c>
      <c r="L8114" s="27">
        <f>BT8114/'Gas+GHG'!G8112</f>
        <v>0.18276117031879413</v>
      </c>
      <c r="M8114" s="28">
        <f>BU8114/'Gas+GHG'!H8112</f>
        <v>0.12582847216166121</v>
      </c>
      <c r="N8114" s="28">
        <f>BV8114/'Gas+GHG'!I8112</f>
        <v>0.41944297062205582</v>
      </c>
      <c r="P8114" s="19">
        <f>BX8114/'Gas+GHG'!E8112</f>
        <v>1.7680723825094657</v>
      </c>
      <c r="Q8114" s="19">
        <f>BY8114/'Gas+GHG'!F8112</f>
        <v>2.5057082743231351</v>
      </c>
      <c r="R8114" s="19">
        <f>BZ8114/'Gas+GHG'!E8112</f>
        <v>0.44919304945652522</v>
      </c>
      <c r="S8114" s="19">
        <f>CA8114/'Gas+GHG'!F8112</f>
        <v>1.5388631139002191</v>
      </c>
      <c r="T8114" s="19">
        <f t="shared" si="1931"/>
        <v>0.81056394502741447</v>
      </c>
      <c r="U8114" s="19">
        <f t="shared" si="1932"/>
        <v>0.74954489307016159</v>
      </c>
      <c r="V8114" s="19">
        <f t="shared" si="1936"/>
        <v>1.7972354157072679</v>
      </c>
      <c r="W8114" s="19">
        <f t="shared" si="1937"/>
        <v>3.0315878287005091</v>
      </c>
      <c r="X8114" s="19">
        <f t="shared" si="1938"/>
        <v>0.42003001625872305</v>
      </c>
      <c r="Y8114" s="19">
        <f t="shared" si="1939"/>
        <v>1.0129835595228451</v>
      </c>
      <c r="Z8114" s="102"/>
      <c r="AA8114" s="102"/>
      <c r="AB8114" s="102"/>
      <c r="AC8114" s="102"/>
      <c r="AD8114" s="20">
        <f>CB8114/'Gas+GHG'!G8112</f>
        <v>0.537265538473372</v>
      </c>
      <c r="AE8114" s="21">
        <f>CC8114/'Gas+GHG'!H8112</f>
        <v>0.62914236080830688</v>
      </c>
      <c r="AF8114" s="21">
        <f>CD8114/'Gas+GHG'!I8112</f>
        <v>1.2218798621762266</v>
      </c>
      <c r="AG8114" s="77">
        <f t="shared" si="1933"/>
        <v>0.58917712983264015</v>
      </c>
      <c r="AH8114" s="77">
        <f t="shared" si="1934"/>
        <v>0.65028231739298137</v>
      </c>
      <c r="AI8114" s="77">
        <f t="shared" si="1935"/>
        <v>0.71707849368478915</v>
      </c>
      <c r="AJ8114" s="77">
        <f t="shared" si="1940"/>
        <v>0.31654456791572921</v>
      </c>
      <c r="AK8114" s="77">
        <f t="shared" si="1941"/>
        <v>0.409120152356517</v>
      </c>
      <c r="AL8114" s="77">
        <f t="shared" si="1942"/>
        <v>0.8761837710331063</v>
      </c>
      <c r="AM8114" s="77">
        <f t="shared" si="1943"/>
        <v>0.22072097055764278</v>
      </c>
      <c r="AN8114" s="77">
        <f t="shared" si="1944"/>
        <v>0.22002220845178985</v>
      </c>
      <c r="AO8114" s="77">
        <f t="shared" si="1945"/>
        <v>0.34569609114312022</v>
      </c>
      <c r="BR8114" s="19">
        <v>11.853</v>
      </c>
      <c r="BS8114" s="41">
        <v>7</v>
      </c>
      <c r="BT8114" s="27">
        <v>0.95933930000000001</v>
      </c>
      <c r="BU8114" s="28">
        <v>0.69409239999999905</v>
      </c>
      <c r="BV8114" s="28">
        <v>2.44913899999999</v>
      </c>
      <c r="BX8114" s="19">
        <v>16.843</v>
      </c>
      <c r="BY8114" s="19">
        <v>13.01</v>
      </c>
      <c r="BZ8114" s="19">
        <v>4.2790999999999997</v>
      </c>
      <c r="CA8114" s="19">
        <v>7.99</v>
      </c>
      <c r="CB8114" s="27">
        <v>2.8201829999999997</v>
      </c>
      <c r="CC8114" s="28">
        <v>3.4704619999999999</v>
      </c>
      <c r="CD8114" s="28">
        <v>7.1345899999999904</v>
      </c>
    </row>
    <row r="8115" spans="1:82" x14ac:dyDescent="0.25">
      <c r="A8115" s="15">
        <v>43438.833333313669</v>
      </c>
      <c r="B8115" s="24">
        <v>12</v>
      </c>
      <c r="C8115" s="25">
        <v>4</v>
      </c>
      <c r="D8115" s="26">
        <v>20</v>
      </c>
      <c r="E8115" s="51">
        <v>13.316966243849125</v>
      </c>
      <c r="F8115" s="51">
        <v>9.1322531453605134</v>
      </c>
      <c r="G8115" s="51">
        <v>7.3463550504645116</v>
      </c>
      <c r="H8115" s="51">
        <v>8.2968814230875534</v>
      </c>
      <c r="I8115" s="51">
        <v>8.7206883345910313</v>
      </c>
      <c r="J8115" s="19">
        <f>BR8115/'Gas+GHG'!E8113</f>
        <v>1.0497372098257234</v>
      </c>
      <c r="K8115" s="40">
        <f>BS8115/'Gas+GHG'!F8113</f>
        <v>1.1555918252066726</v>
      </c>
      <c r="L8115" s="27">
        <f>BT8115/'Gas+GHG'!G8113</f>
        <v>0.16446979936485875</v>
      </c>
      <c r="M8115" s="28">
        <f>BU8115/'Gas+GHG'!H8113</f>
        <v>0.18370831776506771</v>
      </c>
      <c r="N8115" s="28">
        <f>BV8115/'Gas+GHG'!I8113</f>
        <v>0.32980543961556813</v>
      </c>
      <c r="P8115" s="19">
        <f>BX8115/'Gas+GHG'!E8113</f>
        <v>1.6806292729309831</v>
      </c>
      <c r="Q8115" s="19">
        <f>BY8115/'Gas+GHG'!F8113</f>
        <v>2.2728834853532454</v>
      </c>
      <c r="R8115" s="19">
        <f>BZ8115/'Gas+GHG'!E8113</f>
        <v>0.64138943520351699</v>
      </c>
      <c r="S8115" s="19">
        <f>CA8115/'Gas+GHG'!F8113</f>
        <v>1.7467348233911459</v>
      </c>
      <c r="T8115" s="19">
        <f t="shared" si="1931"/>
        <v>0.80859688865835921</v>
      </c>
      <c r="U8115" s="19">
        <f t="shared" si="1932"/>
        <v>0.69192163414675345</v>
      </c>
      <c r="V8115" s="19">
        <f t="shared" si="1936"/>
        <v>1.8775771028040595</v>
      </c>
      <c r="W8115" s="19">
        <f t="shared" si="1937"/>
        <v>2.7812608688326286</v>
      </c>
      <c r="X8115" s="19">
        <f t="shared" si="1938"/>
        <v>0.44444160533044064</v>
      </c>
      <c r="Y8115" s="19">
        <f t="shared" si="1939"/>
        <v>1.2383574399117627</v>
      </c>
      <c r="Z8115" s="102"/>
      <c r="AA8115" s="102"/>
      <c r="AB8115" s="102"/>
      <c r="AC8115" s="102"/>
      <c r="AD8115" s="20">
        <f>CB8115/'Gas+GHG'!G8113</f>
        <v>0.46171433134169615</v>
      </c>
      <c r="AE8115" s="21">
        <f>CC8115/'Gas+GHG'!H8113</f>
        <v>0.91854195139513906</v>
      </c>
      <c r="AF8115" s="21">
        <f>CD8115/'Gas+GHG'!I8113</f>
        <v>0.77369152209818648</v>
      </c>
      <c r="AG8115" s="77">
        <f t="shared" si="1933"/>
        <v>0.55946951028806091</v>
      </c>
      <c r="AH8115" s="77">
        <f t="shared" si="1934"/>
        <v>0.62996582650981736</v>
      </c>
      <c r="AI8115" s="77">
        <f t="shared" si="1935"/>
        <v>0.66139770142757259</v>
      </c>
      <c r="AJ8115" s="77">
        <f t="shared" si="1940"/>
        <v>0.25831509084871823</v>
      </c>
      <c r="AK8115" s="77">
        <f t="shared" si="1941"/>
        <v>0.57865003959457928</v>
      </c>
      <c r="AL8115" s="77">
        <f t="shared" si="1942"/>
        <v>0.51171779432974052</v>
      </c>
      <c r="AM8115" s="77">
        <f t="shared" si="1943"/>
        <v>0.20339924049297792</v>
      </c>
      <c r="AN8115" s="77">
        <f t="shared" si="1944"/>
        <v>0.33989191180055978</v>
      </c>
      <c r="AO8115" s="77">
        <f t="shared" si="1945"/>
        <v>0.26197372776844596</v>
      </c>
      <c r="BR8115" s="19">
        <v>10</v>
      </c>
      <c r="BS8115" s="41">
        <v>6</v>
      </c>
      <c r="BT8115" s="27">
        <v>0.86332530000000007</v>
      </c>
      <c r="BU8115" s="28">
        <v>1.013368</v>
      </c>
      <c r="BV8115" s="28">
        <v>1.925743</v>
      </c>
      <c r="BX8115" s="19">
        <v>16.010000000000002</v>
      </c>
      <c r="BY8115" s="19">
        <v>11.80114</v>
      </c>
      <c r="BZ8115" s="19">
        <v>6.11</v>
      </c>
      <c r="CA8115" s="19">
        <v>9.0693000000000001</v>
      </c>
      <c r="CB8115" s="27">
        <v>2.4236040000000005</v>
      </c>
      <c r="CC8115" s="28">
        <v>5.0668419999999896</v>
      </c>
      <c r="CD8115" s="28">
        <v>4.5176059999999989</v>
      </c>
    </row>
    <row r="8116" spans="1:82" x14ac:dyDescent="0.25">
      <c r="A8116" s="15">
        <v>43438.874999980333</v>
      </c>
      <c r="B8116" s="24">
        <v>12</v>
      </c>
      <c r="C8116" s="25">
        <v>4</v>
      </c>
      <c r="D8116" s="26">
        <v>21</v>
      </c>
      <c r="E8116" s="51">
        <v>10.21386537105076</v>
      </c>
      <c r="F8116" s="51">
        <v>8.4051971406407322</v>
      </c>
      <c r="G8116" s="51">
        <v>6.811978043714686</v>
      </c>
      <c r="H8116" s="51">
        <v>8.0981623075433582</v>
      </c>
      <c r="I8116" s="51">
        <v>8.4634688396958317</v>
      </c>
      <c r="J8116" s="19">
        <f>BR8116/'Gas+GHG'!E8114</f>
        <v>0.77663757731746308</v>
      </c>
      <c r="K8116" s="40">
        <f>BS8116/'Gas+GHG'!F8114</f>
        <v>0.77039455013778169</v>
      </c>
      <c r="L8116" s="27">
        <f>BT8116/'Gas+GHG'!G8114</f>
        <v>0.16675422993248334</v>
      </c>
      <c r="M8116" s="28">
        <f>BU8116/'Gas+GHG'!H8114</f>
        <v>0.18213984079983556</v>
      </c>
      <c r="N8116" s="28">
        <f>BV8116/'Gas+GHG'!I8114</f>
        <v>0.46034807064341027</v>
      </c>
      <c r="P8116" s="19">
        <f>BX8116/'Gas+GHG'!E8114</f>
        <v>1.4074876509343297</v>
      </c>
      <c r="Q8116" s="19">
        <f>BY8116/'Gas+GHG'!F8114</f>
        <v>1.5850867869084859</v>
      </c>
      <c r="R8116" s="19">
        <f>BZ8116/'Gas+GHG'!E8114</f>
        <v>0.69702550732428026</v>
      </c>
      <c r="S8116" s="19">
        <f>CA8116/'Gas+GHG'!F8114</f>
        <v>2.2268235211868825</v>
      </c>
      <c r="T8116" s="19">
        <f t="shared" si="1931"/>
        <v>0.7721400054489207</v>
      </c>
      <c r="U8116" s="19">
        <f t="shared" si="1932"/>
        <v>0.63799912184631979</v>
      </c>
      <c r="V8116" s="19">
        <f t="shared" si="1936"/>
        <v>1.6249788014851285</v>
      </c>
      <c r="W8116" s="19">
        <f t="shared" si="1937"/>
        <v>2.4319954291217796</v>
      </c>
      <c r="X8116" s="19">
        <f t="shared" si="1938"/>
        <v>0.47953435677348161</v>
      </c>
      <c r="Y8116" s="19">
        <f t="shared" si="1939"/>
        <v>1.3799148789735891</v>
      </c>
      <c r="Z8116" s="102"/>
      <c r="AA8116" s="102"/>
      <c r="AB8116" s="102"/>
      <c r="AC8116" s="102"/>
      <c r="AD8116" s="20">
        <f>CB8116/'Gas+GHG'!G8114</f>
        <v>0.47517805600088614</v>
      </c>
      <c r="AE8116" s="21">
        <f>CC8116/'Gas+GHG'!H8114</f>
        <v>0.91069920399917781</v>
      </c>
      <c r="AF8116" s="21">
        <f>CD8116/'Gas+GHG'!I8114</f>
        <v>2.3017412095240277</v>
      </c>
      <c r="AG8116" s="77">
        <f t="shared" si="1933"/>
        <v>0.51983714286040716</v>
      </c>
      <c r="AH8116" s="77">
        <f t="shared" si="1934"/>
        <v>0.61522771296326451</v>
      </c>
      <c r="AI8116" s="77">
        <f t="shared" si="1935"/>
        <v>0.64232087476310762</v>
      </c>
      <c r="AJ8116" s="77">
        <f t="shared" si="1940"/>
        <v>0.24701520298146321</v>
      </c>
      <c r="AK8116" s="77">
        <f t="shared" si="1941"/>
        <v>0.5602873884738796</v>
      </c>
      <c r="AL8116" s="77">
        <f t="shared" si="1942"/>
        <v>1.4784564271797669</v>
      </c>
      <c r="AM8116" s="77">
        <f t="shared" si="1943"/>
        <v>0.22816285301942293</v>
      </c>
      <c r="AN8116" s="77">
        <f t="shared" si="1944"/>
        <v>0.35041181552529815</v>
      </c>
      <c r="AO8116" s="77">
        <f t="shared" si="1945"/>
        <v>0.82328478234426083</v>
      </c>
      <c r="BR8116" s="19">
        <v>7.3983999999999996</v>
      </c>
      <c r="BS8116" s="41">
        <v>4</v>
      </c>
      <c r="BT8116" s="27">
        <v>0.875316599999999</v>
      </c>
      <c r="BU8116" s="28">
        <v>1.0047159999999999</v>
      </c>
      <c r="BV8116" s="28">
        <v>2.6879849999999998</v>
      </c>
      <c r="BX8116" s="19">
        <v>13.407999999999999</v>
      </c>
      <c r="BY8116" s="19">
        <v>8.23</v>
      </c>
      <c r="BZ8116" s="19">
        <v>6.64</v>
      </c>
      <c r="CA8116" s="19">
        <v>11.56199</v>
      </c>
      <c r="CB8116" s="27">
        <v>2.4942770000000003</v>
      </c>
      <c r="CC8116" s="28">
        <v>5.0235799999999999</v>
      </c>
      <c r="CD8116" s="28">
        <v>13.439929999999901</v>
      </c>
    </row>
    <row r="8117" spans="1:82" x14ac:dyDescent="0.25">
      <c r="A8117" s="15">
        <v>43438.916666646997</v>
      </c>
      <c r="B8117" s="24">
        <v>12</v>
      </c>
      <c r="C8117" s="25">
        <v>4</v>
      </c>
      <c r="D8117" s="26">
        <v>22</v>
      </c>
      <c r="E8117" s="51">
        <v>9.3011619063328972</v>
      </c>
      <c r="F8117" s="51">
        <v>7.2603003177763492</v>
      </c>
      <c r="G8117" s="51">
        <v>6.4617426283965305</v>
      </c>
      <c r="H8117" s="51">
        <v>8.8852506174535275</v>
      </c>
      <c r="I8117" s="51">
        <v>10.408643291231623</v>
      </c>
      <c r="J8117" s="19">
        <f>BR8117/'Gas+GHG'!E8115</f>
        <v>0.8660331981062217</v>
      </c>
      <c r="K8117" s="40">
        <f>BS8117/'Gas+GHG'!F8115</f>
        <v>0.47980750378493647</v>
      </c>
      <c r="L8117" s="27">
        <f>BT8117/'Gas+GHG'!G8115</f>
        <v>0.11003497735941398</v>
      </c>
      <c r="M8117" s="28">
        <f>BU8117/'Gas+GHG'!H8115</f>
        <v>0.17723764327237038</v>
      </c>
      <c r="N8117" s="28">
        <f>BV8117/'Gas+GHG'!I8115</f>
        <v>0.73301711118081192</v>
      </c>
      <c r="P8117" s="19">
        <f>BX8117/'Gas+GHG'!E8115</f>
        <v>0.8660331981062217</v>
      </c>
      <c r="Q8117" s="19">
        <f>BY8117/'Gas+GHG'!F8115</f>
        <v>0.97069713317360495</v>
      </c>
      <c r="R8117" s="19">
        <f>BZ8117/'Gas+GHG'!E8115</f>
        <v>0.4272430443990694</v>
      </c>
      <c r="S8117" s="19">
        <f>CA8117/'Gas+GHG'!F8115</f>
        <v>1.5388631139002191</v>
      </c>
      <c r="T8117" s="19">
        <f t="shared" si="1931"/>
        <v>0.70444884619377413</v>
      </c>
      <c r="U8117" s="19">
        <f t="shared" si="1932"/>
        <v>0.5530872132548682</v>
      </c>
      <c r="V8117" s="19">
        <f t="shared" si="1936"/>
        <v>0.9110469568426719</v>
      </c>
      <c r="W8117" s="19">
        <f t="shared" si="1937"/>
        <v>1.3880056835492598</v>
      </c>
      <c r="X8117" s="19">
        <f t="shared" si="1938"/>
        <v>0.38222928566261916</v>
      </c>
      <c r="Y8117" s="19">
        <f t="shared" si="1939"/>
        <v>1.1215545635245643</v>
      </c>
      <c r="Z8117" s="102"/>
      <c r="AA8117" s="102"/>
      <c r="AB8117" s="102"/>
      <c r="AC8117" s="102"/>
      <c r="AD8117" s="20">
        <f>CB8117/'Gas+GHG'!G8115</f>
        <v>0.28972526474351146</v>
      </c>
      <c r="AE8117" s="21">
        <f>CC8117/'Gas+GHG'!H8115</f>
        <v>0.88618821636185197</v>
      </c>
      <c r="AF8117" s="21">
        <f>CD8117/'Gas+GHG'!I8115</f>
        <v>2.3541574731940709</v>
      </c>
      <c r="AG8117" s="77">
        <f t="shared" si="1933"/>
        <v>0.49386173880907885</v>
      </c>
      <c r="AH8117" s="77">
        <f t="shared" si="1934"/>
        <v>0.67360255451211648</v>
      </c>
      <c r="AI8117" s="77">
        <f t="shared" si="1935"/>
        <v>0.78658581805293526</v>
      </c>
      <c r="AJ8117" s="77">
        <f t="shared" si="1940"/>
        <v>0.14308422302315127</v>
      </c>
      <c r="AK8117" s="77">
        <f t="shared" si="1941"/>
        <v>0.5969386463198797</v>
      </c>
      <c r="AL8117" s="77">
        <f t="shared" si="1942"/>
        <v>1.8517468818777894</v>
      </c>
      <c r="AM8117" s="77">
        <f t="shared" si="1943"/>
        <v>0.14664104172036016</v>
      </c>
      <c r="AN8117" s="77">
        <f t="shared" si="1944"/>
        <v>0.28924957004197233</v>
      </c>
      <c r="AO8117" s="77">
        <f t="shared" si="1945"/>
        <v>0.50241059131628163</v>
      </c>
      <c r="BR8117" s="19">
        <v>8.25</v>
      </c>
      <c r="BS8117" s="41">
        <v>2.4912299999999998</v>
      </c>
      <c r="BT8117" s="27">
        <v>0.57758920000000002</v>
      </c>
      <c r="BU8117" s="28">
        <v>0.97767459999999984</v>
      </c>
      <c r="BV8117" s="28">
        <v>4.2801069999999992</v>
      </c>
      <c r="BX8117" s="19">
        <v>8.25</v>
      </c>
      <c r="BY8117" s="19">
        <v>5.04</v>
      </c>
      <c r="BZ8117" s="19">
        <v>4.07</v>
      </c>
      <c r="CA8117" s="19">
        <v>7.99</v>
      </c>
      <c r="CB8117" s="27">
        <v>1.5208089999999999</v>
      </c>
      <c r="CC8117" s="28">
        <v>4.8883729999999996</v>
      </c>
      <c r="CD8117" s="28">
        <v>13.745989999999898</v>
      </c>
    </row>
    <row r="8118" spans="1:82" x14ac:dyDescent="0.25">
      <c r="A8118" s="15">
        <v>43438.958333313662</v>
      </c>
      <c r="B8118" s="24">
        <v>12</v>
      </c>
      <c r="C8118" s="25">
        <v>4</v>
      </c>
      <c r="D8118" s="26">
        <v>23</v>
      </c>
      <c r="E8118" s="51">
        <v>8.099658939396619</v>
      </c>
      <c r="F8118" s="51">
        <v>6.808993560373759</v>
      </c>
      <c r="G8118" s="51">
        <v>6.4857074288622885</v>
      </c>
      <c r="H8118" s="51">
        <v>7.6971222686402374</v>
      </c>
      <c r="I8118" s="51">
        <v>9.1638394637614535</v>
      </c>
      <c r="J8118" s="19">
        <f>BR8118/'Gas+GHG'!E8116</f>
        <v>0.55227724346141127</v>
      </c>
      <c r="K8118" s="40">
        <f>BS8118/'Gas+GHG'!F8116</f>
        <v>0.19259863753444542</v>
      </c>
      <c r="L8118" s="27">
        <f>BT8118/'Gas+GHG'!G8116</f>
        <v>9.7513711521293886E-2</v>
      </c>
      <c r="M8118" s="28">
        <f>BU8118/'Gas+GHG'!H8116</f>
        <v>7.0875960757455156E-2</v>
      </c>
      <c r="N8118" s="28">
        <f>BV8118/'Gas+GHG'!I8116</f>
        <v>0.38538849780800205</v>
      </c>
      <c r="P8118" s="19">
        <f>BX8118/'Gas+GHG'!E8116</f>
        <v>0.67299702259136951</v>
      </c>
      <c r="Q8118" s="19">
        <f>BY8118/'Gas+GHG'!F8116</f>
        <v>1.3610252359464134</v>
      </c>
      <c r="R8118" s="19">
        <f>BZ8118/'Gas+GHG'!E8116</f>
        <v>0.72851762361905203</v>
      </c>
      <c r="S8118" s="19">
        <f>CA8118/'Gas+GHG'!F8116</f>
        <v>3.4917709267992381</v>
      </c>
      <c r="T8118" s="19">
        <f t="shared" si="1931"/>
        <v>0.6153387114956923</v>
      </c>
      <c r="U8118" s="19">
        <f t="shared" si="1932"/>
        <v>0.51961579699624139</v>
      </c>
      <c r="V8118" s="19">
        <f t="shared" si="1936"/>
        <v>0.86240621654146188</v>
      </c>
      <c r="W8118" s="19">
        <f t="shared" si="1937"/>
        <v>2.5215895457653836</v>
      </c>
      <c r="X8118" s="19">
        <f t="shared" si="1938"/>
        <v>0.53910842966895967</v>
      </c>
      <c r="Y8118" s="19">
        <f t="shared" si="1939"/>
        <v>2.3312066169802677</v>
      </c>
      <c r="Z8118" s="102"/>
      <c r="AA8118" s="102"/>
      <c r="AB8118" s="102"/>
      <c r="AC8118" s="102"/>
      <c r="AD8118" s="20">
        <f>CB8118/'Gas+GHG'!G8116</f>
        <v>0.37136946786764391</v>
      </c>
      <c r="AE8118" s="21">
        <f>CC8118/'Gas+GHG'!H8116</f>
        <v>0.33732007880175935</v>
      </c>
      <c r="AF8118" s="21">
        <f>CD8118/'Gas+GHG'!I8116</f>
        <v>1.3805328253938696</v>
      </c>
      <c r="AG8118" s="77">
        <f t="shared" si="1933"/>
        <v>0.49563910154249075</v>
      </c>
      <c r="AH8118" s="77">
        <f t="shared" si="1934"/>
        <v>0.58548435579361358</v>
      </c>
      <c r="AI8118" s="77">
        <f t="shared" si="1935"/>
        <v>0.69426425098980737</v>
      </c>
      <c r="AJ8118" s="77">
        <f t="shared" si="1940"/>
        <v>0.18406522939423192</v>
      </c>
      <c r="AK8118" s="77">
        <f t="shared" si="1941"/>
        <v>0.19749562903349904</v>
      </c>
      <c r="AL8118" s="77">
        <f t="shared" si="1942"/>
        <v>0.95845458798891736</v>
      </c>
      <c r="AM8118" s="77">
        <f t="shared" si="1943"/>
        <v>0.18730423847341199</v>
      </c>
      <c r="AN8118" s="77">
        <f t="shared" si="1944"/>
        <v>0.13982444976826031</v>
      </c>
      <c r="AO8118" s="77">
        <f t="shared" si="1945"/>
        <v>0.42207823740495221</v>
      </c>
      <c r="BR8118" s="19">
        <v>5.2610999999999999</v>
      </c>
      <c r="BS8118" s="41">
        <v>1</v>
      </c>
      <c r="BT8118" s="27">
        <v>0.51186330000000002</v>
      </c>
      <c r="BU8118" s="28">
        <v>0.39096449999999999</v>
      </c>
      <c r="BV8118" s="28">
        <v>2.2502940000000002</v>
      </c>
      <c r="BX8118" s="19">
        <v>6.4111000000000002</v>
      </c>
      <c r="BY8118" s="19">
        <v>7.0666399999999996</v>
      </c>
      <c r="BZ8118" s="19">
        <v>6.94</v>
      </c>
      <c r="CA8118" s="19">
        <v>18.12978</v>
      </c>
      <c r="CB8118" s="27">
        <v>1.949371</v>
      </c>
      <c r="CC8118" s="28">
        <v>1.8607180000000001</v>
      </c>
      <c r="CD8118" s="28">
        <v>8.0609690000000001</v>
      </c>
    </row>
    <row r="8119" spans="1:82" x14ac:dyDescent="0.25">
      <c r="A8119" s="15">
        <v>43438.999999980326</v>
      </c>
      <c r="B8119" s="24">
        <v>12</v>
      </c>
      <c r="C8119" s="25">
        <v>5</v>
      </c>
      <c r="D8119" s="26">
        <v>0</v>
      </c>
      <c r="E8119" s="51">
        <v>7.2355444132143862</v>
      </c>
      <c r="F8119" s="51">
        <v>7.0090198842827665</v>
      </c>
      <c r="G8119" s="51">
        <v>6.856097502801604</v>
      </c>
      <c r="H8119" s="51">
        <v>8.8422900597687395</v>
      </c>
      <c r="I8119" s="51">
        <v>9.606236110773656</v>
      </c>
      <c r="J8119" s="19">
        <f>BR8119/'Gas+GHG'!E8117</f>
        <v>0.10721359732438684</v>
      </c>
      <c r="K8119" s="40">
        <f>BS8119/'Gas+GHG'!F8117</f>
        <v>4.8243258519551961E-2</v>
      </c>
      <c r="L8119" s="27">
        <f>BT8119/'Gas+GHG'!G8117</f>
        <v>0.1314909989567502</v>
      </c>
      <c r="M8119" s="28">
        <f>BU8119/'Gas+GHG'!H8117</f>
        <v>6.7300623678894944E-2</v>
      </c>
      <c r="N8119" s="28">
        <f>BV8119/'Gas+GHG'!I8117</f>
        <v>0.19543751398753614</v>
      </c>
      <c r="P8119" s="19">
        <f>BX8119/'Gas+GHG'!E8117</f>
        <v>0.16832534779928734</v>
      </c>
      <c r="Q8119" s="19">
        <f>BY8119/'Gas+GHG'!F8117</f>
        <v>1.1559084741284651</v>
      </c>
      <c r="R8119" s="19">
        <f>BZ8119/'Gas+GHG'!E8117</f>
        <v>0.74406236543124471</v>
      </c>
      <c r="S8119" s="19">
        <f>CA8119/'Gas+GHG'!F8117</f>
        <v>1.3508112385474549</v>
      </c>
      <c r="T8119" s="19">
        <f t="shared" si="1931"/>
        <v>0.55125117784688715</v>
      </c>
      <c r="U8119" s="19">
        <f t="shared" si="1932"/>
        <v>0.53445086037702039</v>
      </c>
      <c r="V8119" s="19">
        <f t="shared" si="1936"/>
        <v>0.50295480157135863</v>
      </c>
      <c r="W8119" s="19">
        <f t="shared" si="1937"/>
        <v>1.3397185071636828</v>
      </c>
      <c r="X8119" s="19">
        <f t="shared" si="1938"/>
        <v>0.40943291165917334</v>
      </c>
      <c r="Y8119" s="19">
        <f t="shared" si="1939"/>
        <v>1.1670012055122372</v>
      </c>
      <c r="Z8119" s="102"/>
      <c r="AA8119" s="102"/>
      <c r="AB8119" s="102"/>
      <c r="AC8119" s="102"/>
      <c r="AD8119" s="20">
        <f>CB8119/'Gas+GHG'!G8117</f>
        <v>0.4188397037869861</v>
      </c>
      <c r="AE8119" s="21">
        <f>CC8119/'Gas+GHG'!H8117</f>
        <v>0.31944339340895739</v>
      </c>
      <c r="AF8119" s="21">
        <f>CD8119/'Gas+GHG'!I8117</f>
        <v>0.87142218175916064</v>
      </c>
      <c r="AG8119" s="77">
        <f t="shared" si="1933"/>
        <v>0.52310928704167925</v>
      </c>
      <c r="AH8119" s="77">
        <f t="shared" si="1934"/>
        <v>0.67041636089683332</v>
      </c>
      <c r="AI8119" s="77">
        <f t="shared" si="1935"/>
        <v>0.7270748439638387</v>
      </c>
      <c r="AJ8119" s="77">
        <f t="shared" si="1940"/>
        <v>0.21909893883275841</v>
      </c>
      <c r="AK8119" s="77">
        <f t="shared" si="1941"/>
        <v>0.21416007732176867</v>
      </c>
      <c r="AL8119" s="77">
        <f t="shared" si="1942"/>
        <v>0.63358914682916956</v>
      </c>
      <c r="AM8119" s="77">
        <f t="shared" si="1943"/>
        <v>0.19974076495422768</v>
      </c>
      <c r="AN8119" s="77">
        <f t="shared" si="1944"/>
        <v>0.1052833160871887</v>
      </c>
      <c r="AO8119" s="77">
        <f t="shared" si="1945"/>
        <v>0.23783303492999103</v>
      </c>
      <c r="BR8119" s="19">
        <v>1</v>
      </c>
      <c r="BS8119" s="41">
        <v>0.25</v>
      </c>
      <c r="BT8119" s="27">
        <v>0.69021490000000008</v>
      </c>
      <c r="BU8119" s="28">
        <v>0.37124229999999903</v>
      </c>
      <c r="BV8119" s="28">
        <v>1.141165</v>
      </c>
      <c r="BX8119" s="19">
        <v>1.57</v>
      </c>
      <c r="BY8119" s="19">
        <v>5.99</v>
      </c>
      <c r="BZ8119" s="19">
        <v>6.94</v>
      </c>
      <c r="CA8119" s="19">
        <v>7</v>
      </c>
      <c r="CB8119" s="27">
        <v>2.1985490000000003</v>
      </c>
      <c r="CC8119" s="28">
        <v>1.7621069999999901</v>
      </c>
      <c r="CD8119" s="28">
        <v>5.0882579999999997</v>
      </c>
    </row>
    <row r="8120" spans="1:82" x14ac:dyDescent="0.25">
      <c r="A8120" s="15">
        <v>43439.04166664699</v>
      </c>
      <c r="B8120" s="24">
        <v>12</v>
      </c>
      <c r="C8120" s="25">
        <v>5</v>
      </c>
      <c r="D8120" s="26">
        <v>1</v>
      </c>
      <c r="E8120" s="51">
        <v>6.2493980335685695</v>
      </c>
      <c r="F8120" s="51">
        <v>6.6871157769458849</v>
      </c>
      <c r="G8120" s="51">
        <v>6.9284662078607946</v>
      </c>
      <c r="H8120" s="51">
        <v>8.2470116064839036</v>
      </c>
      <c r="I8120" s="51">
        <v>8.7342131092177997</v>
      </c>
      <c r="J8120" s="19">
        <f>BR8120/'Gas+GHG'!E8118</f>
        <v>0.10721359732438684</v>
      </c>
      <c r="K8120" s="40">
        <f>BS8120/'Gas+GHG'!F8118</f>
        <v>4.8243258519551961E-2</v>
      </c>
      <c r="L8120" s="27">
        <f>BT8120/'Gas+GHG'!G8118</f>
        <v>0.11960216030795434</v>
      </c>
      <c r="M8120" s="28">
        <f>BU8120/'Gas+GHG'!H8118</f>
        <v>3.3347955816971551E-2</v>
      </c>
      <c r="N8120" s="28">
        <f>BV8120/'Gas+GHG'!I8118</f>
        <v>0.10707767864565619</v>
      </c>
      <c r="P8120" s="19">
        <f>BX8120/'Gas+GHG'!E8118</f>
        <v>0.18762379531767698</v>
      </c>
      <c r="Q8120" s="19">
        <f>BY8120/'Gas+GHG'!F8118</f>
        <v>0.46892447281004512</v>
      </c>
      <c r="R8120" s="19">
        <f>BZ8120/'Gas+GHG'!E8118</f>
        <v>0.74406236543124471</v>
      </c>
      <c r="S8120" s="19">
        <f>CA8120/'Gas+GHG'!F8118</f>
        <v>1.5418545422848808</v>
      </c>
      <c r="T8120" s="19">
        <f t="shared" si="1931"/>
        <v>0.47811308402566316</v>
      </c>
      <c r="U8120" s="19">
        <f t="shared" si="1932"/>
        <v>0.51057666351357101</v>
      </c>
      <c r="V8120" s="19">
        <f t="shared" si="1936"/>
        <v>0.44545134365969674</v>
      </c>
      <c r="W8120" s="19">
        <f t="shared" si="1937"/>
        <v>1.0266568405902718</v>
      </c>
      <c r="X8120" s="19">
        <f t="shared" si="1938"/>
        <v>0.48623481708922506</v>
      </c>
      <c r="Y8120" s="19">
        <f t="shared" si="1939"/>
        <v>0.98412217450465433</v>
      </c>
      <c r="Z8120" s="102"/>
      <c r="AA8120" s="102"/>
      <c r="AB8120" s="102"/>
      <c r="AC8120" s="102"/>
      <c r="AD8120" s="20">
        <f>CB8120/'Gas+GHG'!G8118</f>
        <v>0.35939551054300689</v>
      </c>
      <c r="AE8120" s="21">
        <f>CC8120/'Gas+GHG'!H8118</f>
        <v>0.13728732761046572</v>
      </c>
      <c r="AF8120" s="21">
        <f>CD8120/'Gas+GHG'!I8118</f>
        <v>0.42962326194185896</v>
      </c>
      <c r="AG8120" s="77">
        <f t="shared" si="1933"/>
        <v>0.52847655223636625</v>
      </c>
      <c r="AH8120" s="77">
        <f t="shared" si="1934"/>
        <v>0.62626720387033152</v>
      </c>
      <c r="AI8120" s="77">
        <f t="shared" si="1935"/>
        <v>0.6624007738476313</v>
      </c>
      <c r="AJ8120" s="77">
        <f t="shared" si="1940"/>
        <v>0.18993210030099689</v>
      </c>
      <c r="AK8120" s="77">
        <f t="shared" si="1941"/>
        <v>8.5978550789436531E-2</v>
      </c>
      <c r="AL8120" s="77">
        <f t="shared" si="1942"/>
        <v>0.28458278117323099</v>
      </c>
      <c r="AM8120" s="77">
        <f t="shared" si="1943"/>
        <v>0.16946341024201</v>
      </c>
      <c r="AN8120" s="77">
        <f t="shared" si="1944"/>
        <v>5.1308776821029189E-2</v>
      </c>
      <c r="AO8120" s="77">
        <f t="shared" si="1945"/>
        <v>0.14504048076862799</v>
      </c>
      <c r="BR8120" s="19">
        <v>1</v>
      </c>
      <c r="BS8120" s="41">
        <v>0.25</v>
      </c>
      <c r="BT8120" s="27">
        <v>0.62780869999999989</v>
      </c>
      <c r="BU8120" s="28">
        <v>0.18395329999999999</v>
      </c>
      <c r="BV8120" s="28">
        <v>0.6252295000000001</v>
      </c>
      <c r="BX8120" s="19">
        <v>1.75</v>
      </c>
      <c r="BY8120" s="19">
        <v>2.4300000000000002</v>
      </c>
      <c r="BZ8120" s="19">
        <v>6.94</v>
      </c>
      <c r="CA8120" s="19">
        <v>7.99</v>
      </c>
      <c r="CB8120" s="27">
        <v>1.8865179999999999</v>
      </c>
      <c r="CC8120" s="28">
        <v>0.75730149999999996</v>
      </c>
      <c r="CD8120" s="28">
        <v>2.5085820000000005</v>
      </c>
    </row>
    <row r="8121" spans="1:82" x14ac:dyDescent="0.25">
      <c r="A8121" s="15">
        <v>43439.083333313654</v>
      </c>
      <c r="B8121" s="24">
        <v>12</v>
      </c>
      <c r="C8121" s="25">
        <v>5</v>
      </c>
      <c r="D8121" s="26">
        <v>2</v>
      </c>
      <c r="E8121" s="51">
        <v>6.1050885315699448</v>
      </c>
      <c r="F8121" s="51">
        <v>6.2092277067029071</v>
      </c>
      <c r="G8121" s="51">
        <v>6.7670978002012925</v>
      </c>
      <c r="H8121" s="51">
        <v>7.9370173514332816</v>
      </c>
      <c r="I8121" s="51">
        <v>8.1600780790698781</v>
      </c>
      <c r="J8121" s="19">
        <f>BR8121/'Gas+GHG'!E8119</f>
        <v>2.6803399331096711E-2</v>
      </c>
      <c r="K8121" s="40">
        <f>BS8121/'Gas+GHG'!F8119</f>
        <v>4.8243258519551961E-2</v>
      </c>
      <c r="L8121" s="27">
        <f>BT8121/'Gas+GHG'!G8119</f>
        <v>0.11565871569221942</v>
      </c>
      <c r="M8121" s="28">
        <f>BU8121/'Gas+GHG'!H8119</f>
        <v>2.127478022345131E-2</v>
      </c>
      <c r="N8121" s="28">
        <f>BV8121/'Gas+GHG'!I8119</f>
        <v>4.9734481428622933E-2</v>
      </c>
      <c r="P8121" s="19">
        <f>BX8121/'Gas+GHG'!E8119</f>
        <v>0.10721359732438684</v>
      </c>
      <c r="Q8121" s="19">
        <f>BY8121/'Gas+GHG'!F8119</f>
        <v>0.46892447281004512</v>
      </c>
      <c r="R8121" s="19">
        <f>BZ8121/'Gas+GHG'!E8119</f>
        <v>0.74406236543124471</v>
      </c>
      <c r="S8121" s="19">
        <f>CA8121/'Gas+GHG'!F8119</f>
        <v>1.3508112385474549</v>
      </c>
      <c r="T8121" s="19">
        <f t="shared" si="1931"/>
        <v>0.46741028967959425</v>
      </c>
      <c r="U8121" s="19">
        <f t="shared" si="1932"/>
        <v>0.47513382942840421</v>
      </c>
      <c r="V8121" s="19">
        <f t="shared" si="1936"/>
        <v>0.39789514434888523</v>
      </c>
      <c r="W8121" s="19">
        <f t="shared" si="1937"/>
        <v>0.86461799708491027</v>
      </c>
      <c r="X8121" s="19">
        <f t="shared" si="1938"/>
        <v>0.45338081840674638</v>
      </c>
      <c r="Y8121" s="19">
        <f t="shared" si="1939"/>
        <v>0.95511771427258985</v>
      </c>
      <c r="Z8121" s="102"/>
      <c r="AA8121" s="102"/>
      <c r="AB8121" s="102"/>
      <c r="AC8121" s="102"/>
      <c r="AD8121" s="20">
        <f>CB8121/'Gas+GHG'!G8119</f>
        <v>0.33967819221066614</v>
      </c>
      <c r="AE8121" s="21">
        <f>CC8121/'Gas+GHG'!H8119</f>
        <v>9.5678690186291326E-2</v>
      </c>
      <c r="AF8121" s="21">
        <f>CD8121/'Gas+GHG'!I8119</f>
        <v>0.14211079047000288</v>
      </c>
      <c r="AG8121" s="77">
        <f t="shared" si="1933"/>
        <v>0.51650857467970668</v>
      </c>
      <c r="AH8121" s="77">
        <f t="shared" si="1934"/>
        <v>0.60327630781484343</v>
      </c>
      <c r="AI8121" s="77">
        <f t="shared" si="1935"/>
        <v>0.61981973053832928</v>
      </c>
      <c r="AJ8121" s="77">
        <f t="shared" si="1940"/>
        <v>0.17544669890851061</v>
      </c>
      <c r="AK8121" s="77">
        <f t="shared" si="1941"/>
        <v>5.7720686952146126E-2</v>
      </c>
      <c r="AL8121" s="77">
        <f t="shared" si="1942"/>
        <v>8.8083071855706158E-2</v>
      </c>
      <c r="AM8121" s="77">
        <f t="shared" si="1943"/>
        <v>0.16423149330215553</v>
      </c>
      <c r="AN8121" s="77">
        <f t="shared" si="1944"/>
        <v>3.79580032341452E-2</v>
      </c>
      <c r="AO8121" s="77">
        <f t="shared" si="1945"/>
        <v>5.4027718614296727E-2</v>
      </c>
      <c r="BR8121" s="19">
        <v>0.25</v>
      </c>
      <c r="BS8121" s="41">
        <v>0.25</v>
      </c>
      <c r="BT8121" s="27">
        <v>0.60710900000000001</v>
      </c>
      <c r="BU8121" s="28">
        <v>0.11735550000000002</v>
      </c>
      <c r="BV8121" s="28">
        <v>0.29040100000000002</v>
      </c>
      <c r="BX8121" s="19">
        <v>1</v>
      </c>
      <c r="BY8121" s="19">
        <v>2.4300000000000002</v>
      </c>
      <c r="BZ8121" s="19">
        <v>6.94</v>
      </c>
      <c r="CA8121" s="19">
        <v>7</v>
      </c>
      <c r="CB8121" s="27">
        <v>1.7830189999999997</v>
      </c>
      <c r="CC8121" s="28">
        <v>0.52778080000000016</v>
      </c>
      <c r="CD8121" s="28">
        <v>0.8297888000000001</v>
      </c>
    </row>
    <row r="8122" spans="1:82" x14ac:dyDescent="0.25">
      <c r="A8122" s="15">
        <v>43439.124999980319</v>
      </c>
      <c r="B8122" s="24">
        <v>12</v>
      </c>
      <c r="C8122" s="25">
        <v>5</v>
      </c>
      <c r="D8122" s="26">
        <v>3</v>
      </c>
      <c r="E8122" s="51">
        <v>6.1105339101780505</v>
      </c>
      <c r="F8122" s="51">
        <v>6.3665470430048261</v>
      </c>
      <c r="G8122" s="51">
        <v>7.2352314421066435</v>
      </c>
      <c r="H8122" s="51">
        <v>9.1230962436384804</v>
      </c>
      <c r="I8122" s="51">
        <v>9.2767511274156966</v>
      </c>
      <c r="J8122" s="19">
        <f>BR8122/'Gas+GHG'!E8120</f>
        <v>0.10721359732438684</v>
      </c>
      <c r="K8122" s="40">
        <f>BS8122/'Gas+GHG'!F8120</f>
        <v>4.8243258519551961E-2</v>
      </c>
      <c r="L8122" s="27">
        <f>BT8122/'Gas+GHG'!G8120</f>
        <v>0.10046404141643742</v>
      </c>
      <c r="M8122" s="28">
        <f>BU8122/'Gas+GHG'!H8120</f>
        <v>2.6534127134781899E-2</v>
      </c>
      <c r="N8122" s="28">
        <f>BV8122/'Gas+GHG'!I8120</f>
        <v>3.6890664332496721E-2</v>
      </c>
      <c r="P8122" s="19">
        <f>BX8122/'Gas+GHG'!E8120</f>
        <v>0.18762379531767698</v>
      </c>
      <c r="Q8122" s="19">
        <f>BY8122/'Gas+GHG'!F8120</f>
        <v>0.67733534961450959</v>
      </c>
      <c r="R8122" s="19">
        <f>BZ8122/'Gas+GHG'!E8120</f>
        <v>0.74406236543124471</v>
      </c>
      <c r="S8122" s="19">
        <f>CA8122/'Gas+GHG'!F8120</f>
        <v>1.3508112385474549</v>
      </c>
      <c r="T8122" s="19">
        <f t="shared" si="1931"/>
        <v>0.46781414920770487</v>
      </c>
      <c r="U8122" s="19">
        <f t="shared" si="1932"/>
        <v>0.48680150535951183</v>
      </c>
      <c r="V8122" s="19">
        <f t="shared" si="1936"/>
        <v>0.43585596861934978</v>
      </c>
      <c r="W8122" s="19">
        <f t="shared" si="1937"/>
        <v>0.98730481220700217</v>
      </c>
      <c r="X8122" s="19">
        <f t="shared" si="1938"/>
        <v>0.49583019212957202</v>
      </c>
      <c r="Y8122" s="19">
        <f t="shared" si="1939"/>
        <v>1.0408417759549622</v>
      </c>
      <c r="Z8122" s="102"/>
      <c r="AA8122" s="102"/>
      <c r="AB8122" s="102"/>
      <c r="AC8122" s="102"/>
      <c r="AD8122" s="20">
        <f>CB8122/'Gas+GHG'!G8120</f>
        <v>0.31962177082774956</v>
      </c>
      <c r="AE8122" s="21">
        <f>CC8122/'Gas+GHG'!H8120</f>
        <v>0.11781573391383764</v>
      </c>
      <c r="AF8122" s="21">
        <f>CD8122/'Gas+GHG'!I8120</f>
        <v>7.8688156123781688E-2</v>
      </c>
      <c r="AG8122" s="77">
        <f t="shared" si="1933"/>
        <v>0.55122796617089875</v>
      </c>
      <c r="AH8122" s="77">
        <f t="shared" si="1934"/>
        <v>0.69124250744601112</v>
      </c>
      <c r="AI8122" s="77">
        <f t="shared" si="1935"/>
        <v>0.70263840722087378</v>
      </c>
      <c r="AJ8122" s="77">
        <f t="shared" si="1940"/>
        <v>0.17618445867732149</v>
      </c>
      <c r="AK8122" s="77">
        <f t="shared" si="1941"/>
        <v>8.1439243327193184E-2</v>
      </c>
      <c r="AL8122" s="77">
        <f t="shared" si="1942"/>
        <v>5.5289320685961409E-2</v>
      </c>
      <c r="AM8122" s="77">
        <f t="shared" si="1943"/>
        <v>0.14343731215042807</v>
      </c>
      <c r="AN8122" s="77">
        <f t="shared" si="1944"/>
        <v>3.637649058664446E-2</v>
      </c>
      <c r="AO8122" s="77">
        <f t="shared" si="1945"/>
        <v>2.3398835437820276E-2</v>
      </c>
      <c r="BR8122" s="19">
        <v>1</v>
      </c>
      <c r="BS8122" s="41">
        <v>0.25</v>
      </c>
      <c r="BT8122" s="27">
        <v>0.52734999999999999</v>
      </c>
      <c r="BU8122" s="28">
        <v>0.146367</v>
      </c>
      <c r="BV8122" s="28">
        <v>0.21540560000000003</v>
      </c>
      <c r="BX8122" s="19">
        <v>1.75</v>
      </c>
      <c r="BY8122" s="19">
        <v>3.5100000000000002</v>
      </c>
      <c r="BZ8122" s="19">
        <v>6.94</v>
      </c>
      <c r="CA8122" s="19">
        <v>7</v>
      </c>
      <c r="CB8122" s="27">
        <v>1.67774</v>
      </c>
      <c r="CC8122" s="28">
        <v>0.64989269999999999</v>
      </c>
      <c r="CD8122" s="28">
        <v>0.45946229999999899</v>
      </c>
    </row>
    <row r="8123" spans="1:82" x14ac:dyDescent="0.25">
      <c r="A8123" s="15">
        <v>43439.166666646983</v>
      </c>
      <c r="B8123" s="24">
        <v>12</v>
      </c>
      <c r="C8123" s="25">
        <v>5</v>
      </c>
      <c r="D8123" s="26">
        <v>4</v>
      </c>
      <c r="E8123" s="51">
        <v>6.600084061192879</v>
      </c>
      <c r="F8123" s="51">
        <v>6.9595396686147728</v>
      </c>
      <c r="G8123" s="51">
        <v>8.8530743982643543</v>
      </c>
      <c r="H8123" s="51">
        <v>11.506950664717415</v>
      </c>
      <c r="I8123" s="51">
        <v>11.817058397964212</v>
      </c>
      <c r="J8123" s="19">
        <f>BR8123/'Gas+GHG'!E8121</f>
        <v>0.10721359732438684</v>
      </c>
      <c r="K8123" s="40">
        <f>BS8123/'Gas+GHG'!F8121</f>
        <v>4.8243258519551961E-2</v>
      </c>
      <c r="L8123" s="27">
        <f>BT8123/'Gas+GHG'!G8121</f>
        <v>0.10894056989051285</v>
      </c>
      <c r="M8123" s="28">
        <f>BU8123/'Gas+GHG'!H8121</f>
        <v>3.051175353760761E-2</v>
      </c>
      <c r="N8123" s="28">
        <f>BV8123/'Gas+GHG'!I8121</f>
        <v>5.4677633430064473E-2</v>
      </c>
      <c r="P8123" s="19">
        <f>BX8123/'Gas+GHG'!E8121</f>
        <v>0.16832534779928734</v>
      </c>
      <c r="Q8123" s="19">
        <f>BY8123/'Gas+GHG'!F8121</f>
        <v>0.57891910223462351</v>
      </c>
      <c r="R8123" s="19">
        <f>BZ8123/'Gas+GHG'!E8121</f>
        <v>0.75049518127070791</v>
      </c>
      <c r="S8123" s="19">
        <f>CA8123/'Gas+GHG'!F8121</f>
        <v>1.5418545422848808</v>
      </c>
      <c r="T8123" s="19">
        <f t="shared" si="1931"/>
        <v>0.50412190798888745</v>
      </c>
      <c r="U8123" s="19">
        <f t="shared" si="1932"/>
        <v>0.53078113270726024</v>
      </c>
      <c r="V8123" s="19">
        <f t="shared" si="1936"/>
        <v>0.463197558214125</v>
      </c>
      <c r="W8123" s="19">
        <f t="shared" si="1937"/>
        <v>1.1256666372537669</v>
      </c>
      <c r="X8123" s="19">
        <f t="shared" si="1938"/>
        <v>0.45562297085587022</v>
      </c>
      <c r="Y8123" s="19">
        <f t="shared" si="1939"/>
        <v>0.99510700726573731</v>
      </c>
      <c r="Z8123" s="102"/>
      <c r="AA8123" s="102"/>
      <c r="AB8123" s="102"/>
      <c r="AC8123" s="102"/>
      <c r="AD8123" s="20">
        <f>CB8123/'Gas+GHG'!G8121</f>
        <v>0.38640221091140931</v>
      </c>
      <c r="AE8123" s="21">
        <f>CC8123/'Gas+GHG'!H8121</f>
        <v>0.12285275302232952</v>
      </c>
      <c r="AF8123" s="21">
        <f>CD8123/'Gas+GHG'!I8121</f>
        <v>0.1676229502332009</v>
      </c>
      <c r="AG8123" s="77">
        <f t="shared" si="1933"/>
        <v>0.67121618734955057</v>
      </c>
      <c r="AH8123" s="77">
        <f t="shared" si="1934"/>
        <v>0.80135682634183236</v>
      </c>
      <c r="AI8123" s="77">
        <f t="shared" si="1935"/>
        <v>0.80259725727481956</v>
      </c>
      <c r="AJ8123" s="77">
        <f t="shared" si="1940"/>
        <v>0.25935941879139307</v>
      </c>
      <c r="AK8123" s="77">
        <f t="shared" si="1941"/>
        <v>9.8448892269330943E-2</v>
      </c>
      <c r="AL8123" s="77">
        <f t="shared" si="1942"/>
        <v>0.13453372011348061</v>
      </c>
      <c r="AM8123" s="77">
        <f t="shared" si="1943"/>
        <v>0.12704279212001623</v>
      </c>
      <c r="AN8123" s="77">
        <f t="shared" si="1944"/>
        <v>2.4403860752998583E-2</v>
      </c>
      <c r="AO8123" s="77">
        <f t="shared" si="1945"/>
        <v>3.308923011972028E-2</v>
      </c>
      <c r="BR8123" s="19">
        <v>1</v>
      </c>
      <c r="BS8123" s="41">
        <v>0.25</v>
      </c>
      <c r="BT8123" s="27">
        <v>0.57184449999999998</v>
      </c>
      <c r="BU8123" s="28">
        <v>0.16830830000000002</v>
      </c>
      <c r="BV8123" s="28">
        <v>0.31926419999999994</v>
      </c>
      <c r="BX8123" s="19">
        <v>1.57</v>
      </c>
      <c r="BY8123" s="19">
        <v>3</v>
      </c>
      <c r="BZ8123" s="19">
        <v>7</v>
      </c>
      <c r="CA8123" s="19">
        <v>7.99</v>
      </c>
      <c r="CB8123" s="27">
        <v>2.0282800000000001</v>
      </c>
      <c r="CC8123" s="28">
        <v>0.67767780000000011</v>
      </c>
      <c r="CD8123" s="28">
        <v>0.97875499999999882</v>
      </c>
    </row>
    <row r="8124" spans="1:82" x14ac:dyDescent="0.25">
      <c r="A8124" s="15">
        <v>43439.208333313647</v>
      </c>
      <c r="B8124" s="24">
        <v>12</v>
      </c>
      <c r="C8124" s="25">
        <v>5</v>
      </c>
      <c r="D8124" s="26">
        <v>5</v>
      </c>
      <c r="E8124" s="51">
        <v>7.7469790037150696</v>
      </c>
      <c r="F8124" s="51">
        <v>7.6590997225640693</v>
      </c>
      <c r="G8124" s="51">
        <v>8.0942424046391857</v>
      </c>
      <c r="H8124" s="51">
        <v>11.318391952089206</v>
      </c>
      <c r="I8124" s="51">
        <v>11.724938945825622</v>
      </c>
      <c r="J8124" s="19">
        <f>BR8124/'Gas+GHG'!E8122</f>
        <v>0.30119515896339993</v>
      </c>
      <c r="K8124" s="40">
        <f>BS8124/'Gas+GHG'!F8122</f>
        <v>0.50184374269344656</v>
      </c>
      <c r="L8124" s="27">
        <f>BT8124/'Gas+GHG'!G8122</f>
        <v>0.13065861527198513</v>
      </c>
      <c r="M8124" s="28">
        <f>BU8124/'Gas+GHG'!H8122</f>
        <v>6.3321945823642423E-2</v>
      </c>
      <c r="N8124" s="28">
        <f>BV8124/'Gas+GHG'!I8122</f>
        <v>9.265303320931452E-2</v>
      </c>
      <c r="P8124" s="19">
        <f>BX8124/'Gas+GHG'!E8122</f>
        <v>0.36230690943830052</v>
      </c>
      <c r="Q8124" s="19">
        <f>BY8124/'Gas+GHG'!F8122</f>
        <v>0.73534111392807799</v>
      </c>
      <c r="R8124" s="19">
        <f>BZ8124/'Gas+GHG'!E8122</f>
        <v>1.1193099560665987</v>
      </c>
      <c r="S8124" s="19">
        <f>CA8124/'Gas+GHG'!F8122</f>
        <v>1.3508112385474549</v>
      </c>
      <c r="T8124" s="19">
        <f t="shared" si="1931"/>
        <v>0.58918200823425082</v>
      </c>
      <c r="U8124" s="19">
        <f t="shared" si="1932"/>
        <v>0.58266439255119984</v>
      </c>
      <c r="V8124" s="19">
        <f t="shared" si="1936"/>
        <v>0.87294200025191238</v>
      </c>
      <c r="W8124" s="19">
        <f t="shared" si="1937"/>
        <v>1.2155266932244129</v>
      </c>
      <c r="X8124" s="19">
        <f t="shared" si="1938"/>
        <v>0.60867486525298675</v>
      </c>
      <c r="Y8124" s="19">
        <f t="shared" si="1939"/>
        <v>0.87062565925112001</v>
      </c>
      <c r="Z8124" s="102"/>
      <c r="AA8124" s="102"/>
      <c r="AB8124" s="102"/>
      <c r="AC8124" s="102"/>
      <c r="AD8124" s="20">
        <f>CB8124/'Gas+GHG'!G8122</f>
        <v>0.39284345430636741</v>
      </c>
      <c r="AE8124" s="21">
        <f>CC8124/'Gas+GHG'!H8122</f>
        <v>0.29954991349024335</v>
      </c>
      <c r="AF8124" s="21">
        <f>CD8124/'Gas+GHG'!I8122</f>
        <v>0.34285607197670104</v>
      </c>
      <c r="AG8124" s="77">
        <f t="shared" si="1933"/>
        <v>0.61493699118778289</v>
      </c>
      <c r="AH8124" s="77">
        <f t="shared" si="1934"/>
        <v>0.80060259149131952</v>
      </c>
      <c r="AI8124" s="77">
        <f t="shared" si="1935"/>
        <v>0.80222877946626525</v>
      </c>
      <c r="AJ8124" s="77">
        <f t="shared" si="1940"/>
        <v>0.24157397179897286</v>
      </c>
      <c r="AK8124" s="77">
        <f t="shared" si="1941"/>
        <v>0.23982043702128938</v>
      </c>
      <c r="AL8124" s="77">
        <f t="shared" si="1942"/>
        <v>0.27504900815446687</v>
      </c>
      <c r="AM8124" s="77">
        <f t="shared" si="1943"/>
        <v>0.15126948250739455</v>
      </c>
      <c r="AN8124" s="77">
        <f t="shared" si="1944"/>
        <v>5.9729476468953949E-2</v>
      </c>
      <c r="AO8124" s="77">
        <f t="shared" si="1945"/>
        <v>6.780706382223417E-2</v>
      </c>
      <c r="BR8124" s="19">
        <v>2.8092999999999999</v>
      </c>
      <c r="BS8124" s="41">
        <v>2.60059</v>
      </c>
      <c r="BT8124" s="27">
        <v>0.68584559999999994</v>
      </c>
      <c r="BU8124" s="28">
        <v>0.34929519999999997</v>
      </c>
      <c r="BV8124" s="28">
        <v>0.54100360000000003</v>
      </c>
      <c r="BX8124" s="19">
        <v>3.3793000000000002</v>
      </c>
      <c r="BY8124" s="19">
        <v>3.8105899999999999</v>
      </c>
      <c r="BZ8124" s="19">
        <v>10.44</v>
      </c>
      <c r="CA8124" s="19">
        <v>7</v>
      </c>
      <c r="CB8124" s="27">
        <v>2.0620910000000001</v>
      </c>
      <c r="CC8124" s="28">
        <v>1.6523709999999903</v>
      </c>
      <c r="CD8124" s="28">
        <v>2.0019460000000002</v>
      </c>
    </row>
    <row r="8125" spans="1:82" x14ac:dyDescent="0.25">
      <c r="A8125" s="15">
        <v>43439.249999980311</v>
      </c>
      <c r="B8125" s="24">
        <v>12</v>
      </c>
      <c r="C8125" s="25">
        <v>5</v>
      </c>
      <c r="D8125" s="26">
        <v>6</v>
      </c>
      <c r="E8125" s="51">
        <v>9.895257522334818</v>
      </c>
      <c r="F8125" s="51">
        <v>9.0760351009687632</v>
      </c>
      <c r="G8125" s="51">
        <v>7.4739005271372028</v>
      </c>
      <c r="H8125" s="51">
        <v>12.780043174384051</v>
      </c>
      <c r="I8125" s="51">
        <v>14.634570641435044</v>
      </c>
      <c r="J8125" s="19">
        <f>BR8125/'Gas+GHG'!E8123</f>
        <v>1.0721359732438684</v>
      </c>
      <c r="K8125" s="40">
        <f>BS8125/'Gas+GHG'!F8123</f>
        <v>0.57891910223462351</v>
      </c>
      <c r="L8125" s="27">
        <f>BT8125/'Gas+GHG'!G8123</f>
        <v>7.5241975630723767E-2</v>
      </c>
      <c r="M8125" s="28">
        <f>BU8125/'Gas+GHG'!H8123</f>
        <v>0.172241739579472</v>
      </c>
      <c r="N8125" s="28">
        <f>BV8125/'Gas+GHG'!I8123</f>
        <v>0.42356009464554256</v>
      </c>
      <c r="P8125" s="19">
        <f>BX8125/'Gas+GHG'!E8123</f>
        <v>1.0721359732438684</v>
      </c>
      <c r="Q8125" s="19">
        <f>BY8125/'Gas+GHG'!F8123</f>
        <v>0.67154615859216327</v>
      </c>
      <c r="R8125" s="19">
        <f>BZ8125/'Gas+GHG'!E8123</f>
        <v>1.1782774345950116</v>
      </c>
      <c r="S8125" s="19">
        <f>CA8125/'Gas+GHG'!F8123</f>
        <v>1.5418545422848808</v>
      </c>
      <c r="T8125" s="19">
        <f t="shared" si="1931"/>
        <v>0.74851027743639775</v>
      </c>
      <c r="U8125" s="19">
        <f t="shared" si="1932"/>
        <v>0.68775219166840018</v>
      </c>
      <c r="V8125" s="19">
        <f t="shared" si="1936"/>
        <v>1.6844575642480695</v>
      </c>
      <c r="W8125" s="19">
        <f t="shared" si="1937"/>
        <v>1.52227118306856</v>
      </c>
      <c r="X8125" s="19">
        <f t="shared" si="1938"/>
        <v>0.56595584359081064</v>
      </c>
      <c r="Y8125" s="19">
        <f t="shared" si="1939"/>
        <v>0.69112951780848397</v>
      </c>
      <c r="Z8125" s="102"/>
      <c r="AA8125" s="102"/>
      <c r="AB8125" s="102"/>
      <c r="AC8125" s="102"/>
      <c r="AD8125" s="20">
        <f>CB8125/'Gas+GHG'!G8123</f>
        <v>0.27711367937939257</v>
      </c>
      <c r="AE8125" s="21">
        <f>CC8125/'Gas+GHG'!H8123</f>
        <v>0.61413197098847094</v>
      </c>
      <c r="AF8125" s="21">
        <f>CD8125/'Gas+GHG'!I8123</f>
        <v>1.3109027360229717</v>
      </c>
      <c r="AG8125" s="77">
        <f t="shared" si="1933"/>
        <v>0.56892899138731756</v>
      </c>
      <c r="AH8125" s="77">
        <f t="shared" si="1934"/>
        <v>0.80644919638049894</v>
      </c>
      <c r="AI8125" s="77">
        <f t="shared" si="1935"/>
        <v>0.81386730624870296</v>
      </c>
      <c r="AJ8125" s="77">
        <f t="shared" si="1940"/>
        <v>0.15765800610894631</v>
      </c>
      <c r="AK8125" s="77">
        <f t="shared" si="1941"/>
        <v>0.49526623447522428</v>
      </c>
      <c r="AL8125" s="77">
        <f t="shared" si="1942"/>
        <v>1.0669008785210705</v>
      </c>
      <c r="AM8125" s="77">
        <f t="shared" si="1943"/>
        <v>0.11945567327044626</v>
      </c>
      <c r="AN8125" s="77">
        <f t="shared" si="1944"/>
        <v>0.11886573651324665</v>
      </c>
      <c r="AO8125" s="77">
        <f t="shared" si="1945"/>
        <v>0.24400185750190118</v>
      </c>
      <c r="BR8125" s="19">
        <v>10</v>
      </c>
      <c r="BS8125" s="41">
        <v>3</v>
      </c>
      <c r="BT8125" s="27">
        <v>0.39495580000000002</v>
      </c>
      <c r="BU8125" s="28">
        <v>0.95011629999999991</v>
      </c>
      <c r="BV8125" s="28">
        <v>2.4731789999999996</v>
      </c>
      <c r="BX8125" s="19">
        <v>10</v>
      </c>
      <c r="BY8125" s="19">
        <v>3.48</v>
      </c>
      <c r="BZ8125" s="19">
        <v>10.99</v>
      </c>
      <c r="CA8125" s="19">
        <v>7.99</v>
      </c>
      <c r="CB8125" s="27">
        <v>1.4546090000000005</v>
      </c>
      <c r="CC8125" s="28">
        <v>3.3876620000000002</v>
      </c>
      <c r="CD8125" s="28">
        <v>7.6543969999999995</v>
      </c>
    </row>
    <row r="8126" spans="1:82" x14ac:dyDescent="0.25">
      <c r="A8126" s="15">
        <v>43439.291666646976</v>
      </c>
      <c r="B8126" s="24">
        <v>12</v>
      </c>
      <c r="C8126" s="25">
        <v>5</v>
      </c>
      <c r="D8126" s="26">
        <v>7</v>
      </c>
      <c r="E8126" s="51">
        <v>10.6745245445835</v>
      </c>
      <c r="F8126" s="51">
        <v>9.072441943074228</v>
      </c>
      <c r="G8126" s="51">
        <v>8.3503617356458211</v>
      </c>
      <c r="H8126" s="51">
        <v>11.81256666028221</v>
      </c>
      <c r="I8126" s="51">
        <v>13.462779062686952</v>
      </c>
      <c r="J8126" s="19">
        <f>BR8126/'Gas+GHG'!E8124</f>
        <v>2.0702945643339099</v>
      </c>
      <c r="K8126" s="40">
        <f>BS8126/'Gas+GHG'!F8124</f>
        <v>0.57891910223462351</v>
      </c>
      <c r="L8126" s="27">
        <f>BT8126/'Gas+GHG'!G8124</f>
        <v>0.17228208592520194</v>
      </c>
      <c r="M8126" s="28">
        <f>BU8126/'Gas+GHG'!H8124</f>
        <v>0.17568510124995426</v>
      </c>
      <c r="N8126" s="28">
        <f>BV8126/'Gas+GHG'!I8124</f>
        <v>0.26056154469862042</v>
      </c>
      <c r="P8126" s="19">
        <f>BX8126/'Gas+GHG'!E8124</f>
        <v>2.5184474011498468</v>
      </c>
      <c r="Q8126" s="19">
        <f>BY8126/'Gas+GHG'!F8124</f>
        <v>1.5939572614859967</v>
      </c>
      <c r="R8126" s="19">
        <f>BZ8126/'Gas+GHG'!E8124</f>
        <v>1.6052019791407197</v>
      </c>
      <c r="S8126" s="19">
        <f>CA8126/'Gas+GHG'!F8124</f>
        <v>1.5418545422848808</v>
      </c>
      <c r="T8126" s="19">
        <f t="shared" si="1931"/>
        <v>0.79802712186129676</v>
      </c>
      <c r="U8126" s="19">
        <f t="shared" si="1932"/>
        <v>0.68748570311798907</v>
      </c>
      <c r="V8126" s="19">
        <f t="shared" si="1936"/>
        <v>3.2907840465184006</v>
      </c>
      <c r="W8126" s="19">
        <f t="shared" si="1937"/>
        <v>2.1558257827611116</v>
      </c>
      <c r="X8126" s="19">
        <f t="shared" si="1938"/>
        <v>0.83286533377216576</v>
      </c>
      <c r="Y8126" s="19">
        <f t="shared" si="1939"/>
        <v>0.97998602100976628</v>
      </c>
      <c r="Z8126" s="102"/>
      <c r="AA8126" s="102"/>
      <c r="AB8126" s="102"/>
      <c r="AC8126" s="102"/>
      <c r="AD8126" s="20">
        <f>CB8126/'Gas+GHG'!G8124</f>
        <v>0.50007107752314006</v>
      </c>
      <c r="AE8126" s="21">
        <f>CC8126/'Gas+GHG'!H8124</f>
        <v>0.6181066424474071</v>
      </c>
      <c r="AF8126" s="21">
        <f>CD8126/'Gas+GHG'!I8124</f>
        <v>1.046878970889294</v>
      </c>
      <c r="AG8126" s="77">
        <f t="shared" si="1933"/>
        <v>0.63393222358656753</v>
      </c>
      <c r="AH8126" s="77">
        <f t="shared" si="1934"/>
        <v>0.80257929032409159</v>
      </c>
      <c r="AI8126" s="77">
        <f t="shared" si="1935"/>
        <v>0.80918013993371052</v>
      </c>
      <c r="AJ8126" s="77">
        <f t="shared" si="1940"/>
        <v>0.31701117012557495</v>
      </c>
      <c r="AK8126" s="77">
        <f t="shared" si="1941"/>
        <v>0.49607959044004701</v>
      </c>
      <c r="AL8126" s="77">
        <f t="shared" si="1942"/>
        <v>0.84711367215785782</v>
      </c>
      <c r="AM8126" s="77">
        <f t="shared" si="1943"/>
        <v>0.18305990739756509</v>
      </c>
      <c r="AN8126" s="77">
        <f t="shared" si="1944"/>
        <v>0.12202705200736008</v>
      </c>
      <c r="AO8126" s="77">
        <f t="shared" si="1945"/>
        <v>0.19976529873143622</v>
      </c>
      <c r="BR8126" s="19">
        <v>19.309999999999999</v>
      </c>
      <c r="BS8126" s="41">
        <v>3</v>
      </c>
      <c r="BT8126" s="27">
        <v>0.9043331</v>
      </c>
      <c r="BU8126" s="28">
        <v>0.96911049999999999</v>
      </c>
      <c r="BV8126" s="28">
        <v>1.5214259999999999</v>
      </c>
      <c r="BX8126" s="19">
        <v>23.49</v>
      </c>
      <c r="BY8126" s="19">
        <v>8.26</v>
      </c>
      <c r="BZ8126" s="19">
        <v>14.972</v>
      </c>
      <c r="CA8126" s="19">
        <v>7.99</v>
      </c>
      <c r="CB8126" s="27">
        <v>2.62494399999999</v>
      </c>
      <c r="CC8126" s="28">
        <v>3.4095870000000006</v>
      </c>
      <c r="CD8126" s="28">
        <v>6.1127549999999991</v>
      </c>
    </row>
    <row r="8127" spans="1:82" x14ac:dyDescent="0.25">
      <c r="A8127" s="15">
        <v>43439.33333331364</v>
      </c>
      <c r="B8127" s="24">
        <v>12</v>
      </c>
      <c r="C8127" s="25">
        <v>5</v>
      </c>
      <c r="D8127" s="26">
        <v>8</v>
      </c>
      <c r="E8127" s="51">
        <v>8.6049997738783777</v>
      </c>
      <c r="F8127" s="51">
        <v>7.5438060536237037</v>
      </c>
      <c r="G8127" s="51">
        <v>7.5738229316576655</v>
      </c>
      <c r="H8127" s="51">
        <v>9.1603742538224324</v>
      </c>
      <c r="I8127" s="51">
        <v>10.020534912952762</v>
      </c>
      <c r="J8127" s="19">
        <f>BR8127/'Gas+GHG'!E8125</f>
        <v>0.54893361830086063</v>
      </c>
      <c r="K8127" s="40">
        <f>BS8127/'Gas+GHG'!F8125</f>
        <v>0.57891910223462351</v>
      </c>
      <c r="L8127" s="27">
        <f>BT8127/'Gas+GHG'!G8125</f>
        <v>0.16639093245077091</v>
      </c>
      <c r="M8127" s="28">
        <f>BU8127/'Gas+GHG'!H8125</f>
        <v>0.17613189601746598</v>
      </c>
      <c r="N8127" s="28">
        <f>BV8127/'Gas+GHG'!I8125</f>
        <v>0.28854754111300152</v>
      </c>
      <c r="P8127" s="19">
        <f>BX8127/'Gas+GHG'!E8125</f>
        <v>0.7054654703944655</v>
      </c>
      <c r="Q8127" s="19">
        <f>BY8127/'Gas+GHG'!F8125</f>
        <v>1.8343862241047175</v>
      </c>
      <c r="R8127" s="19">
        <f>BZ8127/'Gas+GHG'!E8125</f>
        <v>1.195860464556211</v>
      </c>
      <c r="S8127" s="19">
        <f>CA8127/'Gas+GHG'!F8125</f>
        <v>1.5708004973966121</v>
      </c>
      <c r="T8127" s="19">
        <f t="shared" si="1931"/>
        <v>0.65281759508424919</v>
      </c>
      <c r="U8127" s="19">
        <f t="shared" si="1932"/>
        <v>0.57411357357543857</v>
      </c>
      <c r="V8127" s="19">
        <f t="shared" si="1936"/>
        <v>1.2412190243258121</v>
      </c>
      <c r="W8127" s="19">
        <f t="shared" si="1937"/>
        <v>1.95496391737276</v>
      </c>
      <c r="X8127" s="19">
        <f t="shared" si="1938"/>
        <v>0.66010691062486415</v>
      </c>
      <c r="Y8127" s="19">
        <f t="shared" si="1939"/>
        <v>1.4502228041285694</v>
      </c>
      <c r="Z8127" s="102"/>
      <c r="AA8127" s="102"/>
      <c r="AB8127" s="102"/>
      <c r="AC8127" s="102"/>
      <c r="AD8127" s="20">
        <f>CB8127/'Gas+GHG'!G8125</f>
        <v>0.47061540540465274</v>
      </c>
      <c r="AE8127" s="21">
        <f>CC8127/'Gas+GHG'!H8125</f>
        <v>0.6203406162849654</v>
      </c>
      <c r="AF8127" s="21">
        <f>CD8127/'Gas+GHG'!I8125</f>
        <v>1.1866447132798972</v>
      </c>
      <c r="AG8127" s="77">
        <f t="shared" si="1933"/>
        <v>0.57633979200221686</v>
      </c>
      <c r="AH8127" s="77">
        <f t="shared" si="1934"/>
        <v>0.69400725177056233</v>
      </c>
      <c r="AI8127" s="77">
        <f t="shared" si="1935"/>
        <v>0.75780154467401017</v>
      </c>
      <c r="AJ8127" s="77">
        <f t="shared" si="1940"/>
        <v>0.27123438486395651</v>
      </c>
      <c r="AK8127" s="77">
        <f t="shared" si="1941"/>
        <v>0.43052088626958579</v>
      </c>
      <c r="AL8127" s="77">
        <f t="shared" si="1942"/>
        <v>0.89924119670275404</v>
      </c>
      <c r="AM8127" s="77">
        <f t="shared" si="1943"/>
        <v>0.19938102054069623</v>
      </c>
      <c r="AN8127" s="77">
        <f t="shared" si="1944"/>
        <v>0.18981973001537961</v>
      </c>
      <c r="AO8127" s="77">
        <f t="shared" si="1945"/>
        <v>0.28740351657714319</v>
      </c>
      <c r="BR8127" s="19">
        <v>5.12</v>
      </c>
      <c r="BS8127" s="41">
        <v>3</v>
      </c>
      <c r="BT8127" s="27">
        <v>0.87340960000000001</v>
      </c>
      <c r="BU8127" s="28">
        <v>0.97157510000000014</v>
      </c>
      <c r="BV8127" s="28">
        <v>1.6848369999999999</v>
      </c>
      <c r="BX8127" s="19">
        <v>6.58</v>
      </c>
      <c r="BY8127" s="19">
        <v>9.5059199999999997</v>
      </c>
      <c r="BZ8127" s="19">
        <v>11.154</v>
      </c>
      <c r="CA8127" s="19">
        <v>8.14</v>
      </c>
      <c r="CB8127" s="27">
        <v>2.4703270000000002</v>
      </c>
      <c r="CC8127" s="28">
        <v>3.42191</v>
      </c>
      <c r="CD8127" s="28">
        <v>6.9288510000000008</v>
      </c>
    </row>
    <row r="8128" spans="1:82" x14ac:dyDescent="0.25">
      <c r="A8128" s="15">
        <v>43439.374999980304</v>
      </c>
      <c r="B8128" s="24">
        <v>12</v>
      </c>
      <c r="C8128" s="25">
        <v>5</v>
      </c>
      <c r="D8128" s="26">
        <v>9</v>
      </c>
      <c r="E8128" s="51">
        <v>7.1892334998501175</v>
      </c>
      <c r="F8128" s="51">
        <v>6.212211069809757</v>
      </c>
      <c r="G8128" s="51">
        <v>6.7551617285730821</v>
      </c>
      <c r="H8128" s="51">
        <v>8.8390637231695166</v>
      </c>
      <c r="I8128" s="51">
        <v>9.3527971387334681</v>
      </c>
      <c r="J8128" s="19">
        <f>BR8128/'Gas+GHG'!E8126</f>
        <v>0.2412305939798704</v>
      </c>
      <c r="K8128" s="40">
        <f>BS8128/'Gas+GHG'!F8126</f>
        <v>0.29596660182642892</v>
      </c>
      <c r="L8128" s="27">
        <f>BT8128/'Gas+GHG'!G8126</f>
        <v>8.1436264371489916E-2</v>
      </c>
      <c r="M8128" s="28">
        <f>BU8128/'Gas+GHG'!H8126</f>
        <v>0.17588359008828441</v>
      </c>
      <c r="N8128" s="28">
        <f>BV8128/'Gas+GHG'!I8126</f>
        <v>0.22247780495858602</v>
      </c>
      <c r="P8128" s="19">
        <f>BX8128/'Gas+GHG'!E8126</f>
        <v>0.53606798662193422</v>
      </c>
      <c r="Q8128" s="19">
        <f>BY8128/'Gas+GHG'!F8126</f>
        <v>0.38859365818396868</v>
      </c>
      <c r="R8128" s="19">
        <f>BZ8128/'Gas+GHG'!E8126</f>
        <v>1.2865631678926421</v>
      </c>
      <c r="S8128" s="19">
        <f>CA8128/'Gas+GHG'!F8126</f>
        <v>1.3508112385474549</v>
      </c>
      <c r="T8128" s="19">
        <f t="shared" si="1931"/>
        <v>0.54781650324229247</v>
      </c>
      <c r="U8128" s="19">
        <f t="shared" si="1932"/>
        <v>0.47535509220978756</v>
      </c>
      <c r="V8128" s="19">
        <f t="shared" si="1936"/>
        <v>0.99846742576663772</v>
      </c>
      <c r="W8128" s="19">
        <f t="shared" si="1937"/>
        <v>0.82683497507592185</v>
      </c>
      <c r="X8128" s="19">
        <f t="shared" si="1938"/>
        <v>0.82416372874793864</v>
      </c>
      <c r="Y8128" s="19">
        <f t="shared" si="1939"/>
        <v>0.91256992165550166</v>
      </c>
      <c r="Z8128" s="102"/>
      <c r="AA8128" s="102"/>
      <c r="AB8128" s="102"/>
      <c r="AC8128" s="102"/>
      <c r="AD8128" s="20">
        <f>CB8128/'Gas+GHG'!G8126</f>
        <v>0.3076573388697017</v>
      </c>
      <c r="AE8128" s="21">
        <f>CC8128/'Gas+GHG'!H8126</f>
        <v>0.60242005994607351</v>
      </c>
      <c r="AF8128" s="21">
        <f>CD8128/'Gas+GHG'!I8126</f>
        <v>1.0066238078758085</v>
      </c>
      <c r="AG8128" s="77">
        <f t="shared" si="1933"/>
        <v>0.51562332929969079</v>
      </c>
      <c r="AH8128" s="77">
        <f t="shared" si="1934"/>
        <v>0.67017707785147285</v>
      </c>
      <c r="AI8128" s="77">
        <f t="shared" si="1935"/>
        <v>0.70827840187611613</v>
      </c>
      <c r="AJ8128" s="77">
        <f t="shared" si="1940"/>
        <v>0.15863530135147877</v>
      </c>
      <c r="AK8128" s="77">
        <f t="shared" si="1941"/>
        <v>0.40372811541376863</v>
      </c>
      <c r="AL8128" s="77">
        <f t="shared" si="1942"/>
        <v>0.71296990193272824</v>
      </c>
      <c r="AM8128" s="77">
        <f t="shared" si="1943"/>
        <v>0.14902203751822293</v>
      </c>
      <c r="AN8128" s="77">
        <f t="shared" si="1944"/>
        <v>0.19869194453230488</v>
      </c>
      <c r="AO8128" s="77">
        <f t="shared" si="1945"/>
        <v>0.29365390594308033</v>
      </c>
      <c r="BR8128" s="19">
        <v>2.25</v>
      </c>
      <c r="BS8128" s="41">
        <v>1.53372</v>
      </c>
      <c r="BT8128" s="27">
        <v>0.42747049999999998</v>
      </c>
      <c r="BU8128" s="28">
        <v>0.97020539999999988</v>
      </c>
      <c r="BV8128" s="28">
        <v>1.2990540000000002</v>
      </c>
      <c r="BX8128" s="19">
        <v>5</v>
      </c>
      <c r="BY8128" s="19">
        <v>2.0137199999999997</v>
      </c>
      <c r="BZ8128" s="19">
        <v>12</v>
      </c>
      <c r="CA8128" s="19">
        <v>7</v>
      </c>
      <c r="CB8128" s="27">
        <v>1.6149370000000001</v>
      </c>
      <c r="CC8128" s="28">
        <v>3.3230569999999999</v>
      </c>
      <c r="CD8128" s="28">
        <v>5.8777039999999996</v>
      </c>
    </row>
    <row r="8129" spans="1:82" x14ac:dyDescent="0.25">
      <c r="A8129" s="15">
        <v>43439.416666646968</v>
      </c>
      <c r="B8129" s="24">
        <v>12</v>
      </c>
      <c r="C8129" s="25">
        <v>5</v>
      </c>
      <c r="D8129" s="26">
        <v>10</v>
      </c>
      <c r="E8129" s="51">
        <v>6.4551634416895061</v>
      </c>
      <c r="F8129" s="51">
        <v>6.1937975828980134</v>
      </c>
      <c r="G8129" s="51">
        <v>6.5590794236977477</v>
      </c>
      <c r="H8129" s="51">
        <v>8.2119794421208123</v>
      </c>
      <c r="I8129" s="51">
        <v>8.4120266095865226</v>
      </c>
      <c r="J8129" s="19">
        <f>BR8129/'Gas+GHG'!E8127</f>
        <v>0.16082039598658027</v>
      </c>
      <c r="K8129" s="40">
        <f>BS8129/'Gas+GHG'!F8127</f>
        <v>0.3247620379715791</v>
      </c>
      <c r="L8129" s="27">
        <f>BT8129/'Gas+GHG'!G8127</f>
        <v>0.13671813912624714</v>
      </c>
      <c r="M8129" s="28">
        <f>BU8129/'Gas+GHG'!H8127</f>
        <v>0.16609902760154585</v>
      </c>
      <c r="N8129" s="28">
        <f>BV8129/'Gas+GHG'!I8127</f>
        <v>0.15786415034161103</v>
      </c>
      <c r="P8129" s="19">
        <f>BX8129/'Gas+GHG'!E8127</f>
        <v>0.31735224808018508</v>
      </c>
      <c r="Q8129" s="19">
        <f>BY8129/'Gas+GHG'!F8127</f>
        <v>1.4736790990753907</v>
      </c>
      <c r="R8129" s="19">
        <f>BZ8129/'Gas+GHG'!E8127</f>
        <v>1.2854910319193984</v>
      </c>
      <c r="S8129" s="19">
        <f>CA8129/'Gas+GHG'!F8127</f>
        <v>1.5322058905809703</v>
      </c>
      <c r="T8129" s="19">
        <f t="shared" si="1931"/>
        <v>0.49337378977374546</v>
      </c>
      <c r="U8129" s="19">
        <f t="shared" si="1932"/>
        <v>0.47398944572857177</v>
      </c>
      <c r="V8129" s="19">
        <f t="shared" si="1936"/>
        <v>0.79080086346677514</v>
      </c>
      <c r="W8129" s="19">
        <f t="shared" si="1937"/>
        <v>1.4247577601710524</v>
      </c>
      <c r="X8129" s="19">
        <f t="shared" si="1938"/>
        <v>0.8120424165328084</v>
      </c>
      <c r="Y8129" s="19">
        <f t="shared" si="1939"/>
        <v>1.5811272294853087</v>
      </c>
      <c r="Z8129" s="102"/>
      <c r="AA8129" s="102"/>
      <c r="AB8129" s="102"/>
      <c r="AC8129" s="102"/>
      <c r="AD8129" s="20">
        <f>CB8129/'Gas+GHG'!G8127</f>
        <v>0.42314116883134123</v>
      </c>
      <c r="AE8129" s="21">
        <f>CC8129/'Gas+GHG'!H8127</f>
        <v>0.57017618356291522</v>
      </c>
      <c r="AF8129" s="21">
        <f>CD8129/'Gas+GHG'!I8127</f>
        <v>0.68355579168303182</v>
      </c>
      <c r="AG8129" s="77">
        <f t="shared" si="1933"/>
        <v>0.50108077628052872</v>
      </c>
      <c r="AH8129" s="77">
        <f t="shared" si="1934"/>
        <v>0.62366902394812918</v>
      </c>
      <c r="AI8129" s="77">
        <f t="shared" si="1935"/>
        <v>0.6385056332028648</v>
      </c>
      <c r="AJ8129" s="77">
        <f t="shared" si="1940"/>
        <v>0.21202790535425872</v>
      </c>
      <c r="AK8129" s="77">
        <f t="shared" si="1941"/>
        <v>0.35560122388115267</v>
      </c>
      <c r="AL8129" s="77">
        <f t="shared" si="1942"/>
        <v>0.4364542235980598</v>
      </c>
      <c r="AM8129" s="77">
        <f t="shared" si="1943"/>
        <v>0.21111326347708251</v>
      </c>
      <c r="AN8129" s="77">
        <f t="shared" si="1944"/>
        <v>0.21457495968176254</v>
      </c>
      <c r="AO8129" s="77">
        <f t="shared" si="1945"/>
        <v>0.24710156808497205</v>
      </c>
      <c r="BR8129" s="19">
        <v>1.5</v>
      </c>
      <c r="BS8129" s="41">
        <v>1.6829399999999999</v>
      </c>
      <c r="BT8129" s="27">
        <v>0.71765290000000004</v>
      </c>
      <c r="BU8129" s="28">
        <v>0.91623199999999894</v>
      </c>
      <c r="BV8129" s="28">
        <v>0.92177310000000001</v>
      </c>
      <c r="BX8129" s="19">
        <v>2.96</v>
      </c>
      <c r="BY8129" s="19">
        <v>7.6367099999999999</v>
      </c>
      <c r="BZ8129" s="19">
        <v>11.99</v>
      </c>
      <c r="CA8129" s="19">
        <v>7.94</v>
      </c>
      <c r="CB8129" s="27">
        <v>2.22112799999999</v>
      </c>
      <c r="CC8129" s="28">
        <v>3.1451939999999996</v>
      </c>
      <c r="CD8129" s="28">
        <v>3.991301</v>
      </c>
    </row>
    <row r="8130" spans="1:82" x14ac:dyDescent="0.25">
      <c r="A8130" s="15">
        <v>43439.458333313632</v>
      </c>
      <c r="B8130" s="24">
        <v>12</v>
      </c>
      <c r="C8130" s="25">
        <v>5</v>
      </c>
      <c r="D8130" s="26">
        <v>11</v>
      </c>
      <c r="E8130" s="51">
        <v>6.5330852120888965</v>
      </c>
      <c r="F8130" s="51">
        <v>6.0507061483986817</v>
      </c>
      <c r="G8130" s="51">
        <v>6.5704346118200201</v>
      </c>
      <c r="H8130" s="51">
        <v>8.0823562565408995</v>
      </c>
      <c r="I8130" s="51">
        <v>8.4399693301032119</v>
      </c>
      <c r="J8130" s="19">
        <f>BR8130/'Gas+GHG'!E8128</f>
        <v>0.10721359732438684</v>
      </c>
      <c r="K8130" s="40">
        <f>BS8130/'Gas+GHG'!F8128</f>
        <v>4.8243258519551961E-2</v>
      </c>
      <c r="L8130" s="27">
        <f>BT8130/'Gas+GHG'!G8128</f>
        <v>0.14495809559571282</v>
      </c>
      <c r="M8130" s="28">
        <f>BU8130/'Gas+GHG'!H8128</f>
        <v>9.4992309293346094E-2</v>
      </c>
      <c r="N8130" s="28">
        <f>BV8130/'Gas+GHG'!I8128</f>
        <v>0.16634855991358558</v>
      </c>
      <c r="P8130" s="19">
        <f>BX8130/'Gas+GHG'!E8128</f>
        <v>0.53606798662193422</v>
      </c>
      <c r="Q8130" s="19">
        <f>BY8130/'Gas+GHG'!F8128</f>
        <v>0.38594606815641569</v>
      </c>
      <c r="R8130" s="19">
        <f>BZ8130/'Gas+GHG'!E8128</f>
        <v>1.2854910319193984</v>
      </c>
      <c r="S8130" s="19">
        <f>CA8130/'Gas+GHG'!F8128</f>
        <v>1.3508112385474549</v>
      </c>
      <c r="T8130" s="19">
        <f t="shared" si="1931"/>
        <v>0.49915290114282374</v>
      </c>
      <c r="U8130" s="19">
        <f t="shared" si="1932"/>
        <v>0.46337699003494098</v>
      </c>
      <c r="V8130" s="19">
        <f t="shared" si="1936"/>
        <v>0.90923646870778085</v>
      </c>
      <c r="W8130" s="19">
        <f t="shared" si="1937"/>
        <v>0.80477337320163045</v>
      </c>
      <c r="X8130" s="19">
        <f t="shared" si="1938"/>
        <v>0.91232254983355177</v>
      </c>
      <c r="Y8130" s="19">
        <f t="shared" si="1939"/>
        <v>0.93198393350224029</v>
      </c>
      <c r="Z8130" s="102"/>
      <c r="AA8130" s="102"/>
      <c r="AB8130" s="102"/>
      <c r="AC8130" s="102"/>
      <c r="AD8130" s="20">
        <f>CB8130/'Gas+GHG'!G8128</f>
        <v>0.43993381860613162</v>
      </c>
      <c r="AE8130" s="21">
        <f>CC8130/'Gas+GHG'!H8128</f>
        <v>0.45790173083876345</v>
      </c>
      <c r="AF8130" s="21">
        <f>CD8130/'Gas+GHG'!I8128</f>
        <v>0.72597758265080659</v>
      </c>
      <c r="AG8130" s="77">
        <f t="shared" si="1933"/>
        <v>0.50192294011278116</v>
      </c>
      <c r="AH8130" s="77">
        <f t="shared" si="1934"/>
        <v>0.61405544841408466</v>
      </c>
      <c r="AI8130" s="77">
        <f t="shared" si="1935"/>
        <v>0.64057802058566282</v>
      </c>
      <c r="AJ8130" s="77">
        <f t="shared" si="1940"/>
        <v>0.22081287568983254</v>
      </c>
      <c r="AK8130" s="77">
        <f t="shared" si="1941"/>
        <v>0.28117705265978238</v>
      </c>
      <c r="AL8130" s="77">
        <f t="shared" si="1942"/>
        <v>0.46504528288401814</v>
      </c>
      <c r="AM8130" s="77">
        <f t="shared" si="1943"/>
        <v>0.21912094291629908</v>
      </c>
      <c r="AN8130" s="77">
        <f t="shared" si="1944"/>
        <v>0.17672467817898108</v>
      </c>
      <c r="AO8130" s="77">
        <f t="shared" si="1945"/>
        <v>0.26093229976678844</v>
      </c>
      <c r="BR8130" s="19">
        <v>1</v>
      </c>
      <c r="BS8130" s="41">
        <v>0.25</v>
      </c>
      <c r="BT8130" s="27">
        <v>0.76090559999999996</v>
      </c>
      <c r="BU8130" s="28">
        <v>0.52399459999999998</v>
      </c>
      <c r="BV8130" s="28">
        <v>0.9713138</v>
      </c>
      <c r="BX8130" s="19">
        <v>5</v>
      </c>
      <c r="BY8130" s="19">
        <v>2</v>
      </c>
      <c r="BZ8130" s="19">
        <v>11.99</v>
      </c>
      <c r="CA8130" s="19">
        <v>7</v>
      </c>
      <c r="CB8130" s="27">
        <v>2.309275</v>
      </c>
      <c r="CC8130" s="28">
        <v>2.525868</v>
      </c>
      <c r="CD8130" s="28">
        <v>4.2390030000000003</v>
      </c>
    </row>
    <row r="8131" spans="1:82" x14ac:dyDescent="0.25">
      <c r="A8131" s="15">
        <v>43439.499999980297</v>
      </c>
      <c r="B8131" s="24">
        <v>12</v>
      </c>
      <c r="C8131" s="25">
        <v>5</v>
      </c>
      <c r="D8131" s="26">
        <v>12</v>
      </c>
      <c r="E8131" s="51">
        <v>6.3430233795680637</v>
      </c>
      <c r="F8131" s="51">
        <v>5.9576101675683324</v>
      </c>
      <c r="G8131" s="51">
        <v>6.685114349921542</v>
      </c>
      <c r="H8131" s="51">
        <v>8.6360307953714202</v>
      </c>
      <c r="I8131" s="51">
        <v>9.0261118080360152</v>
      </c>
      <c r="J8131" s="19">
        <f>BR8131/'Gas+GHG'!E8129</f>
        <v>0.10721359732438684</v>
      </c>
      <c r="K8131" s="40">
        <f>BS8131/'Gas+GHG'!F8129</f>
        <v>4.8243258519551961E-2</v>
      </c>
      <c r="L8131" s="27">
        <f>BT8131/'Gas+GHG'!G8129</f>
        <v>0.12426827543607979</v>
      </c>
      <c r="M8131" s="28">
        <f>BU8131/'Gas+GHG'!H8129</f>
        <v>0.16081464524535896</v>
      </c>
      <c r="N8131" s="28">
        <f>BV8131/'Gas+GHG'!I8129</f>
        <v>0.18658090201788105</v>
      </c>
      <c r="P8131" s="19">
        <f>BX8131/'Gas+GHG'!E8129</f>
        <v>0.32164079197316053</v>
      </c>
      <c r="Q8131" s="19">
        <f>BY8131/'Gas+GHG'!F8129</f>
        <v>0.6710946016924203</v>
      </c>
      <c r="R8131" s="19">
        <f>BZ8131/'Gas+GHG'!E8129</f>
        <v>1.2854910319193984</v>
      </c>
      <c r="S8131" s="19">
        <f>CA8131/'Gas+GHG'!F8129</f>
        <v>1.3508112385474549</v>
      </c>
      <c r="T8131" s="19">
        <f t="shared" si="1931"/>
        <v>0.48505685979880436</v>
      </c>
      <c r="U8131" s="19">
        <f t="shared" si="1932"/>
        <v>0.45647247492350851</v>
      </c>
      <c r="V8131" s="19">
        <f t="shared" si="1936"/>
        <v>0.77955031578004974</v>
      </c>
      <c r="W8131" s="19">
        <f t="shared" si="1937"/>
        <v>0.92294436295659188</v>
      </c>
      <c r="X8131" s="19">
        <f t="shared" si="1938"/>
        <v>0.8275815081125093</v>
      </c>
      <c r="Y8131" s="19">
        <f t="shared" si="1939"/>
        <v>1.0989614772832834</v>
      </c>
      <c r="Z8131" s="102"/>
      <c r="AA8131" s="102"/>
      <c r="AB8131" s="102"/>
      <c r="AC8131" s="102"/>
      <c r="AD8131" s="20">
        <f>CB8131/'Gas+GHG'!G8129</f>
        <v>0.36089175512684057</v>
      </c>
      <c r="AE8131" s="21">
        <f>CC8131/'Gas+GHG'!H8129</f>
        <v>0.54375427178197977</v>
      </c>
      <c r="AF8131" s="21">
        <f>CD8131/'Gas+GHG'!I8129</f>
        <v>0.82713912191088534</v>
      </c>
      <c r="AG8131" s="77">
        <f t="shared" si="1933"/>
        <v>0.51042822656698372</v>
      </c>
      <c r="AH8131" s="77">
        <f t="shared" si="1934"/>
        <v>0.65511902802379085</v>
      </c>
      <c r="AI8131" s="77">
        <f t="shared" si="1935"/>
        <v>0.68404960292727313</v>
      </c>
      <c r="AJ8131" s="77">
        <f t="shared" si="1940"/>
        <v>0.18420933855203939</v>
      </c>
      <c r="AK8131" s="77">
        <f t="shared" si="1941"/>
        <v>0.35622377001359479</v>
      </c>
      <c r="AL8131" s="77">
        <f t="shared" si="1942"/>
        <v>0.56580418790875453</v>
      </c>
      <c r="AM8131" s="77">
        <f t="shared" si="1943"/>
        <v>0.17668241657480119</v>
      </c>
      <c r="AN8131" s="77">
        <f t="shared" si="1944"/>
        <v>0.18753050176838498</v>
      </c>
      <c r="AO8131" s="77">
        <f t="shared" si="1945"/>
        <v>0.26133493400213087</v>
      </c>
      <c r="BR8131" s="19">
        <v>1</v>
      </c>
      <c r="BS8131" s="41">
        <v>0.25</v>
      </c>
      <c r="BT8131" s="27">
        <v>0.65230180000000004</v>
      </c>
      <c r="BU8131" s="28">
        <v>0.88708240000000016</v>
      </c>
      <c r="BV8131" s="28">
        <v>1.0894509999999999</v>
      </c>
      <c r="BX8131" s="19">
        <v>3</v>
      </c>
      <c r="BY8131" s="19">
        <v>3.4776599999999998</v>
      </c>
      <c r="BZ8131" s="19">
        <v>11.99</v>
      </c>
      <c r="CA8131" s="19">
        <v>7</v>
      </c>
      <c r="CB8131" s="27">
        <v>1.8943719999999999</v>
      </c>
      <c r="CC8131" s="28">
        <v>2.9994460000000003</v>
      </c>
      <c r="CD8131" s="28">
        <v>4.829688</v>
      </c>
    </row>
    <row r="8132" spans="1:82" x14ac:dyDescent="0.25">
      <c r="A8132" s="15">
        <v>43439.541666646961</v>
      </c>
      <c r="B8132" s="24">
        <v>12</v>
      </c>
      <c r="C8132" s="25">
        <v>5</v>
      </c>
      <c r="D8132" s="26">
        <v>13</v>
      </c>
      <c r="E8132" s="51">
        <v>6.6885685152006689</v>
      </c>
      <c r="F8132" s="51">
        <v>6.2177551850788229</v>
      </c>
      <c r="G8132" s="51">
        <v>6.5593198305037355</v>
      </c>
      <c r="H8132" s="51">
        <v>9.0835626391621229</v>
      </c>
      <c r="I8132" s="51">
        <v>9.15652445793034</v>
      </c>
      <c r="J8132" s="19">
        <f>BR8132/'Gas+GHG'!E8130</f>
        <v>0.10721359732438684</v>
      </c>
      <c r="K8132" s="40">
        <f>BS8132/'Gas+GHG'!F8130</f>
        <v>4.8243258519551961E-2</v>
      </c>
      <c r="L8132" s="27">
        <f>BT8132/'Gas+GHG'!G8130</f>
        <v>0.12078258183715607</v>
      </c>
      <c r="M8132" s="28">
        <f>BU8132/'Gas+GHG'!H8130</f>
        <v>0.1609333687271586</v>
      </c>
      <c r="N8132" s="28">
        <f>BV8132/'Gas+GHG'!I8130</f>
        <v>0.1212686892819628</v>
      </c>
      <c r="P8132" s="19">
        <f>BX8132/'Gas+GHG'!E8130</f>
        <v>0.32164079197316053</v>
      </c>
      <c r="Q8132" s="19">
        <f>BY8132/'Gas+GHG'!F8130</f>
        <v>0.67733534961450959</v>
      </c>
      <c r="R8132" s="19">
        <f>BZ8132/'Gas+GHG'!E8130</f>
        <v>1.7398622573801499</v>
      </c>
      <c r="S8132" s="19">
        <f>CA8132/'Gas+GHG'!F8130</f>
        <v>3.1641865587017373</v>
      </c>
      <c r="T8132" s="19">
        <f t="shared" si="1931"/>
        <v>0.51068440665289505</v>
      </c>
      <c r="U8132" s="19">
        <f t="shared" si="1932"/>
        <v>0.47576627459718351</v>
      </c>
      <c r="V8132" s="19">
        <f t="shared" si="1936"/>
        <v>1.0527774615721293</v>
      </c>
      <c r="W8132" s="19">
        <f t="shared" si="1937"/>
        <v>1.8276665671030838</v>
      </c>
      <c r="X8132" s="19">
        <f t="shared" si="1938"/>
        <v>1.0087255877811812</v>
      </c>
      <c r="Y8132" s="19">
        <f t="shared" si="1939"/>
        <v>2.0138553412131626</v>
      </c>
      <c r="Z8132" s="102"/>
      <c r="AA8132" s="102"/>
      <c r="AB8132" s="102"/>
      <c r="AC8132" s="102"/>
      <c r="AD8132" s="20">
        <f>CB8132/'Gas+GHG'!G8130</f>
        <v>0.34346319187855617</v>
      </c>
      <c r="AE8132" s="21">
        <f>CC8132/'Gas+GHG'!H8130</f>
        <v>0.54434797983342675</v>
      </c>
      <c r="AF8132" s="21">
        <f>CD8132/'Gas+GHG'!I8130</f>
        <v>0.49978186398898278</v>
      </c>
      <c r="AG8132" s="77">
        <f t="shared" si="1933"/>
        <v>0.50109860618478475</v>
      </c>
      <c r="AH8132" s="77">
        <f t="shared" si="1934"/>
        <v>0.68831047571830617</v>
      </c>
      <c r="AI8132" s="77">
        <f t="shared" si="1935"/>
        <v>0.69372172952055966</v>
      </c>
      <c r="AJ8132" s="77">
        <f t="shared" si="1940"/>
        <v>0.17210892672612177</v>
      </c>
      <c r="AK8132" s="77">
        <f t="shared" si="1941"/>
        <v>0.37468041695544491</v>
      </c>
      <c r="AL8132" s="77">
        <f t="shared" si="1942"/>
        <v>0.34670953906944624</v>
      </c>
      <c r="AM8132" s="77">
        <f t="shared" si="1943"/>
        <v>0.1713542651524344</v>
      </c>
      <c r="AN8132" s="77">
        <f t="shared" si="1944"/>
        <v>0.16966756287798185</v>
      </c>
      <c r="AO8132" s="77">
        <f t="shared" si="1945"/>
        <v>0.15307232491953654</v>
      </c>
      <c r="BR8132" s="19">
        <v>1</v>
      </c>
      <c r="BS8132" s="41">
        <v>0.25</v>
      </c>
      <c r="BT8132" s="27">
        <v>0.63400489999999987</v>
      </c>
      <c r="BU8132" s="28">
        <v>0.88773730000000006</v>
      </c>
      <c r="BV8132" s="28">
        <v>0.70809119999999914</v>
      </c>
      <c r="BX8132" s="19">
        <v>3</v>
      </c>
      <c r="BY8132" s="19">
        <v>3.5100000000000002</v>
      </c>
      <c r="BZ8132" s="19">
        <v>16.228000000000002</v>
      </c>
      <c r="CA8132" s="19">
        <v>16.397040000000001</v>
      </c>
      <c r="CB8132" s="27">
        <v>1.8028869999999999</v>
      </c>
      <c r="CC8132" s="28">
        <v>3.00272099999999</v>
      </c>
      <c r="CD8132" s="28">
        <v>2.9182400000000004</v>
      </c>
    </row>
    <row r="8133" spans="1:82" x14ac:dyDescent="0.25">
      <c r="A8133" s="15">
        <v>43439.583333313625</v>
      </c>
      <c r="B8133" s="24">
        <v>12</v>
      </c>
      <c r="C8133" s="25">
        <v>5</v>
      </c>
      <c r="D8133" s="26">
        <v>14</v>
      </c>
      <c r="E8133" s="51">
        <v>7.1507406020027426</v>
      </c>
      <c r="F8133" s="51">
        <v>6.8665498229531652</v>
      </c>
      <c r="G8133" s="51">
        <v>6.8315518946802491</v>
      </c>
      <c r="H8133" s="51">
        <v>8.6888375175220496</v>
      </c>
      <c r="I8133" s="51">
        <v>8.7758129150035291</v>
      </c>
      <c r="J8133" s="19">
        <f>BR8133/'Gas+GHG'!E8131</f>
        <v>0.16082039598658027</v>
      </c>
      <c r="K8133" s="40">
        <f>BS8133/'Gas+GHG'!F8131</f>
        <v>0.96486517039103925</v>
      </c>
      <c r="L8133" s="27">
        <f>BT8133/'Gas+GHG'!G8131</f>
        <v>0.11349891502104789</v>
      </c>
      <c r="M8133" s="28">
        <f>BU8133/'Gas+GHG'!H8131</f>
        <v>0.12337322197369122</v>
      </c>
      <c r="N8133" s="28">
        <f>BV8133/'Gas+GHG'!I8131</f>
        <v>0.12718700368730318</v>
      </c>
      <c r="P8133" s="19">
        <f>BX8133/'Gas+GHG'!E8131</f>
        <v>0.53606798662193422</v>
      </c>
      <c r="Q8133" s="19">
        <f>BY8133/'Gas+GHG'!F8131</f>
        <v>1.0574922267485791</v>
      </c>
      <c r="R8133" s="19">
        <f>BZ8133/'Gas+GHG'!E8131</f>
        <v>1.541731529524683</v>
      </c>
      <c r="S8133" s="19">
        <f>CA8133/'Gas+GHG'!F8131</f>
        <v>4.1907471378179197</v>
      </c>
      <c r="T8133" s="19">
        <f t="shared" si="1931"/>
        <v>0.54496165609959624</v>
      </c>
      <c r="U8133" s="19">
        <f t="shared" si="1932"/>
        <v>0.52388448916955088</v>
      </c>
      <c r="V8133" s="19">
        <f t="shared" si="1936"/>
        <v>1.1323210653622002</v>
      </c>
      <c r="W8133" s="19">
        <f t="shared" si="1937"/>
        <v>2.7494711985454483</v>
      </c>
      <c r="X8133" s="19">
        <f t="shared" si="1938"/>
        <v>0.94547845078441695</v>
      </c>
      <c r="Y8133" s="19">
        <f t="shared" si="1939"/>
        <v>2.4987681660210503</v>
      </c>
      <c r="Z8133" s="102"/>
      <c r="AA8133" s="102"/>
      <c r="AB8133" s="102"/>
      <c r="AC8133" s="102"/>
      <c r="AD8133" s="20">
        <f>CB8133/'Gas+GHG'!G8131</f>
        <v>0.30704504830534707</v>
      </c>
      <c r="AE8133" s="21">
        <f>CC8133/'Gas+GHG'!H8131</f>
        <v>0.50683995248905778</v>
      </c>
      <c r="AF8133" s="21">
        <f>CD8133/'Gas+GHG'!I8131</f>
        <v>0.53016980151939297</v>
      </c>
      <c r="AG8133" s="77">
        <f t="shared" si="1933"/>
        <v>0.52128884838598655</v>
      </c>
      <c r="AH8133" s="77">
        <f t="shared" si="1934"/>
        <v>0.65903546789393586</v>
      </c>
      <c r="AI8133" s="77">
        <f t="shared" si="1935"/>
        <v>0.66548604654273991</v>
      </c>
      <c r="AJ8133" s="77">
        <f t="shared" si="1940"/>
        <v>0.16005915963371398</v>
      </c>
      <c r="AK8133" s="77">
        <f t="shared" si="1941"/>
        <v>0.33402550523596641</v>
      </c>
      <c r="AL8133" s="77">
        <f t="shared" si="1942"/>
        <v>0.35282060520948993</v>
      </c>
      <c r="AM8133" s="77">
        <f t="shared" si="1943"/>
        <v>0.14698588867163309</v>
      </c>
      <c r="AN8133" s="77">
        <f t="shared" si="1944"/>
        <v>0.17281444725309136</v>
      </c>
      <c r="AO8133" s="77">
        <f t="shared" si="1945"/>
        <v>0.17734919630990303</v>
      </c>
      <c r="BR8133" s="19">
        <v>1.5</v>
      </c>
      <c r="BS8133" s="41">
        <v>5</v>
      </c>
      <c r="BT8133" s="27">
        <v>0.59577189999999991</v>
      </c>
      <c r="BU8133" s="28">
        <v>0.68054880000000006</v>
      </c>
      <c r="BV8133" s="28">
        <v>0.74264839999999999</v>
      </c>
      <c r="BX8133" s="19">
        <v>5</v>
      </c>
      <c r="BY8133" s="19">
        <v>5.48</v>
      </c>
      <c r="BZ8133" s="19">
        <v>14.38</v>
      </c>
      <c r="CA8133" s="19">
        <v>21.716749999999998</v>
      </c>
      <c r="CB8133" s="27">
        <v>1.611723</v>
      </c>
      <c r="CC8133" s="28">
        <v>2.7958199999999995</v>
      </c>
      <c r="CD8133" s="28">
        <v>3.0956759999999903</v>
      </c>
    </row>
    <row r="8134" spans="1:82" x14ac:dyDescent="0.25">
      <c r="A8134" s="15">
        <v>43439.624999980289</v>
      </c>
      <c r="B8134" s="24">
        <v>12</v>
      </c>
      <c r="C8134" s="25">
        <v>5</v>
      </c>
      <c r="D8134" s="26">
        <v>15</v>
      </c>
      <c r="E8134" s="51">
        <v>8.7713438143991116</v>
      </c>
      <c r="F8134" s="51">
        <v>8.3767124038513838</v>
      </c>
      <c r="G8134" s="51">
        <v>6.960081852104917</v>
      </c>
      <c r="H8134" s="51">
        <v>8.9788514232198331</v>
      </c>
      <c r="I8134" s="51">
        <v>9.5821031988182916</v>
      </c>
      <c r="J8134" s="19">
        <f>BR8134/'Gas+GHG'!E8132</f>
        <v>1.4527442437454419</v>
      </c>
      <c r="K8134" s="40">
        <f>BS8134/'Gas+GHG'!F8132</f>
        <v>1.157838204469247</v>
      </c>
      <c r="L8134" s="27">
        <f>BT8134/'Gas+GHG'!G8132</f>
        <v>8.7667930650752166E-2</v>
      </c>
      <c r="M8134" s="28">
        <f>BU8134/'Gas+GHG'!H8132</f>
        <v>0.11044021209375209</v>
      </c>
      <c r="N8134" s="28">
        <f>BV8134/'Gas+GHG'!I8132</f>
        <v>0.22912411731729687</v>
      </c>
      <c r="P8134" s="19">
        <f>BX8134/'Gas+GHG'!E8132</f>
        <v>1.6092760958390466</v>
      </c>
      <c r="Q8134" s="19">
        <f>BY8134/'Gas+GHG'!F8132</f>
        <v>1.250465260826787</v>
      </c>
      <c r="R8134" s="19">
        <f>BZ8134/'Gas+GHG'!E8132</f>
        <v>1.5009903625414158</v>
      </c>
      <c r="S8134" s="19">
        <f>CA8134/'Gas+GHG'!F8132</f>
        <v>1.5418545422848808</v>
      </c>
      <c r="T8134" s="19">
        <f t="shared" si="1931"/>
        <v>0.66515459321486803</v>
      </c>
      <c r="U8134" s="19">
        <f t="shared" si="1932"/>
        <v>0.63588653552569618</v>
      </c>
      <c r="V8134" s="19">
        <f t="shared" si="1936"/>
        <v>2.068808020913905</v>
      </c>
      <c r="W8134" s="19">
        <f t="shared" si="1937"/>
        <v>1.7755985656804725</v>
      </c>
      <c r="X8134" s="19">
        <f t="shared" si="1938"/>
        <v>1.0414584374665579</v>
      </c>
      <c r="Y8134" s="19">
        <f t="shared" si="1939"/>
        <v>1.0167212374311954</v>
      </c>
      <c r="Z8134" s="102"/>
      <c r="AA8134" s="102"/>
      <c r="AB8134" s="102"/>
      <c r="AC8134" s="102"/>
      <c r="AD8134" s="20">
        <f>CB8134/'Gas+GHG'!G8132</f>
        <v>0.33881576551967696</v>
      </c>
      <c r="AE8134" s="21">
        <f>CC8134/'Gas+GHG'!H8132</f>
        <v>0.53514124484079162</v>
      </c>
      <c r="AF8134" s="21">
        <f>CD8134/'Gas+GHG'!I8132</f>
        <v>1.0398557121921606</v>
      </c>
      <c r="AG8134" s="77">
        <f t="shared" si="1933"/>
        <v>0.53082134404686354</v>
      </c>
      <c r="AH8134" s="77">
        <f t="shared" si="1934"/>
        <v>0.68054451024523688</v>
      </c>
      <c r="AI8134" s="77">
        <f t="shared" si="1935"/>
        <v>0.72528501314845328</v>
      </c>
      <c r="AJ8134" s="77">
        <f t="shared" si="1940"/>
        <v>0.17985064003742188</v>
      </c>
      <c r="AK8134" s="77">
        <f t="shared" si="1941"/>
        <v>0.36418743638220291</v>
      </c>
      <c r="AL8134" s="77">
        <f t="shared" si="1942"/>
        <v>0.75419176388978537</v>
      </c>
      <c r="AM8134" s="77">
        <f t="shared" si="1943"/>
        <v>0.15896512548225508</v>
      </c>
      <c r="AN8134" s="77">
        <f t="shared" si="1944"/>
        <v>0.17095380845858868</v>
      </c>
      <c r="AO8134" s="77">
        <f t="shared" si="1945"/>
        <v>0.28566394830237513</v>
      </c>
      <c r="BR8134" s="19">
        <v>13.55</v>
      </c>
      <c r="BS8134" s="41">
        <v>6</v>
      </c>
      <c r="BT8134" s="27">
        <v>0.46018140000000002</v>
      </c>
      <c r="BU8134" s="28">
        <v>0.60920799999999997</v>
      </c>
      <c r="BV8134" s="28">
        <v>1.3378620000000001</v>
      </c>
      <c r="BX8134" s="19">
        <v>15.01</v>
      </c>
      <c r="BY8134" s="19">
        <v>6.48</v>
      </c>
      <c r="BZ8134" s="19">
        <v>14</v>
      </c>
      <c r="CA8134" s="19">
        <v>7.99</v>
      </c>
      <c r="CB8134" s="27">
        <v>1.7784919999999902</v>
      </c>
      <c r="CC8134" s="28">
        <v>2.95193499999999</v>
      </c>
      <c r="CD8134" s="28">
        <v>6.071746000000001</v>
      </c>
    </row>
    <row r="8135" spans="1:82" x14ac:dyDescent="0.25">
      <c r="A8135" s="15">
        <v>43439.666666646954</v>
      </c>
      <c r="B8135" s="24">
        <v>12</v>
      </c>
      <c r="C8135" s="25">
        <v>5</v>
      </c>
      <c r="D8135" s="26">
        <v>16</v>
      </c>
      <c r="E8135" s="51">
        <v>11.522028732985259</v>
      </c>
      <c r="F8135" s="51">
        <v>10.022745368313725</v>
      </c>
      <c r="G8135" s="51">
        <v>8.7059264855028502</v>
      </c>
      <c r="H8135" s="51">
        <v>10.19071492537239</v>
      </c>
      <c r="I8135" s="51">
        <v>12.628422880518947</v>
      </c>
      <c r="J8135" s="19">
        <f>BR8135/'Gas+GHG'!E8133</f>
        <v>2.181367851161975</v>
      </c>
      <c r="K8135" s="40">
        <f>BS8135/'Gas+GHG'!F8133</f>
        <v>1.157838204469247</v>
      </c>
      <c r="L8135" s="27">
        <f>BT8135/'Gas+GHG'!G8133</f>
        <v>0.21162259291724869</v>
      </c>
      <c r="M8135" s="28">
        <f>BU8135/'Gas+GHG'!H8133</f>
        <v>0.14654993460965232</v>
      </c>
      <c r="N8135" s="28">
        <f>BV8135/'Gas+GHG'!I8133</f>
        <v>0.15876695480458114</v>
      </c>
      <c r="P8135" s="19">
        <f>BX8135/'Gas+GHG'!E8133</f>
        <v>2.82572157108154</v>
      </c>
      <c r="Q8135" s="19">
        <f>BY8135/'Gas+GHG'!F8133</f>
        <v>2.3176061392792762</v>
      </c>
      <c r="R8135" s="19">
        <f>BZ8135/'Gas+GHG'!E8133</f>
        <v>1.1717374051582239</v>
      </c>
      <c r="S8135" s="19">
        <f>CA8135/'Gas+GHG'!F8133</f>
        <v>1.5337110802467804</v>
      </c>
      <c r="T8135" s="19">
        <f t="shared" ref="T8135:T8198" si="1946">MIN(Max_RegUp_Ratio_Peak,MAX(Min_RegUp_Ratio_Peak,IF(E8135&gt;HR_Thresh_Peak,Up_Ratio_at_Thresh_Peak+Slope_Above_Peak*(E8135-HR_Thresh_Peak),Up_Ratio_at_Thresh_Peak+Slope_Below_Peak*(E8135-HR_Thresh_Peak))))</f>
        <v>0.80141713861490382</v>
      </c>
      <c r="U8135" s="19">
        <f t="shared" ref="U8135:U8198" si="1947">MIN(Max_RegUp_Ratio_Peak,MAX(Min_RegUp_Ratio_Peak,IF(F8135&gt;HR_Thresh_Peak,Up_Ratio_at_Thresh_Peak+Slope_Above_Peak*(F8135-HR_Thresh_Peak),Up_Ratio_at_Thresh_Peak+Slope_Below_Peak*(F8135-HR_Thresh_Peak))))</f>
        <v>0.75796548432324951</v>
      </c>
      <c r="V8135" s="19">
        <f t="shared" si="1936"/>
        <v>3.2036321344685343</v>
      </c>
      <c r="W8135" s="19">
        <f t="shared" si="1937"/>
        <v>2.9191655215805383</v>
      </c>
      <c r="X8135" s="19">
        <f t="shared" si="1938"/>
        <v>0.79382684177122942</v>
      </c>
      <c r="Y8135" s="19">
        <f t="shared" si="1939"/>
        <v>0.93215169794551855</v>
      </c>
      <c r="Z8135" s="102"/>
      <c r="AA8135" s="102"/>
      <c r="AB8135" s="102"/>
      <c r="AC8135" s="102"/>
      <c r="AD8135" s="20">
        <f>CB8135/'Gas+GHG'!G8133</f>
        <v>0.68157274671931078</v>
      </c>
      <c r="AE8135" s="21">
        <f>CC8135/'Gas+GHG'!H8133</f>
        <v>0.48567294613937345</v>
      </c>
      <c r="AF8135" s="21">
        <f>CD8135/'Gas+GHG'!I8133</f>
        <v>0.64948864552547647</v>
      </c>
      <c r="AG8135" s="77">
        <f t="shared" ref="AG8135:AG8198" si="1948">MIN(Max_RegUp_Ratio_Peak,MAX(Min_RegUp_Ratio_Peak,IF(G8135&gt;HR_Thresh_Peak,Up_Ratio_at_Thresh_Peak+Slope_Above_Peak*(G8135-HR_Thresh_Peak),Up_Ratio_at_Thresh_Peak+Slope_Below_Peak*(G8135-HR_Thresh_Peak))))</f>
        <v>0.66030288069317622</v>
      </c>
      <c r="AH8135" s="77">
        <f t="shared" ref="AH8135:AH8198" si="1949">MIN(Max_RegUp_Ratio_Peak,MAX(Min_RegUp_Ratio_Peak,IF(H8135&gt;HR_Thresh_Peak,Up_Ratio_at_Thresh_Peak+Slope_Above_Peak*(H8135-HR_Thresh_Peak),Up_Ratio_at_Thresh_Peak+Slope_Below_Peak*(H8135-HR_Thresh_Peak))))</f>
        <v>0.77042303979049997</v>
      </c>
      <c r="AI8135" s="77">
        <f t="shared" ref="AI8135:AI8198" si="1950">MIN(Max_RegUp_Ratio_Peak,MAX(Min_RegUp_Ratio_Peak,IF(I8135&gt;HR_Thresh_Peak,Up_Ratio_at_Thresh_Peak+Slope_Above_Peak*(I8135-HR_Thresh_Peak),Up_Ratio_at_Thresh_Peak+Slope_Below_Peak*(I8135-HR_Thresh_Peak))))</f>
        <v>0.80584271520503847</v>
      </c>
      <c r="AJ8135" s="77">
        <f t="shared" si="1940"/>
        <v>0.45004444806072147</v>
      </c>
      <c r="AK8135" s="77">
        <f t="shared" si="1941"/>
        <v>0.37417362750870387</v>
      </c>
      <c r="AL8135" s="77">
        <f t="shared" si="1942"/>
        <v>0.52338569360509268</v>
      </c>
      <c r="AM8135" s="77">
        <f t="shared" si="1943"/>
        <v>0.23152829865858932</v>
      </c>
      <c r="AN8135" s="77">
        <f t="shared" si="1944"/>
        <v>0.11149931863066959</v>
      </c>
      <c r="AO8135" s="77">
        <f t="shared" si="1945"/>
        <v>0.12610295192038376</v>
      </c>
      <c r="BR8135" s="19">
        <v>20.346</v>
      </c>
      <c r="BS8135" s="41">
        <v>6</v>
      </c>
      <c r="BT8135" s="27">
        <v>1.1108370000000001</v>
      </c>
      <c r="BU8135" s="28">
        <v>0.80839569999999905</v>
      </c>
      <c r="BV8135" s="28">
        <v>0.9270446</v>
      </c>
      <c r="BX8135" s="19">
        <v>26.356000000000002</v>
      </c>
      <c r="BY8135" s="19">
        <v>12.01</v>
      </c>
      <c r="BZ8135" s="19">
        <v>10.929</v>
      </c>
      <c r="CA8135" s="19">
        <v>7.9478</v>
      </c>
      <c r="CB8135" s="27">
        <v>3.5776720000000002</v>
      </c>
      <c r="CC8135" s="28">
        <v>2.6790590000000005</v>
      </c>
      <c r="CD8135" s="28">
        <v>3.7923820000000004</v>
      </c>
    </row>
    <row r="8136" spans="1:82" x14ac:dyDescent="0.25">
      <c r="A8136" s="15">
        <v>43439.708333313618</v>
      </c>
      <c r="B8136" s="24">
        <v>12</v>
      </c>
      <c r="C8136" s="25">
        <v>5</v>
      </c>
      <c r="D8136" s="26">
        <v>17</v>
      </c>
      <c r="E8136" s="51">
        <v>13.742955185152013</v>
      </c>
      <c r="F8136" s="51">
        <v>12.457277728401669</v>
      </c>
      <c r="G8136" s="51">
        <v>11.483737157519643</v>
      </c>
      <c r="H8136" s="51">
        <v>12.455588229158671</v>
      </c>
      <c r="I8136" s="51">
        <v>13.412583048292831</v>
      </c>
      <c r="J8136" s="19">
        <f>BR8136/'Gas+GHG'!E8134</f>
        <v>1.1769908714271189</v>
      </c>
      <c r="K8136" s="40">
        <f>BS8136/'Gas+GHG'!F8134</f>
        <v>3.328038032207203</v>
      </c>
      <c r="L8136" s="27">
        <f>BT8136/'Gas+GHG'!G8134</f>
        <v>0.26611264299817766</v>
      </c>
      <c r="M8136" s="28">
        <f>BU8136/'Gas+GHG'!H8134</f>
        <v>1.8487053526669777E-2</v>
      </c>
      <c r="N8136" s="28">
        <f>BV8136/'Gas+GHG'!I8134</f>
        <v>0.29404194930440786</v>
      </c>
      <c r="P8136" s="19">
        <f>BX8136/'Gas+GHG'!E8134</f>
        <v>1.8213445913466837</v>
      </c>
      <c r="Q8136" s="19">
        <f>BY8136/'Gas+GHG'!F8134</f>
        <v>4.4878059670172314</v>
      </c>
      <c r="R8136" s="19">
        <f>BZ8136/'Gas+GHG'!E8134</f>
        <v>0.79123634825397493</v>
      </c>
      <c r="S8136" s="19">
        <f>CA8136/'Gas+GHG'!F8134</f>
        <v>1.803035824988372</v>
      </c>
      <c r="T8136" s="19">
        <f t="shared" si="1946"/>
        <v>0.81030084442357075</v>
      </c>
      <c r="U8136" s="19">
        <f t="shared" si="1947"/>
        <v>0.80515813459656937</v>
      </c>
      <c r="V8136" s="19">
        <f t="shared" ref="V8136:V8199" si="1951">T8136*(P8136+R8136)</f>
        <v>2.1169765414833397</v>
      </c>
      <c r="W8136" s="19">
        <f t="shared" ref="W8136:W8199" si="1952">U8136*(Q8136+S8136)</f>
        <v>5.0651224422933714</v>
      </c>
      <c r="X8136" s="19">
        <f t="shared" ref="X8136:X8199" si="1953">(1-T8136)*(P8136+R8136)</f>
        <v>0.49560439811731904</v>
      </c>
      <c r="Y8136" s="19">
        <f t="shared" ref="Y8136:Y8199" si="1954">(1-U8136)*(Q8136+S8136)</f>
        <v>1.2257193497122321</v>
      </c>
      <c r="Z8136" s="102"/>
      <c r="AA8136" s="102"/>
      <c r="AB8136" s="102"/>
      <c r="AC8136" s="102"/>
      <c r="AD8136" s="20">
        <f>CB8136/'Gas+GHG'!G8134</f>
        <v>0.71002139708198819</v>
      </c>
      <c r="AE8136" s="21">
        <f>CC8136/'Gas+GHG'!H8134</f>
        <v>9.2435303890329126E-2</v>
      </c>
      <c r="AF8136" s="21">
        <f>CD8136/'Gas+GHG'!I8134</f>
        <v>1.4702099177834465</v>
      </c>
      <c r="AG8136" s="77">
        <f t="shared" si="1948"/>
        <v>0.80126397231304136</v>
      </c>
      <c r="AH8136" s="77">
        <f t="shared" si="1949"/>
        <v>0.80515137659959746</v>
      </c>
      <c r="AI8136" s="77">
        <f t="shared" si="1950"/>
        <v>0.80897935587613401</v>
      </c>
      <c r="AJ8136" s="77">
        <f t="shared" ref="AJ8136:AJ8199" si="1955">AD8136*AG8136</f>
        <v>0.56891456505316917</v>
      </c>
      <c r="AK8136" s="77">
        <f t="shared" ref="AK8136:AK8199" si="1956">AE8136*AH8136</f>
        <v>7.4424412173700619E-2</v>
      </c>
      <c r="AL8136" s="77">
        <f t="shared" ref="AL8136:AL8199" si="1957">AF8136*AI8136</f>
        <v>1.1893694722911565</v>
      </c>
      <c r="AM8136" s="77">
        <f t="shared" ref="AM8136:AM8199" si="1958">AD8136*(1-AG8136)</f>
        <v>0.14110683202881905</v>
      </c>
      <c r="AN8136" s="77">
        <f t="shared" ref="AN8136:AN8199" si="1959">AE8136*(1-AH8136)</f>
        <v>1.8010891716628504E-2</v>
      </c>
      <c r="AO8136" s="77">
        <f t="shared" ref="AO8136:AO8199" si="1960">AF8136*(1-AI8136)</f>
        <v>0.28084044549228998</v>
      </c>
      <c r="BR8136" s="19">
        <v>10.978</v>
      </c>
      <c r="BS8136" s="41">
        <v>17.246130000000001</v>
      </c>
      <c r="BT8136" s="27">
        <v>1.3968629999999997</v>
      </c>
      <c r="BU8136" s="28">
        <v>0.1019779</v>
      </c>
      <c r="BV8136" s="28">
        <v>1.7169189999999901</v>
      </c>
      <c r="BX8136" s="19">
        <v>16.988</v>
      </c>
      <c r="BY8136" s="19">
        <v>23.256129999999999</v>
      </c>
      <c r="BZ8136" s="19">
        <v>7.38</v>
      </c>
      <c r="CA8136" s="19">
        <v>9.3434600000000003</v>
      </c>
      <c r="CB8136" s="27">
        <v>3.7270029999999994</v>
      </c>
      <c r="CC8136" s="28">
        <v>0.5098897</v>
      </c>
      <c r="CD8136" s="28">
        <v>8.5845959999999994</v>
      </c>
    </row>
    <row r="8137" spans="1:82" x14ac:dyDescent="0.25">
      <c r="A8137" s="15">
        <v>43439.749999980282</v>
      </c>
      <c r="B8137" s="24">
        <v>12</v>
      </c>
      <c r="C8137" s="25">
        <v>5</v>
      </c>
      <c r="D8137" s="26">
        <v>18</v>
      </c>
      <c r="E8137" s="51">
        <v>13.17135446810483</v>
      </c>
      <c r="F8137" s="51">
        <v>11.254982396341484</v>
      </c>
      <c r="G8137" s="51">
        <v>9.829513183536692</v>
      </c>
      <c r="H8137" s="51">
        <v>10.249197741401877</v>
      </c>
      <c r="I8137" s="51">
        <v>12.166635967287538</v>
      </c>
      <c r="J8137" s="19">
        <f>BR8137/'Gas+GHG'!E8135</f>
        <v>1.0828573329763072</v>
      </c>
      <c r="K8137" s="40">
        <f>BS8137/'Gas+GHG'!F8135</f>
        <v>1.9737706466194072</v>
      </c>
      <c r="L8137" s="27">
        <f>BT8137/'Gas+GHG'!G8135</f>
        <v>0.3141376362676756</v>
      </c>
      <c r="M8137" s="28">
        <f>BU8137/'Gas+GHG'!H8135</f>
        <v>0.18240886759322489</v>
      </c>
      <c r="N8137" s="28">
        <f>BV8137/'Gas+GHG'!I8135</f>
        <v>0.15770950129863218</v>
      </c>
      <c r="P8137" s="19">
        <f>BX8137/'Gas+GHG'!E8135</f>
        <v>1.727211052895872</v>
      </c>
      <c r="Q8137" s="19">
        <f>BY8137/'Gas+GHG'!F8135</f>
        <v>3.0820823218924822</v>
      </c>
      <c r="R8137" s="19">
        <f>BZ8137/'Gas+GHG'!E8135</f>
        <v>0.72261964596636741</v>
      </c>
      <c r="S8137" s="19">
        <f>CA8137/'Gas+GHG'!F8135</f>
        <v>1.5418545422848808</v>
      </c>
      <c r="T8137" s="19">
        <f t="shared" si="1946"/>
        <v>0.80801444155538205</v>
      </c>
      <c r="U8137" s="19">
        <f t="shared" si="1947"/>
        <v>0.80034895326832867</v>
      </c>
      <c r="V8137" s="19">
        <f t="shared" si="1951"/>
        <v>1.9794985840464039</v>
      </c>
      <c r="W8137" s="19">
        <f t="shared" si="1952"/>
        <v>3.7007630292231903</v>
      </c>
      <c r="X8137" s="19">
        <f t="shared" si="1953"/>
        <v>0.47033211481583576</v>
      </c>
      <c r="Y8137" s="19">
        <f t="shared" si="1954"/>
        <v>0.92317383495417249</v>
      </c>
      <c r="Z8137" s="102"/>
      <c r="AA8137" s="102"/>
      <c r="AB8137" s="102"/>
      <c r="AC8137" s="102"/>
      <c r="AD8137" s="20">
        <f>CB8137/'Gas+GHG'!G8135</f>
        <v>0.95014693495147307</v>
      </c>
      <c r="AE8137" s="21">
        <f>CC8137/'Gas+GHG'!H8135</f>
        <v>0.91204415668122152</v>
      </c>
      <c r="AF8137" s="21">
        <f>CD8137/'Gas+GHG'!I8135</f>
        <v>0.78854759212386105</v>
      </c>
      <c r="AG8137" s="77">
        <f t="shared" si="1948"/>
        <v>0.7436343120437563</v>
      </c>
      <c r="AH8137" s="77">
        <f t="shared" si="1949"/>
        <v>0.77476045031491958</v>
      </c>
      <c r="AI8137" s="77">
        <f t="shared" si="1950"/>
        <v>0.80399556755211288</v>
      </c>
      <c r="AJ8137" s="77">
        <f t="shared" si="1955"/>
        <v>0.70656186231312235</v>
      </c>
      <c r="AK8137" s="77">
        <f t="shared" si="1956"/>
        <v>0.70661574153743423</v>
      </c>
      <c r="AL8137" s="77">
        <f t="shared" si="1957"/>
        <v>0.63398876887147571</v>
      </c>
      <c r="AM8137" s="77">
        <f t="shared" si="1958"/>
        <v>0.24358507263835072</v>
      </c>
      <c r="AN8137" s="77">
        <f t="shared" si="1959"/>
        <v>0.20542841514378726</v>
      </c>
      <c r="AO8137" s="77">
        <f t="shared" si="1960"/>
        <v>0.15455882325238537</v>
      </c>
      <c r="BR8137" s="19">
        <v>10.1</v>
      </c>
      <c r="BS8137" s="41">
        <v>10.22822</v>
      </c>
      <c r="BT8137" s="27">
        <v>1.6489529999999999</v>
      </c>
      <c r="BU8137" s="28">
        <v>1.0062</v>
      </c>
      <c r="BV8137" s="28">
        <v>0.92087009999999891</v>
      </c>
      <c r="BX8137" s="19">
        <v>16.11</v>
      </c>
      <c r="BY8137" s="19">
        <v>15.97157</v>
      </c>
      <c r="BZ8137" s="19">
        <v>6.74</v>
      </c>
      <c r="CA8137" s="19">
        <v>7.99</v>
      </c>
      <c r="CB8137" s="27">
        <v>4.9874559999999999</v>
      </c>
      <c r="CC8137" s="28">
        <v>5.0309989999999907</v>
      </c>
      <c r="CD8137" s="28">
        <v>4.6043509999999994</v>
      </c>
    </row>
    <row r="8138" spans="1:82" x14ac:dyDescent="0.25">
      <c r="A8138" s="15">
        <v>43439.791666646946</v>
      </c>
      <c r="B8138" s="24">
        <v>12</v>
      </c>
      <c r="C8138" s="25">
        <v>5</v>
      </c>
      <c r="D8138" s="26">
        <v>19</v>
      </c>
      <c r="E8138" s="51">
        <v>12.13182965475912</v>
      </c>
      <c r="F8138" s="51">
        <v>10.601880600346517</v>
      </c>
      <c r="G8138" s="51">
        <v>7.8134422258003502</v>
      </c>
      <c r="H8138" s="51">
        <v>8.8508054544114483</v>
      </c>
      <c r="I8138" s="51">
        <v>10.147562719014537</v>
      </c>
      <c r="J8138" s="19">
        <f>BR8138/'Gas+GHG'!E8136</f>
        <v>2.1442719464877369</v>
      </c>
      <c r="K8138" s="40">
        <f>BS8138/'Gas+GHG'!F8136</f>
        <v>1.3508112385474549</v>
      </c>
      <c r="L8138" s="27">
        <f>BT8138/'Gas+GHG'!G8136</f>
        <v>0.200746910360348</v>
      </c>
      <c r="M8138" s="28">
        <f>BU8138/'Gas+GHG'!H8136</f>
        <v>0.1888372301899808</v>
      </c>
      <c r="N8138" s="28">
        <f>BV8138/'Gas+GHG'!I8136</f>
        <v>0.66824776282632492</v>
      </c>
      <c r="P8138" s="19">
        <f>BX8138/'Gas+GHG'!E8136</f>
        <v>2.7886256664073019</v>
      </c>
      <c r="Q8138" s="19">
        <f>BY8138/'Gas+GHG'!F8136</f>
        <v>2.5105791733574843</v>
      </c>
      <c r="R8138" s="19">
        <f>BZ8138/'Gas+GHG'!E8136</f>
        <v>0.72261964596636741</v>
      </c>
      <c r="S8138" s="19">
        <f>CA8138/'Gas+GHG'!F8136</f>
        <v>1.5322058905809703</v>
      </c>
      <c r="T8138" s="19">
        <f t="shared" si="1946"/>
        <v>0.8038563423019992</v>
      </c>
      <c r="U8138" s="19">
        <f t="shared" si="1947"/>
        <v>0.79773654608434885</v>
      </c>
      <c r="V8138" s="19">
        <f t="shared" si="1951"/>
        <v>2.8225368137297386</v>
      </c>
      <c r="W8138" s="19">
        <f t="shared" si="1952"/>
        <v>3.2250773934676564</v>
      </c>
      <c r="X8138" s="19">
        <f t="shared" si="1953"/>
        <v>0.68870849864393091</v>
      </c>
      <c r="Y8138" s="19">
        <f t="shared" si="1954"/>
        <v>0.8177076704707984</v>
      </c>
      <c r="Z8138" s="102"/>
      <c r="AA8138" s="102"/>
      <c r="AB8138" s="102"/>
      <c r="AC8138" s="102"/>
      <c r="AD8138" s="20">
        <f>CB8138/'Gas+GHG'!G8136</f>
        <v>0.5222916621951279</v>
      </c>
      <c r="AE8138" s="21">
        <f>CC8138/'Gas+GHG'!H8136</f>
        <v>0.94418596966500268</v>
      </c>
      <c r="AF8138" s="21">
        <f>CD8138/'Gas+GHG'!I8136</f>
        <v>2.0303124440356481</v>
      </c>
      <c r="AG8138" s="77">
        <f t="shared" si="1948"/>
        <v>0.59411129000505647</v>
      </c>
      <c r="AH8138" s="77">
        <f t="shared" si="1949"/>
        <v>0.67104790986882956</v>
      </c>
      <c r="AI8138" s="77">
        <f t="shared" si="1950"/>
        <v>0.7672226324449628</v>
      </c>
      <c r="AJ8138" s="77">
        <f t="shared" si="1955"/>
        <v>0.31029937318563261</v>
      </c>
      <c r="AK8138" s="77">
        <f t="shared" si="1956"/>
        <v>0.63359402147117416</v>
      </c>
      <c r="AL8138" s="77">
        <f t="shared" si="1957"/>
        <v>1.5577016579987961</v>
      </c>
      <c r="AM8138" s="77">
        <f t="shared" si="1958"/>
        <v>0.21199228900949529</v>
      </c>
      <c r="AN8138" s="77">
        <f t="shared" si="1959"/>
        <v>0.31059194819382852</v>
      </c>
      <c r="AO8138" s="77">
        <f t="shared" si="1960"/>
        <v>0.47261078603685197</v>
      </c>
      <c r="BR8138" s="19">
        <v>20</v>
      </c>
      <c r="BS8138" s="41">
        <v>7</v>
      </c>
      <c r="BT8138" s="27">
        <v>1.053749</v>
      </c>
      <c r="BU8138" s="28">
        <v>1.0416600000000003</v>
      </c>
      <c r="BV8138" s="28">
        <v>3.9019169999999899</v>
      </c>
      <c r="BX8138" s="19">
        <v>26.01</v>
      </c>
      <c r="BY8138" s="19">
        <v>13.01</v>
      </c>
      <c r="BZ8138" s="19">
        <v>6.74</v>
      </c>
      <c r="CA8138" s="19">
        <v>7.94</v>
      </c>
      <c r="CB8138" s="27">
        <v>2.7415829999999994</v>
      </c>
      <c r="CC8138" s="28">
        <v>5.2082990000000002</v>
      </c>
      <c r="CD8138" s="28">
        <v>11.85505</v>
      </c>
    </row>
    <row r="8139" spans="1:82" x14ac:dyDescent="0.25">
      <c r="A8139" s="15">
        <v>43439.833333313611</v>
      </c>
      <c r="B8139" s="24">
        <v>12</v>
      </c>
      <c r="C8139" s="25">
        <v>5</v>
      </c>
      <c r="D8139" s="26">
        <v>20</v>
      </c>
      <c r="E8139" s="51">
        <v>11.29603533545713</v>
      </c>
      <c r="F8139" s="51">
        <v>9.8238229755948865</v>
      </c>
      <c r="G8139" s="51">
        <v>7.3619207632736625</v>
      </c>
      <c r="H8139" s="51">
        <v>8.5914006340597737</v>
      </c>
      <c r="I8139" s="51">
        <v>8.3941594562897421</v>
      </c>
      <c r="J8139" s="19">
        <f>BR8139/'Gas+GHG'!E8137</f>
        <v>1.4392353304825689</v>
      </c>
      <c r="K8139" s="40">
        <f>BS8139/'Gas+GHG'!F8137</f>
        <v>1.157838204469247</v>
      </c>
      <c r="L8139" s="27">
        <f>BT8139/'Gas+GHG'!G8137</f>
        <v>0.18068347830762163</v>
      </c>
      <c r="M8139" s="28">
        <f>BU8139/'Gas+GHG'!H8137</f>
        <v>0.18552878074297582</v>
      </c>
      <c r="N8139" s="28">
        <f>BV8139/'Gas+GHG'!I8137</f>
        <v>0.83943295015139519</v>
      </c>
      <c r="P8139" s="19">
        <f>BX8139/'Gas+GHG'!E8137</f>
        <v>2.0835890504021339</v>
      </c>
      <c r="Q8139" s="19">
        <f>BY8139/'Gas+GHG'!F8137</f>
        <v>2.3176061392792762</v>
      </c>
      <c r="R8139" s="19">
        <f>BZ8139/'Gas+GHG'!E8137</f>
        <v>0.72261964596636741</v>
      </c>
      <c r="S8139" s="19">
        <f>CA8139/'Gas+GHG'!F8137</f>
        <v>1.5418545422848808</v>
      </c>
      <c r="T8139" s="19">
        <f t="shared" si="1946"/>
        <v>0.80051316502479131</v>
      </c>
      <c r="U8139" s="19">
        <f t="shared" si="1947"/>
        <v>0.74321229461216609</v>
      </c>
      <c r="V8139" s="19">
        <f t="shared" si="1951"/>
        <v>2.2464070052500427</v>
      </c>
      <c r="W8139" s="19">
        <f t="shared" si="1952"/>
        <v>2.8683986291107315</v>
      </c>
      <c r="X8139" s="19">
        <f t="shared" si="1953"/>
        <v>0.55980169111845879</v>
      </c>
      <c r="Y8139" s="19">
        <f t="shared" si="1954"/>
        <v>0.99106205245342538</v>
      </c>
      <c r="Z8139" s="102"/>
      <c r="AA8139" s="102"/>
      <c r="AB8139" s="102"/>
      <c r="AC8139" s="102"/>
      <c r="AD8139" s="20">
        <f>CB8139/'Gas+GHG'!G8137</f>
        <v>0.44570085655390529</v>
      </c>
      <c r="AE8139" s="21">
        <f>CC8139/'Gas+GHG'!H8137</f>
        <v>0.92764354114507686</v>
      </c>
      <c r="AF8139" s="21">
        <f>CD8139/'Gas+GHG'!I8137</f>
        <v>2.8862375243539975</v>
      </c>
      <c r="AG8139" s="77">
        <f t="shared" si="1948"/>
        <v>0.56062395002168219</v>
      </c>
      <c r="AH8139" s="77">
        <f t="shared" si="1949"/>
        <v>0.65180900732844549</v>
      </c>
      <c r="AI8139" s="77">
        <f t="shared" si="1950"/>
        <v>0.63718050585756392</v>
      </c>
      <c r="AJ8139" s="77">
        <f t="shared" si="1955"/>
        <v>0.24987057472929755</v>
      </c>
      <c r="AK8139" s="77">
        <f t="shared" si="1956"/>
        <v>0.60464641570841648</v>
      </c>
      <c r="AL8139" s="77">
        <f t="shared" si="1957"/>
        <v>1.839054285792963</v>
      </c>
      <c r="AM8139" s="77">
        <f t="shared" si="1958"/>
        <v>0.19583028182460774</v>
      </c>
      <c r="AN8139" s="77">
        <f t="shared" si="1959"/>
        <v>0.32299712543666032</v>
      </c>
      <c r="AO8139" s="77">
        <f t="shared" si="1960"/>
        <v>1.0471832385610345</v>
      </c>
      <c r="BR8139" s="19">
        <v>13.423999999999999</v>
      </c>
      <c r="BS8139" s="41">
        <v>6</v>
      </c>
      <c r="BT8139" s="27">
        <v>0.94843319999999998</v>
      </c>
      <c r="BU8139" s="28">
        <v>1.0234099999999999</v>
      </c>
      <c r="BV8139" s="28">
        <v>4.9014720000000009</v>
      </c>
      <c r="BX8139" s="19">
        <v>19.434000000000001</v>
      </c>
      <c r="BY8139" s="19">
        <v>12.01</v>
      </c>
      <c r="BZ8139" s="19">
        <v>6.74</v>
      </c>
      <c r="CA8139" s="19">
        <v>7.99</v>
      </c>
      <c r="CB8139" s="27">
        <v>2.3395470000000005</v>
      </c>
      <c r="CC8139" s="28">
        <v>5.1170480000000005</v>
      </c>
      <c r="CD8139" s="28">
        <v>16.852820000000005</v>
      </c>
    </row>
    <row r="8140" spans="1:82" x14ac:dyDescent="0.25">
      <c r="A8140" s="15">
        <v>43439.874999980275</v>
      </c>
      <c r="B8140" s="24">
        <v>12</v>
      </c>
      <c r="C8140" s="25">
        <v>5</v>
      </c>
      <c r="D8140" s="26">
        <v>21</v>
      </c>
      <c r="E8140" s="51">
        <v>9.1303732041672045</v>
      </c>
      <c r="F8140" s="51">
        <v>8.4860007519712344</v>
      </c>
      <c r="G8140" s="51">
        <v>7.2648683808440664</v>
      </c>
      <c r="H8140" s="51">
        <v>8.374468911464179</v>
      </c>
      <c r="I8140" s="51">
        <v>8.1997970227361687</v>
      </c>
      <c r="J8140" s="19">
        <f>BR8140/'Gas+GHG'!E8138</f>
        <v>1.0721359732438684</v>
      </c>
      <c r="K8140" s="40">
        <f>BS8140/'Gas+GHG'!F8138</f>
        <v>0.77189213631283138</v>
      </c>
      <c r="L8140" s="27">
        <f>BT8140/'Gas+GHG'!G8138</f>
        <v>0.16640161991208383</v>
      </c>
      <c r="M8140" s="28">
        <f>BU8140/'Gas+GHG'!H8138</f>
        <v>0.18124135657247961</v>
      </c>
      <c r="N8140" s="28">
        <f>BV8140/'Gas+GHG'!I8138</f>
        <v>0.79967581528517639</v>
      </c>
      <c r="P8140" s="19">
        <f>BX8140/'Gas+GHG'!E8138</f>
        <v>1.0721359732438684</v>
      </c>
      <c r="Q8140" s="19">
        <f>BY8140/'Gas+GHG'!F8138</f>
        <v>1.2073164904068996</v>
      </c>
      <c r="R8140" s="19">
        <f>BZ8140/'Gas+GHG'!E8138</f>
        <v>1.1782774345950116</v>
      </c>
      <c r="S8140" s="19">
        <f>CA8140/'Gas+GHG'!F8138</f>
        <v>2.2076115098546976</v>
      </c>
      <c r="T8140" s="19">
        <f t="shared" si="1946"/>
        <v>0.69178220726428186</v>
      </c>
      <c r="U8140" s="19">
        <f t="shared" si="1947"/>
        <v>0.64399196654824586</v>
      </c>
      <c r="V8140" s="19">
        <f t="shared" si="1951"/>
        <v>1.556795954531915</v>
      </c>
      <c r="W8140" s="19">
        <f t="shared" si="1952"/>
        <v>2.1991861985091345</v>
      </c>
      <c r="X8140" s="19">
        <f t="shared" si="1953"/>
        <v>0.693617453306965</v>
      </c>
      <c r="Y8140" s="19">
        <f t="shared" si="1954"/>
        <v>1.2157418017524626</v>
      </c>
      <c r="Z8140" s="102"/>
      <c r="AA8140" s="102"/>
      <c r="AB8140" s="102"/>
      <c r="AC8140" s="102"/>
      <c r="AD8140" s="20">
        <f>CB8140/'Gas+GHG'!G8138</f>
        <v>0.41945885261528487</v>
      </c>
      <c r="AE8140" s="21">
        <f>CC8140/'Gas+GHG'!H8138</f>
        <v>0.90620660157749688</v>
      </c>
      <c r="AF8140" s="21">
        <f>CD8140/'Gas+GHG'!I8138</f>
        <v>2.6874509937159092</v>
      </c>
      <c r="AG8140" s="77">
        <f t="shared" si="1948"/>
        <v>0.55342600618878135</v>
      </c>
      <c r="AH8140" s="77">
        <f t="shared" si="1949"/>
        <v>0.63572014566706136</v>
      </c>
      <c r="AI8140" s="77">
        <f t="shared" si="1950"/>
        <v>0.62276550804996855</v>
      </c>
      <c r="AJ8140" s="77">
        <f t="shared" si="1955"/>
        <v>0.23213943756340577</v>
      </c>
      <c r="AK8140" s="77">
        <f t="shared" si="1956"/>
        <v>0.57609379275929895</v>
      </c>
      <c r="AL8140" s="77">
        <f t="shared" si="1957"/>
        <v>1.6736517834608811</v>
      </c>
      <c r="AM8140" s="77">
        <f t="shared" si="1958"/>
        <v>0.1873194150518791</v>
      </c>
      <c r="AN8140" s="77">
        <f t="shared" si="1959"/>
        <v>0.33011280881819793</v>
      </c>
      <c r="AO8140" s="77">
        <f t="shared" si="1960"/>
        <v>1.0137992102550282</v>
      </c>
      <c r="BR8140" s="19">
        <v>10</v>
      </c>
      <c r="BS8140" s="41">
        <v>4</v>
      </c>
      <c r="BT8140" s="27">
        <v>0.87346569999999901</v>
      </c>
      <c r="BU8140" s="28">
        <v>0.99975979999999998</v>
      </c>
      <c r="BV8140" s="28">
        <v>4.6693290000000012</v>
      </c>
      <c r="BX8140" s="19">
        <v>10</v>
      </c>
      <c r="BY8140" s="19">
        <v>6.2564000000000002</v>
      </c>
      <c r="BZ8140" s="19">
        <v>10.99</v>
      </c>
      <c r="CA8140" s="19">
        <v>11.44</v>
      </c>
      <c r="CB8140" s="27">
        <v>2.2017989999999998</v>
      </c>
      <c r="CC8140" s="28">
        <v>4.9987979999999999</v>
      </c>
      <c r="CD8140" s="28">
        <v>15.6921</v>
      </c>
    </row>
    <row r="8141" spans="1:82" x14ac:dyDescent="0.25">
      <c r="A8141" s="15">
        <v>43439.916666646939</v>
      </c>
      <c r="B8141" s="24">
        <v>12</v>
      </c>
      <c r="C8141" s="25">
        <v>5</v>
      </c>
      <c r="D8141" s="26">
        <v>22</v>
      </c>
      <c r="E8141" s="51">
        <v>8.1864464670117592</v>
      </c>
      <c r="F8141" s="51">
        <v>8.3613498206084174</v>
      </c>
      <c r="G8141" s="51">
        <v>6.9386779190088088</v>
      </c>
      <c r="H8141" s="51">
        <v>9.8686534630022464</v>
      </c>
      <c r="I8141" s="51">
        <v>10.023791980924605</v>
      </c>
      <c r="J8141" s="19">
        <f>BR8141/'Gas+GHG'!E8139</f>
        <v>0.42988363983186151</v>
      </c>
      <c r="K8141" s="40">
        <f>BS8141/'Gas+GHG'!F8139</f>
        <v>0.57891910223462351</v>
      </c>
      <c r="L8141" s="27">
        <f>BT8141/'Gas+GHG'!G8139</f>
        <v>8.8017416350910413E-2</v>
      </c>
      <c r="M8141" s="28">
        <f>BU8141/'Gas+GHG'!H8139</f>
        <v>0.5374328672769334</v>
      </c>
      <c r="N8141" s="28">
        <f>BV8141/'Gas+GHG'!I8139</f>
        <v>0.81083315288426139</v>
      </c>
      <c r="P8141" s="19">
        <f>BX8141/'Gas+GHG'!E8139</f>
        <v>0.53606798662193422</v>
      </c>
      <c r="Q8141" s="19">
        <f>BY8141/'Gas+GHG'!F8139</f>
        <v>1.3398696675152206</v>
      </c>
      <c r="R8141" s="19">
        <f>BZ8141/'Gas+GHG'!E8139</f>
        <v>0.53373073020026263</v>
      </c>
      <c r="S8141" s="19">
        <f>CA8141/'Gas+GHG'!F8139</f>
        <v>2.4160860677604079</v>
      </c>
      <c r="T8141" s="19">
        <f t="shared" si="1946"/>
        <v>0.62177535667154127</v>
      </c>
      <c r="U8141" s="19">
        <f t="shared" si="1947"/>
        <v>0.63474716100914219</v>
      </c>
      <c r="V8141" s="19">
        <f t="shared" si="1951"/>
        <v>0.66517447871887858</v>
      </c>
      <c r="W8141" s="19">
        <f t="shared" si="1952"/>
        <v>2.3840822398422103</v>
      </c>
      <c r="X8141" s="19">
        <f t="shared" si="1953"/>
        <v>0.40462423810331821</v>
      </c>
      <c r="Y8141" s="19">
        <f t="shared" si="1954"/>
        <v>1.3718734954334182</v>
      </c>
      <c r="Z8141" s="102"/>
      <c r="AA8141" s="102"/>
      <c r="AB8141" s="102"/>
      <c r="AC8141" s="102"/>
      <c r="AD8141" s="20">
        <f>CB8141/'Gas+GHG'!G8139</f>
        <v>0.34099078772665986</v>
      </c>
      <c r="AE8141" s="21">
        <f>CC8141/'Gas+GHG'!H8139</f>
        <v>2.1087748590877333</v>
      </c>
      <c r="AF8141" s="21">
        <f>CD8141/'Gas+GHG'!I8139</f>
        <v>2.7432376817113351</v>
      </c>
      <c r="AG8141" s="77">
        <f t="shared" si="1948"/>
        <v>0.52923390946388749</v>
      </c>
      <c r="AH8141" s="77">
        <f t="shared" si="1949"/>
        <v>0.74653717260363461</v>
      </c>
      <c r="AI8141" s="77">
        <f t="shared" si="1950"/>
        <v>0.75804310692868504</v>
      </c>
      <c r="AJ8141" s="77">
        <f t="shared" si="1955"/>
        <v>0.18046388767975077</v>
      </c>
      <c r="AK8141" s="77">
        <f t="shared" si="1956"/>
        <v>1.5742788209609844</v>
      </c>
      <c r="AL8141" s="77">
        <f t="shared" si="1957"/>
        <v>2.0794924152883034</v>
      </c>
      <c r="AM8141" s="77">
        <f t="shared" si="1958"/>
        <v>0.16052690004690909</v>
      </c>
      <c r="AN8141" s="77">
        <f t="shared" si="1959"/>
        <v>0.53449603812674884</v>
      </c>
      <c r="AO8141" s="77">
        <f t="shared" si="1960"/>
        <v>0.66374526642303144</v>
      </c>
      <c r="BR8141" s="19">
        <v>4.0095999999999998</v>
      </c>
      <c r="BS8141" s="41">
        <v>3</v>
      </c>
      <c r="BT8141" s="27">
        <v>0.46201589999999998</v>
      </c>
      <c r="BU8141" s="28">
        <v>2.9645759999999899</v>
      </c>
      <c r="BV8141" s="28">
        <v>4.734477</v>
      </c>
      <c r="BX8141" s="19">
        <v>5</v>
      </c>
      <c r="BY8141" s="19">
        <v>6.9433000000000007</v>
      </c>
      <c r="BZ8141" s="19">
        <v>4.9782000000000002</v>
      </c>
      <c r="CA8141" s="19">
        <v>12.52033</v>
      </c>
      <c r="CB8141" s="27">
        <v>1.789909</v>
      </c>
      <c r="CC8141" s="28">
        <v>11.632379999999999</v>
      </c>
      <c r="CD8141" s="28">
        <v>16.01784</v>
      </c>
    </row>
    <row r="8142" spans="1:82" x14ac:dyDescent="0.25">
      <c r="A8142" s="15">
        <v>43439.958333313603</v>
      </c>
      <c r="B8142" s="24">
        <v>12</v>
      </c>
      <c r="C8142" s="25">
        <v>5</v>
      </c>
      <c r="D8142" s="26">
        <v>23</v>
      </c>
      <c r="E8142" s="51">
        <v>7.5076611003114673</v>
      </c>
      <c r="F8142" s="51">
        <v>7.1166756805343168</v>
      </c>
      <c r="G8142" s="51">
        <v>6.6514543819324059</v>
      </c>
      <c r="H8142" s="51">
        <v>8.5922607411994978</v>
      </c>
      <c r="I8142" s="51">
        <v>7.9624715614533219</v>
      </c>
      <c r="J8142" s="19">
        <f>BR8142/'Gas+GHG'!E8140</f>
        <v>0.13401699665548356</v>
      </c>
      <c r="K8142" s="40">
        <f>BS8142/'Gas+GHG'!F8140</f>
        <v>4.8243258519551961E-2</v>
      </c>
      <c r="L8142" s="27">
        <f>BT8142/'Gas+GHG'!G8140</f>
        <v>0.10700265310867049</v>
      </c>
      <c r="M8142" s="28">
        <f>BU8142/'Gas+GHG'!H8140</f>
        <v>0.1864444507789661</v>
      </c>
      <c r="N8142" s="28">
        <f>BV8142/'Gas+GHG'!I8140</f>
        <v>2.2342059895813855E-2</v>
      </c>
      <c r="P8142" s="19">
        <f>BX8142/'Gas+GHG'!E8140</f>
        <v>0.19512874713038406</v>
      </c>
      <c r="Q8142" s="19">
        <f>BY8142/'Gas+GHG'!F8140</f>
        <v>1.0919012484550643</v>
      </c>
      <c r="R8142" s="19">
        <f>BZ8142/'Gas+GHG'!E8140</f>
        <v>0.72261964596636741</v>
      </c>
      <c r="S8142" s="19">
        <f>CA8142/'Gas+GHG'!F8140</f>
        <v>2.2554996979915458</v>
      </c>
      <c r="T8142" s="19">
        <f t="shared" si="1946"/>
        <v>0.57143286304292773</v>
      </c>
      <c r="U8142" s="19">
        <f t="shared" si="1947"/>
        <v>0.54243521228375502</v>
      </c>
      <c r="V8142" s="19">
        <f t="shared" si="1951"/>
        <v>0.52443159182032295</v>
      </c>
      <c r="W8142" s="19">
        <f t="shared" si="1952"/>
        <v>1.8157481429846096</v>
      </c>
      <c r="X8142" s="19">
        <f t="shared" si="1953"/>
        <v>0.39331680127642848</v>
      </c>
      <c r="Y8142" s="19">
        <f t="shared" si="1954"/>
        <v>1.5316528034620007</v>
      </c>
      <c r="Z8142" s="102"/>
      <c r="AA8142" s="102"/>
      <c r="AB8142" s="102"/>
      <c r="AC8142" s="102"/>
      <c r="AD8142" s="20">
        <f>CB8142/'Gas+GHG'!G8140</f>
        <v>0.37671243649486374</v>
      </c>
      <c r="AE8142" s="21">
        <f>CC8142/'Gas+GHG'!H8140</f>
        <v>0.84819652090106445</v>
      </c>
      <c r="AF8142" s="21">
        <f>CD8142/'Gas+GHG'!I8140</f>
        <v>0.11171031660521001</v>
      </c>
      <c r="AG8142" s="77">
        <f t="shared" si="1948"/>
        <v>0.50793181635079143</v>
      </c>
      <c r="AH8142" s="77">
        <f t="shared" si="1949"/>
        <v>0.65187279765205242</v>
      </c>
      <c r="AI8142" s="77">
        <f t="shared" si="1950"/>
        <v>0.60516413343486897</v>
      </c>
      <c r="AJ8142" s="77">
        <f t="shared" si="1955"/>
        <v>0.19134423211076831</v>
      </c>
      <c r="AK8142" s="77">
        <f t="shared" si="1956"/>
        <v>0.55291623903851439</v>
      </c>
      <c r="AL8142" s="77">
        <f t="shared" si="1957"/>
        <v>6.7603076944126775E-2</v>
      </c>
      <c r="AM8142" s="77">
        <f t="shared" si="1958"/>
        <v>0.18536820438409543</v>
      </c>
      <c r="AN8142" s="77">
        <f t="shared" si="1959"/>
        <v>0.29528028186255001</v>
      </c>
      <c r="AO8142" s="77">
        <f t="shared" si="1960"/>
        <v>4.4107239661083243E-2</v>
      </c>
      <c r="BR8142" s="19">
        <v>1.25</v>
      </c>
      <c r="BS8142" s="41">
        <v>0.25</v>
      </c>
      <c r="BT8142" s="27">
        <v>0.56167210000000001</v>
      </c>
      <c r="BU8142" s="28">
        <v>1.0284610000000001</v>
      </c>
      <c r="BV8142" s="28">
        <v>0.13045589999999899</v>
      </c>
      <c r="BX8142" s="19">
        <v>1.82</v>
      </c>
      <c r="BY8142" s="19">
        <v>5.6583100000000002</v>
      </c>
      <c r="BZ8142" s="19">
        <v>6.74</v>
      </c>
      <c r="CA8142" s="19">
        <v>11.68816</v>
      </c>
      <c r="CB8142" s="27">
        <v>1.9774169999999898</v>
      </c>
      <c r="CC8142" s="28">
        <v>4.6788040000000004</v>
      </c>
      <c r="CD8142" s="28">
        <v>0.65227960000000007</v>
      </c>
    </row>
    <row r="8143" spans="1:82" x14ac:dyDescent="0.25">
      <c r="A8143" s="15">
        <v>43439.999999980268</v>
      </c>
      <c r="B8143" s="24">
        <v>12</v>
      </c>
      <c r="C8143" s="25">
        <v>6</v>
      </c>
      <c r="D8143" s="26">
        <v>0</v>
      </c>
      <c r="E8143" s="51">
        <v>6.7022894473411769</v>
      </c>
      <c r="F8143" s="51">
        <v>6.6630839698707227</v>
      </c>
      <c r="G8143" s="51">
        <v>7.164556279915506</v>
      </c>
      <c r="H8143" s="51">
        <v>8.8698901231086111</v>
      </c>
      <c r="I8143" s="51">
        <v>8.8697290625432377</v>
      </c>
      <c r="J8143" s="19">
        <f>BR8143/'Gas+GHG'!E8141</f>
        <v>0.1427584392822985</v>
      </c>
      <c r="K8143" s="40">
        <f>BS8143/'Gas+GHG'!F8141</f>
        <v>0.2536061442012858</v>
      </c>
      <c r="L8143" s="27">
        <f>BT8143/'Gas+GHG'!G8141</f>
        <v>8.5276530216330526E-2</v>
      </c>
      <c r="M8143" s="28">
        <f>BU8143/'Gas+GHG'!H8141</f>
        <v>5.5086317789786017E-2</v>
      </c>
      <c r="N8143" s="28">
        <f>BV8143/'Gas+GHG'!I8141</f>
        <v>3.5126312277490655E-2</v>
      </c>
      <c r="P8143" s="19">
        <f>BX8143/'Gas+GHG'!E8141</f>
        <v>0.49387567586589726</v>
      </c>
      <c r="Q8143" s="19">
        <f>BY8143/'Gas+GHG'!F8141</f>
        <v>0.95520933266823638</v>
      </c>
      <c r="R8143" s="19">
        <f>BZ8143/'Gas+GHG'!E8141</f>
        <v>0.79259485489532122</v>
      </c>
      <c r="S8143" s="19">
        <f>CA8143/'Gas+GHG'!F8141</f>
        <v>1.3419337588497087</v>
      </c>
      <c r="T8143" s="19">
        <f t="shared" si="1946"/>
        <v>0.51170202720388014</v>
      </c>
      <c r="U8143" s="19">
        <f t="shared" si="1947"/>
        <v>0.50879433119776607</v>
      </c>
      <c r="V8143" s="19">
        <f t="shared" si="1951"/>
        <v>0.65828957852856718</v>
      </c>
      <c r="W8143" s="19">
        <f t="shared" si="1952"/>
        <v>1.1687733829144415</v>
      </c>
      <c r="X8143" s="19">
        <f t="shared" si="1953"/>
        <v>0.62818095223265136</v>
      </c>
      <c r="Y8143" s="19">
        <f t="shared" si="1954"/>
        <v>1.1283697086035034</v>
      </c>
      <c r="Z8143" s="102"/>
      <c r="AA8143" s="102"/>
      <c r="AB8143" s="102"/>
      <c r="AC8143" s="102"/>
      <c r="AD8143" s="20">
        <f>CB8143/'Gas+GHG'!G8141</f>
        <v>0.32685876334757058</v>
      </c>
      <c r="AE8143" s="21">
        <f>CC8143/'Gas+GHG'!H8141</f>
        <v>0.25837177332096395</v>
      </c>
      <c r="AF8143" s="21">
        <f>CD8143/'Gas+GHG'!I8141</f>
        <v>0.15271740278945717</v>
      </c>
      <c r="AG8143" s="77">
        <f t="shared" si="1948"/>
        <v>0.54598630352338984</v>
      </c>
      <c r="AH8143" s="77">
        <f t="shared" si="1949"/>
        <v>0.67246333491984622</v>
      </c>
      <c r="AI8143" s="77">
        <f t="shared" si="1950"/>
        <v>0.67245138977358365</v>
      </c>
      <c r="AJ8143" s="77">
        <f t="shared" si="1955"/>
        <v>0.17846040797436652</v>
      </c>
      <c r="AK8143" s="77">
        <f t="shared" si="1956"/>
        <v>0.17374554433656997</v>
      </c>
      <c r="AL8143" s="77">
        <f t="shared" si="1957"/>
        <v>0.10269502974838263</v>
      </c>
      <c r="AM8143" s="77">
        <f t="shared" si="1958"/>
        <v>0.14839835537320406</v>
      </c>
      <c r="AN8143" s="77">
        <f t="shared" si="1959"/>
        <v>8.4626228984393981E-2</v>
      </c>
      <c r="AO8143" s="77">
        <f t="shared" si="1960"/>
        <v>5.0022373041074535E-2</v>
      </c>
      <c r="BR8143" s="19">
        <v>1.25</v>
      </c>
      <c r="BS8143" s="41">
        <v>1.3115599999999998</v>
      </c>
      <c r="BT8143" s="27">
        <v>0.44762860000000004</v>
      </c>
      <c r="BU8143" s="28">
        <v>0.30386599999999897</v>
      </c>
      <c r="BV8143" s="28">
        <v>0.20510350000000002</v>
      </c>
      <c r="BX8143" s="19">
        <v>4.3243999999999998</v>
      </c>
      <c r="BY8143" s="19">
        <v>4.9400000000000004</v>
      </c>
      <c r="BZ8143" s="19">
        <v>6.94</v>
      </c>
      <c r="CA8143" s="19">
        <v>6.94</v>
      </c>
      <c r="CB8143" s="27">
        <v>1.7157279999999999</v>
      </c>
      <c r="CC8143" s="28">
        <v>1.4252249999999997</v>
      </c>
      <c r="CD8143" s="28">
        <v>0.89172109999999893</v>
      </c>
    </row>
    <row r="8144" spans="1:82" x14ac:dyDescent="0.25">
      <c r="A8144" s="15">
        <v>43440.041666646932</v>
      </c>
      <c r="B8144" s="24">
        <v>12</v>
      </c>
      <c r="C8144" s="25">
        <v>6</v>
      </c>
      <c r="D8144" s="26">
        <v>1</v>
      </c>
      <c r="E8144" s="51">
        <v>6.2689467759335171</v>
      </c>
      <c r="F8144" s="51">
        <v>6.2634371469883954</v>
      </c>
      <c r="G8144" s="51">
        <v>6.9072637459621848</v>
      </c>
      <c r="H8144" s="51">
        <v>8.3743684860092564</v>
      </c>
      <c r="I8144" s="51">
        <v>8.485093999773186</v>
      </c>
      <c r="J8144" s="19">
        <f>BR8144/'Gas+GHG'!E8142</f>
        <v>0.11420675142583879</v>
      </c>
      <c r="K8144" s="40">
        <f>BS8144/'Gas+GHG'!F8142</f>
        <v>4.8340553272684023E-2</v>
      </c>
      <c r="L8144" s="27">
        <f>BT8144/'Gas+GHG'!G8142</f>
        <v>0.11622343657582754</v>
      </c>
      <c r="M8144" s="28">
        <f>BU8144/'Gas+GHG'!H8142</f>
        <v>5.0511774592760322E-2</v>
      </c>
      <c r="N8144" s="28">
        <f>BV8144/'Gas+GHG'!I8142</f>
        <v>7.5862188910839873E-2</v>
      </c>
      <c r="P8144" s="19">
        <f>BX8144/'Gas+GHG'!E8142</f>
        <v>0.46710561333168066</v>
      </c>
      <c r="Q8144" s="19">
        <f>BY8144/'Gas+GHG'!F8142</f>
        <v>0.95520933266823638</v>
      </c>
      <c r="R8144" s="19">
        <f>BZ8144/'Gas+GHG'!E8142</f>
        <v>0.79259485489532122</v>
      </c>
      <c r="S8144" s="19">
        <f>CA8144/'Gas+GHG'!F8142</f>
        <v>0.38479080405056482</v>
      </c>
      <c r="T8144" s="19">
        <f t="shared" si="1946"/>
        <v>0.47956292735793599</v>
      </c>
      <c r="U8144" s="19">
        <f t="shared" si="1947"/>
        <v>0.47915430266790449</v>
      </c>
      <c r="V8144" s="19">
        <f t="shared" si="1951"/>
        <v>0.60410564413710366</v>
      </c>
      <c r="W8144" s="19">
        <f t="shared" si="1952"/>
        <v>0.64206683108439389</v>
      </c>
      <c r="X8144" s="19">
        <f t="shared" si="1953"/>
        <v>0.65559482408989811</v>
      </c>
      <c r="Y8144" s="19">
        <f t="shared" si="1954"/>
        <v>0.69793330563440736</v>
      </c>
      <c r="Z8144" s="102"/>
      <c r="AA8144" s="102"/>
      <c r="AB8144" s="102"/>
      <c r="AC8144" s="102"/>
      <c r="AD8144" s="20">
        <f>CB8144/'Gas+GHG'!G8142</f>
        <v>0.39841865137103427</v>
      </c>
      <c r="AE8144" s="21">
        <f>CC8144/'Gas+GHG'!H8142</f>
        <v>0.24186360764736603</v>
      </c>
      <c r="AF8144" s="21">
        <f>CD8144/'Gas+GHG'!I8142</f>
        <v>0.25677820914109922</v>
      </c>
      <c r="AG8144" s="77">
        <f t="shared" si="1948"/>
        <v>0.52690405987662303</v>
      </c>
      <c r="AH8144" s="77">
        <f t="shared" si="1949"/>
        <v>0.63571269755743409</v>
      </c>
      <c r="AI8144" s="77">
        <f t="shared" si="1950"/>
        <v>0.64392471676798779</v>
      </c>
      <c r="AJ8144" s="77">
        <f t="shared" si="1955"/>
        <v>0.20992840493796683</v>
      </c>
      <c r="AK8144" s="77">
        <f t="shared" si="1956"/>
        <v>0.15375576645847991</v>
      </c>
      <c r="AL8144" s="77">
        <f t="shared" si="1957"/>
        <v>0.16534583559337346</v>
      </c>
      <c r="AM8144" s="77">
        <f t="shared" si="1958"/>
        <v>0.18849024643306744</v>
      </c>
      <c r="AN8144" s="77">
        <f t="shared" si="1959"/>
        <v>8.8107841188886121E-2</v>
      </c>
      <c r="AO8144" s="77">
        <f t="shared" si="1960"/>
        <v>9.1432373547725779E-2</v>
      </c>
      <c r="BR8144" s="19">
        <v>1</v>
      </c>
      <c r="BS8144" s="41">
        <v>0.25</v>
      </c>
      <c r="BT8144" s="27">
        <v>0.61007330000000004</v>
      </c>
      <c r="BU8144" s="28">
        <v>0.27863199999999999</v>
      </c>
      <c r="BV8144" s="28">
        <v>0.44296139999999995</v>
      </c>
      <c r="BX8144" s="19">
        <v>4.09</v>
      </c>
      <c r="BY8144" s="19">
        <v>4.9400000000000004</v>
      </c>
      <c r="BZ8144" s="19">
        <v>6.94</v>
      </c>
      <c r="CA8144" s="19">
        <v>1.99</v>
      </c>
      <c r="CB8144" s="27">
        <v>2.0913560000000002</v>
      </c>
      <c r="CC8144" s="28">
        <v>1.334163</v>
      </c>
      <c r="CD8144" s="28">
        <v>1.4993350000000001</v>
      </c>
    </row>
    <row r="8145" spans="1:82" x14ac:dyDescent="0.25">
      <c r="A8145" s="15">
        <v>43440.083333313596</v>
      </c>
      <c r="B8145" s="24">
        <v>12</v>
      </c>
      <c r="C8145" s="25">
        <v>6</v>
      </c>
      <c r="D8145" s="26">
        <v>2</v>
      </c>
      <c r="E8145" s="51">
        <v>6.1217708195060672</v>
      </c>
      <c r="F8145" s="51">
        <v>6.118270465510526</v>
      </c>
      <c r="G8145" s="51">
        <v>6.4636390454574597</v>
      </c>
      <c r="H8145" s="51">
        <v>7.9771837949165079</v>
      </c>
      <c r="I8145" s="51">
        <v>7.9676217124719795</v>
      </c>
      <c r="J8145" s="19">
        <f>BR8145/'Gas+GHG'!E8143</f>
        <v>0.11420675142583879</v>
      </c>
      <c r="K8145" s="40">
        <f>BS8145/'Gas+GHG'!F8143</f>
        <v>4.8340553272684023E-2</v>
      </c>
      <c r="L8145" s="27">
        <f>BT8145/'Gas+GHG'!G8143</f>
        <v>9.5862413020120968E-2</v>
      </c>
      <c r="M8145" s="28">
        <f>BU8145/'Gas+GHG'!H8143</f>
        <v>3.6477023854233383E-2</v>
      </c>
      <c r="N8145" s="28">
        <f>BV8145/'Gas+GHG'!I8143</f>
        <v>1.5329410842326287E-2</v>
      </c>
      <c r="P8145" s="19">
        <f>BX8145/'Gas+GHG'!E8143</f>
        <v>0.46710561333168066</v>
      </c>
      <c r="Q8145" s="19">
        <f>BY8145/'Gas+GHG'!F8143</f>
        <v>0.58202026140311569</v>
      </c>
      <c r="R8145" s="19">
        <f>BZ8145/'Gas+GHG'!E8143</f>
        <v>0.79259485489532122</v>
      </c>
      <c r="S8145" s="19">
        <f>CA8145/'Gas+GHG'!F8143</f>
        <v>1.5160525644936544</v>
      </c>
      <c r="T8145" s="19">
        <f t="shared" si="1946"/>
        <v>0.46864754082750498</v>
      </c>
      <c r="U8145" s="19">
        <f t="shared" si="1947"/>
        <v>0.46838793512979371</v>
      </c>
      <c r="V8145" s="19">
        <f t="shared" si="1951"/>
        <v>0.59035552661384105</v>
      </c>
      <c r="W8145" s="19">
        <f t="shared" si="1952"/>
        <v>0.98271199867371939</v>
      </c>
      <c r="X8145" s="19">
        <f t="shared" si="1953"/>
        <v>0.66934494161316083</v>
      </c>
      <c r="Y8145" s="19">
        <f t="shared" si="1954"/>
        <v>1.1153608272230509</v>
      </c>
      <c r="Z8145" s="102"/>
      <c r="AA8145" s="102"/>
      <c r="AB8145" s="102"/>
      <c r="AC8145" s="102"/>
      <c r="AD8145" s="20">
        <f>CB8145/'Gas+GHG'!G8143</f>
        <v>0.29661362884616732</v>
      </c>
      <c r="AE8145" s="21">
        <f>CC8145/'Gas+GHG'!H8143</f>
        <v>0.15293272218224524</v>
      </c>
      <c r="AF8145" s="21">
        <f>CD8145/'Gas+GHG'!I8143</f>
        <v>6.6995284131126098E-2</v>
      </c>
      <c r="AG8145" s="77">
        <f t="shared" si="1948"/>
        <v>0.49400238763342097</v>
      </c>
      <c r="AH8145" s="77">
        <f t="shared" si="1949"/>
        <v>0.60625527439888771</v>
      </c>
      <c r="AI8145" s="77">
        <f t="shared" si="1950"/>
        <v>0.60554609724487796</v>
      </c>
      <c r="AJ8145" s="77">
        <f t="shared" si="1955"/>
        <v>0.14652784085462001</v>
      </c>
      <c r="AK8145" s="77">
        <f t="shared" si="1956"/>
        <v>9.2716269451165956E-2</v>
      </c>
      <c r="AL8145" s="77">
        <f t="shared" si="1957"/>
        <v>4.056873283941511E-2</v>
      </c>
      <c r="AM8145" s="77">
        <f t="shared" si="1958"/>
        <v>0.15008578799154731</v>
      </c>
      <c r="AN8145" s="77">
        <f t="shared" si="1959"/>
        <v>6.0216452731079291E-2</v>
      </c>
      <c r="AO8145" s="77">
        <f t="shared" si="1960"/>
        <v>2.6426551291710985E-2</v>
      </c>
      <c r="BR8145" s="19">
        <v>1</v>
      </c>
      <c r="BS8145" s="41">
        <v>0.25</v>
      </c>
      <c r="BT8145" s="27">
        <v>0.50319539999999996</v>
      </c>
      <c r="BU8145" s="28">
        <v>0.20121379999999997</v>
      </c>
      <c r="BV8145" s="28">
        <v>8.9508850000000015E-2</v>
      </c>
      <c r="BX8145" s="19">
        <v>4.09</v>
      </c>
      <c r="BY8145" s="19">
        <v>3.0100000000000002</v>
      </c>
      <c r="BZ8145" s="19">
        <v>6.94</v>
      </c>
      <c r="CA8145" s="19">
        <v>7.8404799999999994</v>
      </c>
      <c r="CB8145" s="27">
        <v>1.5569670000000002</v>
      </c>
      <c r="CC8145" s="28">
        <v>0.84360429999999997</v>
      </c>
      <c r="CD8145" s="28">
        <v>0.39118730000000007</v>
      </c>
    </row>
    <row r="8146" spans="1:82" x14ac:dyDescent="0.25">
      <c r="A8146" s="15">
        <v>43440.12499998026</v>
      </c>
      <c r="B8146" s="24">
        <v>12</v>
      </c>
      <c r="C8146" s="25">
        <v>6</v>
      </c>
      <c r="D8146" s="26">
        <v>3</v>
      </c>
      <c r="E8146" s="51">
        <v>6.1206561616121506</v>
      </c>
      <c r="F8146" s="51">
        <v>6.1965647592130964</v>
      </c>
      <c r="G8146" s="51">
        <v>6.7027459602746218</v>
      </c>
      <c r="H8146" s="51">
        <v>9.2503789207803262</v>
      </c>
      <c r="I8146" s="51">
        <v>9.070281738303926</v>
      </c>
      <c r="J8146" s="19">
        <f>BR8146/'Gas+GHG'!E8144</f>
        <v>0.11420675142583879</v>
      </c>
      <c r="K8146" s="40">
        <f>BS8146/'Gas+GHG'!F8144</f>
        <v>4.8340553272684023E-2</v>
      </c>
      <c r="L8146" s="27">
        <f>BT8146/'Gas+GHG'!G8144</f>
        <v>7.2505433063308547E-2</v>
      </c>
      <c r="M8146" s="28">
        <f>BU8146/'Gas+GHG'!H8144</f>
        <v>4.2575103489482319E-2</v>
      </c>
      <c r="N8146" s="28">
        <f>BV8146/'Gas+GHG'!I8144</f>
        <v>1.2665323328613861E-2</v>
      </c>
      <c r="P8146" s="19">
        <f>BX8146/'Gas+GHG'!E8144</f>
        <v>0.46710561333168066</v>
      </c>
      <c r="Q8146" s="19">
        <f>BY8146/'Gas+GHG'!F8144</f>
        <v>0.58202026140311569</v>
      </c>
      <c r="R8146" s="19">
        <f>BZ8146/'Gas+GHG'!E8144</f>
        <v>0.79259485489532122</v>
      </c>
      <c r="S8146" s="19">
        <f>CA8146/'Gas+GHG'!F8144</f>
        <v>0.38479080405056482</v>
      </c>
      <c r="T8146" s="19">
        <f t="shared" si="1946"/>
        <v>0.46856487160586963</v>
      </c>
      <c r="U8146" s="19">
        <f t="shared" si="1947"/>
        <v>0.4741946748965023</v>
      </c>
      <c r="V8146" s="19">
        <f t="shared" si="1951"/>
        <v>0.59025138815663902</v>
      </c>
      <c r="W8146" s="19">
        <f t="shared" si="1952"/>
        <v>0.45845665886914905</v>
      </c>
      <c r="X8146" s="19">
        <f t="shared" si="1953"/>
        <v>0.66944908007036286</v>
      </c>
      <c r="Y8146" s="19">
        <f t="shared" si="1954"/>
        <v>0.50835440658453157</v>
      </c>
      <c r="Z8146" s="102"/>
      <c r="AA8146" s="102"/>
      <c r="AB8146" s="102"/>
      <c r="AC8146" s="102"/>
      <c r="AD8146" s="20">
        <f>CB8146/'Gas+GHG'!G8144</f>
        <v>0.20422633626805406</v>
      </c>
      <c r="AE8146" s="21">
        <f>CC8146/'Gas+GHG'!H8144</f>
        <v>0.2021803427734275</v>
      </c>
      <c r="AF8146" s="21">
        <f>CD8146/'Gas+GHG'!I8144</f>
        <v>3.0580606603890271E-2</v>
      </c>
      <c r="AG8146" s="77">
        <f t="shared" si="1948"/>
        <v>0.51173588473907572</v>
      </c>
      <c r="AH8146" s="77">
        <f t="shared" si="1949"/>
        <v>0.70068249787213877</v>
      </c>
      <c r="AI8146" s="77">
        <f t="shared" si="1950"/>
        <v>0.68732549033170864</v>
      </c>
      <c r="AJ8146" s="77">
        <f t="shared" si="1955"/>
        <v>0.10450994487715264</v>
      </c>
      <c r="AK8146" s="77">
        <f t="shared" si="1956"/>
        <v>0.14166422759513039</v>
      </c>
      <c r="AL8146" s="77">
        <f t="shared" si="1957"/>
        <v>2.1018830428659967E-2</v>
      </c>
      <c r="AM8146" s="77">
        <f t="shared" si="1958"/>
        <v>9.9716391390901424E-2</v>
      </c>
      <c r="AN8146" s="77">
        <f t="shared" si="1959"/>
        <v>6.0516115178297102E-2</v>
      </c>
      <c r="AO8146" s="77">
        <f t="shared" si="1960"/>
        <v>9.5617761752303035E-3</v>
      </c>
      <c r="BR8146" s="19">
        <v>1</v>
      </c>
      <c r="BS8146" s="41">
        <v>0.25</v>
      </c>
      <c r="BT8146" s="27">
        <v>0.38059130000000002</v>
      </c>
      <c r="BU8146" s="28">
        <v>0.234851899999999</v>
      </c>
      <c r="BV8146" s="28">
        <v>7.3953169999999999E-2</v>
      </c>
      <c r="BX8146" s="19">
        <v>4.09</v>
      </c>
      <c r="BY8146" s="19">
        <v>3.0100000000000002</v>
      </c>
      <c r="BZ8146" s="19">
        <v>6.94</v>
      </c>
      <c r="CA8146" s="19">
        <v>1.99</v>
      </c>
      <c r="CB8146" s="27">
        <v>1.0720129999999899</v>
      </c>
      <c r="CC8146" s="28">
        <v>1.1152629999999999</v>
      </c>
      <c r="CD8146" s="28">
        <v>0.178561</v>
      </c>
    </row>
    <row r="8147" spans="1:82" x14ac:dyDescent="0.25">
      <c r="A8147" s="15">
        <v>43440.166666646925</v>
      </c>
      <c r="B8147" s="24">
        <v>12</v>
      </c>
      <c r="C8147" s="25">
        <v>6</v>
      </c>
      <c r="D8147" s="26">
        <v>4</v>
      </c>
      <c r="E8147" s="51">
        <v>6.6127387914806626</v>
      </c>
      <c r="F8147" s="51">
        <v>6.5757016521528886</v>
      </c>
      <c r="G8147" s="51">
        <v>7.3122260950457747</v>
      </c>
      <c r="H8147" s="51">
        <v>11.618730092130507</v>
      </c>
      <c r="I8147" s="51">
        <v>11.588691138072925</v>
      </c>
      <c r="J8147" s="19">
        <f>BR8147/'Gas+GHG'!E8145</f>
        <v>0.11420675142583879</v>
      </c>
      <c r="K8147" s="40">
        <f>BS8147/'Gas+GHG'!F8145</f>
        <v>4.8340553272684023E-2</v>
      </c>
      <c r="L8147" s="27">
        <f>BT8147/'Gas+GHG'!G8145</f>
        <v>8.4204412105248164E-2</v>
      </c>
      <c r="M8147" s="28">
        <f>BU8147/'Gas+GHG'!H8145</f>
        <v>4.797066787557909E-2</v>
      </c>
      <c r="N8147" s="28">
        <f>BV8147/'Gas+GHG'!I8145</f>
        <v>1.1688847349787543E-2</v>
      </c>
      <c r="P8147" s="19">
        <f>BX8147/'Gas+GHG'!E8145</f>
        <v>0.46710561333168066</v>
      </c>
      <c r="Q8147" s="19">
        <f>BY8147/'Gas+GHG'!F8145</f>
        <v>0.58202026140311569</v>
      </c>
      <c r="R8147" s="19">
        <f>BZ8147/'Gas+GHG'!E8145</f>
        <v>0.79944725998087152</v>
      </c>
      <c r="S8147" s="19">
        <f>CA8147/'Gas+GHG'!F8145</f>
        <v>1.2070964867951455</v>
      </c>
      <c r="T8147" s="19">
        <f t="shared" si="1946"/>
        <v>0.5050604530874383</v>
      </c>
      <c r="U8147" s="19">
        <f t="shared" si="1947"/>
        <v>0.50231357308368341</v>
      </c>
      <c r="V8147" s="19">
        <f t="shared" si="1951"/>
        <v>0.63968576805443444</v>
      </c>
      <c r="W8147" s="19">
        <f t="shared" si="1952"/>
        <v>0.89869762645132922</v>
      </c>
      <c r="X8147" s="19">
        <f t="shared" si="1953"/>
        <v>0.62686710525811773</v>
      </c>
      <c r="Y8147" s="19">
        <f t="shared" si="1954"/>
        <v>0.89041912174693183</v>
      </c>
      <c r="Z8147" s="102"/>
      <c r="AA8147" s="102"/>
      <c r="AB8147" s="102"/>
      <c r="AC8147" s="102"/>
      <c r="AD8147" s="20">
        <f>CB8147/'Gas+GHG'!G8145</f>
        <v>0.23832352901813736</v>
      </c>
      <c r="AE8147" s="21">
        <f>CC8147/'Gas+GHG'!H8145</f>
        <v>0.21040088790350348</v>
      </c>
      <c r="AF8147" s="21">
        <f>CD8147/'Gas+GHG'!I8145</f>
        <v>3.9949821065837089E-2</v>
      </c>
      <c r="AG8147" s="77">
        <f t="shared" si="1948"/>
        <v>0.55693831735873889</v>
      </c>
      <c r="AH8147" s="77">
        <f t="shared" si="1949"/>
        <v>0.80180394405148481</v>
      </c>
      <c r="AI8147" s="77">
        <f t="shared" si="1950"/>
        <v>0.80168378823525444</v>
      </c>
      <c r="AJ8147" s="77">
        <f t="shared" si="1955"/>
        <v>0.132731505238358</v>
      </c>
      <c r="AK8147" s="77">
        <f t="shared" si="1956"/>
        <v>0.16870026175296343</v>
      </c>
      <c r="AL8147" s="77">
        <f t="shared" si="1957"/>
        <v>3.2027123891380849E-2</v>
      </c>
      <c r="AM8147" s="77">
        <f t="shared" si="1958"/>
        <v>0.10559202377977936</v>
      </c>
      <c r="AN8147" s="77">
        <f t="shared" si="1959"/>
        <v>4.170062615054005E-2</v>
      </c>
      <c r="AO8147" s="77">
        <f t="shared" si="1960"/>
        <v>7.9226971744562422E-3</v>
      </c>
      <c r="BR8147" s="19">
        <v>1</v>
      </c>
      <c r="BS8147" s="41">
        <v>0.25</v>
      </c>
      <c r="BT8147" s="27">
        <v>0.44200090000000003</v>
      </c>
      <c r="BU8147" s="28">
        <v>0.26461479999999998</v>
      </c>
      <c r="BV8147" s="28">
        <v>6.8251499999999896E-2</v>
      </c>
      <c r="BX8147" s="19">
        <v>4.09</v>
      </c>
      <c r="BY8147" s="19">
        <v>3.0100000000000002</v>
      </c>
      <c r="BZ8147" s="19">
        <v>7</v>
      </c>
      <c r="CA8147" s="19">
        <v>6.2426699999999995</v>
      </c>
      <c r="CB8147" s="27">
        <v>1.2509940000000002</v>
      </c>
      <c r="CC8147" s="28">
        <v>1.1606090000000002</v>
      </c>
      <c r="CD8147" s="28">
        <v>0.23326810000000001</v>
      </c>
    </row>
    <row r="8148" spans="1:82" x14ac:dyDescent="0.25">
      <c r="A8148" s="15">
        <v>43440.208333313589</v>
      </c>
      <c r="B8148" s="24">
        <v>12</v>
      </c>
      <c r="C8148" s="25">
        <v>6</v>
      </c>
      <c r="D8148" s="26">
        <v>5</v>
      </c>
      <c r="E8148" s="51">
        <v>7.5485180768411011</v>
      </c>
      <c r="F8148" s="51">
        <v>7.0268040935607905</v>
      </c>
      <c r="G8148" s="51">
        <v>7.4248095462875314</v>
      </c>
      <c r="H8148" s="51">
        <v>11.156161194106941</v>
      </c>
      <c r="I8148" s="51">
        <v>11.055762416964747</v>
      </c>
      <c r="J8148" s="19">
        <f>BR8148/'Gas+GHG'!E8146</f>
        <v>0.25696519070813728</v>
      </c>
      <c r="K8148" s="40">
        <f>BS8148/'Gas+GHG'!F8146</f>
        <v>0.58008663927220827</v>
      </c>
      <c r="L8148" s="27">
        <f>BT8148/'Gas+GHG'!G8146</f>
        <v>0.11700724089098757</v>
      </c>
      <c r="M8148" s="28">
        <f>BU8148/'Gas+GHG'!H8146</f>
        <v>4.6882904082874231E-2</v>
      </c>
      <c r="N8148" s="28">
        <f>BV8148/'Gas+GHG'!I8146</f>
        <v>1.4688343462295105E-2</v>
      </c>
      <c r="P8148" s="19">
        <f>BX8148/'Gas+GHG'!E8146</f>
        <v>0.60986405261397914</v>
      </c>
      <c r="Q8148" s="19">
        <f>BY8148/'Gas+GHG'!F8146</f>
        <v>1.2336509195188963</v>
      </c>
      <c r="R8148" s="19">
        <f>BZ8148/'Gas+GHG'!E8146</f>
        <v>1.2608425357412603</v>
      </c>
      <c r="S8148" s="19">
        <f>CA8148/'Gas+GHG'!F8146</f>
        <v>1.2940901464646677</v>
      </c>
      <c r="T8148" s="19">
        <f t="shared" si="1946"/>
        <v>0.57446304339378917</v>
      </c>
      <c r="U8148" s="19">
        <f t="shared" si="1947"/>
        <v>0.53576983613311413</v>
      </c>
      <c r="V8148" s="19">
        <f t="shared" si="1951"/>
        <v>1.0746518000433631</v>
      </c>
      <c r="W8148" s="19">
        <f t="shared" si="1952"/>
        <v>1.3542874167089574</v>
      </c>
      <c r="X8148" s="19">
        <f t="shared" si="1953"/>
        <v>0.79605478831187626</v>
      </c>
      <c r="Y8148" s="19">
        <f t="shared" si="1954"/>
        <v>1.1734536492746068</v>
      </c>
      <c r="Z8148" s="102"/>
      <c r="AA8148" s="102"/>
      <c r="AB8148" s="102"/>
      <c r="AC8148" s="102"/>
      <c r="AD8148" s="20">
        <f>CB8148/'Gas+GHG'!G8146</f>
        <v>0.40233776820050027</v>
      </c>
      <c r="AE8148" s="21">
        <f>CC8148/'Gas+GHG'!H8146</f>
        <v>0.20496215958242975</v>
      </c>
      <c r="AF8148" s="21">
        <f>CD8148/'Gas+GHG'!I8146</f>
        <v>6.3789938667900239E-2</v>
      </c>
      <c r="AG8148" s="77">
        <f t="shared" si="1948"/>
        <v>0.5652881315339876</v>
      </c>
      <c r="AH8148" s="77">
        <f t="shared" si="1949"/>
        <v>0.79995366845939053</v>
      </c>
      <c r="AI8148" s="77">
        <f t="shared" si="1950"/>
        <v>0.79955207335082168</v>
      </c>
      <c r="AJ8148" s="77">
        <f t="shared" si="1955"/>
        <v>0.22743676523161541</v>
      </c>
      <c r="AK8148" s="77">
        <f t="shared" si="1956"/>
        <v>0.1639602314533237</v>
      </c>
      <c r="AL8148" s="77">
        <f t="shared" si="1957"/>
        <v>5.1003377720841389E-2</v>
      </c>
      <c r="AM8148" s="77">
        <f t="shared" si="1958"/>
        <v>0.17490100296888486</v>
      </c>
      <c r="AN8148" s="77">
        <f t="shared" si="1959"/>
        <v>4.1001928129106045E-2</v>
      </c>
      <c r="AO8148" s="77">
        <f t="shared" si="1960"/>
        <v>1.278656094705885E-2</v>
      </c>
      <c r="BR8148" s="19">
        <v>2.25</v>
      </c>
      <c r="BS8148" s="41">
        <v>3</v>
      </c>
      <c r="BT8148" s="27">
        <v>0.61418759999999994</v>
      </c>
      <c r="BU8148" s="28">
        <v>0.25861449999999997</v>
      </c>
      <c r="BV8148" s="28">
        <v>8.5765640000000018E-2</v>
      </c>
      <c r="BX8148" s="19">
        <v>5.34</v>
      </c>
      <c r="BY8148" s="19">
        <v>6.38</v>
      </c>
      <c r="BZ8148" s="19">
        <v>11.04</v>
      </c>
      <c r="CA8148" s="19">
        <v>6.6925699999999999</v>
      </c>
      <c r="CB8148" s="27">
        <v>2.1119279999999998</v>
      </c>
      <c r="CC8148" s="28">
        <v>1.1306080000000001</v>
      </c>
      <c r="CD8148" s="28">
        <v>0.37247120000000006</v>
      </c>
    </row>
    <row r="8149" spans="1:82" x14ac:dyDescent="0.25">
      <c r="A8149" s="15">
        <v>43440.249999980253</v>
      </c>
      <c r="B8149" s="24">
        <v>12</v>
      </c>
      <c r="C8149" s="25">
        <v>6</v>
      </c>
      <c r="D8149" s="26">
        <v>6</v>
      </c>
      <c r="E8149" s="51">
        <v>9.6922815871803785</v>
      </c>
      <c r="F8149" s="51">
        <v>8.9308282705103519</v>
      </c>
      <c r="G8149" s="51">
        <v>7.3341287511393434</v>
      </c>
      <c r="H8149" s="51">
        <v>12.258976537266051</v>
      </c>
      <c r="I8149" s="51">
        <v>12.280336171048294</v>
      </c>
      <c r="J8149" s="19">
        <f>BR8149/'Gas+GHG'!E8147</f>
        <v>1.1534881894009719</v>
      </c>
      <c r="K8149" s="40">
        <f>BS8149/'Gas+GHG'!F8147</f>
        <v>1.9336221309073609</v>
      </c>
      <c r="L8149" s="27">
        <f>BT8149/'Gas+GHG'!G8147</f>
        <v>8.9058672274243716E-2</v>
      </c>
      <c r="M8149" s="28">
        <f>BU8149/'Gas+GHG'!H8147</f>
        <v>6.2550977395794613E-2</v>
      </c>
      <c r="N8149" s="28">
        <f>BV8149/'Gas+GHG'!I8147</f>
        <v>4.9894353944260325E-2</v>
      </c>
      <c r="P8149" s="19">
        <f>BX8149/'Gas+GHG'!E8147</f>
        <v>2.4692641725780602</v>
      </c>
      <c r="Q8149" s="19">
        <f>BY8149/'Gas+GHG'!F8147</f>
        <v>2.4731027054305148</v>
      </c>
      <c r="R8149" s="19">
        <f>BZ8149/'Gas+GHG'!E8147</f>
        <v>1.7084187945791225</v>
      </c>
      <c r="S8149" s="19">
        <f>CA8149/'Gas+GHG'!F8147</f>
        <v>1.1683834381122493</v>
      </c>
      <c r="T8149" s="19">
        <f t="shared" si="1946"/>
        <v>0.73345645449977859</v>
      </c>
      <c r="U8149" s="19">
        <f t="shared" si="1947"/>
        <v>0.67698284645885409</v>
      </c>
      <c r="V8149" s="19">
        <f t="shared" si="1951"/>
        <v>3.0641485371152219</v>
      </c>
      <c r="W8149" s="19">
        <f t="shared" si="1952"/>
        <v>2.4652236547960555</v>
      </c>
      <c r="X8149" s="19">
        <f t="shared" si="1953"/>
        <v>1.1135344300419605</v>
      </c>
      <c r="Y8149" s="19">
        <f t="shared" si="1954"/>
        <v>1.1762624887467084</v>
      </c>
      <c r="Z8149" s="102"/>
      <c r="AA8149" s="102"/>
      <c r="AB8149" s="102"/>
      <c r="AC8149" s="102"/>
      <c r="AD8149" s="20">
        <f>CB8149/'Gas+GHG'!G8147</f>
        <v>0.28699243706906608</v>
      </c>
      <c r="AE8149" s="21">
        <f>CC8149/'Gas+GHG'!H8147</f>
        <v>0.29569507135100426</v>
      </c>
      <c r="AF8149" s="21">
        <f>CD8149/'Gas+GHG'!I8147</f>
        <v>0.12693900005592179</v>
      </c>
      <c r="AG8149" s="77">
        <f t="shared" si="1948"/>
        <v>0.55856274000974615</v>
      </c>
      <c r="AH8149" s="77">
        <f t="shared" si="1949"/>
        <v>0.8043649298320269</v>
      </c>
      <c r="AI8149" s="77">
        <f t="shared" si="1950"/>
        <v>0.80445036836715589</v>
      </c>
      <c r="AJ8149" s="77">
        <f t="shared" si="1955"/>
        <v>0.1603032820113722</v>
      </c>
      <c r="AK8149" s="77">
        <f t="shared" si="1956"/>
        <v>0.23784674531892672</v>
      </c>
      <c r="AL8149" s="77">
        <f t="shared" si="1957"/>
        <v>0.10211612535514471</v>
      </c>
      <c r="AM8149" s="77">
        <f t="shared" si="1958"/>
        <v>0.12668915505769388</v>
      </c>
      <c r="AN8149" s="77">
        <f t="shared" si="1959"/>
        <v>5.7848326032077534E-2</v>
      </c>
      <c r="AO8149" s="77">
        <f t="shared" si="1960"/>
        <v>2.4822874700777084E-2</v>
      </c>
      <c r="BR8149" s="19">
        <v>10.1</v>
      </c>
      <c r="BS8149" s="41">
        <v>10</v>
      </c>
      <c r="BT8149" s="27">
        <v>0.46748159999999994</v>
      </c>
      <c r="BU8149" s="28">
        <v>0.34504240000000003</v>
      </c>
      <c r="BV8149" s="28">
        <v>0.29133449999999994</v>
      </c>
      <c r="BX8149" s="19">
        <v>21.620999999999999</v>
      </c>
      <c r="BY8149" s="19">
        <v>12.790000000000001</v>
      </c>
      <c r="BZ8149" s="19">
        <v>14.959</v>
      </c>
      <c r="CA8149" s="19">
        <v>6.0424600000000002</v>
      </c>
      <c r="CB8149" s="27">
        <v>1.506464</v>
      </c>
      <c r="CC8149" s="28">
        <v>1.6311069999999901</v>
      </c>
      <c r="CD8149" s="28">
        <v>0.74120030000000003</v>
      </c>
    </row>
    <row r="8150" spans="1:82" x14ac:dyDescent="0.25">
      <c r="A8150" s="15">
        <v>43440.291666646917</v>
      </c>
      <c r="B8150" s="24">
        <v>12</v>
      </c>
      <c r="C8150" s="25">
        <v>6</v>
      </c>
      <c r="D8150" s="26">
        <v>7</v>
      </c>
      <c r="E8150" s="51">
        <v>9.9220575765765648</v>
      </c>
      <c r="F8150" s="51">
        <v>8.6864377693849697</v>
      </c>
      <c r="G8150" s="51">
        <v>6.9123871657352467</v>
      </c>
      <c r="H8150" s="51">
        <v>11.738430787495995</v>
      </c>
      <c r="I8150" s="51">
        <v>11.708417551043942</v>
      </c>
      <c r="J8150" s="19">
        <f>BR8150/'Gas+GHG'!E8148</f>
        <v>2.5510362065989609</v>
      </c>
      <c r="K8150" s="40">
        <f>BS8150/'Gas+GHG'!F8148</f>
        <v>2.036519832603596</v>
      </c>
      <c r="L8150" s="27">
        <f>BT8150/'Gas+GHG'!G8148</f>
        <v>7.2997456349107606E-2</v>
      </c>
      <c r="M8150" s="28">
        <f>BU8150/'Gas+GHG'!H8148</f>
        <v>0.1473088838485502</v>
      </c>
      <c r="N8150" s="28">
        <f>BV8150/'Gas+GHG'!I8148</f>
        <v>0.11694129051321848</v>
      </c>
      <c r="P8150" s="19">
        <f>BX8150/'Gas+GHG'!E8148</f>
        <v>3.0803844994577241</v>
      </c>
      <c r="Q8150" s="19">
        <f>BY8150/'Gas+GHG'!F8148</f>
        <v>2.5914693841740086</v>
      </c>
      <c r="R8150" s="19">
        <f>BZ8150/'Gas+GHG'!E8148</f>
        <v>1.8221687189992579</v>
      </c>
      <c r="S8150" s="19">
        <f>CA8150/'Gas+GHG'!F8148</f>
        <v>1.4772873080132238</v>
      </c>
      <c r="T8150" s="19">
        <f t="shared" si="1946"/>
        <v>0.75049791834042934</v>
      </c>
      <c r="U8150" s="19">
        <f t="shared" si="1947"/>
        <v>0.65885748924084775</v>
      </c>
      <c r="V8150" s="19">
        <f t="shared" si="1951"/>
        <v>3.6793559850051367</v>
      </c>
      <c r="W8150" s="19">
        <f t="shared" si="1952"/>
        <v>2.680730818546377</v>
      </c>
      <c r="X8150" s="19">
        <f t="shared" si="1953"/>
        <v>1.2231972334518448</v>
      </c>
      <c r="Y8150" s="19">
        <f t="shared" si="1954"/>
        <v>1.3880258736408557</v>
      </c>
      <c r="Z8150" s="102"/>
      <c r="AA8150" s="102"/>
      <c r="AB8150" s="102"/>
      <c r="AC8150" s="102"/>
      <c r="AD8150" s="20">
        <f>CB8150/'Gas+GHG'!G8148</f>
        <v>0.26797294709305119</v>
      </c>
      <c r="AE8150" s="21">
        <f>CC8150/'Gas+GHG'!H8148</f>
        <v>0.48946778297631333</v>
      </c>
      <c r="AF8150" s="21">
        <f>CD8150/'Gas+GHG'!I8148</f>
        <v>0.37941147499520544</v>
      </c>
      <c r="AG8150" s="77">
        <f t="shared" si="1948"/>
        <v>0.52728404114895944</v>
      </c>
      <c r="AH8150" s="77">
        <f t="shared" si="1949"/>
        <v>0.80228274683294676</v>
      </c>
      <c r="AI8150" s="77">
        <f t="shared" si="1950"/>
        <v>0.80216269388713846</v>
      </c>
      <c r="AJ8150" s="77">
        <f t="shared" si="1955"/>
        <v>0.14129785846182033</v>
      </c>
      <c r="AK8150" s="77">
        <f t="shared" si="1956"/>
        <v>0.39269155741246931</v>
      </c>
      <c r="AL8150" s="77">
        <f t="shared" si="1957"/>
        <v>0.30434973087384665</v>
      </c>
      <c r="AM8150" s="77">
        <f t="shared" si="1958"/>
        <v>0.12667508863123086</v>
      </c>
      <c r="AN8150" s="77">
        <f t="shared" si="1959"/>
        <v>9.6776225563844021E-2</v>
      </c>
      <c r="AO8150" s="77">
        <f t="shared" si="1960"/>
        <v>7.506174412135877E-2</v>
      </c>
      <c r="BR8150" s="19">
        <v>22.337</v>
      </c>
      <c r="BS8150" s="41">
        <v>10.53215</v>
      </c>
      <c r="BT8150" s="27">
        <v>0.38317399999999902</v>
      </c>
      <c r="BU8150" s="28">
        <v>0.81258219999999903</v>
      </c>
      <c r="BV8150" s="28">
        <v>0.68282339999999997</v>
      </c>
      <c r="BX8150" s="19">
        <v>26.972000000000001</v>
      </c>
      <c r="BY8150" s="19">
        <v>13.402149999999999</v>
      </c>
      <c r="BZ8150" s="19">
        <v>15.955</v>
      </c>
      <c r="CA8150" s="19">
        <v>7.6400000000000006</v>
      </c>
      <c r="CB8150" s="27">
        <v>1.406628</v>
      </c>
      <c r="CC8150" s="28">
        <v>2.6999919999999999</v>
      </c>
      <c r="CD8150" s="28">
        <v>2.2153939999999999</v>
      </c>
    </row>
    <row r="8151" spans="1:82" x14ac:dyDescent="0.25">
      <c r="A8151" s="15">
        <v>43440.333333313582</v>
      </c>
      <c r="B8151" s="24">
        <v>12</v>
      </c>
      <c r="C8151" s="25">
        <v>6</v>
      </c>
      <c r="D8151" s="26">
        <v>8</v>
      </c>
      <c r="E8151" s="51">
        <v>8.0867322398130508</v>
      </c>
      <c r="F8151" s="51">
        <v>7.1132447373008718</v>
      </c>
      <c r="G8151" s="51">
        <v>6.3096465546571521</v>
      </c>
      <c r="H8151" s="51">
        <v>8.6027506648839598</v>
      </c>
      <c r="I8151" s="51">
        <v>9.1377165355806955</v>
      </c>
      <c r="J8151" s="19">
        <f>BR8151/'Gas+GHG'!E8149</f>
        <v>0.55504481192957655</v>
      </c>
      <c r="K8151" s="40">
        <f>BS8151/'Gas+GHG'!F8149</f>
        <v>0.58008663927220827</v>
      </c>
      <c r="L8151" s="27">
        <f>BT8151/'Gas+GHG'!G8149</f>
        <v>0.11087816280989116</v>
      </c>
      <c r="M8151" s="28">
        <f>BU8151/'Gas+GHG'!H8149</f>
        <v>4.3504116094201302E-2</v>
      </c>
      <c r="N8151" s="28">
        <f>BV8151/'Gas+GHG'!I8149</f>
        <v>0.11463429671659793</v>
      </c>
      <c r="P8151" s="19">
        <f>BX8151/'Gas+GHG'!E8149</f>
        <v>1.0916680748541652</v>
      </c>
      <c r="Q8151" s="19">
        <f>BY8151/'Gas+GHG'!F8149</f>
        <v>1.1410671582689209</v>
      </c>
      <c r="R8151" s="19">
        <f>BZ8151/'Gas+GHG'!E8149</f>
        <v>1.7080761743248449</v>
      </c>
      <c r="S8151" s="19">
        <f>CA8151/'Gas+GHG'!F8149</f>
        <v>1.4966235293222974</v>
      </c>
      <c r="T8151" s="19">
        <f t="shared" si="1946"/>
        <v>0.61437999564330392</v>
      </c>
      <c r="U8151" s="19">
        <f t="shared" si="1947"/>
        <v>0.54218075447375613</v>
      </c>
      <c r="V8151" s="19">
        <f t="shared" si="1951"/>
        <v>1.7201068596129656</v>
      </c>
      <c r="W8151" s="19">
        <f t="shared" si="1952"/>
        <v>1.4301051270666072</v>
      </c>
      <c r="X8151" s="19">
        <f t="shared" si="1953"/>
        <v>1.0796373895660447</v>
      </c>
      <c r="Y8151" s="19">
        <f t="shared" si="1954"/>
        <v>1.2075855605246111</v>
      </c>
      <c r="Z8151" s="102"/>
      <c r="AA8151" s="102"/>
      <c r="AB8151" s="102"/>
      <c r="AC8151" s="102"/>
      <c r="AD8151" s="20">
        <f>CB8151/'Gas+GHG'!G8149</f>
        <v>0.39609008025463505</v>
      </c>
      <c r="AE8151" s="21">
        <f>CC8151/'Gas+GHG'!H8149</f>
        <v>0.18806821963906598</v>
      </c>
      <c r="AF8151" s="21">
        <f>CD8151/'Gas+GHG'!I8149</f>
        <v>0.36727435093445809</v>
      </c>
      <c r="AG8151" s="77">
        <f t="shared" si="1948"/>
        <v>0.48258144904622868</v>
      </c>
      <c r="AH8151" s="77">
        <f t="shared" si="1949"/>
        <v>0.65265078866682169</v>
      </c>
      <c r="AI8151" s="77">
        <f t="shared" si="1950"/>
        <v>0.69232682951607494</v>
      </c>
      <c r="AJ8151" s="77">
        <f t="shared" si="1955"/>
        <v>0.19114572488211878</v>
      </c>
      <c r="AK8151" s="77">
        <f t="shared" si="1956"/>
        <v>0.12274287187060146</v>
      </c>
      <c r="AL8151" s="77">
        <f t="shared" si="1957"/>
        <v>0.25427388694502767</v>
      </c>
      <c r="AM8151" s="77">
        <f t="shared" si="1958"/>
        <v>0.20494435537251626</v>
      </c>
      <c r="AN8151" s="77">
        <f t="shared" si="1959"/>
        <v>6.532534776846452E-2</v>
      </c>
      <c r="AO8151" s="77">
        <f t="shared" si="1960"/>
        <v>0.11300046398943045</v>
      </c>
      <c r="BR8151" s="19">
        <v>4.8600000000000003</v>
      </c>
      <c r="BS8151" s="41">
        <v>3</v>
      </c>
      <c r="BT8151" s="27">
        <v>0.58201519999999995</v>
      </c>
      <c r="BU8151" s="28">
        <v>0.23997649999999901</v>
      </c>
      <c r="BV8151" s="28">
        <v>0.66935279999999997</v>
      </c>
      <c r="BX8151" s="19">
        <v>9.5587</v>
      </c>
      <c r="BY8151" s="19">
        <v>5.9011899999999997</v>
      </c>
      <c r="BZ8151" s="19">
        <v>14.956</v>
      </c>
      <c r="CA8151" s="19">
        <v>7.74</v>
      </c>
      <c r="CB8151" s="27">
        <v>2.0791330000000001</v>
      </c>
      <c r="CC8151" s="28">
        <v>1.037418</v>
      </c>
      <c r="CD8151" s="28">
        <v>2.1445249999999998</v>
      </c>
    </row>
    <row r="8152" spans="1:82" x14ac:dyDescent="0.25">
      <c r="A8152" s="15">
        <v>43440.374999980246</v>
      </c>
      <c r="B8152" s="24">
        <v>12</v>
      </c>
      <c r="C8152" s="25">
        <v>6</v>
      </c>
      <c r="D8152" s="26">
        <v>9</v>
      </c>
      <c r="E8152" s="51">
        <v>7.1749786287500665</v>
      </c>
      <c r="F8152" s="51">
        <v>6.5558375520020764</v>
      </c>
      <c r="G8152" s="51">
        <v>5.8304040560450483</v>
      </c>
      <c r="H8152" s="51">
        <v>8.2222079271883768</v>
      </c>
      <c r="I8152" s="51">
        <v>9.3450596126742376</v>
      </c>
      <c r="J8152" s="19">
        <f>BR8152/'Gas+GHG'!E8150</f>
        <v>0.25696519070813728</v>
      </c>
      <c r="K8152" s="40">
        <f>BS8152/'Gas+GHG'!F8150</f>
        <v>4.8340553272684023E-2</v>
      </c>
      <c r="L8152" s="27">
        <f>BT8152/'Gas+GHG'!G8150</f>
        <v>9.2344885646056127E-2</v>
      </c>
      <c r="M8152" s="28">
        <f>BU8152/'Gas+GHG'!H8150</f>
        <v>2.6117806359162894E-2</v>
      </c>
      <c r="N8152" s="28">
        <f>BV8152/'Gas+GHG'!I8150</f>
        <v>0.19130035238040929</v>
      </c>
      <c r="P8152" s="19">
        <f>BX8152/'Gas+GHG'!E8150</f>
        <v>0.45634733734736666</v>
      </c>
      <c r="Q8152" s="19">
        <f>BY8152/'Gas+GHG'!F8150</f>
        <v>0.60135648271218922</v>
      </c>
      <c r="R8152" s="19">
        <f>BZ8152/'Gas+GHG'!E8150</f>
        <v>1.7077335540705674</v>
      </c>
      <c r="S8152" s="19">
        <f>CA8152/'Gas+GHG'!F8150</f>
        <v>1.5403968671217783</v>
      </c>
      <c r="T8152" s="19">
        <f t="shared" si="1946"/>
        <v>0.54675928281189412</v>
      </c>
      <c r="U8152" s="19">
        <f t="shared" si="1947"/>
        <v>0.50084034106611397</v>
      </c>
      <c r="V8152" s="19">
        <f t="shared" si="1951"/>
        <v>1.1832313161385941</v>
      </c>
      <c r="W8152" s="19">
        <f t="shared" si="1952"/>
        <v>1.0726764782103364</v>
      </c>
      <c r="X8152" s="19">
        <f t="shared" si="1953"/>
        <v>0.9808495752793398</v>
      </c>
      <c r="Y8152" s="19">
        <f t="shared" si="1954"/>
        <v>1.0690768716236312</v>
      </c>
      <c r="Z8152" s="102"/>
      <c r="AA8152" s="102"/>
      <c r="AB8152" s="102"/>
      <c r="AC8152" s="102"/>
      <c r="AD8152" s="20">
        <f>CB8152/'Gas+GHG'!G8150</f>
        <v>0.22310904197984974</v>
      </c>
      <c r="AE8152" s="21">
        <f>CC8152/'Gas+GHG'!H8150</f>
        <v>0.10113658032142245</v>
      </c>
      <c r="AF8152" s="21">
        <f>CD8152/'Gas+GHG'!I8150</f>
        <v>0.70559644864336613</v>
      </c>
      <c r="AG8152" s="77">
        <f t="shared" si="1948"/>
        <v>0.44703816302899596</v>
      </c>
      <c r="AH8152" s="77">
        <f t="shared" si="1949"/>
        <v>0.62442762522270789</v>
      </c>
      <c r="AI8152" s="77">
        <f t="shared" si="1950"/>
        <v>0.70770454395953841</v>
      </c>
      <c r="AJ8152" s="77">
        <f t="shared" si="1955"/>
        <v>9.9738256281831167E-2</v>
      </c>
      <c r="AK8152" s="77">
        <f t="shared" si="1956"/>
        <v>6.3152474673251469E-2</v>
      </c>
      <c r="AL8152" s="77">
        <f t="shared" si="1957"/>
        <v>0.49935381290662328</v>
      </c>
      <c r="AM8152" s="77">
        <f t="shared" si="1958"/>
        <v>0.12337078569801858</v>
      </c>
      <c r="AN8152" s="77">
        <f t="shared" si="1959"/>
        <v>3.7984105648170979E-2</v>
      </c>
      <c r="AO8152" s="77">
        <f t="shared" si="1960"/>
        <v>0.20624263573674284</v>
      </c>
      <c r="BR8152" s="19">
        <v>2.25</v>
      </c>
      <c r="BS8152" s="41">
        <v>0.25</v>
      </c>
      <c r="BT8152" s="27">
        <v>0.48473140000000003</v>
      </c>
      <c r="BU8152" s="28">
        <v>0.14407049999999999</v>
      </c>
      <c r="BV8152" s="28">
        <v>1.117008</v>
      </c>
      <c r="BX8152" s="19">
        <v>3.9958</v>
      </c>
      <c r="BY8152" s="19">
        <v>3.11</v>
      </c>
      <c r="BZ8152" s="19">
        <v>14.952999999999999</v>
      </c>
      <c r="CA8152" s="19">
        <v>7.96638</v>
      </c>
      <c r="CB8152" s="27">
        <v>1.1711309999999999</v>
      </c>
      <c r="CC8152" s="28">
        <v>0.55788750000000009</v>
      </c>
      <c r="CD8152" s="28">
        <v>4.1199969999999997</v>
      </c>
    </row>
    <row r="8153" spans="1:82" x14ac:dyDescent="0.25">
      <c r="A8153" s="15">
        <v>43440.41666664691</v>
      </c>
      <c r="B8153" s="24">
        <v>12</v>
      </c>
      <c r="C8153" s="25">
        <v>6</v>
      </c>
      <c r="D8153" s="26">
        <v>10</v>
      </c>
      <c r="E8153" s="51">
        <v>6.9397869552012654</v>
      </c>
      <c r="F8153" s="51">
        <v>6.0944443736134861</v>
      </c>
      <c r="G8153" s="51">
        <v>5.3802166154583446</v>
      </c>
      <c r="H8153" s="51">
        <v>7.7756305902725762</v>
      </c>
      <c r="I8153" s="51">
        <v>8.5003268983580718</v>
      </c>
      <c r="J8153" s="19">
        <f>BR8153/'Gas+GHG'!E8151</f>
        <v>0.17131012713875818</v>
      </c>
      <c r="K8153" s="40">
        <f>BS8153/'Gas+GHG'!F8151</f>
        <v>4.8340553272684023E-2</v>
      </c>
      <c r="L8153" s="27">
        <f>BT8153/'Gas+GHG'!G8151</f>
        <v>4.9580237973985163E-2</v>
      </c>
      <c r="M8153" s="28">
        <f>BU8153/'Gas+GHG'!H8151</f>
        <v>4.5487264142451661E-2</v>
      </c>
      <c r="N8153" s="28">
        <f>BV8153/'Gas+GHG'!I8151</f>
        <v>0.18094657326377803</v>
      </c>
      <c r="P8153" s="19">
        <f>BX8153/'Gas+GHG'!E8151</f>
        <v>0.37459814467675123</v>
      </c>
      <c r="Q8153" s="19">
        <f>BY8153/'Gas+GHG'!F8151</f>
        <v>0.8275728694291723</v>
      </c>
      <c r="R8153" s="19">
        <f>BZ8153/'Gas+GHG'!E8151</f>
        <v>1.3693389495958073</v>
      </c>
      <c r="S8153" s="19">
        <f>CA8153/'Gas+GHG'!F8151</f>
        <v>1.3535354916351527</v>
      </c>
      <c r="T8153" s="19">
        <f t="shared" si="1946"/>
        <v>0.52931616174891261</v>
      </c>
      <c r="U8153" s="19">
        <f t="shared" si="1947"/>
        <v>0.46662085979440115</v>
      </c>
      <c r="V8153" s="19">
        <f t="shared" si="1951"/>
        <v>0.92309408907190227</v>
      </c>
      <c r="W8153" s="19">
        <f t="shared" si="1952"/>
        <v>1.0177506587445926</v>
      </c>
      <c r="X8153" s="19">
        <f t="shared" si="1953"/>
        <v>0.82084300520065623</v>
      </c>
      <c r="Y8153" s="19">
        <f t="shared" si="1954"/>
        <v>1.1633577023197326</v>
      </c>
      <c r="Z8153" s="102"/>
      <c r="AA8153" s="102"/>
      <c r="AB8153" s="102"/>
      <c r="AC8153" s="102"/>
      <c r="AD8153" s="20">
        <f>CB8153/'Gas+GHG'!G8151</f>
        <v>0.12499302247838652</v>
      </c>
      <c r="AE8153" s="21">
        <f>CC8153/'Gas+GHG'!H8151</f>
        <v>0.19798395988031683</v>
      </c>
      <c r="AF8153" s="21">
        <f>CD8153/'Gas+GHG'!I8151</f>
        <v>0.59621864378317513</v>
      </c>
      <c r="AG8153" s="77">
        <f t="shared" si="1948"/>
        <v>0.41364976152353927</v>
      </c>
      <c r="AH8153" s="77">
        <f t="shared" si="1949"/>
        <v>0.59130696906057612</v>
      </c>
      <c r="AI8153" s="77">
        <f t="shared" si="1950"/>
        <v>0.64505447314986564</v>
      </c>
      <c r="AJ8153" s="77">
        <f t="shared" si="1955"/>
        <v>5.1703333940290967E-2</v>
      </c>
      <c r="AK8153" s="77">
        <f t="shared" si="1956"/>
        <v>0.11706929523944085</v>
      </c>
      <c r="AL8153" s="77">
        <f t="shared" si="1957"/>
        <v>0.38459350314768342</v>
      </c>
      <c r="AM8153" s="77">
        <f t="shared" si="1958"/>
        <v>7.3289688538095546E-2</v>
      </c>
      <c r="AN8153" s="77">
        <f t="shared" si="1959"/>
        <v>8.0914664640875988E-2</v>
      </c>
      <c r="AO8153" s="77">
        <f t="shared" si="1960"/>
        <v>0.21162514063549168</v>
      </c>
      <c r="BR8153" s="19">
        <v>1.5</v>
      </c>
      <c r="BS8153" s="41">
        <v>0.25</v>
      </c>
      <c r="BT8153" s="27">
        <v>0.26025369999999998</v>
      </c>
      <c r="BU8153" s="28">
        <v>0.25091590000000003</v>
      </c>
      <c r="BV8153" s="28">
        <v>1.0565519999999999</v>
      </c>
      <c r="BX8153" s="19">
        <v>3.28</v>
      </c>
      <c r="BY8153" s="19">
        <v>4.2799100000000001</v>
      </c>
      <c r="BZ8153" s="19">
        <v>11.99</v>
      </c>
      <c r="CA8153" s="19">
        <v>7</v>
      </c>
      <c r="CB8153" s="27">
        <v>0.65610609999999903</v>
      </c>
      <c r="CC8153" s="28">
        <v>1.0921149999999999</v>
      </c>
      <c r="CD8153" s="28">
        <v>3.4813369999999999</v>
      </c>
    </row>
    <row r="8154" spans="1:82" x14ac:dyDescent="0.25">
      <c r="A8154" s="15">
        <v>43440.458333313574</v>
      </c>
      <c r="B8154" s="24">
        <v>12</v>
      </c>
      <c r="C8154" s="25">
        <v>6</v>
      </c>
      <c r="D8154" s="26">
        <v>11</v>
      </c>
      <c r="E8154" s="51">
        <v>6.7485751595590404</v>
      </c>
      <c r="F8154" s="51">
        <v>5.7696345280636674</v>
      </c>
      <c r="G8154" s="51">
        <v>5.3292440951503846</v>
      </c>
      <c r="H8154" s="51">
        <v>8.0138622907212422</v>
      </c>
      <c r="I8154" s="51">
        <v>8.3804625964998589</v>
      </c>
      <c r="J8154" s="19">
        <f>BR8154/'Gas+GHG'!E8152</f>
        <v>0.1427584392822985</v>
      </c>
      <c r="K8154" s="40">
        <f>BS8154/'Gas+GHG'!F8152</f>
        <v>4.6406931141776658E-2</v>
      </c>
      <c r="L8154" s="27">
        <f>BT8154/'Gas+GHG'!G8152</f>
        <v>2.1330000997360921E-2</v>
      </c>
      <c r="M8154" s="28">
        <f>BU8154/'Gas+GHG'!H8152</f>
        <v>2.562251788057867E-2</v>
      </c>
      <c r="N8154" s="28">
        <f>BV8154/'Gas+GHG'!I8152</f>
        <v>0.15318710430138774</v>
      </c>
      <c r="P8154" s="19">
        <f>BX8154/'Gas+GHG'!E8152</f>
        <v>0.34490438930603318</v>
      </c>
      <c r="Q8154" s="19">
        <f>BY8154/'Gas+GHG'!F8152</f>
        <v>0.84112562694470216</v>
      </c>
      <c r="R8154" s="19">
        <f>BZ8154/'Gas+GHG'!E8152</f>
        <v>1.3704810171100654</v>
      </c>
      <c r="S8154" s="19">
        <f>CA8154/'Gas+GHG'!F8152</f>
        <v>1.5449640825949815</v>
      </c>
      <c r="T8154" s="19">
        <f t="shared" si="1946"/>
        <v>0.51513483275145822</v>
      </c>
      <c r="U8154" s="19">
        <f t="shared" si="1947"/>
        <v>0.44253115724292791</v>
      </c>
      <c r="V8154" s="19">
        <f t="shared" si="1951"/>
        <v>0.88365477443844909</v>
      </c>
      <c r="W8154" s="19">
        <f t="shared" si="1952"/>
        <v>1.0559190404480379</v>
      </c>
      <c r="X8154" s="19">
        <f t="shared" si="1953"/>
        <v>0.8317306319776494</v>
      </c>
      <c r="Y8154" s="19">
        <f t="shared" si="1954"/>
        <v>1.3301706690916457</v>
      </c>
      <c r="Z8154" s="102"/>
      <c r="AA8154" s="102"/>
      <c r="AB8154" s="102"/>
      <c r="AC8154" s="102"/>
      <c r="AD8154" s="20">
        <f>CB8154/'Gas+GHG'!G8152</f>
        <v>5.8845771613378346E-2</v>
      </c>
      <c r="AE8154" s="21">
        <f>CC8154/'Gas+GHG'!H8152</f>
        <v>0.10760448115513126</v>
      </c>
      <c r="AF8154" s="21">
        <f>CD8154/'Gas+GHG'!I8152</f>
        <v>0.51450092489573751</v>
      </c>
      <c r="AG8154" s="77">
        <f t="shared" si="1948"/>
        <v>0.40986935625152809</v>
      </c>
      <c r="AH8154" s="77">
        <f t="shared" si="1949"/>
        <v>0.60897555540661341</v>
      </c>
      <c r="AI8154" s="77">
        <f t="shared" si="1950"/>
        <v>0.63616467064582949</v>
      </c>
      <c r="AJ8154" s="77">
        <f t="shared" si="1955"/>
        <v>2.4119078529299828E-2</v>
      </c>
      <c r="AK8154" s="77">
        <f t="shared" si="1956"/>
        <v>6.5528498675686525E-2</v>
      </c>
      <c r="AL8154" s="77">
        <f t="shared" si="1957"/>
        <v>0.32730731143327152</v>
      </c>
      <c r="AM8154" s="77">
        <f t="shared" si="1958"/>
        <v>3.4726693084078518E-2</v>
      </c>
      <c r="AN8154" s="77">
        <f t="shared" si="1959"/>
        <v>4.2075982479444732E-2</v>
      </c>
      <c r="AO8154" s="77">
        <f t="shared" si="1960"/>
        <v>0.18719361346246599</v>
      </c>
      <c r="BR8154" s="19">
        <v>1.25</v>
      </c>
      <c r="BS8154" s="41">
        <v>0.24</v>
      </c>
      <c r="BT8154" s="27">
        <v>0.1119642</v>
      </c>
      <c r="BU8154" s="28">
        <v>0.1413384</v>
      </c>
      <c r="BV8154" s="28">
        <v>0.89446369999999908</v>
      </c>
      <c r="BX8154" s="19">
        <v>3.02</v>
      </c>
      <c r="BY8154" s="19">
        <v>4.3500000000000005</v>
      </c>
      <c r="BZ8154" s="19">
        <v>12</v>
      </c>
      <c r="CA8154" s="19">
        <v>7.99</v>
      </c>
      <c r="CB8154" s="27">
        <v>0.30888979999999999</v>
      </c>
      <c r="CC8154" s="28">
        <v>0.59356559999999992</v>
      </c>
      <c r="CD8154" s="28">
        <v>3.0041849999999899</v>
      </c>
    </row>
    <row r="8155" spans="1:82" x14ac:dyDescent="0.25">
      <c r="A8155" s="15">
        <v>43440.499999980238</v>
      </c>
      <c r="B8155" s="24">
        <v>12</v>
      </c>
      <c r="C8155" s="25">
        <v>6</v>
      </c>
      <c r="D8155" s="26">
        <v>12</v>
      </c>
      <c r="E8155" s="51">
        <v>6.7086576158006812</v>
      </c>
      <c r="F8155" s="51">
        <v>5.6186650465709445</v>
      </c>
      <c r="G8155" s="51">
        <v>5.3333225985889321</v>
      </c>
      <c r="H8155" s="51">
        <v>7.6049813500871322</v>
      </c>
      <c r="I8155" s="51">
        <v>8.8735930860779497</v>
      </c>
      <c r="J8155" s="19">
        <f>BR8155/'Gas+GHG'!E8153</f>
        <v>0.11420675142583879</v>
      </c>
      <c r="K8155" s="40">
        <f>BS8155/'Gas+GHG'!F8153</f>
        <v>4.6406931141776658E-2</v>
      </c>
      <c r="L8155" s="27">
        <f>BT8155/'Gas+GHG'!G8153</f>
        <v>4.7065026824636924E-2</v>
      </c>
      <c r="M8155" s="28">
        <f>BU8155/'Gas+GHG'!H8153</f>
        <v>1.161514841352985E-2</v>
      </c>
      <c r="N8155" s="28">
        <f>BV8155/'Gas+GHG'!I8153</f>
        <v>0.12382175145616003</v>
      </c>
      <c r="P8155" s="19">
        <f>BX8155/'Gas+GHG'!E8153</f>
        <v>0.29056481697761904</v>
      </c>
      <c r="Q8155" s="19">
        <f>BY8155/'Gas+GHG'!F8153</f>
        <v>0.84112562694470216</v>
      </c>
      <c r="R8155" s="19">
        <f>BZ8155/'Gas+GHG'!E8153</f>
        <v>1.3693389495958073</v>
      </c>
      <c r="S8155" s="19">
        <f>CA8155/'Gas+GHG'!F8153</f>
        <v>1.3535354916351527</v>
      </c>
      <c r="T8155" s="19">
        <f t="shared" si="1946"/>
        <v>0.51217432595371459</v>
      </c>
      <c r="U8155" s="19">
        <f t="shared" si="1947"/>
        <v>0.43133442181961074</v>
      </c>
      <c r="V8155" s="19">
        <f t="shared" si="1951"/>
        <v>0.85016009279277671</v>
      </c>
      <c r="W8155" s="19">
        <f t="shared" si="1952"/>
        <v>0.94663288467262185</v>
      </c>
      <c r="X8155" s="19">
        <f t="shared" si="1953"/>
        <v>0.80974367378064971</v>
      </c>
      <c r="Y8155" s="19">
        <f t="shared" si="1954"/>
        <v>1.2480282339072331</v>
      </c>
      <c r="Z8155" s="102"/>
      <c r="AA8155" s="102"/>
      <c r="AB8155" s="102"/>
      <c r="AC8155" s="102"/>
      <c r="AD8155" s="20">
        <f>CB8155/'Gas+GHG'!G8153</f>
        <v>0.11394757883813304</v>
      </c>
      <c r="AE8155" s="21">
        <f>CC8155/'Gas+GHG'!H8153</f>
        <v>3.7567615691397049E-2</v>
      </c>
      <c r="AF8155" s="21">
        <f>CD8155/'Gas+GHG'!I8153</f>
        <v>0.51334354036367968</v>
      </c>
      <c r="AG8155" s="77">
        <f t="shared" si="1948"/>
        <v>0.41017184072370733</v>
      </c>
      <c r="AH8155" s="77">
        <f t="shared" si="1949"/>
        <v>0.57865067340628773</v>
      </c>
      <c r="AI8155" s="77">
        <f t="shared" si="1950"/>
        <v>0.67273796722460133</v>
      </c>
      <c r="AJ8155" s="77">
        <f t="shared" si="1955"/>
        <v>4.6738088158046788E-2</v>
      </c>
      <c r="AK8155" s="77">
        <f t="shared" si="1956"/>
        <v>2.1738526118095524E-2</v>
      </c>
      <c r="AL8155" s="77">
        <f t="shared" si="1957"/>
        <v>0.34534568983214198</v>
      </c>
      <c r="AM8155" s="77">
        <f t="shared" si="1958"/>
        <v>6.7209490680086248E-2</v>
      </c>
      <c r="AN8155" s="77">
        <f t="shared" si="1959"/>
        <v>1.5829089573301525E-2</v>
      </c>
      <c r="AO8155" s="77">
        <f t="shared" si="1960"/>
        <v>0.16799785053153773</v>
      </c>
      <c r="BR8155" s="19">
        <v>1</v>
      </c>
      <c r="BS8155" s="41">
        <v>0.24</v>
      </c>
      <c r="BT8155" s="27">
        <v>0.24705099999999999</v>
      </c>
      <c r="BU8155" s="28">
        <v>6.4071240000000002E-2</v>
      </c>
      <c r="BV8155" s="28">
        <v>0.72299859999999905</v>
      </c>
      <c r="BX8155" s="19">
        <v>2.5442</v>
      </c>
      <c r="BY8155" s="19">
        <v>4.3500000000000005</v>
      </c>
      <c r="BZ8155" s="19">
        <v>11.99</v>
      </c>
      <c r="CA8155" s="19">
        <v>7</v>
      </c>
      <c r="CB8155" s="27">
        <v>0.59812699999999996</v>
      </c>
      <c r="CC8155" s="28">
        <v>0.20722969999999999</v>
      </c>
      <c r="CD8155" s="28">
        <v>2.9974270000000005</v>
      </c>
    </row>
    <row r="8156" spans="1:82" x14ac:dyDescent="0.25">
      <c r="A8156" s="15">
        <v>43440.541666646903</v>
      </c>
      <c r="B8156" s="24">
        <v>12</v>
      </c>
      <c r="C8156" s="25">
        <v>6</v>
      </c>
      <c r="D8156" s="26">
        <v>13</v>
      </c>
      <c r="E8156" s="51">
        <v>6.756271552537628</v>
      </c>
      <c r="F8156" s="51">
        <v>6.2250276769800523</v>
      </c>
      <c r="G8156" s="51">
        <v>5.486399241382256</v>
      </c>
      <c r="H8156" s="51">
        <v>7.8561496531990667</v>
      </c>
      <c r="I8156" s="51">
        <v>9.2900898490295862</v>
      </c>
      <c r="J8156" s="19">
        <f>BR8156/'Gas+GHG'!E8154</f>
        <v>0.11420675142583879</v>
      </c>
      <c r="K8156" s="40">
        <f>BS8156/'Gas+GHG'!F8154</f>
        <v>4.6406931141776658E-2</v>
      </c>
      <c r="L8156" s="27">
        <f>BT8156/'Gas+GHG'!G8154</f>
        <v>3.7712450385351509E-2</v>
      </c>
      <c r="M8156" s="28">
        <f>BU8156/'Gas+GHG'!H8154</f>
        <v>2.6405360469455453E-2</v>
      </c>
      <c r="N8156" s="28">
        <f>BV8156/'Gas+GHG'!I8154</f>
        <v>0.12418521952250972</v>
      </c>
      <c r="P8156" s="19">
        <f>BX8156/'Gas+GHG'!E8154</f>
        <v>0.31632986009928832</v>
      </c>
      <c r="Q8156" s="19">
        <f>BY8156/'Gas+GHG'!F8154</f>
        <v>0.84112562694470216</v>
      </c>
      <c r="R8156" s="19">
        <f>BZ8156/'Gas+GHG'!E8154</f>
        <v>1.8297063645933633</v>
      </c>
      <c r="S8156" s="19">
        <f>CA8156/'Gas+GHG'!F8154</f>
        <v>1.5449640825949815</v>
      </c>
      <c r="T8156" s="19">
        <f t="shared" si="1946"/>
        <v>0.51570564001027019</v>
      </c>
      <c r="U8156" s="19">
        <f t="shared" si="1947"/>
        <v>0.47630564299721478</v>
      </c>
      <c r="V8156" s="19">
        <f t="shared" si="1951"/>
        <v>1.1067229847403479</v>
      </c>
      <c r="W8156" s="19">
        <f t="shared" si="1952"/>
        <v>1.1365079933513365</v>
      </c>
      <c r="X8156" s="19">
        <f t="shared" si="1953"/>
        <v>1.0393132399523037</v>
      </c>
      <c r="Y8156" s="19">
        <f t="shared" si="1954"/>
        <v>1.2495817161883471</v>
      </c>
      <c r="Z8156" s="102"/>
      <c r="AA8156" s="102"/>
      <c r="AB8156" s="102"/>
      <c r="AC8156" s="102"/>
      <c r="AD8156" s="20">
        <f>CB8156/'Gas+GHG'!G8154</f>
        <v>6.7184715692439168E-2</v>
      </c>
      <c r="AE8156" s="21">
        <f>CC8156/'Gas+GHG'!H8154</f>
        <v>0.10257435087288523</v>
      </c>
      <c r="AF8156" s="21">
        <f>CD8156/'Gas+GHG'!I8154</f>
        <v>0.51436442956101713</v>
      </c>
      <c r="AG8156" s="77">
        <f t="shared" si="1948"/>
        <v>0.42152485493492126</v>
      </c>
      <c r="AH8156" s="77">
        <f t="shared" si="1949"/>
        <v>0.59727871007211819</v>
      </c>
      <c r="AI8156" s="77">
        <f t="shared" si="1950"/>
        <v>0.7036276809159232</v>
      </c>
      <c r="AJ8156" s="77">
        <f t="shared" si="1955"/>
        <v>2.8320027536099347E-2</v>
      </c>
      <c r="AK8156" s="77">
        <f t="shared" si="1956"/>
        <v>6.1265475975841741E-2</v>
      </c>
      <c r="AL8156" s="77">
        <f t="shared" si="1957"/>
        <v>0.36192105071766023</v>
      </c>
      <c r="AM8156" s="77">
        <f t="shared" si="1958"/>
        <v>3.8864688156339817E-2</v>
      </c>
      <c r="AN8156" s="77">
        <f t="shared" si="1959"/>
        <v>4.130887489704349E-2</v>
      </c>
      <c r="AO8156" s="77">
        <f t="shared" si="1960"/>
        <v>0.1524433788433569</v>
      </c>
      <c r="BR8156" s="19">
        <v>1</v>
      </c>
      <c r="BS8156" s="41">
        <v>0.24</v>
      </c>
      <c r="BT8156" s="27">
        <v>0.197958</v>
      </c>
      <c r="BU8156" s="28">
        <v>0.14565669999999997</v>
      </c>
      <c r="BV8156" s="28">
        <v>0.72512090000000007</v>
      </c>
      <c r="BX8156" s="19">
        <v>2.7698</v>
      </c>
      <c r="BY8156" s="19">
        <v>4.3500000000000005</v>
      </c>
      <c r="BZ8156" s="19">
        <v>16.021000000000001</v>
      </c>
      <c r="CA8156" s="19">
        <v>7.99</v>
      </c>
      <c r="CB8156" s="27">
        <v>0.35266210000000003</v>
      </c>
      <c r="CC8156" s="28">
        <v>0.5658185</v>
      </c>
      <c r="CD8156" s="28">
        <v>3.0033879999999997</v>
      </c>
    </row>
    <row r="8157" spans="1:82" x14ac:dyDescent="0.25">
      <c r="A8157" s="15">
        <v>43440.583333313567</v>
      </c>
      <c r="B8157" s="24">
        <v>12</v>
      </c>
      <c r="C8157" s="25">
        <v>6</v>
      </c>
      <c r="D8157" s="26">
        <v>14</v>
      </c>
      <c r="E8157" s="51">
        <v>6.9199869307065676</v>
      </c>
      <c r="F8157" s="51">
        <v>6.6439256417976926</v>
      </c>
      <c r="G8157" s="51">
        <v>5.6522243784518302</v>
      </c>
      <c r="H8157" s="51">
        <v>7.5925899071992449</v>
      </c>
      <c r="I8157" s="51">
        <v>9.897125961146088</v>
      </c>
      <c r="J8157" s="19">
        <f>BR8157/'Gas+GHG'!E8155</f>
        <v>0.17131012713875818</v>
      </c>
      <c r="K8157" s="40">
        <f>BS8157/'Gas+GHG'!F8155</f>
        <v>0.12300543823554085</v>
      </c>
      <c r="L8157" s="27">
        <f>BT8157/'Gas+GHG'!G8155</f>
        <v>6.3838187699383875E-2</v>
      </c>
      <c r="M8157" s="28">
        <f>BU8157/'Gas+GHG'!H8155</f>
        <v>2.9587889424082865E-2</v>
      </c>
      <c r="N8157" s="28">
        <f>BV8157/'Gas+GHG'!I8155</f>
        <v>0.13675765580633917</v>
      </c>
      <c r="P8157" s="19">
        <f>BX8157/'Gas+GHG'!E8155</f>
        <v>0.37345607716249285</v>
      </c>
      <c r="Q8157" s="19">
        <f>BY8157/'Gas+GHG'!F8155</f>
        <v>0.76747202635630973</v>
      </c>
      <c r="R8157" s="19">
        <f>BZ8157/'Gas+GHG'!E8155</f>
        <v>1.5977524524474847</v>
      </c>
      <c r="S8157" s="19">
        <f>CA8157/'Gas+GHG'!F8155</f>
        <v>1.5456659874285008</v>
      </c>
      <c r="T8157" s="19">
        <f t="shared" si="1946"/>
        <v>0.52784768193795806</v>
      </c>
      <c r="U8157" s="19">
        <f t="shared" si="1947"/>
        <v>0.50737344315823751</v>
      </c>
      <c r="V8157" s="19">
        <f t="shared" si="1951"/>
        <v>1.0404978529709574</v>
      </c>
      <c r="W8157" s="19">
        <f t="shared" si="1952"/>
        <v>1.1736247985542061</v>
      </c>
      <c r="X8157" s="19">
        <f t="shared" si="1953"/>
        <v>0.93071067663902007</v>
      </c>
      <c r="Y8157" s="19">
        <f t="shared" si="1954"/>
        <v>1.1395132152306044</v>
      </c>
      <c r="Z8157" s="102"/>
      <c r="AA8157" s="102"/>
      <c r="AB8157" s="102"/>
      <c r="AC8157" s="102"/>
      <c r="AD8157" s="20">
        <f>CB8157/'Gas+GHG'!G8155</f>
        <v>8.0575590347954917E-2</v>
      </c>
      <c r="AE8157" s="21">
        <f>CC8157/'Gas+GHG'!H8155</f>
        <v>0.11823337806923544</v>
      </c>
      <c r="AF8157" s="21">
        <f>CD8157/'Gas+GHG'!I8155</f>
        <v>0.57722661098016259</v>
      </c>
      <c r="AG8157" s="77">
        <f t="shared" si="1948"/>
        <v>0.4338233683029547</v>
      </c>
      <c r="AH8157" s="77">
        <f t="shared" si="1949"/>
        <v>0.57773165516394509</v>
      </c>
      <c r="AI8157" s="77">
        <f t="shared" si="1950"/>
        <v>0.74864885123831848</v>
      </c>
      <c r="AJ8157" s="77">
        <f t="shared" si="1955"/>
        <v>3.4955574007748846E-2</v>
      </c>
      <c r="AK8157" s="77">
        <f t="shared" si="1956"/>
        <v>6.8307165207563872E-2</v>
      </c>
      <c r="AL8157" s="77">
        <f t="shared" si="1957"/>
        <v>0.43214003921448646</v>
      </c>
      <c r="AM8157" s="77">
        <f t="shared" si="1958"/>
        <v>4.5620016340206071E-2</v>
      </c>
      <c r="AN8157" s="77">
        <f t="shared" si="1959"/>
        <v>4.9926212861671558E-2</v>
      </c>
      <c r="AO8157" s="77">
        <f t="shared" si="1960"/>
        <v>0.1450865717656761</v>
      </c>
      <c r="BR8157" s="19">
        <v>1.5</v>
      </c>
      <c r="BS8157" s="41">
        <v>0.63613999999999993</v>
      </c>
      <c r="BT8157" s="27">
        <v>0.3350957</v>
      </c>
      <c r="BU8157" s="28">
        <v>0.1632121</v>
      </c>
      <c r="BV8157" s="28">
        <v>0.79853170000000007</v>
      </c>
      <c r="BX8157" s="19">
        <v>3.27</v>
      </c>
      <c r="BY8157" s="19">
        <v>3.96909</v>
      </c>
      <c r="BZ8157" s="19">
        <v>13.99</v>
      </c>
      <c r="CA8157" s="19">
        <v>7.9936299999999996</v>
      </c>
      <c r="CB8157" s="27">
        <v>0.42295269999999996</v>
      </c>
      <c r="CC8157" s="28">
        <v>0.65219649999999996</v>
      </c>
      <c r="CD8157" s="28">
        <v>3.3704419999999899</v>
      </c>
    </row>
    <row r="8158" spans="1:82" x14ac:dyDescent="0.25">
      <c r="A8158" s="15">
        <v>43440.624999980231</v>
      </c>
      <c r="B8158" s="24">
        <v>12</v>
      </c>
      <c r="C8158" s="25">
        <v>6</v>
      </c>
      <c r="D8158" s="26">
        <v>15</v>
      </c>
      <c r="E8158" s="51">
        <v>7.976658630721313</v>
      </c>
      <c r="F8158" s="51">
        <v>7.7837649500134871</v>
      </c>
      <c r="G8158" s="51">
        <v>6.6410998326295339</v>
      </c>
      <c r="H8158" s="51">
        <v>8.0550672850440659</v>
      </c>
      <c r="I8158" s="51">
        <v>9.0008460771149341</v>
      </c>
      <c r="J8158" s="19">
        <f>BR8158/'Gas+GHG'!E8156</f>
        <v>1.142067514258388</v>
      </c>
      <c r="K8158" s="40">
        <f>BS8158/'Gas+GHG'!F8156</f>
        <v>1.1601732785444165</v>
      </c>
      <c r="L8158" s="27">
        <f>BT8158/'Gas+GHG'!G8156</f>
        <v>8.5455092738411925E-2</v>
      </c>
      <c r="M8158" s="28">
        <f>BU8158/'Gas+GHG'!H8156</f>
        <v>1.8650028652853746E-2</v>
      </c>
      <c r="N8158" s="28">
        <f>BV8158/'Gas+GHG'!I8156</f>
        <v>8.3301201779330245E-2</v>
      </c>
      <c r="P8158" s="19">
        <f>BX8158/'Gas+GHG'!E8156</f>
        <v>2.6313235528513257</v>
      </c>
      <c r="Q8158" s="19">
        <f>BY8158/'Gas+GHG'!F8156</f>
        <v>1.6996538530675704</v>
      </c>
      <c r="R8158" s="19">
        <f>BZ8158/'Gas+GHG'!E8156</f>
        <v>1.6034627900187766</v>
      </c>
      <c r="S8158" s="19">
        <f>CA8158/'Gas+GHG'!F8156</f>
        <v>1.5352959719404446</v>
      </c>
      <c r="T8158" s="19">
        <f t="shared" si="1946"/>
        <v>0.60621632530474456</v>
      </c>
      <c r="U8158" s="19">
        <f t="shared" si="1947"/>
        <v>0.59191025836750433</v>
      </c>
      <c r="V8158" s="19">
        <f t="shared" si="1951"/>
        <v>2.5671966152254311</v>
      </c>
      <c r="W8158" s="19">
        <f t="shared" si="1952"/>
        <v>1.9147999867264072</v>
      </c>
      <c r="X8158" s="19">
        <f t="shared" si="1953"/>
        <v>1.6675897276446707</v>
      </c>
      <c r="Y8158" s="19">
        <f t="shared" si="1954"/>
        <v>1.3201498382816079</v>
      </c>
      <c r="Z8158" s="102"/>
      <c r="AA8158" s="102"/>
      <c r="AB8158" s="102"/>
      <c r="AC8158" s="102"/>
      <c r="AD8158" s="20">
        <f>CB8158/'Gas+GHG'!G8156</f>
        <v>0.32567647484651735</v>
      </c>
      <c r="AE8158" s="21">
        <f>CC8158/'Gas+GHG'!H8156</f>
        <v>6.3797764303837171E-2</v>
      </c>
      <c r="AF8158" s="21">
        <f>CD8158/'Gas+GHG'!I8156</f>
        <v>0.3099444264758201</v>
      </c>
      <c r="AG8158" s="77">
        <f t="shared" si="1948"/>
        <v>0.50716386545220171</v>
      </c>
      <c r="AH8158" s="77">
        <f t="shared" si="1949"/>
        <v>0.61203154669034965</v>
      </c>
      <c r="AI8158" s="77">
        <f t="shared" si="1950"/>
        <v>0.68217575596427815</v>
      </c>
      <c r="AJ8158" s="77">
        <f t="shared" si="1955"/>
        <v>0.16517133987000648</v>
      </c>
      <c r="AK8158" s="77">
        <f t="shared" si="1956"/>
        <v>3.9046244362263845E-2</v>
      </c>
      <c r="AL8158" s="77">
        <f t="shared" si="1957"/>
        <v>0.21143657343805722</v>
      </c>
      <c r="AM8158" s="77">
        <f t="shared" si="1958"/>
        <v>0.16050513497651087</v>
      </c>
      <c r="AN8158" s="77">
        <f t="shared" si="1959"/>
        <v>2.4751519941573329E-2</v>
      </c>
      <c r="AO8158" s="77">
        <f t="shared" si="1960"/>
        <v>9.8507853037762896E-2</v>
      </c>
      <c r="BR8158" s="19">
        <v>10</v>
      </c>
      <c r="BS8158" s="41">
        <v>6</v>
      </c>
      <c r="BT8158" s="27">
        <v>0.44856590000000002</v>
      </c>
      <c r="BU8158" s="28">
        <v>0.10287690000000001</v>
      </c>
      <c r="BV8158" s="28">
        <v>0.486397999999999</v>
      </c>
      <c r="BX8158" s="19">
        <v>23.04</v>
      </c>
      <c r="BY8158" s="19">
        <v>8.7900000000000009</v>
      </c>
      <c r="BZ8158" s="19">
        <v>14.04</v>
      </c>
      <c r="CA8158" s="19">
        <v>7.94</v>
      </c>
      <c r="CB8158" s="27">
        <v>1.709522</v>
      </c>
      <c r="CC8158" s="28">
        <v>0.35191990000000006</v>
      </c>
      <c r="CD8158" s="28">
        <v>1.809774</v>
      </c>
    </row>
    <row r="8159" spans="1:82" x14ac:dyDescent="0.25">
      <c r="A8159" s="15">
        <v>43440.666666646895</v>
      </c>
      <c r="B8159" s="24">
        <v>12</v>
      </c>
      <c r="C8159" s="25">
        <v>6</v>
      </c>
      <c r="D8159" s="26">
        <v>16</v>
      </c>
      <c r="E8159" s="51">
        <v>11.097086301363966</v>
      </c>
      <c r="F8159" s="51">
        <v>9.5625909612310593</v>
      </c>
      <c r="G8159" s="51">
        <v>7.3226008567089904</v>
      </c>
      <c r="H8159" s="51">
        <v>10.018596187928884</v>
      </c>
      <c r="I8159" s="51">
        <v>10.269809706580594</v>
      </c>
      <c r="J8159" s="19">
        <f>BR8159/'Gas+GHG'!E8157</f>
        <v>1.5580085029512927</v>
      </c>
      <c r="K8159" s="40">
        <f>BS8159/'Gas+GHG'!F8157</f>
        <v>1.1781965704266042</v>
      </c>
      <c r="L8159" s="27">
        <f>BT8159/'Gas+GHG'!G8157</f>
        <v>0.13669402089804325</v>
      </c>
      <c r="M8159" s="28">
        <f>BU8159/'Gas+GHG'!H8157</f>
        <v>0.12567849516289389</v>
      </c>
      <c r="N8159" s="28">
        <f>BV8159/'Gas+GHG'!I8157</f>
        <v>0.13014602388085436</v>
      </c>
      <c r="P8159" s="19">
        <f>BX8159/'Gas+GHG'!E8157</f>
        <v>2.2443910790205841</v>
      </c>
      <c r="Q8159" s="19">
        <f>BY8159/'Gas+GHG'!F8157</f>
        <v>2.1201663923645175</v>
      </c>
      <c r="R8159" s="19">
        <f>BZ8159/'Gas+GHG'!E8157</f>
        <v>1.369453156347233</v>
      </c>
      <c r="S8159" s="19">
        <f>CA8159/'Gas+GHG'!F8157</f>
        <v>1.5352456977650411</v>
      </c>
      <c r="T8159" s="19">
        <f t="shared" si="1946"/>
        <v>0.7997173688884186</v>
      </c>
      <c r="U8159" s="19">
        <f t="shared" si="1947"/>
        <v>0.72383787721328963</v>
      </c>
      <c r="V8159" s="19">
        <f t="shared" si="1951"/>
        <v>2.8900540034809294</v>
      </c>
      <c r="W8159" s="19">
        <f t="shared" si="1952"/>
        <v>2.6459257276591739</v>
      </c>
      <c r="X8159" s="19">
        <f t="shared" si="1953"/>
        <v>0.7237902318868874</v>
      </c>
      <c r="Y8159" s="19">
        <f t="shared" si="1954"/>
        <v>1.0094863624703847</v>
      </c>
      <c r="Z8159" s="102"/>
      <c r="AA8159" s="102"/>
      <c r="AB8159" s="102"/>
      <c r="AC8159" s="102"/>
      <c r="AD8159" s="20">
        <f>CB8159/'Gas+GHG'!G8157</f>
        <v>0.32487710608235054</v>
      </c>
      <c r="AE8159" s="21">
        <f>CC8159/'Gas+GHG'!H8157</f>
        <v>0.36807361201210503</v>
      </c>
      <c r="AF8159" s="21">
        <f>CD8159/'Gas+GHG'!I8157</f>
        <v>0.44414177575079911</v>
      </c>
      <c r="AG8159" s="77">
        <f t="shared" si="1948"/>
        <v>0.55770776731825666</v>
      </c>
      <c r="AH8159" s="77">
        <f t="shared" si="1949"/>
        <v>0.75765775805610369</v>
      </c>
      <c r="AI8159" s="77">
        <f t="shared" si="1950"/>
        <v>0.77628914815754835</v>
      </c>
      <c r="AJ8159" s="77">
        <f t="shared" si="1955"/>
        <v>0.18118648548600413</v>
      </c>
      <c r="AK8159" s="77">
        <f t="shared" si="1956"/>
        <v>0.27887382767670366</v>
      </c>
      <c r="AL8159" s="77">
        <f t="shared" si="1957"/>
        <v>0.34478244075876868</v>
      </c>
      <c r="AM8159" s="77">
        <f t="shared" si="1958"/>
        <v>0.14369062059634641</v>
      </c>
      <c r="AN8159" s="77">
        <f t="shared" si="1959"/>
        <v>8.9199784335401378E-2</v>
      </c>
      <c r="AO8159" s="77">
        <f t="shared" si="1960"/>
        <v>9.935933499203041E-2</v>
      </c>
      <c r="BR8159" s="19">
        <v>13.641999999999999</v>
      </c>
      <c r="BS8159" s="41">
        <v>6.09321</v>
      </c>
      <c r="BT8159" s="27">
        <v>0.71752630000000006</v>
      </c>
      <c r="BU8159" s="28">
        <v>0.69326510000000008</v>
      </c>
      <c r="BV8159" s="28">
        <v>0.7599262</v>
      </c>
      <c r="BX8159" s="19">
        <v>19.652000000000001</v>
      </c>
      <c r="BY8159" s="19">
        <v>10.964739999999999</v>
      </c>
      <c r="BZ8159" s="19">
        <v>11.991</v>
      </c>
      <c r="CA8159" s="19">
        <v>7.9397399999999996</v>
      </c>
      <c r="CB8159" s="27">
        <v>1.7053260000000001</v>
      </c>
      <c r="CC8159" s="28">
        <v>2.0303599999999999</v>
      </c>
      <c r="CD8159" s="28">
        <v>2.5933559999999996</v>
      </c>
    </row>
    <row r="8160" spans="1:82" x14ac:dyDescent="0.25">
      <c r="A8160" s="15">
        <v>43440.70833331356</v>
      </c>
      <c r="B8160" s="24">
        <v>12</v>
      </c>
      <c r="C8160" s="25">
        <v>6</v>
      </c>
      <c r="D8160" s="26">
        <v>17</v>
      </c>
      <c r="E8160" s="51">
        <v>13.422527627736438</v>
      </c>
      <c r="F8160" s="51">
        <v>11.641685285912974</v>
      </c>
      <c r="G8160" s="51">
        <v>9.8100188528584269</v>
      </c>
      <c r="H8160" s="51">
        <v>12.28595281590146</v>
      </c>
      <c r="I8160" s="51">
        <v>12.279098163650415</v>
      </c>
      <c r="J8160" s="19">
        <f>BR8160/'Gas+GHG'!E8158</f>
        <v>2.1540535386427457</v>
      </c>
      <c r="K8160" s="40">
        <f>BS8160/'Gas+GHG'!F8158</f>
        <v>3.124273161479139</v>
      </c>
      <c r="L8160" s="27">
        <f>BT8160/'Gas+GHG'!G8158</f>
        <v>6.5281318839116115E-2</v>
      </c>
      <c r="M8160" s="28">
        <f>BU8160/'Gas+GHG'!H8158</f>
        <v>0.1900175761817314</v>
      </c>
      <c r="N8160" s="28">
        <f>BV8160/'Gas+GHG'!I8158</f>
        <v>6.6065420367169655E-2</v>
      </c>
      <c r="P8160" s="19">
        <f>BX8160/'Gas+GHG'!E8158</f>
        <v>2.8405503214634624</v>
      </c>
      <c r="Q8160" s="19">
        <f>BY8160/'Gas+GHG'!F8158</f>
        <v>4.2863800621544632</v>
      </c>
      <c r="R8160" s="19">
        <f>BZ8160/'Gas+GHG'!E8158</f>
        <v>0.64184194301321407</v>
      </c>
      <c r="S8160" s="19">
        <f>CA8160/'Gas+GHG'!F8158</f>
        <v>1.5464220336816856</v>
      </c>
      <c r="T8160" s="19">
        <f t="shared" si="1946"/>
        <v>0.80901913419390847</v>
      </c>
      <c r="U8160" s="19">
        <f t="shared" si="1947"/>
        <v>0.80189576482661462</v>
      </c>
      <c r="V8160" s="19">
        <f t="shared" si="1951"/>
        <v>2.817321974730485</v>
      </c>
      <c r="W8160" s="19">
        <f t="shared" si="1952"/>
        <v>4.6772992977228096</v>
      </c>
      <c r="X8160" s="19">
        <f t="shared" si="1953"/>
        <v>0.66507028974619131</v>
      </c>
      <c r="Y8160" s="19">
        <f t="shared" si="1954"/>
        <v>1.1555027981133394</v>
      </c>
      <c r="Z8160" s="102"/>
      <c r="AA8160" s="102"/>
      <c r="AB8160" s="102"/>
      <c r="AC8160" s="102"/>
      <c r="AD8160" s="20">
        <f>CB8160/'Gas+GHG'!G8158</f>
        <v>0.31488194841295492</v>
      </c>
      <c r="AE8160" s="21">
        <f>CC8160/'Gas+GHG'!H8158</f>
        <v>0.95008715576905223</v>
      </c>
      <c r="AF8160" s="21">
        <f>CD8160/'Gas+GHG'!I8158</f>
        <v>0.26891790212282624</v>
      </c>
      <c r="AG8160" s="77">
        <f t="shared" si="1948"/>
        <v>0.74218850418443927</v>
      </c>
      <c r="AH8160" s="77">
        <f t="shared" si="1949"/>
        <v>0.80447283494656863</v>
      </c>
      <c r="AI8160" s="77">
        <f t="shared" si="1950"/>
        <v>0.80444541633756439</v>
      </c>
      <c r="AJ8160" s="77">
        <f t="shared" si="1955"/>
        <v>0.23370176228729278</v>
      </c>
      <c r="AK8160" s="77">
        <f t="shared" si="1956"/>
        <v>0.76431930764785161</v>
      </c>
      <c r="AL8160" s="77">
        <f t="shared" si="1957"/>
        <v>0.21632977373382134</v>
      </c>
      <c r="AM8160" s="77">
        <f t="shared" si="1958"/>
        <v>8.1180186125662135E-2</v>
      </c>
      <c r="AN8160" s="77">
        <f t="shared" si="1959"/>
        <v>0.18576784812120065</v>
      </c>
      <c r="AO8160" s="77">
        <f t="shared" si="1960"/>
        <v>5.2588128389004896E-2</v>
      </c>
      <c r="BR8160" s="19">
        <v>18.861000000000001</v>
      </c>
      <c r="BS8160" s="41">
        <v>16.157619999999998</v>
      </c>
      <c r="BT8160" s="27">
        <v>0.3426709</v>
      </c>
      <c r="BU8160" s="28">
        <v>1.048171</v>
      </c>
      <c r="BV8160" s="28">
        <v>0.38575779999999993</v>
      </c>
      <c r="BX8160" s="19">
        <v>24.872</v>
      </c>
      <c r="BY8160" s="19">
        <v>22.167619999999999</v>
      </c>
      <c r="BZ8160" s="19">
        <v>5.62</v>
      </c>
      <c r="CA8160" s="19">
        <v>7.9975399999999999</v>
      </c>
      <c r="CB8160" s="27">
        <v>1.6528599999999902</v>
      </c>
      <c r="CC8160" s="28">
        <v>5.2408510000000001</v>
      </c>
      <c r="CD8160" s="28">
        <v>1.570219</v>
      </c>
    </row>
    <row r="8161" spans="1:82" x14ac:dyDescent="0.25">
      <c r="A8161" s="15">
        <v>43440.749999980224</v>
      </c>
      <c r="B8161" s="24">
        <v>12</v>
      </c>
      <c r="C8161" s="25">
        <v>6</v>
      </c>
      <c r="D8161" s="26">
        <v>18</v>
      </c>
      <c r="E8161" s="51">
        <v>12.430431851180405</v>
      </c>
      <c r="F8161" s="51">
        <v>9.9624852877461407</v>
      </c>
      <c r="G8161" s="51">
        <v>8.9711906426525285</v>
      </c>
      <c r="H8161" s="51">
        <v>9.9559108228843431</v>
      </c>
      <c r="I8161" s="51">
        <v>10.552812589020796</v>
      </c>
      <c r="J8161" s="19">
        <f>BR8161/'Gas+GHG'!E8159</f>
        <v>1.598894519961743</v>
      </c>
      <c r="K8161" s="40">
        <f>BS8161/'Gas+GHG'!F8159</f>
        <v>1.3535354916351527</v>
      </c>
      <c r="L8161" s="27">
        <f>BT8161/'Gas+GHG'!G8159</f>
        <v>5.3991949611245885E-2</v>
      </c>
      <c r="M8161" s="28">
        <f>BU8161/'Gas+GHG'!H8159</f>
        <v>0.19202367489847422</v>
      </c>
      <c r="N8161" s="28">
        <f>BV8161/'Gas+GHG'!I8159</f>
        <v>0.17952630248479462</v>
      </c>
      <c r="P8161" s="19">
        <f>BX8161/'Gas+GHG'!E8159</f>
        <v>2.2852770960310345</v>
      </c>
      <c r="Q8161" s="19">
        <f>BY8161/'Gas+GHG'!F8159</f>
        <v>2.2548625100035244</v>
      </c>
      <c r="R8161" s="19">
        <f>BZ8161/'Gas+GHG'!E8159</f>
        <v>0.41685464270431161</v>
      </c>
      <c r="S8161" s="19">
        <f>CA8161/'Gas+GHG'!F8159</f>
        <v>1.2626552514825067</v>
      </c>
      <c r="T8161" s="19">
        <f t="shared" si="1946"/>
        <v>0.80505075108768431</v>
      </c>
      <c r="U8161" s="19">
        <f t="shared" si="1947"/>
        <v>0.75349626198750508</v>
      </c>
      <c r="V8161" s="19">
        <f t="shared" si="1951"/>
        <v>2.175353185806761</v>
      </c>
      <c r="W8161" s="19">
        <f t="shared" si="1952"/>
        <v>2.6504364847543811</v>
      </c>
      <c r="X8161" s="19">
        <f t="shared" si="1953"/>
        <v>0.52677855292858544</v>
      </c>
      <c r="Y8161" s="19">
        <f t="shared" si="1954"/>
        <v>0.86708127673165025</v>
      </c>
      <c r="Z8161" s="102"/>
      <c r="AA8161" s="102"/>
      <c r="AB8161" s="102"/>
      <c r="AC8161" s="102"/>
      <c r="AD8161" s="20">
        <f>CB8161/'Gas+GHG'!G8159</f>
        <v>0.26995974805622935</v>
      </c>
      <c r="AE8161" s="21">
        <f>CC8161/'Gas+GHG'!H8159</f>
        <v>0.96011873706217343</v>
      </c>
      <c r="AF8161" s="21">
        <f>CD8161/'Gas+GHG'!I8159</f>
        <v>0.77311128847956878</v>
      </c>
      <c r="AG8161" s="77">
        <f t="shared" si="1948"/>
        <v>0.6799763442006822</v>
      </c>
      <c r="AH8161" s="77">
        <f t="shared" si="1949"/>
        <v>0.7530086631504449</v>
      </c>
      <c r="AI8161" s="77">
        <f t="shared" si="1950"/>
        <v>0.79727821407595934</v>
      </c>
      <c r="AJ8161" s="77">
        <f t="shared" si="1955"/>
        <v>0.18356624256461207</v>
      </c>
      <c r="AK8161" s="77">
        <f t="shared" si="1956"/>
        <v>0.72297772666088078</v>
      </c>
      <c r="AL8161" s="77">
        <f t="shared" si="1957"/>
        <v>0.61638478736095437</v>
      </c>
      <c r="AM8161" s="77">
        <f t="shared" si="1958"/>
        <v>8.6393505491617298E-2</v>
      </c>
      <c r="AN8161" s="77">
        <f t="shared" si="1959"/>
        <v>0.23714101040129271</v>
      </c>
      <c r="AO8161" s="77">
        <f t="shared" si="1960"/>
        <v>0.15672650111861439</v>
      </c>
      <c r="BR8161" s="19">
        <v>14</v>
      </c>
      <c r="BS8161" s="41">
        <v>7</v>
      </c>
      <c r="BT8161" s="27">
        <v>0.28341140000000004</v>
      </c>
      <c r="BU8161" s="28">
        <v>1.059237</v>
      </c>
      <c r="BV8161" s="28">
        <v>1.0482590000000001</v>
      </c>
      <c r="BX8161" s="19">
        <v>20.010000000000002</v>
      </c>
      <c r="BY8161" s="19">
        <v>11.661339999999999</v>
      </c>
      <c r="BZ8161" s="19">
        <v>3.65</v>
      </c>
      <c r="CA8161" s="19">
        <v>6.53</v>
      </c>
      <c r="CB8161" s="27">
        <v>1.417057</v>
      </c>
      <c r="CC8161" s="28">
        <v>5.2961869999999998</v>
      </c>
      <c r="CD8161" s="28">
        <v>4.5142179999999987</v>
      </c>
    </row>
    <row r="8162" spans="1:82" x14ac:dyDescent="0.25">
      <c r="A8162" s="15">
        <v>43440.791666646888</v>
      </c>
      <c r="B8162" s="24">
        <v>12</v>
      </c>
      <c r="C8162" s="25">
        <v>6</v>
      </c>
      <c r="D8162" s="26">
        <v>19</v>
      </c>
      <c r="E8162" s="51">
        <v>11.529835097664209</v>
      </c>
      <c r="F8162" s="51">
        <v>8.9782774239806873</v>
      </c>
      <c r="G8162" s="51">
        <v>7.1939976423651091</v>
      </c>
      <c r="H8162" s="51">
        <v>8.4352695599654517</v>
      </c>
      <c r="I8162" s="51">
        <v>8.9346764047998981</v>
      </c>
      <c r="J8162" s="19">
        <f>BR8162/'Gas+GHG'!E8160</f>
        <v>1.7117307903704717</v>
      </c>
      <c r="K8162" s="40">
        <f>BS8162/'Gas+GHG'!F8160</f>
        <v>1.3535354916351527</v>
      </c>
      <c r="L8162" s="27">
        <f>BT8162/'Gas+GHG'!G8160</f>
        <v>3.5993369375529556E-2</v>
      </c>
      <c r="M8162" s="28">
        <f>BU8162/'Gas+GHG'!H8160</f>
        <v>0.21778570963902086</v>
      </c>
      <c r="N8162" s="28">
        <f>BV8162/'Gas+GHG'!I8160</f>
        <v>0.28188170495484488</v>
      </c>
      <c r="P8162" s="19">
        <f>BX8162/'Gas+GHG'!E8160</f>
        <v>2.3981133664397629</v>
      </c>
      <c r="Q8162" s="19">
        <f>BY8162/'Gas+GHG'!F8160</f>
        <v>2.3222801792197405</v>
      </c>
      <c r="R8162" s="19">
        <f>BZ8162/'Gas+GHG'!E8160</f>
        <v>0.64298401052747245</v>
      </c>
      <c r="S8162" s="19">
        <f>CA8162/'Gas+GHG'!F8160</f>
        <v>1.5352959719404446</v>
      </c>
      <c r="T8162" s="19">
        <f t="shared" si="1946"/>
        <v>0.80144836407361952</v>
      </c>
      <c r="U8162" s="19">
        <f t="shared" si="1947"/>
        <v>0.68050193927294267</v>
      </c>
      <c r="V8162" s="19">
        <f t="shared" si="1951"/>
        <v>2.4372825177589661</v>
      </c>
      <c r="W8162" s="19">
        <f t="shared" si="1952"/>
        <v>2.6250880517575603</v>
      </c>
      <c r="X8162" s="19">
        <f t="shared" si="1953"/>
        <v>0.60381485920826916</v>
      </c>
      <c r="Y8162" s="19">
        <f t="shared" si="1954"/>
        <v>1.2324880994026248</v>
      </c>
      <c r="Z8162" s="102"/>
      <c r="AA8162" s="102"/>
      <c r="AB8162" s="102"/>
      <c r="AC8162" s="102"/>
      <c r="AD8162" s="20">
        <f>CB8162/'Gas+GHG'!G8160</f>
        <v>0.17996684687764877</v>
      </c>
      <c r="AE8162" s="21">
        <f>CC8162/'Gas+GHG'!H8160</f>
        <v>1.088928366910203</v>
      </c>
      <c r="AF8162" s="21">
        <f>CD8162/'Gas+GHG'!I8160</f>
        <v>1.2848877870456241</v>
      </c>
      <c r="AG8162" s="77">
        <f t="shared" si="1948"/>
        <v>0.54816983851728907</v>
      </c>
      <c r="AH8162" s="77">
        <f t="shared" si="1949"/>
        <v>0.64022945952376731</v>
      </c>
      <c r="AI8162" s="77">
        <f t="shared" si="1950"/>
        <v>0.67726824547518127</v>
      </c>
      <c r="AJ8162" s="77">
        <f t="shared" si="1955"/>
        <v>9.8652397391386412E-2</v>
      </c>
      <c r="AK8162" s="77">
        <f t="shared" si="1956"/>
        <v>0.69716401980701781</v>
      </c>
      <c r="AL8162" s="77">
        <f t="shared" si="1957"/>
        <v>0.87021369716487817</v>
      </c>
      <c r="AM8162" s="77">
        <f t="shared" si="1958"/>
        <v>8.1314449486262361E-2</v>
      </c>
      <c r="AN8162" s="77">
        <f t="shared" si="1959"/>
        <v>0.39176434710318514</v>
      </c>
      <c r="AO8162" s="77">
        <f t="shared" si="1960"/>
        <v>0.41467408988074594</v>
      </c>
      <c r="BR8162" s="19">
        <v>14.988</v>
      </c>
      <c r="BS8162" s="41">
        <v>7</v>
      </c>
      <c r="BT8162" s="27">
        <v>0.188934299999999</v>
      </c>
      <c r="BU8162" s="28">
        <v>1.2013450000000001</v>
      </c>
      <c r="BV8162" s="28">
        <v>1.645915</v>
      </c>
      <c r="BX8162" s="19">
        <v>20.998000000000001</v>
      </c>
      <c r="BY8162" s="19">
        <v>12.01</v>
      </c>
      <c r="BZ8162" s="19">
        <v>5.63</v>
      </c>
      <c r="CA8162" s="19">
        <v>7.94</v>
      </c>
      <c r="CB8162" s="27">
        <v>0.94467150000000011</v>
      </c>
      <c r="CC8162" s="28">
        <v>6.0067240000000002</v>
      </c>
      <c r="CD8162" s="28">
        <v>7.5024949999999988</v>
      </c>
    </row>
    <row r="8163" spans="1:82" x14ac:dyDescent="0.25">
      <c r="A8163" s="15">
        <v>43440.833333313552</v>
      </c>
      <c r="B8163" s="24">
        <v>12</v>
      </c>
      <c r="C8163" s="25">
        <v>6</v>
      </c>
      <c r="D8163" s="26">
        <v>20</v>
      </c>
      <c r="E8163" s="51">
        <v>10.728002058646053</v>
      </c>
      <c r="F8163" s="51">
        <v>8.470655207686363</v>
      </c>
      <c r="G8163" s="51">
        <v>6.2643670518877554</v>
      </c>
      <c r="H8163" s="51">
        <v>8.4827082242964451</v>
      </c>
      <c r="I8163" s="51">
        <v>8.6243214278163087</v>
      </c>
      <c r="J8163" s="19">
        <f>BR8163/'Gas+GHG'!E8161</f>
        <v>1.3681968820815489</v>
      </c>
      <c r="K8163" s="40">
        <f>BS8163/'Gas+GHG'!F8161</f>
        <v>1.1601732785444165</v>
      </c>
      <c r="L8163" s="27">
        <f>BT8163/'Gas+GHG'!G8161</f>
        <v>0.1022043830444863</v>
      </c>
      <c r="M8163" s="28">
        <f>BU8163/'Gas+GHG'!H8161</f>
        <v>0.3145204206318159</v>
      </c>
      <c r="N8163" s="28">
        <f>BV8163/'Gas+GHG'!I8161</f>
        <v>0.31133010245227671</v>
      </c>
      <c r="P8163" s="19">
        <f>BX8163/'Gas+GHG'!E8161</f>
        <v>2.0545794581508399</v>
      </c>
      <c r="Q8163" s="19">
        <f>BY8163/'Gas+GHG'!F8161</f>
        <v>1.6996538530675704</v>
      </c>
      <c r="R8163" s="19">
        <f>BZ8163/'Gas+GHG'!E8161</f>
        <v>0.82904964995044894</v>
      </c>
      <c r="S8163" s="19">
        <f>CA8163/'Gas+GHG'!F8161</f>
        <v>1.1814431219843977</v>
      </c>
      <c r="T8163" s="19">
        <f t="shared" si="1946"/>
        <v>0.79824103191754692</v>
      </c>
      <c r="U8163" s="19">
        <f t="shared" si="1947"/>
        <v>0.64285385573548015</v>
      </c>
      <c r="V8163" s="19">
        <f t="shared" si="1951"/>
        <v>2.301831074918248</v>
      </c>
      <c r="W8163" s="19">
        <f t="shared" si="1952"/>
        <v>1.8521242991599864</v>
      </c>
      <c r="X8163" s="19">
        <f t="shared" si="1953"/>
        <v>0.58179803318304057</v>
      </c>
      <c r="Y8163" s="19">
        <f t="shared" si="1954"/>
        <v>1.0289726758919819</v>
      </c>
      <c r="Z8163" s="102"/>
      <c r="AA8163" s="102"/>
      <c r="AB8163" s="102"/>
      <c r="AC8163" s="102"/>
      <c r="AD8163" s="20">
        <f>CB8163/'Gas+GHG'!G8161</f>
        <v>0.33638565399543857</v>
      </c>
      <c r="AE8163" s="21">
        <f>CC8163/'Gas+GHG'!H8161</f>
        <v>1.3255249230379371</v>
      </c>
      <c r="AF8163" s="21">
        <f>CD8163/'Gas+GHG'!I8161</f>
        <v>1.5337365934293459</v>
      </c>
      <c r="AG8163" s="77">
        <f t="shared" si="1948"/>
        <v>0.47922326958111128</v>
      </c>
      <c r="AH8163" s="77">
        <f t="shared" si="1949"/>
        <v>0.6437477744050123</v>
      </c>
      <c r="AI8163" s="77">
        <f t="shared" si="1950"/>
        <v>0.65425059627723758</v>
      </c>
      <c r="AJ8163" s="77">
        <f t="shared" si="1955"/>
        <v>0.16120383294787449</v>
      </c>
      <c r="AK8163" s="77">
        <f t="shared" si="1956"/>
        <v>0.85330371912404723</v>
      </c>
      <c r="AL8163" s="77">
        <f t="shared" si="1957"/>
        <v>1.0034480807833686</v>
      </c>
      <c r="AM8163" s="77">
        <f t="shared" si="1958"/>
        <v>0.17518182104756408</v>
      </c>
      <c r="AN8163" s="77">
        <f t="shared" si="1959"/>
        <v>0.47222120391388989</v>
      </c>
      <c r="AO8163" s="77">
        <f t="shared" si="1960"/>
        <v>0.53028851264597721</v>
      </c>
      <c r="BR8163" s="19">
        <v>11.98</v>
      </c>
      <c r="BS8163" s="41">
        <v>6</v>
      </c>
      <c r="BT8163" s="27">
        <v>0.53648529999999994</v>
      </c>
      <c r="BU8163" s="28">
        <v>1.7349510000000001</v>
      </c>
      <c r="BV8163" s="28">
        <v>1.8178649999999998</v>
      </c>
      <c r="BX8163" s="19">
        <v>17.989999999999998</v>
      </c>
      <c r="BY8163" s="19">
        <v>8.7900000000000009</v>
      </c>
      <c r="BZ8163" s="19">
        <v>7.2591999999999999</v>
      </c>
      <c r="CA8163" s="19">
        <v>6.11</v>
      </c>
      <c r="CB8163" s="27">
        <v>1.7657359999999998</v>
      </c>
      <c r="CC8163" s="28">
        <v>7.311833</v>
      </c>
      <c r="CD8163" s="28">
        <v>8.9555299999999995</v>
      </c>
    </row>
    <row r="8164" spans="1:82" x14ac:dyDescent="0.25">
      <c r="A8164" s="15">
        <v>43440.874999980217</v>
      </c>
      <c r="B8164" s="24">
        <v>12</v>
      </c>
      <c r="C8164" s="25">
        <v>6</v>
      </c>
      <c r="D8164" s="26">
        <v>21</v>
      </c>
      <c r="E8164" s="51">
        <v>9.132973437220075</v>
      </c>
      <c r="F8164" s="51">
        <v>8.1966242129163032</v>
      </c>
      <c r="G8164" s="51">
        <v>5.777627675489116</v>
      </c>
      <c r="H8164" s="51">
        <v>8.2453776444595093</v>
      </c>
      <c r="I8164" s="51">
        <v>8.3990862431499149</v>
      </c>
      <c r="J8164" s="19">
        <f>BR8164/'Gas+GHG'!E8162</f>
        <v>0.57103375712919402</v>
      </c>
      <c r="K8164" s="40">
        <f>BS8164/'Gas+GHG'!F8162</f>
        <v>1.3941415563842072</v>
      </c>
      <c r="L8164" s="27">
        <f>BT8164/'Gas+GHG'!G8162</f>
        <v>0.1415958888492517</v>
      </c>
      <c r="M8164" s="28">
        <f>BU8164/'Gas+GHG'!H8162</f>
        <v>0.36612951273157462</v>
      </c>
      <c r="N8164" s="28">
        <f>BV8164/'Gas+GHG'!I8162</f>
        <v>0.37400578020829672</v>
      </c>
      <c r="P8164" s="19">
        <f>BX8164/'Gas+GHG'!E8162</f>
        <v>1.4892560385929379</v>
      </c>
      <c r="Q8164" s="19">
        <f>BY8164/'Gas+GHG'!F8162</f>
        <v>1.9336221309073609</v>
      </c>
      <c r="R8164" s="19">
        <f>BZ8164/'Gas+GHG'!E8162</f>
        <v>1.1037054664544486</v>
      </c>
      <c r="S8164" s="19">
        <f>CA8164/'Gas+GHG'!F8162</f>
        <v>1.1905736856865421</v>
      </c>
      <c r="T8164" s="19">
        <f t="shared" si="1946"/>
        <v>0.69197505499247236</v>
      </c>
      <c r="U8164" s="19">
        <f t="shared" si="1947"/>
        <v>0.62253019484792071</v>
      </c>
      <c r="V8164" s="19">
        <f t="shared" si="1951"/>
        <v>1.7942646800485291</v>
      </c>
      <c r="W8164" s="19">
        <f t="shared" si="1952"/>
        <v>1.9449062304472613</v>
      </c>
      <c r="X8164" s="19">
        <f t="shared" si="1953"/>
        <v>0.7986968249988573</v>
      </c>
      <c r="Y8164" s="19">
        <f t="shared" si="1954"/>
        <v>1.1792895861466417</v>
      </c>
      <c r="Z8164" s="102"/>
      <c r="AA8164" s="102"/>
      <c r="AB8164" s="102"/>
      <c r="AC8164" s="102"/>
      <c r="AD8164" s="20">
        <f>CB8164/'Gas+GHG'!G8162</f>
        <v>0.41890085664048876</v>
      </c>
      <c r="AE8164" s="21">
        <f>CC8164/'Gas+GHG'!H8162</f>
        <v>1.5703280653583542</v>
      </c>
      <c r="AF8164" s="21">
        <f>CD8164/'Gas+GHG'!I8162</f>
        <v>1.5731779222764584</v>
      </c>
      <c r="AG8164" s="77">
        <f t="shared" si="1948"/>
        <v>0.44312397346006938</v>
      </c>
      <c r="AH8164" s="77">
        <f t="shared" si="1949"/>
        <v>0.62614602016950671</v>
      </c>
      <c r="AI8164" s="77">
        <f t="shared" si="1950"/>
        <v>0.63754590374073206</v>
      </c>
      <c r="AJ8164" s="77">
        <f t="shared" si="1955"/>
        <v>0.18562501208036028</v>
      </c>
      <c r="AK8164" s="77">
        <f t="shared" si="1956"/>
        <v>0.98325466848461451</v>
      </c>
      <c r="AL8164" s="77">
        <f t="shared" si="1957"/>
        <v>1.0029731402027118</v>
      </c>
      <c r="AM8164" s="77">
        <f t="shared" si="1958"/>
        <v>0.23327584456012848</v>
      </c>
      <c r="AN8164" s="77">
        <f t="shared" si="1959"/>
        <v>0.58707339687373972</v>
      </c>
      <c r="AO8164" s="77">
        <f t="shared" si="1960"/>
        <v>0.57020478207374659</v>
      </c>
      <c r="BR8164" s="19">
        <v>5</v>
      </c>
      <c r="BS8164" s="41">
        <v>7.21</v>
      </c>
      <c r="BT8164" s="27">
        <v>0.7432569</v>
      </c>
      <c r="BU8164" s="28">
        <v>2.0196360000000002</v>
      </c>
      <c r="BV8164" s="28">
        <v>2.1838299999999995</v>
      </c>
      <c r="BX8164" s="19">
        <v>13.04</v>
      </c>
      <c r="BY8164" s="19">
        <v>10</v>
      </c>
      <c r="BZ8164" s="19">
        <v>9.6640999999999995</v>
      </c>
      <c r="CA8164" s="19">
        <v>6.1572199999999997</v>
      </c>
      <c r="CB8164" s="27">
        <v>2.1988699999999999</v>
      </c>
      <c r="CC8164" s="28">
        <v>8.6622109999999992</v>
      </c>
      <c r="CD8164" s="28">
        <v>9.1858289999999982</v>
      </c>
    </row>
    <row r="8165" spans="1:82" x14ac:dyDescent="0.25">
      <c r="A8165" s="15">
        <v>43440.916666646881</v>
      </c>
      <c r="B8165" s="24">
        <v>12</v>
      </c>
      <c r="C8165" s="25">
        <v>6</v>
      </c>
      <c r="D8165" s="26">
        <v>22</v>
      </c>
      <c r="E8165" s="51">
        <v>8.2010520559228013</v>
      </c>
      <c r="F8165" s="51">
        <v>7.3869721533963801</v>
      </c>
      <c r="G8165" s="51">
        <v>6.4270333084168785</v>
      </c>
      <c r="H8165" s="51">
        <v>8.664583898304306</v>
      </c>
      <c r="I8165" s="51">
        <v>8.8676059786002011</v>
      </c>
      <c r="J8165" s="19">
        <f>BR8165/'Gas+GHG'!E8163</f>
        <v>0.39972362999043576</v>
      </c>
      <c r="K8165" s="40">
        <f>BS8165/'Gas+GHG'!F8163</f>
        <v>0.83005757386738821</v>
      </c>
      <c r="L8165" s="27">
        <f>BT8165/'Gas+GHG'!G8163</f>
        <v>0.13945270041741176</v>
      </c>
      <c r="M8165" s="28">
        <f>BU8165/'Gas+GHG'!H8163</f>
        <v>0.24081723119760462</v>
      </c>
      <c r="N8165" s="28">
        <f>BV8165/'Gas+GHG'!I8163</f>
        <v>0.26879664905258382</v>
      </c>
      <c r="P8165" s="19">
        <f>BX8165/'Gas+GHG'!E8163</f>
        <v>0.75148042438201923</v>
      </c>
      <c r="Q8165" s="19">
        <f>BY8165/'Gas+GHG'!F8163</f>
        <v>1.4836218541140762</v>
      </c>
      <c r="R8165" s="19">
        <f>BZ8165/'Gas+GHG'!E8163</f>
        <v>0.83827755546565674</v>
      </c>
      <c r="S8165" s="19">
        <f>CA8165/'Gas+GHG'!F8163</f>
        <v>1.5449640825949815</v>
      </c>
      <c r="T8165" s="19">
        <f t="shared" si="1946"/>
        <v>0.6228585882831339</v>
      </c>
      <c r="U8165" s="19">
        <f t="shared" si="1947"/>
        <v>0.56248190028035006</v>
      </c>
      <c r="V8165" s="19">
        <f t="shared" si="1951"/>
        <v>0.99019441103977024</v>
      </c>
      <c r="W8165" s="19">
        <f t="shared" si="1952"/>
        <v>1.7035247728424547</v>
      </c>
      <c r="X8165" s="19">
        <f t="shared" si="1953"/>
        <v>0.59956356880790573</v>
      </c>
      <c r="Y8165" s="19">
        <f t="shared" si="1954"/>
        <v>1.3250611638666028</v>
      </c>
      <c r="Z8165" s="102"/>
      <c r="AA8165" s="102"/>
      <c r="AB8165" s="102"/>
      <c r="AC8165" s="102"/>
      <c r="AD8165" s="20">
        <f>CB8165/'Gas+GHG'!G8163</f>
        <v>0.40818500973495508</v>
      </c>
      <c r="AE8165" s="21">
        <f>CC8165/'Gas+GHG'!H8163</f>
        <v>1.183578482824031</v>
      </c>
      <c r="AF8165" s="21">
        <f>CD8165/'Gas+GHG'!I8163</f>
        <v>1.2214508523726162</v>
      </c>
      <c r="AG8165" s="77">
        <f t="shared" si="1948"/>
        <v>0.49128750281983918</v>
      </c>
      <c r="AH8165" s="77">
        <f t="shared" si="1949"/>
        <v>0.65723668475741137</v>
      </c>
      <c r="AI8165" s="77">
        <f t="shared" si="1950"/>
        <v>0.67229393007406935</v>
      </c>
      <c r="AJ8165" s="77">
        <f t="shared" si="1955"/>
        <v>0.20053619412117782</v>
      </c>
      <c r="AK8165" s="77">
        <f t="shared" si="1956"/>
        <v>0.7778911982014729</v>
      </c>
      <c r="AL8165" s="77">
        <f t="shared" si="1957"/>
        <v>0.821173993933908</v>
      </c>
      <c r="AM8165" s="77">
        <f t="shared" si="1958"/>
        <v>0.20764881561377727</v>
      </c>
      <c r="AN8165" s="77">
        <f t="shared" si="1959"/>
        <v>0.4056872846225581</v>
      </c>
      <c r="AO8165" s="77">
        <f t="shared" si="1960"/>
        <v>0.40027685843870814</v>
      </c>
      <c r="BR8165" s="19">
        <v>3.5</v>
      </c>
      <c r="BS8165" s="41">
        <v>4.2927599999999995</v>
      </c>
      <c r="BT8165" s="27">
        <v>0.73200699999999985</v>
      </c>
      <c r="BU8165" s="28">
        <v>1.3283909999999899</v>
      </c>
      <c r="BV8165" s="28">
        <v>1.5695110000000001</v>
      </c>
      <c r="BX8165" s="19">
        <v>6.58</v>
      </c>
      <c r="BY8165" s="19">
        <v>7.6727599999999994</v>
      </c>
      <c r="BZ8165" s="19">
        <v>7.34</v>
      </c>
      <c r="CA8165" s="19">
        <v>7.99</v>
      </c>
      <c r="CB8165" s="27">
        <v>2.1426210000000001</v>
      </c>
      <c r="CC8165" s="28">
        <v>6.5288309999999887</v>
      </c>
      <c r="CD8165" s="28">
        <v>7.132085</v>
      </c>
    </row>
    <row r="8166" spans="1:82" x14ac:dyDescent="0.25">
      <c r="A8166" s="15">
        <v>43440.958333313545</v>
      </c>
      <c r="B8166" s="24">
        <v>12</v>
      </c>
      <c r="C8166" s="25">
        <v>6</v>
      </c>
      <c r="D8166" s="26">
        <v>23</v>
      </c>
      <c r="E8166" s="51">
        <v>7.3931146660409333</v>
      </c>
      <c r="F8166" s="51">
        <v>6.7832585853066147</v>
      </c>
      <c r="G8166" s="51">
        <v>6.5935678745159638</v>
      </c>
      <c r="H8166" s="51">
        <v>7.7082479622233615</v>
      </c>
      <c r="I8166" s="51">
        <v>8.2663465893045363</v>
      </c>
      <c r="J8166" s="19">
        <f>BR8166/'Gas+GHG'!E8164</f>
        <v>0.33119957913493248</v>
      </c>
      <c r="K8166" s="40">
        <f>BS8166/'Gas+GHG'!F8164</f>
        <v>0.43448102557062213</v>
      </c>
      <c r="L8166" s="27">
        <f>BT8166/'Gas+GHG'!G8164</f>
        <v>0.15351673272978728</v>
      </c>
      <c r="M8166" s="28">
        <f>BU8166/'Gas+GHG'!H8164</f>
        <v>5.2616601066699797E-2</v>
      </c>
      <c r="N8166" s="28">
        <f>BV8166/'Gas+GHG'!I8164</f>
        <v>0.17307420055214992</v>
      </c>
      <c r="P8166" s="19">
        <f>BX8166/'Gas+GHG'!E8164</f>
        <v>0.68409844104077444</v>
      </c>
      <c r="Q8166" s="19">
        <f>BY8166/'Gas+GHG'!F8164</f>
        <v>1.0880453058173101</v>
      </c>
      <c r="R8166" s="19">
        <f>BZ8166/'Gas+GHG'!E8164</f>
        <v>0.83827755546565674</v>
      </c>
      <c r="S8166" s="19">
        <f>CA8166/'Gas+GHG'!F8164</f>
        <v>1.4444544042304168</v>
      </c>
      <c r="T8166" s="19">
        <f t="shared" si="1946"/>
        <v>0.5629374631413695</v>
      </c>
      <c r="U8166" s="19">
        <f t="shared" si="1947"/>
        <v>0.51770714828059772</v>
      </c>
      <c r="V8166" s="19">
        <f t="shared" si="1951"/>
        <v>0.85700248142064472</v>
      </c>
      <c r="W8166" s="19">
        <f t="shared" si="1952"/>
        <v>1.3110932029102493</v>
      </c>
      <c r="X8166" s="19">
        <f t="shared" si="1953"/>
        <v>0.66537351508578646</v>
      </c>
      <c r="Y8166" s="19">
        <f t="shared" si="1954"/>
        <v>1.2214065071374776</v>
      </c>
      <c r="Z8166" s="102"/>
      <c r="AA8166" s="102"/>
      <c r="AB8166" s="102"/>
      <c r="AC8166" s="102"/>
      <c r="AD8166" s="20">
        <f>CB8166/'Gas+GHG'!G8164</f>
        <v>0.47850507604316661</v>
      </c>
      <c r="AE8166" s="21">
        <f>CC8166/'Gas+GHG'!H8164</f>
        <v>0.25238774001706338</v>
      </c>
      <c r="AF8166" s="21">
        <f>CD8166/'Gas+GHG'!I8164</f>
        <v>0.7428384386090483</v>
      </c>
      <c r="AG8166" s="77">
        <f t="shared" si="1948"/>
        <v>0.50363863138576903</v>
      </c>
      <c r="AH8166" s="77">
        <f t="shared" si="1949"/>
        <v>0.58630949903593921</v>
      </c>
      <c r="AI8166" s="77">
        <f t="shared" si="1950"/>
        <v>0.62770119360730647</v>
      </c>
      <c r="AJ8166" s="77">
        <f t="shared" si="1955"/>
        <v>0.24099364160952377</v>
      </c>
      <c r="AK8166" s="77">
        <f t="shared" si="1956"/>
        <v>0.14797732941221731</v>
      </c>
      <c r="AL8166" s="77">
        <f t="shared" si="1957"/>
        <v>0.4662805745722875</v>
      </c>
      <c r="AM8166" s="77">
        <f t="shared" si="1958"/>
        <v>0.23751143443364284</v>
      </c>
      <c r="AN8166" s="77">
        <f t="shared" si="1959"/>
        <v>0.10441041060484609</v>
      </c>
      <c r="AO8166" s="77">
        <f t="shared" si="1960"/>
        <v>0.2765578640367608</v>
      </c>
      <c r="BR8166" s="19">
        <v>2.9</v>
      </c>
      <c r="BS8166" s="41">
        <v>2.2469799999999998</v>
      </c>
      <c r="BT8166" s="27">
        <v>0.80583109999999991</v>
      </c>
      <c r="BU8166" s="28">
        <v>0.29024260000000002</v>
      </c>
      <c r="BV8166" s="28">
        <v>1.0105849999999998</v>
      </c>
      <c r="BX8166" s="19">
        <v>5.99</v>
      </c>
      <c r="BY8166" s="19">
        <v>5.6269799999999996</v>
      </c>
      <c r="BZ8166" s="19">
        <v>7.34</v>
      </c>
      <c r="CA8166" s="19">
        <v>7.4702000000000002</v>
      </c>
      <c r="CB8166" s="27">
        <v>2.5117409999999998</v>
      </c>
      <c r="CC8166" s="28">
        <v>1.3922159999999999</v>
      </c>
      <c r="CD8166" s="28">
        <v>4.3374540000000001</v>
      </c>
    </row>
    <row r="8167" spans="1:82" x14ac:dyDescent="0.25">
      <c r="A8167" s="15">
        <v>43440.999999980209</v>
      </c>
      <c r="B8167" s="24">
        <v>12</v>
      </c>
      <c r="C8167" s="25">
        <v>7</v>
      </c>
      <c r="D8167" s="26">
        <v>0</v>
      </c>
      <c r="E8167" s="51">
        <v>6.7106706371949221</v>
      </c>
      <c r="F8167" s="51">
        <v>7.0146796063259549</v>
      </c>
      <c r="G8167" s="51">
        <v>6.6842524216004477</v>
      </c>
      <c r="H8167" s="51">
        <v>8.6808352834400502</v>
      </c>
      <c r="I8167" s="51">
        <v>7.7927029833818926</v>
      </c>
      <c r="J8167" s="19">
        <f>BR8167/'Gas+GHG'!E8165</f>
        <v>0.11096074527074895</v>
      </c>
      <c r="K8167" s="40">
        <f>BS8167/'Gas+GHG'!F8165</f>
        <v>0.58349758574237387</v>
      </c>
      <c r="L8167" s="27">
        <f>BT8167/'Gas+GHG'!G8165</f>
        <v>0.11663285588256513</v>
      </c>
      <c r="M8167" s="28">
        <f>BU8167/'Gas+GHG'!H8165</f>
        <v>3.5003449534782453E-2</v>
      </c>
      <c r="N8167" s="28">
        <f>BV8167/'Gas+GHG'!I8165</f>
        <v>4.091462215511759E-2</v>
      </c>
      <c r="P8167" s="19">
        <f>BX8167/'Gas+GHG'!E8165</f>
        <v>0.61472252879994915</v>
      </c>
      <c r="Q8167" s="19">
        <f>BY8167/'Gas+GHG'!F8165</f>
        <v>1.7083408916330924</v>
      </c>
      <c r="R8167" s="19">
        <f>BZ8167/'Gas+GHG'!E8165</f>
        <v>0.77006757217899779</v>
      </c>
      <c r="S8167" s="19">
        <f>CA8167/'Gas+GHG'!F8165</f>
        <v>1.3614943667322057</v>
      </c>
      <c r="T8167" s="19">
        <f t="shared" si="1946"/>
        <v>0.51232362280318333</v>
      </c>
      <c r="U8167" s="19">
        <f t="shared" si="1947"/>
        <v>0.53487061680501191</v>
      </c>
      <c r="V8167" s="19">
        <f t="shared" si="1951"/>
        <v>0.70946068135552021</v>
      </c>
      <c r="W8167" s="19">
        <f t="shared" si="1952"/>
        <v>1.6419646781316202</v>
      </c>
      <c r="X8167" s="19">
        <f t="shared" si="1953"/>
        <v>0.67532941962342674</v>
      </c>
      <c r="Y8167" s="19">
        <f t="shared" si="1954"/>
        <v>1.4278705802336782</v>
      </c>
      <c r="Z8167" s="102"/>
      <c r="AA8167" s="102"/>
      <c r="AB8167" s="102"/>
      <c r="AC8167" s="102"/>
      <c r="AD8167" s="20">
        <f>CB8167/'Gas+GHG'!G8165</f>
        <v>0.34454889316239479</v>
      </c>
      <c r="AE8167" s="21">
        <f>CC8167/'Gas+GHG'!H8165</f>
        <v>0.16432200048596679</v>
      </c>
      <c r="AF8167" s="21">
        <f>CD8167/'Gas+GHG'!I8165</f>
        <v>0.14621852936884208</v>
      </c>
      <c r="AG8167" s="77">
        <f t="shared" si="1948"/>
        <v>0.5103643011744492</v>
      </c>
      <c r="AH8167" s="77">
        <f t="shared" si="1949"/>
        <v>0.65844197775986579</v>
      </c>
      <c r="AI8167" s="77">
        <f t="shared" si="1950"/>
        <v>0.59257315257526932</v>
      </c>
      <c r="AJ8167" s="77">
        <f t="shared" si="1955"/>
        <v>0.17584545507925559</v>
      </c>
      <c r="AK8167" s="77">
        <f t="shared" si="1956"/>
        <v>0.1081965029894376</v>
      </c>
      <c r="AL8167" s="77">
        <f t="shared" si="1957"/>
        <v>8.6645174913014364E-2</v>
      </c>
      <c r="AM8167" s="77">
        <f t="shared" si="1958"/>
        <v>0.1687034380831392</v>
      </c>
      <c r="AN8167" s="77">
        <f t="shared" si="1959"/>
        <v>5.6125497496529189E-2</v>
      </c>
      <c r="AO8167" s="77">
        <f t="shared" si="1960"/>
        <v>5.9573354455827725E-2</v>
      </c>
      <c r="BR8167" s="19">
        <v>1</v>
      </c>
      <c r="BS8167" s="41">
        <v>3</v>
      </c>
      <c r="BT8167" s="27">
        <v>0.61222240000000006</v>
      </c>
      <c r="BU8167" s="28">
        <v>0.19308529999999999</v>
      </c>
      <c r="BV8167" s="28">
        <v>0.23890159999999999</v>
      </c>
      <c r="BX8167" s="19">
        <v>5.54</v>
      </c>
      <c r="BY8167" s="19">
        <v>8.7832799999999995</v>
      </c>
      <c r="BZ8167" s="19">
        <v>6.94</v>
      </c>
      <c r="CA8167" s="19">
        <v>7</v>
      </c>
      <c r="CB8167" s="27">
        <v>1.808586</v>
      </c>
      <c r="CC8167" s="28">
        <v>0.90642959999999995</v>
      </c>
      <c r="CD8167" s="28">
        <v>0.85377400000000003</v>
      </c>
    </row>
    <row r="8168" spans="1:82" x14ac:dyDescent="0.25">
      <c r="A8168" s="15">
        <v>43441.041666646874</v>
      </c>
      <c r="B8168" s="24">
        <v>12</v>
      </c>
      <c r="C8168" s="25">
        <v>7</v>
      </c>
      <c r="D8168" s="26">
        <v>1</v>
      </c>
      <c r="E8168" s="51">
        <v>6.4312981111820422</v>
      </c>
      <c r="F8168" s="51">
        <v>6.1778779386450067</v>
      </c>
      <c r="G8168" s="51">
        <v>6.1594322491756994</v>
      </c>
      <c r="H8168" s="51">
        <v>8.0940783896929691</v>
      </c>
      <c r="I8168" s="51">
        <v>7.425438881504812</v>
      </c>
      <c r="J8168" s="19">
        <f>BR8168/'Gas+GHG'!E8166</f>
        <v>0.11096074527074895</v>
      </c>
      <c r="K8168" s="40">
        <f>BS8168/'Gas+GHG'!F8166</f>
        <v>0.58349758574237387</v>
      </c>
      <c r="L8168" s="27">
        <f>BT8168/'Gas+GHG'!G8166</f>
        <v>5.8355253335500207E-2</v>
      </c>
      <c r="M8168" s="28">
        <f>BU8168/'Gas+GHG'!H8166</f>
        <v>9.0713931239420047E-3</v>
      </c>
      <c r="N8168" s="28">
        <f>BV8168/'Gas+GHG'!I8166</f>
        <v>4.8814550825788061E-2</v>
      </c>
      <c r="P8168" s="19">
        <f>BX8168/'Gas+GHG'!E8166</f>
        <v>0.61472252879994915</v>
      </c>
      <c r="Q8168" s="19">
        <f>BY8168/'Gas+GHG'!F8166</f>
        <v>1.7324938016989218</v>
      </c>
      <c r="R8168" s="19">
        <f>BZ8168/'Gas+GHG'!E8166</f>
        <v>0.77006757217899779</v>
      </c>
      <c r="S8168" s="19">
        <f>CA8168/'Gas+GHG'!F8166</f>
        <v>1.3614943667322057</v>
      </c>
      <c r="T8168" s="19">
        <f t="shared" si="1946"/>
        <v>0.49160380428502287</v>
      </c>
      <c r="U8168" s="19">
        <f t="shared" si="1947"/>
        <v>0.47280875647289039</v>
      </c>
      <c r="V8168" s="19">
        <f t="shared" si="1951"/>
        <v>0.68076808177749126</v>
      </c>
      <c r="W8168" s="19">
        <f t="shared" si="1952"/>
        <v>1.4628646984577569</v>
      </c>
      <c r="X8168" s="19">
        <f t="shared" si="1953"/>
        <v>0.70402201920145568</v>
      </c>
      <c r="Y8168" s="19">
        <f t="shared" si="1954"/>
        <v>1.6311234699733701</v>
      </c>
      <c r="Z8168" s="102"/>
      <c r="AA8168" s="102"/>
      <c r="AB8168" s="102"/>
      <c r="AC8168" s="102"/>
      <c r="AD8168" s="20">
        <f>CB8168/'Gas+GHG'!G8166</f>
        <v>0.17039878759538213</v>
      </c>
      <c r="AE8168" s="21">
        <f>CC8168/'Gas+GHG'!H8166</f>
        <v>3.0502072923883041E-2</v>
      </c>
      <c r="AF8168" s="21">
        <f>CD8168/'Gas+GHG'!I8166</f>
        <v>0.164964117019199</v>
      </c>
      <c r="AG8168" s="77">
        <f t="shared" si="1948"/>
        <v>0.4714407216711119</v>
      </c>
      <c r="AH8168" s="77">
        <f t="shared" si="1949"/>
        <v>0.61492482692822459</v>
      </c>
      <c r="AI8168" s="77">
        <f t="shared" si="1950"/>
        <v>0.56533480652982648</v>
      </c>
      <c r="AJ8168" s="77">
        <f t="shared" si="1955"/>
        <v>8.0332927395849463E-2</v>
      </c>
      <c r="AK8168" s="77">
        <f t="shared" si="1956"/>
        <v>1.8756481913670863E-2</v>
      </c>
      <c r="AL8168" s="77">
        <f t="shared" si="1957"/>
        <v>9.3259957179412517E-2</v>
      </c>
      <c r="AM8168" s="77">
        <f t="shared" si="1958"/>
        <v>9.006586019953268E-2</v>
      </c>
      <c r="AN8168" s="77">
        <f t="shared" si="1959"/>
        <v>1.1745591010212176E-2</v>
      </c>
      <c r="AO8168" s="77">
        <f t="shared" si="1960"/>
        <v>7.170415983978648E-2</v>
      </c>
      <c r="BR8168" s="19">
        <v>1</v>
      </c>
      <c r="BS8168" s="41">
        <v>3</v>
      </c>
      <c r="BT8168" s="27">
        <v>0.30631500000000006</v>
      </c>
      <c r="BU8168" s="28">
        <v>5.0039430000000003E-2</v>
      </c>
      <c r="BV8168" s="28">
        <v>0.28502949999999999</v>
      </c>
      <c r="BX8168" s="19">
        <v>5.54</v>
      </c>
      <c r="BY8168" s="19">
        <v>8.9074600000000004</v>
      </c>
      <c r="BZ8168" s="19">
        <v>6.94</v>
      </c>
      <c r="CA8168" s="19">
        <v>7</v>
      </c>
      <c r="CB8168" s="27">
        <v>0.8944474</v>
      </c>
      <c r="CC8168" s="28">
        <v>0.16825489999999901</v>
      </c>
      <c r="CD8168" s="28">
        <v>0.96322999999999892</v>
      </c>
    </row>
    <row r="8169" spans="1:82" x14ac:dyDescent="0.25">
      <c r="A8169" s="15">
        <v>43441.083333313538</v>
      </c>
      <c r="B8169" s="24">
        <v>12</v>
      </c>
      <c r="C8169" s="25">
        <v>7</v>
      </c>
      <c r="D8169" s="26">
        <v>2</v>
      </c>
      <c r="E8169" s="51">
        <v>6.2065903963267948</v>
      </c>
      <c r="F8169" s="51">
        <v>5.9096129786079974</v>
      </c>
      <c r="G8169" s="51">
        <v>6.122812513241958</v>
      </c>
      <c r="H8169" s="51">
        <v>7.8174479767000857</v>
      </c>
      <c r="I8169" s="51">
        <v>7.2325564551405011</v>
      </c>
      <c r="J8169" s="19">
        <f>BR8169/'Gas+GHG'!E8167</f>
        <v>0.11096074527074895</v>
      </c>
      <c r="K8169" s="40">
        <f>BS8169/'Gas+GHG'!F8167</f>
        <v>4.8624798811864489E-2</v>
      </c>
      <c r="L8169" s="27">
        <f>BT8169/'Gas+GHG'!G8167</f>
        <v>4.7034145586154687E-2</v>
      </c>
      <c r="M8169" s="28">
        <f>BU8169/'Gas+GHG'!H8167</f>
        <v>1.4967764301015526E-2</v>
      </c>
      <c r="N8169" s="28">
        <f>BV8169/'Gas+GHG'!I8167</f>
        <v>3.1388446621310372E-2</v>
      </c>
      <c r="P8169" s="19">
        <f>BX8169/'Gas+GHG'!E8167</f>
        <v>0.61472252879994915</v>
      </c>
      <c r="Q8169" s="19">
        <f>BY8169/'Gas+GHG'!F8167</f>
        <v>1.1650501795322732</v>
      </c>
      <c r="R8169" s="19">
        <f>BZ8169/'Gas+GHG'!E8167</f>
        <v>0.77006757217899779</v>
      </c>
      <c r="S8169" s="19">
        <f>CA8169/'Gas+GHG'!F8167</f>
        <v>1.3614943667322057</v>
      </c>
      <c r="T8169" s="19">
        <f t="shared" si="1946"/>
        <v>0.47493823183994777</v>
      </c>
      <c r="U8169" s="19">
        <f t="shared" si="1947"/>
        <v>0.45291273675299798</v>
      </c>
      <c r="V8169" s="19">
        <f t="shared" si="1951"/>
        <v>0.65768976202840379</v>
      </c>
      <c r="W8169" s="19">
        <f t="shared" si="1952"/>
        <v>1.1443042049770067</v>
      </c>
      <c r="X8169" s="19">
        <f t="shared" si="1953"/>
        <v>0.72710033895054316</v>
      </c>
      <c r="Y8169" s="19">
        <f t="shared" si="1954"/>
        <v>1.3822403412874724</v>
      </c>
      <c r="Z8169" s="102"/>
      <c r="AA8169" s="102"/>
      <c r="AB8169" s="102"/>
      <c r="AC8169" s="102"/>
      <c r="AD8169" s="20">
        <f>CB8169/'Gas+GHG'!G8167</f>
        <v>0.18912809680362302</v>
      </c>
      <c r="AE8169" s="21">
        <f>CC8169/'Gas+GHG'!H8167</f>
        <v>4.5386397223420596E-2</v>
      </c>
      <c r="AF8169" s="21">
        <f>CD8169/'Gas+GHG'!I8167</f>
        <v>0.12740126882315086</v>
      </c>
      <c r="AG8169" s="77">
        <f t="shared" si="1948"/>
        <v>0.46872479862184574</v>
      </c>
      <c r="AH8169" s="77">
        <f t="shared" si="1949"/>
        <v>0.59440837874479768</v>
      </c>
      <c r="AI8169" s="77">
        <f t="shared" si="1950"/>
        <v>0.55102957427722221</v>
      </c>
      <c r="AJ8169" s="77">
        <f t="shared" si="1955"/>
        <v>8.8649029088011144E-2</v>
      </c>
      <c r="AK8169" s="77">
        <f t="shared" si="1956"/>
        <v>2.6978054790640825E-2</v>
      </c>
      <c r="AL8169" s="77">
        <f t="shared" si="1957"/>
        <v>7.0201866921998771E-2</v>
      </c>
      <c r="AM8169" s="77">
        <f t="shared" si="1958"/>
        <v>0.10047906771561188</v>
      </c>
      <c r="AN8169" s="77">
        <f t="shared" si="1959"/>
        <v>1.8408342432779772E-2</v>
      </c>
      <c r="AO8169" s="77">
        <f t="shared" si="1960"/>
        <v>5.7199401901152101E-2</v>
      </c>
      <c r="BR8169" s="19">
        <v>1</v>
      </c>
      <c r="BS8169" s="41">
        <v>0.25</v>
      </c>
      <c r="BT8169" s="27">
        <v>0.24688889999999997</v>
      </c>
      <c r="BU8169" s="28">
        <v>8.2564869999999985E-2</v>
      </c>
      <c r="BV8169" s="28">
        <v>0.183278</v>
      </c>
      <c r="BX8169" s="19">
        <v>5.54</v>
      </c>
      <c r="BY8169" s="19">
        <v>5.99</v>
      </c>
      <c r="BZ8169" s="19">
        <v>6.94</v>
      </c>
      <c r="CA8169" s="19">
        <v>7</v>
      </c>
      <c r="CB8169" s="27">
        <v>0.99276019999999909</v>
      </c>
      <c r="CC8169" s="28">
        <v>0.25035949999999901</v>
      </c>
      <c r="CD8169" s="28">
        <v>0.74389949999999905</v>
      </c>
    </row>
    <row r="8170" spans="1:82" x14ac:dyDescent="0.25">
      <c r="A8170" s="15">
        <v>43441.124999980202</v>
      </c>
      <c r="B8170" s="24">
        <v>12</v>
      </c>
      <c r="C8170" s="25">
        <v>7</v>
      </c>
      <c r="D8170" s="26">
        <v>3</v>
      </c>
      <c r="E8170" s="51">
        <v>6.210466255159103</v>
      </c>
      <c r="F8170" s="51">
        <v>5.866002369049613</v>
      </c>
      <c r="G8170" s="51">
        <v>6.5446368797214305</v>
      </c>
      <c r="H8170" s="51">
        <v>8.9957092569532957</v>
      </c>
      <c r="I8170" s="51">
        <v>7.5116506486564685</v>
      </c>
      <c r="J8170" s="19">
        <f>BR8170/'Gas+GHG'!E8168</f>
        <v>0.11096074527074895</v>
      </c>
      <c r="K8170" s="40">
        <f>BS8170/'Gas+GHG'!F8168</f>
        <v>4.8624798811864489E-2</v>
      </c>
      <c r="L8170" s="27">
        <f>BT8170/'Gas+GHG'!G8168</f>
        <v>3.5568061757321162E-2</v>
      </c>
      <c r="M8170" s="28">
        <f>BU8170/'Gas+GHG'!H8168</f>
        <v>8.9114309528160757E-3</v>
      </c>
      <c r="N8170" s="28">
        <f>BV8170/'Gas+GHG'!I8168</f>
        <v>7.0759369907439279E-2</v>
      </c>
      <c r="P8170" s="19">
        <f>BX8170/'Gas+GHG'!E8168</f>
        <v>0.61472252879994915</v>
      </c>
      <c r="Q8170" s="19">
        <f>BY8170/'Gas+GHG'!F8168</f>
        <v>1.1650501795322732</v>
      </c>
      <c r="R8170" s="19">
        <f>BZ8170/'Gas+GHG'!E8168</f>
        <v>0.77006757217899779</v>
      </c>
      <c r="S8170" s="19">
        <f>CA8170/'Gas+GHG'!F8168</f>
        <v>1.3614943667322057</v>
      </c>
      <c r="T8170" s="19">
        <f t="shared" si="1946"/>
        <v>0.47522568706238338</v>
      </c>
      <c r="U8170" s="19">
        <f t="shared" si="1947"/>
        <v>0.44967833167955701</v>
      </c>
      <c r="V8170" s="19">
        <f t="shared" si="1951"/>
        <v>0.65808782717490732</v>
      </c>
      <c r="W8170" s="19">
        <f t="shared" si="1952"/>
        <v>1.1361323364782943</v>
      </c>
      <c r="X8170" s="19">
        <f t="shared" si="1953"/>
        <v>0.72670227380403951</v>
      </c>
      <c r="Y8170" s="19">
        <f t="shared" si="1954"/>
        <v>1.3904122097861848</v>
      </c>
      <c r="Z8170" s="102"/>
      <c r="AA8170" s="102"/>
      <c r="AB8170" s="102"/>
      <c r="AC8170" s="102"/>
      <c r="AD8170" s="20">
        <f>CB8170/'Gas+GHG'!G8168</f>
        <v>0.13179756335505746</v>
      </c>
      <c r="AE8170" s="21">
        <f>CC8170/'Gas+GHG'!H8168</f>
        <v>2.9702262068253573E-2</v>
      </c>
      <c r="AF8170" s="21">
        <f>CD8170/'Gas+GHG'!I8168</f>
        <v>0.23601379212348578</v>
      </c>
      <c r="AG8170" s="77">
        <f t="shared" si="1948"/>
        <v>0.50000963698705336</v>
      </c>
      <c r="AH8170" s="77">
        <f t="shared" si="1949"/>
        <v>0.68179478084468226</v>
      </c>
      <c r="AI8170" s="77">
        <f t="shared" si="1950"/>
        <v>0.57172875011120028</v>
      </c>
      <c r="AJ8170" s="77">
        <f t="shared" si="1955"/>
        <v>6.5900051808940444E-2</v>
      </c>
      <c r="AK8170" s="77">
        <f t="shared" si="1956"/>
        <v>2.0250847257416264E-2</v>
      </c>
      <c r="AL8170" s="77">
        <f t="shared" si="1957"/>
        <v>0.13493587037976518</v>
      </c>
      <c r="AM8170" s="77">
        <f t="shared" si="1958"/>
        <v>6.5897511546117019E-2</v>
      </c>
      <c r="AN8170" s="77">
        <f t="shared" si="1959"/>
        <v>9.4514148108373087E-3</v>
      </c>
      <c r="AO8170" s="77">
        <f t="shared" si="1960"/>
        <v>0.10107792174372061</v>
      </c>
      <c r="BR8170" s="19">
        <v>1</v>
      </c>
      <c r="BS8170" s="41">
        <v>0.25</v>
      </c>
      <c r="BT8170" s="27">
        <v>0.186701799999999</v>
      </c>
      <c r="BU8170" s="28">
        <v>4.9157050000000001E-2</v>
      </c>
      <c r="BV8170" s="28">
        <v>0.41316589999999997</v>
      </c>
      <c r="BX8170" s="19">
        <v>5.54</v>
      </c>
      <c r="BY8170" s="19">
        <v>5.99</v>
      </c>
      <c r="BZ8170" s="19">
        <v>6.94</v>
      </c>
      <c r="CA8170" s="19">
        <v>7</v>
      </c>
      <c r="CB8170" s="27">
        <v>0.69182410000000005</v>
      </c>
      <c r="CC8170" s="28">
        <v>0.16384299999999999</v>
      </c>
      <c r="CD8170" s="28">
        <v>1.378091</v>
      </c>
    </row>
    <row r="8171" spans="1:82" x14ac:dyDescent="0.25">
      <c r="A8171" s="15">
        <v>43441.166666646866</v>
      </c>
      <c r="B8171" s="24">
        <v>12</v>
      </c>
      <c r="C8171" s="25">
        <v>7</v>
      </c>
      <c r="D8171" s="26">
        <v>4</v>
      </c>
      <c r="E8171" s="51">
        <v>6.9827130963752175</v>
      </c>
      <c r="F8171" s="51">
        <v>5.9423296882405729</v>
      </c>
      <c r="G8171" s="51">
        <v>7.2165347311325636</v>
      </c>
      <c r="H8171" s="51">
        <v>11.410613635465793</v>
      </c>
      <c r="I8171" s="51">
        <v>8.9822747222267711</v>
      </c>
      <c r="J8171" s="19">
        <f>BR8171/'Gas+GHG'!E8169</f>
        <v>0.11096074527074895</v>
      </c>
      <c r="K8171" s="40">
        <f>BS8171/'Gas+GHG'!F8169</f>
        <v>4.8624798811864489E-2</v>
      </c>
      <c r="L8171" s="27">
        <f>BT8171/'Gas+GHG'!G8169</f>
        <v>5.7128157510011136E-2</v>
      </c>
      <c r="M8171" s="28">
        <f>BU8171/'Gas+GHG'!H8169</f>
        <v>2.0088053003178234E-2</v>
      </c>
      <c r="N8171" s="28">
        <f>BV8171/'Gas+GHG'!I8169</f>
        <v>7.5750594983481176E-2</v>
      </c>
      <c r="P8171" s="19">
        <f>BX8171/'Gas+GHG'!E8169</f>
        <v>0.61472252879994915</v>
      </c>
      <c r="Q8171" s="19">
        <f>BY8171/'Gas+GHG'!F8169</f>
        <v>1.4258094156246826</v>
      </c>
      <c r="R8171" s="19">
        <f>BZ8171/'Gas+GHG'!E8169</f>
        <v>0.77672521689524265</v>
      </c>
      <c r="S8171" s="19">
        <f>CA8171/'Gas+GHG'!F8169</f>
        <v>1.3614943667322057</v>
      </c>
      <c r="T8171" s="19">
        <f t="shared" si="1946"/>
        <v>0.53249980284455922</v>
      </c>
      <c r="U8171" s="19">
        <f t="shared" si="1947"/>
        <v>0.45533918968941545</v>
      </c>
      <c r="V8171" s="19">
        <f t="shared" si="1951"/>
        <v>0.74094565025119596</v>
      </c>
      <c r="W8171" s="19">
        <f t="shared" si="1952"/>
        <v>1.2691686456766282</v>
      </c>
      <c r="X8171" s="19">
        <f t="shared" si="1953"/>
        <v>0.65050209544399573</v>
      </c>
      <c r="Y8171" s="19">
        <f t="shared" si="1954"/>
        <v>1.51813513668026</v>
      </c>
      <c r="Z8171" s="102"/>
      <c r="AA8171" s="102"/>
      <c r="AB8171" s="102"/>
      <c r="AC8171" s="102"/>
      <c r="AD8171" s="20">
        <f>CB8171/'Gas+GHG'!G8169</f>
        <v>0.1808158428017454</v>
      </c>
      <c r="AE8171" s="21">
        <f>CC8171/'Gas+GHG'!H8169</f>
        <v>8.5585326998839042E-2</v>
      </c>
      <c r="AF8171" s="21">
        <f>CD8171/'Gas+GHG'!I8169</f>
        <v>0.26409209843173792</v>
      </c>
      <c r="AG8171" s="77">
        <f t="shared" si="1948"/>
        <v>0.54984131421983484</v>
      </c>
      <c r="AH8171" s="77">
        <f t="shared" si="1949"/>
        <v>0.80097147822482595</v>
      </c>
      <c r="AI8171" s="77">
        <f t="shared" si="1950"/>
        <v>0.68079840111693235</v>
      </c>
      <c r="AJ8171" s="77">
        <f t="shared" si="1955"/>
        <v>9.9420020637878748E-2</v>
      </c>
      <c r="AK8171" s="77">
        <f t="shared" si="1956"/>
        <v>6.8551405880615215E-2</v>
      </c>
      <c r="AL8171" s="77">
        <f t="shared" si="1957"/>
        <v>0.17979347835994269</v>
      </c>
      <c r="AM8171" s="77">
        <f t="shared" si="1958"/>
        <v>8.1395822163866649E-2</v>
      </c>
      <c r="AN8171" s="77">
        <f t="shared" si="1959"/>
        <v>1.7033921118223827E-2</v>
      </c>
      <c r="AO8171" s="77">
        <f t="shared" si="1960"/>
        <v>8.4298620071795227E-2</v>
      </c>
      <c r="BR8171" s="19">
        <v>1</v>
      </c>
      <c r="BS8171" s="41">
        <v>0.25</v>
      </c>
      <c r="BT8171" s="27">
        <v>0.29987379999999902</v>
      </c>
      <c r="BU8171" s="28">
        <v>0.11080930000000001</v>
      </c>
      <c r="BV8171" s="28">
        <v>0.44230979999999992</v>
      </c>
      <c r="BX8171" s="19">
        <v>5.54</v>
      </c>
      <c r="BY8171" s="19">
        <v>7.3306699999999996</v>
      </c>
      <c r="BZ8171" s="19">
        <v>7</v>
      </c>
      <c r="CA8171" s="19">
        <v>7</v>
      </c>
      <c r="CB8171" s="27">
        <v>0.94912800000000019</v>
      </c>
      <c r="CC8171" s="28">
        <v>0.47210400000000002</v>
      </c>
      <c r="CD8171" s="28">
        <v>1.542041</v>
      </c>
    </row>
    <row r="8172" spans="1:82" x14ac:dyDescent="0.25">
      <c r="A8172" s="15">
        <v>43441.208333313531</v>
      </c>
      <c r="B8172" s="24">
        <v>12</v>
      </c>
      <c r="C8172" s="25">
        <v>7</v>
      </c>
      <c r="D8172" s="26">
        <v>5</v>
      </c>
      <c r="E8172" s="51">
        <v>7.7509731180137553</v>
      </c>
      <c r="F8172" s="51">
        <v>6.5471152109027813</v>
      </c>
      <c r="G8172" s="51">
        <v>6.6399104758960013</v>
      </c>
      <c r="H8172" s="51">
        <v>10.862567204996811</v>
      </c>
      <c r="I8172" s="51">
        <v>8.2056776444171025</v>
      </c>
      <c r="J8172" s="19">
        <f>BR8172/'Gas+GHG'!E8170</f>
        <v>0.24966167685918514</v>
      </c>
      <c r="K8172" s="40">
        <f>BS8172/'Gas+GHG'!F8170</f>
        <v>0.57766260988495011</v>
      </c>
      <c r="L8172" s="27">
        <f>BT8172/'Gas+GHG'!G8170</f>
        <v>4.8194887707983095E-2</v>
      </c>
      <c r="M8172" s="28">
        <f>BU8172/'Gas+GHG'!H8170</f>
        <v>1.1494740794998005E-2</v>
      </c>
      <c r="N8172" s="28">
        <f>BV8172/'Gas+GHG'!I8170</f>
        <v>5.3340732699942633E-2</v>
      </c>
      <c r="P8172" s="19">
        <f>BX8172/'Gas+GHG'!E8170</f>
        <v>0.77672521689524265</v>
      </c>
      <c r="Q8172" s="19">
        <f>BY8172/'Gas+GHG'!F8170</f>
        <v>1.7898029895785852</v>
      </c>
      <c r="R8172" s="19">
        <f>BZ8172/'Gas+GHG'!E8170</f>
        <v>1.020483782106024</v>
      </c>
      <c r="S8172" s="19">
        <f>CA8172/'Gas+GHG'!F8170</f>
        <v>1.3614943667322057</v>
      </c>
      <c r="T8172" s="19">
        <f t="shared" si="1946"/>
        <v>0.58947823393901366</v>
      </c>
      <c r="U8172" s="19">
        <f t="shared" si="1947"/>
        <v>0.50019344379525443</v>
      </c>
      <c r="V8172" s="19">
        <f t="shared" si="1951"/>
        <v>1.0594155867505692</v>
      </c>
      <c r="W8172" s="19">
        <f t="shared" si="1952"/>
        <v>1.5762582770759757</v>
      </c>
      <c r="X8172" s="19">
        <f t="shared" si="1953"/>
        <v>0.73779341225069739</v>
      </c>
      <c r="Y8172" s="19">
        <f t="shared" si="1954"/>
        <v>1.5750390792348155</v>
      </c>
      <c r="Z8172" s="102"/>
      <c r="AA8172" s="102"/>
      <c r="AB8172" s="102"/>
      <c r="AC8172" s="102"/>
      <c r="AD8172" s="20">
        <f>CB8172/'Gas+GHG'!G8170</f>
        <v>0.19493167405763298</v>
      </c>
      <c r="AE8172" s="21">
        <f>CC8172/'Gas+GHG'!H8170</f>
        <v>2.8021279693333144E-2</v>
      </c>
      <c r="AF8172" s="21">
        <f>CD8172/'Gas+GHG'!I8170</f>
        <v>0.2371627848470117</v>
      </c>
      <c r="AG8172" s="77">
        <f t="shared" si="1948"/>
        <v>0.50707565614964856</v>
      </c>
      <c r="AH8172" s="77">
        <f t="shared" si="1949"/>
        <v>0.79877929250294999</v>
      </c>
      <c r="AI8172" s="77">
        <f t="shared" si="1950"/>
        <v>0.62320164762225161</v>
      </c>
      <c r="AJ8172" s="77">
        <f t="shared" si="1955"/>
        <v>9.8845106527123666E-2</v>
      </c>
      <c r="AK8172" s="77">
        <f t="shared" si="1956"/>
        <v>2.2382817968467927E-2</v>
      </c>
      <c r="AL8172" s="77">
        <f t="shared" si="1957"/>
        <v>0.14780023827133926</v>
      </c>
      <c r="AM8172" s="77">
        <f t="shared" si="1958"/>
        <v>9.6086567530509315E-2</v>
      </c>
      <c r="AN8172" s="77">
        <f t="shared" si="1959"/>
        <v>5.6384617248652156E-3</v>
      </c>
      <c r="AO8172" s="77">
        <f t="shared" si="1960"/>
        <v>8.9362546575672441E-2</v>
      </c>
      <c r="BR8172" s="19">
        <v>2.25</v>
      </c>
      <c r="BS8172" s="41">
        <v>2.97</v>
      </c>
      <c r="BT8172" s="27">
        <v>0.25298179999999998</v>
      </c>
      <c r="BU8172" s="28">
        <v>6.3407050000000006E-2</v>
      </c>
      <c r="BV8172" s="28">
        <v>0.31145800000000001</v>
      </c>
      <c r="BX8172" s="19">
        <v>7</v>
      </c>
      <c r="BY8172" s="19">
        <v>9.2021099999999993</v>
      </c>
      <c r="BZ8172" s="19">
        <v>9.1967999999999996</v>
      </c>
      <c r="CA8172" s="19">
        <v>7</v>
      </c>
      <c r="CB8172" s="27">
        <v>1.0232239999999999</v>
      </c>
      <c r="CC8172" s="28">
        <v>0.1545704</v>
      </c>
      <c r="CD8172" s="28">
        <v>1.3848000000000003</v>
      </c>
    </row>
    <row r="8173" spans="1:82" x14ac:dyDescent="0.25">
      <c r="A8173" s="15">
        <v>43441.249999980195</v>
      </c>
      <c r="B8173" s="24">
        <v>12</v>
      </c>
      <c r="C8173" s="25">
        <v>7</v>
      </c>
      <c r="D8173" s="26">
        <v>6</v>
      </c>
      <c r="E8173" s="51">
        <v>10.438415737892429</v>
      </c>
      <c r="F8173" s="51">
        <v>7.4242890765412435</v>
      </c>
      <c r="G8173" s="51">
        <v>5.7613729134659115</v>
      </c>
      <c r="H8173" s="51">
        <v>11.169203318055406</v>
      </c>
      <c r="I8173" s="51">
        <v>8.9162653880777043</v>
      </c>
      <c r="J8173" s="19">
        <f>BR8173/'Gas+GHG'!E8171</f>
        <v>1.4408252773406751</v>
      </c>
      <c r="K8173" s="40">
        <f>BS8173/'Gas+GHG'!F8171</f>
        <v>0.58349758574237387</v>
      </c>
      <c r="L8173" s="27">
        <f>BT8173/'Gas+GHG'!G8171</f>
        <v>8.3593988512744993E-2</v>
      </c>
      <c r="M8173" s="28">
        <f>BU8173/'Gas+GHG'!H8171</f>
        <v>1.6152479258885223E-2</v>
      </c>
      <c r="N8173" s="28">
        <f>BV8173/'Gas+GHG'!I8171</f>
        <v>4.547625513879202E-2</v>
      </c>
      <c r="P8173" s="19">
        <f>BX8173/'Gas+GHG'!E8171</f>
        <v>3.5161240961394928</v>
      </c>
      <c r="Q8173" s="19">
        <f>BY8173/'Gas+GHG'!F8171</f>
        <v>2.4574584321125816</v>
      </c>
      <c r="R8173" s="19">
        <f>BZ8173/'Gas+GHG'!E8171</f>
        <v>1.529704834302545</v>
      </c>
      <c r="S8173" s="19">
        <f>CA8173/'Gas+GHG'!F8171</f>
        <v>1.3614943667322057</v>
      </c>
      <c r="T8173" s="19">
        <f t="shared" si="1946"/>
        <v>0.78879390809119865</v>
      </c>
      <c r="U8173" s="19">
        <f t="shared" si="1947"/>
        <v>0.56524953060625438</v>
      </c>
      <c r="V8173" s="19">
        <f t="shared" si="1951"/>
        <v>3.9801191216030083</v>
      </c>
      <c r="W8173" s="19">
        <f t="shared" si="1952"/>
        <v>2.1586612769544575</v>
      </c>
      <c r="X8173" s="19">
        <f t="shared" si="1953"/>
        <v>1.06570980883903</v>
      </c>
      <c r="Y8173" s="19">
        <f t="shared" si="1954"/>
        <v>1.6602915218903298</v>
      </c>
      <c r="Z8173" s="102"/>
      <c r="AA8173" s="102"/>
      <c r="AB8173" s="102"/>
      <c r="AC8173" s="102"/>
      <c r="AD8173" s="20">
        <f>CB8173/'Gas+GHG'!G8171</f>
        <v>0.31314509306907956</v>
      </c>
      <c r="AE8173" s="21">
        <f>CC8173/'Gas+GHG'!H8171</f>
        <v>5.1309972012769232E-2</v>
      </c>
      <c r="AF8173" s="21">
        <f>CD8173/'Gas+GHG'!I8171</f>
        <v>0.14827268996263943</v>
      </c>
      <c r="AG8173" s="77">
        <f t="shared" si="1948"/>
        <v>0.44191843000888131</v>
      </c>
      <c r="AH8173" s="77">
        <f t="shared" si="1949"/>
        <v>0.80000583695518435</v>
      </c>
      <c r="AI8173" s="77">
        <f t="shared" si="1950"/>
        <v>0.67590278219694511</v>
      </c>
      <c r="AJ8173" s="77">
        <f t="shared" si="1955"/>
        <v>0.13838458789407265</v>
      </c>
      <c r="AK8173" s="77">
        <f t="shared" si="1956"/>
        <v>4.1048277104222534E-2</v>
      </c>
      <c r="AL8173" s="77">
        <f t="shared" si="1957"/>
        <v>0.10021792366957305</v>
      </c>
      <c r="AM8173" s="77">
        <f t="shared" si="1958"/>
        <v>0.17476050517500691</v>
      </c>
      <c r="AN8173" s="77">
        <f t="shared" si="1959"/>
        <v>1.0261694908546698E-2</v>
      </c>
      <c r="AO8173" s="77">
        <f t="shared" si="1960"/>
        <v>4.8054766293066382E-2</v>
      </c>
      <c r="BR8173" s="19">
        <v>12.984999999999999</v>
      </c>
      <c r="BS8173" s="41">
        <v>3</v>
      </c>
      <c r="BT8173" s="27">
        <v>0.43879670000000004</v>
      </c>
      <c r="BU8173" s="28">
        <v>8.9099970000000001E-2</v>
      </c>
      <c r="BV8173" s="28">
        <v>0.26553709999999903</v>
      </c>
      <c r="BX8173" s="19">
        <v>31.687999999999999</v>
      </c>
      <c r="BY8173" s="19">
        <v>12.6348</v>
      </c>
      <c r="BZ8173" s="19">
        <v>13.786</v>
      </c>
      <c r="CA8173" s="19">
        <v>7</v>
      </c>
      <c r="CB8173" s="27">
        <v>1.6437430000000002</v>
      </c>
      <c r="CC8173" s="28">
        <v>0.28303499999999998</v>
      </c>
      <c r="CD8173" s="28">
        <v>0.86576830000000016</v>
      </c>
    </row>
    <row r="8174" spans="1:82" x14ac:dyDescent="0.25">
      <c r="A8174" s="15">
        <v>43441.291666646859</v>
      </c>
      <c r="B8174" s="24">
        <v>12</v>
      </c>
      <c r="C8174" s="25">
        <v>7</v>
      </c>
      <c r="D8174" s="26">
        <v>7</v>
      </c>
      <c r="E8174" s="51">
        <v>10.155769869894062</v>
      </c>
      <c r="F8174" s="51">
        <v>7.4564495184754112</v>
      </c>
      <c r="G8174" s="51">
        <v>6.6562730209877747</v>
      </c>
      <c r="H8174" s="51">
        <v>9.9811751477392345</v>
      </c>
      <c r="I8174" s="51">
        <v>6.8963925221330165</v>
      </c>
      <c r="J8174" s="19">
        <f>BR8174/'Gas+GHG'!E8172</f>
        <v>1.2166845718937622</v>
      </c>
      <c r="K8174" s="40">
        <f>BS8174/'Gas+GHG'!F8172</f>
        <v>0.58349758574237387</v>
      </c>
      <c r="L8174" s="27">
        <f>BT8174/'Gas+GHG'!G8172</f>
        <v>0.13093302203268722</v>
      </c>
      <c r="M8174" s="28">
        <f>BU8174/'Gas+GHG'!H8172</f>
        <v>4.6995663291424211E-2</v>
      </c>
      <c r="N8174" s="28">
        <f>BV8174/'Gas+GHG'!I8172</f>
        <v>7.7356204848080923E-2</v>
      </c>
      <c r="P8174" s="19">
        <f>BX8174/'Gas+GHG'!E8172</f>
        <v>3.2295124911051483</v>
      </c>
      <c r="Q8174" s="19">
        <f>BY8174/'Gas+GHG'!F8172</f>
        <v>2.5822199409040634</v>
      </c>
      <c r="R8174" s="19">
        <f>BZ8174/'Gas+GHG'!E8172</f>
        <v>1.3315289432489874</v>
      </c>
      <c r="S8174" s="19">
        <f>CA8174/'Gas+GHG'!F8172</f>
        <v>1.5540485700271891</v>
      </c>
      <c r="T8174" s="19">
        <f t="shared" si="1946"/>
        <v>0.76783132034710477</v>
      </c>
      <c r="U8174" s="19">
        <f t="shared" si="1947"/>
        <v>0.56763472763994216</v>
      </c>
      <c r="V8174" s="19">
        <f t="shared" si="1951"/>
        <v>3.5021104666979888</v>
      </c>
      <c r="W8174" s="19">
        <f t="shared" si="1952"/>
        <v>2.3478896496481303</v>
      </c>
      <c r="X8174" s="19">
        <f t="shared" si="1953"/>
        <v>1.0589309676561471</v>
      </c>
      <c r="Y8174" s="19">
        <f t="shared" si="1954"/>
        <v>1.7883788612831217</v>
      </c>
      <c r="Z8174" s="102"/>
      <c r="AA8174" s="102"/>
      <c r="AB8174" s="102"/>
      <c r="AC8174" s="102"/>
      <c r="AD8174" s="20">
        <f>CB8174/'Gas+GHG'!G8172</f>
        <v>0.34838342473654865</v>
      </c>
      <c r="AE8174" s="21">
        <f>CC8174/'Gas+GHG'!H8172</f>
        <v>0.21791859147160464</v>
      </c>
      <c r="AF8174" s="21">
        <f>CD8174/'Gas+GHG'!I8172</f>
        <v>0.2114336711440068</v>
      </c>
      <c r="AG8174" s="77">
        <f t="shared" si="1948"/>
        <v>0.50828919339196532</v>
      </c>
      <c r="AH8174" s="77">
        <f t="shared" si="1949"/>
        <v>0.75488240583176014</v>
      </c>
      <c r="AI8174" s="77">
        <f t="shared" si="1950"/>
        <v>0.52609778952489816</v>
      </c>
      <c r="AJ8174" s="77">
        <f t="shared" si="1955"/>
        <v>0.17707952995047077</v>
      </c>
      <c r="AK8174" s="77">
        <f t="shared" si="1956"/>
        <v>0.16450291060555339</v>
      </c>
      <c r="AL8174" s="77">
        <f t="shared" si="1957"/>
        <v>0.11123478701999623</v>
      </c>
      <c r="AM8174" s="77">
        <f t="shared" si="1958"/>
        <v>0.17130389478607788</v>
      </c>
      <c r="AN8174" s="77">
        <f t="shared" si="1959"/>
        <v>5.3415680866051245E-2</v>
      </c>
      <c r="AO8174" s="77">
        <f t="shared" si="1960"/>
        <v>0.10019888412401057</v>
      </c>
      <c r="BR8174" s="19">
        <v>10.965</v>
      </c>
      <c r="BS8174" s="41">
        <v>3</v>
      </c>
      <c r="BT8174" s="27">
        <v>0.68728599999999995</v>
      </c>
      <c r="BU8174" s="28">
        <v>0.25923649999999998</v>
      </c>
      <c r="BV8174" s="28">
        <v>0.451685</v>
      </c>
      <c r="BX8174" s="19">
        <v>29.105</v>
      </c>
      <c r="BY8174" s="19">
        <v>13.276249999999999</v>
      </c>
      <c r="BZ8174" s="19">
        <v>12</v>
      </c>
      <c r="CA8174" s="19">
        <v>7.99</v>
      </c>
      <c r="CB8174" s="27">
        <v>1.828714</v>
      </c>
      <c r="CC8174" s="28">
        <v>1.202078</v>
      </c>
      <c r="CD8174" s="28">
        <v>1.234567</v>
      </c>
    </row>
    <row r="8175" spans="1:82" x14ac:dyDescent="0.25">
      <c r="A8175" s="15">
        <v>43441.333333313523</v>
      </c>
      <c r="B8175" s="24">
        <v>12</v>
      </c>
      <c r="C8175" s="25">
        <v>7</v>
      </c>
      <c r="D8175" s="26">
        <v>8</v>
      </c>
      <c r="E8175" s="51">
        <v>7.8332083455488117</v>
      </c>
      <c r="F8175" s="51">
        <v>7.1620652615086211</v>
      </c>
      <c r="G8175" s="51">
        <v>6.3356193559778511</v>
      </c>
      <c r="H8175" s="51">
        <v>8.767632546931484</v>
      </c>
      <c r="I8175" s="51">
        <v>7.1117917625794425</v>
      </c>
      <c r="J8175" s="19">
        <f>BR8175/'Gas+GHG'!E8173</f>
        <v>0.24966167685918514</v>
      </c>
      <c r="K8175" s="40">
        <f>BS8175/'Gas+GHG'!F8173</f>
        <v>0.49236693280112992</v>
      </c>
      <c r="L8175" s="27">
        <f>BT8175/'Gas+GHG'!G8173</f>
        <v>0.15637365688015678</v>
      </c>
      <c r="M8175" s="28">
        <f>BU8175/'Gas+GHG'!H8173</f>
        <v>7.4826938279803606E-2</v>
      </c>
      <c r="N8175" s="28">
        <f>BV8175/'Gas+GHG'!I8173</f>
        <v>9.3541485967077995E-2</v>
      </c>
      <c r="P8175" s="19">
        <f>BX8175/'Gas+GHG'!E8173</f>
        <v>1.1771825465773755</v>
      </c>
      <c r="Q8175" s="19">
        <f>BY8175/'Gas+GHG'!F8173</f>
        <v>1.546552571042352</v>
      </c>
      <c r="R8175" s="19">
        <f>BZ8175/'Gas+GHG'!E8173</f>
        <v>1.6644111790612344</v>
      </c>
      <c r="S8175" s="19">
        <f>CA8175/'Gas+GHG'!F8173</f>
        <v>1.5540485700271891</v>
      </c>
      <c r="T8175" s="19">
        <f t="shared" si="1946"/>
        <v>0.59557725525168015</v>
      </c>
      <c r="U8175" s="19">
        <f t="shared" si="1947"/>
        <v>0.54580155576006228</v>
      </c>
      <c r="V8175" s="19">
        <f t="shared" si="1951"/>
        <v>1.6923885916562393</v>
      </c>
      <c r="W8175" s="19">
        <f t="shared" si="1952"/>
        <v>1.6923129265871799</v>
      </c>
      <c r="X8175" s="19">
        <f t="shared" si="1953"/>
        <v>1.1492051339823708</v>
      </c>
      <c r="Y8175" s="19">
        <f t="shared" si="1954"/>
        <v>1.4082882144823612</v>
      </c>
      <c r="Z8175" s="102"/>
      <c r="AA8175" s="102"/>
      <c r="AB8175" s="102"/>
      <c r="AC8175" s="102"/>
      <c r="AD8175" s="20">
        <f>CB8175/'Gas+GHG'!G8173</f>
        <v>0.45808535717853549</v>
      </c>
      <c r="AE8175" s="21">
        <f>CC8175/'Gas+GHG'!H8173</f>
        <v>0.27772411780957895</v>
      </c>
      <c r="AF8175" s="21">
        <f>CD8175/'Gas+GHG'!I8173</f>
        <v>0.23635785627336861</v>
      </c>
      <c r="AG8175" s="77">
        <f t="shared" si="1948"/>
        <v>0.4845077362780244</v>
      </c>
      <c r="AH8175" s="77">
        <f t="shared" si="1949"/>
        <v>0.6648793450023861</v>
      </c>
      <c r="AI8175" s="77">
        <f t="shared" si="1950"/>
        <v>0.54207299379675211</v>
      </c>
      <c r="AJ8175" s="77">
        <f t="shared" si="1955"/>
        <v>0.22194589942868248</v>
      </c>
      <c r="AK8175" s="77">
        <f t="shared" si="1956"/>
        <v>0.18465302954059837</v>
      </c>
      <c r="AL8175" s="77">
        <f t="shared" si="1957"/>
        <v>0.12812321075748737</v>
      </c>
      <c r="AM8175" s="77">
        <f t="shared" si="1958"/>
        <v>0.23613945774985304</v>
      </c>
      <c r="AN8175" s="77">
        <f t="shared" si="1959"/>
        <v>9.3071088268980584E-2</v>
      </c>
      <c r="AO8175" s="77">
        <f t="shared" si="1960"/>
        <v>0.10823464551588124</v>
      </c>
      <c r="BR8175" s="19">
        <v>2.25</v>
      </c>
      <c r="BS8175" s="41">
        <v>2.53146</v>
      </c>
      <c r="BT8175" s="27">
        <v>0.82082749999999893</v>
      </c>
      <c r="BU8175" s="28">
        <v>0.41275879999999998</v>
      </c>
      <c r="BV8175" s="28">
        <v>0.54619130000000005</v>
      </c>
      <c r="BX8175" s="19">
        <v>10.609</v>
      </c>
      <c r="BY8175" s="19">
        <v>7.95146</v>
      </c>
      <c r="BZ8175" s="19">
        <v>15</v>
      </c>
      <c r="CA8175" s="19">
        <v>7.99</v>
      </c>
      <c r="CB8175" s="27">
        <v>2.40455499999999</v>
      </c>
      <c r="CC8175" s="28">
        <v>1.5319760000000002</v>
      </c>
      <c r="CD8175" s="28">
        <v>1.3801000000000003</v>
      </c>
    </row>
    <row r="8176" spans="1:82" x14ac:dyDescent="0.25">
      <c r="A8176" s="15">
        <v>43441.374999980188</v>
      </c>
      <c r="B8176" s="24">
        <v>12</v>
      </c>
      <c r="C8176" s="25">
        <v>7</v>
      </c>
      <c r="D8176" s="26">
        <v>9</v>
      </c>
      <c r="E8176" s="51">
        <v>6.8716491576113672</v>
      </c>
      <c r="F8176" s="51">
        <v>6.9582903996398118</v>
      </c>
      <c r="G8176" s="51">
        <v>6.1747323642580474</v>
      </c>
      <c r="H8176" s="51">
        <v>8.5501106756109717</v>
      </c>
      <c r="I8176" s="51">
        <v>7.2183723515726923</v>
      </c>
      <c r="J8176" s="19">
        <f>BR8176/'Gas+GHG'!E8174</f>
        <v>0.13870093158843619</v>
      </c>
      <c r="K8176" s="40">
        <f>BS8176/'Gas+GHG'!F8174</f>
        <v>4.8624798811864489E-2</v>
      </c>
      <c r="L8176" s="27">
        <f>BT8176/'Gas+GHG'!G8174</f>
        <v>0.16404717790002832</v>
      </c>
      <c r="M8176" s="28">
        <f>BU8176/'Gas+GHG'!H8174</f>
        <v>0.11216551862701733</v>
      </c>
      <c r="N8176" s="28">
        <f>BV8176/'Gas+GHG'!I8174</f>
        <v>5.6076496534216987E-2</v>
      </c>
      <c r="P8176" s="19">
        <f>BX8176/'Gas+GHG'!E8174</f>
        <v>0.51485785805627515</v>
      </c>
      <c r="Q8176" s="19">
        <f>BY8176/'Gas+GHG'!F8174</f>
        <v>2.060518639475712</v>
      </c>
      <c r="R8176" s="19">
        <f>BZ8176/'Gas+GHG'!E8174</f>
        <v>1.3304193357962799</v>
      </c>
      <c r="S8176" s="19">
        <f>CA8176/'Gas+GHG'!F8174</f>
        <v>1.5540485700271891</v>
      </c>
      <c r="T8176" s="19">
        <f t="shared" si="1946"/>
        <v>0.52426268415596999</v>
      </c>
      <c r="U8176" s="19">
        <f t="shared" si="1947"/>
        <v>0.53068847998005408</v>
      </c>
      <c r="V8176" s="19">
        <f t="shared" si="1951"/>
        <v>0.9674099746609367</v>
      </c>
      <c r="W8176" s="19">
        <f t="shared" si="1952"/>
        <v>1.9182091781968404</v>
      </c>
      <c r="X8176" s="19">
        <f t="shared" si="1953"/>
        <v>0.87786721919161848</v>
      </c>
      <c r="Y8176" s="19">
        <f t="shared" si="1954"/>
        <v>1.6963580313060609</v>
      </c>
      <c r="Z8176" s="102"/>
      <c r="AA8176" s="102"/>
      <c r="AB8176" s="102"/>
      <c r="AC8176" s="102"/>
      <c r="AD8176" s="20">
        <f>CB8176/'Gas+GHG'!G8174</f>
        <v>0.49645296227789498</v>
      </c>
      <c r="AE8176" s="21">
        <f>CC8176/'Gas+GHG'!H8174</f>
        <v>0.31375068494129627</v>
      </c>
      <c r="AF8176" s="21">
        <f>CD8176/'Gas+GHG'!I8174</f>
        <v>0.20127393119204315</v>
      </c>
      <c r="AG8176" s="77">
        <f t="shared" si="1948"/>
        <v>0.47257546320184712</v>
      </c>
      <c r="AH8176" s="77">
        <f t="shared" si="1949"/>
        <v>0.64874671463312827</v>
      </c>
      <c r="AI8176" s="77">
        <f t="shared" si="1950"/>
        <v>0.54997760236014737</v>
      </c>
      <c r="AJ8176" s="77">
        <f t="shared" si="1955"/>
        <v>0.23461148860640535</v>
      </c>
      <c r="AK8176" s="77">
        <f t="shared" si="1956"/>
        <v>0.20354472606955967</v>
      </c>
      <c r="AL8176" s="77">
        <f t="shared" si="1957"/>
        <v>0.11069615409460117</v>
      </c>
      <c r="AM8176" s="77">
        <f t="shared" si="1958"/>
        <v>0.26184147367148963</v>
      </c>
      <c r="AN8176" s="77">
        <f t="shared" si="1959"/>
        <v>0.11020595887173661</v>
      </c>
      <c r="AO8176" s="77">
        <f t="shared" si="1960"/>
        <v>9.0577777097441983E-2</v>
      </c>
      <c r="BR8176" s="19">
        <v>1.25</v>
      </c>
      <c r="BS8176" s="41">
        <v>0.25</v>
      </c>
      <c r="BT8176" s="27">
        <v>0.86110689999999901</v>
      </c>
      <c r="BU8176" s="28">
        <v>0.61872510000000003</v>
      </c>
      <c r="BV8176" s="28">
        <v>0.32743220000000001</v>
      </c>
      <c r="BX8176" s="19">
        <v>4.6399999999999997</v>
      </c>
      <c r="BY8176" s="19">
        <v>10.593969999999999</v>
      </c>
      <c r="BZ8176" s="19">
        <v>11.99</v>
      </c>
      <c r="CA8176" s="19">
        <v>7.99</v>
      </c>
      <c r="CB8176" s="27">
        <v>2.6059519999999998</v>
      </c>
      <c r="CC8176" s="28">
        <v>1.7307049999999999</v>
      </c>
      <c r="CD8176" s="28">
        <v>1.175244</v>
      </c>
    </row>
    <row r="8177" spans="1:82" x14ac:dyDescent="0.25">
      <c r="A8177" s="15">
        <v>43441.416666646852</v>
      </c>
      <c r="B8177" s="24">
        <v>12</v>
      </c>
      <c r="C8177" s="25">
        <v>7</v>
      </c>
      <c r="D8177" s="26">
        <v>10</v>
      </c>
      <c r="E8177" s="51">
        <v>6.1608157600802533</v>
      </c>
      <c r="F8177" s="51">
        <v>6.7524130014703783</v>
      </c>
      <c r="G8177" s="51">
        <v>6.1339903809941161</v>
      </c>
      <c r="H8177" s="51">
        <v>8.0947924797735258</v>
      </c>
      <c r="I8177" s="51">
        <v>6.5863149099987011</v>
      </c>
      <c r="J8177" s="19">
        <f>BR8177/'Gas+GHG'!E8175</f>
        <v>0.11096074527074895</v>
      </c>
      <c r="K8177" s="40">
        <f>BS8177/'Gas+GHG'!F8175</f>
        <v>4.8624798811864489E-2</v>
      </c>
      <c r="L8177" s="27">
        <f>BT8177/'Gas+GHG'!G8175</f>
        <v>0.1593807008079727</v>
      </c>
      <c r="M8177" s="28">
        <f>BU8177/'Gas+GHG'!H8175</f>
        <v>0.13871369534164266</v>
      </c>
      <c r="N8177" s="28">
        <f>BV8177/'Gas+GHG'!I8175</f>
        <v>6.2339714270293348E-2</v>
      </c>
      <c r="P8177" s="19">
        <f>BX8177/'Gas+GHG'!E8175</f>
        <v>0.48523133906898519</v>
      </c>
      <c r="Q8177" s="19">
        <f>BY8177/'Gas+GHG'!F8175</f>
        <v>1.8496251070608458</v>
      </c>
      <c r="R8177" s="19">
        <f>BZ8177/'Gas+GHG'!E8175</f>
        <v>1.3304193357962799</v>
      </c>
      <c r="S8177" s="19">
        <f>CA8177/'Gas+GHG'!F8175</f>
        <v>1.5540485700271891</v>
      </c>
      <c r="T8177" s="19">
        <f t="shared" si="1946"/>
        <v>0.47154333052556646</v>
      </c>
      <c r="U8177" s="19">
        <f t="shared" si="1947"/>
        <v>0.51541946842784059</v>
      </c>
      <c r="V8177" s="19">
        <f t="shared" si="1951"/>
        <v>0.85615796629695962</v>
      </c>
      <c r="W8177" s="19">
        <f t="shared" si="1952"/>
        <v>1.7543196773465486</v>
      </c>
      <c r="X8177" s="19">
        <f t="shared" si="1953"/>
        <v>0.9594927085683056</v>
      </c>
      <c r="Y8177" s="19">
        <f t="shared" si="1954"/>
        <v>1.6493539997414863</v>
      </c>
      <c r="Z8177" s="102"/>
      <c r="AA8177" s="102"/>
      <c r="AB8177" s="102"/>
      <c r="AC8177" s="102"/>
      <c r="AD8177" s="20">
        <f>CB8177/'Gas+GHG'!G8175</f>
        <v>0.50782510694142358</v>
      </c>
      <c r="AE8177" s="21">
        <f>CC8177/'Gas+GHG'!H8175</f>
        <v>0.44649165915687355</v>
      </c>
      <c r="AF8177" s="21">
        <f>CD8177/'Gas+GHG'!I8175</f>
        <v>0.19391551393775608</v>
      </c>
      <c r="AG8177" s="77">
        <f t="shared" si="1948"/>
        <v>0.46955381139038849</v>
      </c>
      <c r="AH8177" s="77">
        <f t="shared" si="1949"/>
        <v>0.6149777878155599</v>
      </c>
      <c r="AI8177" s="77">
        <f t="shared" si="1950"/>
        <v>0.50310071124501254</v>
      </c>
      <c r="AJ8177" s="77">
        <f t="shared" si="1955"/>
        <v>0.23845121448407708</v>
      </c>
      <c r="AK8177" s="77">
        <f t="shared" si="1956"/>
        <v>0.2745824528263931</v>
      </c>
      <c r="AL8177" s="77">
        <f t="shared" si="1957"/>
        <v>9.7559032983527222E-2</v>
      </c>
      <c r="AM8177" s="77">
        <f t="shared" si="1958"/>
        <v>0.2693738924573465</v>
      </c>
      <c r="AN8177" s="77">
        <f t="shared" si="1959"/>
        <v>0.17190920633048049</v>
      </c>
      <c r="AO8177" s="77">
        <f t="shared" si="1960"/>
        <v>9.6356480954228857E-2</v>
      </c>
      <c r="BR8177" s="19">
        <v>1</v>
      </c>
      <c r="BS8177" s="41">
        <v>0.25</v>
      </c>
      <c r="BT8177" s="27">
        <v>0.83661189999999996</v>
      </c>
      <c r="BU8177" s="28">
        <v>0.76516960000000001</v>
      </c>
      <c r="BV8177" s="28">
        <v>0.36400329999999997</v>
      </c>
      <c r="BX8177" s="19">
        <v>4.3730000000000002</v>
      </c>
      <c r="BY8177" s="19">
        <v>9.5096799999999995</v>
      </c>
      <c r="BZ8177" s="19">
        <v>11.99</v>
      </c>
      <c r="CA8177" s="19">
        <v>7.99</v>
      </c>
      <c r="CB8177" s="27">
        <v>2.66564599999999</v>
      </c>
      <c r="CC8177" s="28">
        <v>2.4629279999999998</v>
      </c>
      <c r="CD8177" s="28">
        <v>1.1322779999999999</v>
      </c>
    </row>
    <row r="8178" spans="1:82" x14ac:dyDescent="0.25">
      <c r="A8178" s="15">
        <v>43441.458333313516</v>
      </c>
      <c r="B8178" s="24">
        <v>12</v>
      </c>
      <c r="C8178" s="25">
        <v>7</v>
      </c>
      <c r="D8178" s="26">
        <v>11</v>
      </c>
      <c r="E8178" s="51">
        <v>5.7685473333991011</v>
      </c>
      <c r="F8178" s="51">
        <v>6.1597506136479439</v>
      </c>
      <c r="G8178" s="51">
        <v>6.0774266874220926</v>
      </c>
      <c r="H8178" s="51">
        <v>8.2383151529711878</v>
      </c>
      <c r="I8178" s="51">
        <v>6.6390665142464211</v>
      </c>
      <c r="J8178" s="19">
        <f>BR8178/'Gas+GHG'!E8176</f>
        <v>0.11096074527074895</v>
      </c>
      <c r="K8178" s="40">
        <f>BS8178/'Gas+GHG'!F8176</f>
        <v>4.8624798811864489E-2</v>
      </c>
      <c r="L8178" s="27">
        <f>BT8178/'Gas+GHG'!G8176</f>
        <v>0.15608338085871731</v>
      </c>
      <c r="M8178" s="28">
        <f>BU8178/'Gas+GHG'!H8176</f>
        <v>9.9060251833952326E-2</v>
      </c>
      <c r="N8178" s="28">
        <f>BV8178/'Gas+GHG'!I8176</f>
        <v>9.7991011239197942E-2</v>
      </c>
      <c r="P8178" s="19">
        <f>BX8178/'Gas+GHG'!E8176</f>
        <v>0.55480372635374475</v>
      </c>
      <c r="Q8178" s="19">
        <f>BY8178/'Gas+GHG'!F8176</f>
        <v>0.94344557643512927</v>
      </c>
      <c r="R8178" s="19">
        <f>BZ8178/'Gas+GHG'!E8176</f>
        <v>1.3315289432489874</v>
      </c>
      <c r="S8178" s="19">
        <f>CA8178/'Gas+GHG'!F8176</f>
        <v>1.5540485700271891</v>
      </c>
      <c r="T8178" s="19">
        <f t="shared" si="1946"/>
        <v>0.4424505248469468</v>
      </c>
      <c r="U8178" s="19">
        <f t="shared" si="1947"/>
        <v>0.47146433334897325</v>
      </c>
      <c r="V8178" s="19">
        <f t="shared" si="1951"/>
        <v>0.83460887970167119</v>
      </c>
      <c r="W8178" s="19">
        <f t="shared" si="1952"/>
        <v>1.1774794128048198</v>
      </c>
      <c r="X8178" s="19">
        <f t="shared" si="1953"/>
        <v>1.0517237899010612</v>
      </c>
      <c r="Y8178" s="19">
        <f t="shared" si="1954"/>
        <v>1.3200147336574986</v>
      </c>
      <c r="Z8178" s="102"/>
      <c r="AA8178" s="102"/>
      <c r="AB8178" s="102"/>
      <c r="AC8178" s="102"/>
      <c r="AD8178" s="20">
        <f>CB8178/'Gas+GHG'!G8176</f>
        <v>0.43470724995863003</v>
      </c>
      <c r="AE8178" s="21">
        <f>CC8178/'Gas+GHG'!H8176</f>
        <v>0.2349823953673964</v>
      </c>
      <c r="AF8178" s="21">
        <f>CD8178/'Gas+GHG'!I8176</f>
        <v>0.25860539700326907</v>
      </c>
      <c r="AG8178" s="77">
        <f t="shared" si="1948"/>
        <v>0.4653587336486526</v>
      </c>
      <c r="AH8178" s="77">
        <f t="shared" si="1949"/>
        <v>0.62562222656670508</v>
      </c>
      <c r="AI8178" s="77">
        <f t="shared" si="1950"/>
        <v>0.50701306326528317</v>
      </c>
      <c r="AJ8178" s="77">
        <f t="shared" si="1955"/>
        <v>0.20229481534863636</v>
      </c>
      <c r="AK8178" s="77">
        <f t="shared" si="1956"/>
        <v>0.14701020939372833</v>
      </c>
      <c r="AL8178" s="77">
        <f t="shared" si="1957"/>
        <v>0.13111631451156214</v>
      </c>
      <c r="AM8178" s="77">
        <f t="shared" si="1958"/>
        <v>0.23241243460999364</v>
      </c>
      <c r="AN8178" s="77">
        <f t="shared" si="1959"/>
        <v>8.7972185973668057E-2</v>
      </c>
      <c r="AO8178" s="77">
        <f t="shared" si="1960"/>
        <v>0.12748908249170693</v>
      </c>
      <c r="BR8178" s="19">
        <v>1</v>
      </c>
      <c r="BS8178" s="41">
        <v>0.25</v>
      </c>
      <c r="BT8178" s="27">
        <v>0.81930380000000014</v>
      </c>
      <c r="BU8178" s="28">
        <v>0.54643409999999903</v>
      </c>
      <c r="BV8178" s="28">
        <v>0.57217220000000002</v>
      </c>
      <c r="BX8178" s="19">
        <v>5</v>
      </c>
      <c r="BY8178" s="19">
        <v>4.8506399999999994</v>
      </c>
      <c r="BZ8178" s="19">
        <v>12</v>
      </c>
      <c r="CA8178" s="19">
        <v>7.99</v>
      </c>
      <c r="CB8178" s="27">
        <v>2.2818399999999999</v>
      </c>
      <c r="CC8178" s="28">
        <v>1.2962049999999901</v>
      </c>
      <c r="CD8178" s="28">
        <v>1.5100040000000001</v>
      </c>
    </row>
    <row r="8179" spans="1:82" x14ac:dyDescent="0.25">
      <c r="A8179" s="15">
        <v>43441.49999998018</v>
      </c>
      <c r="B8179" s="24">
        <v>12</v>
      </c>
      <c r="C8179" s="25">
        <v>7</v>
      </c>
      <c r="D8179" s="26">
        <v>12</v>
      </c>
      <c r="E8179" s="51">
        <v>4.5472667674362253</v>
      </c>
      <c r="F8179" s="51">
        <v>6.460598078872807</v>
      </c>
      <c r="G8179" s="51">
        <v>6.1467435106996771</v>
      </c>
      <c r="H8179" s="51">
        <v>8.4233469638935858</v>
      </c>
      <c r="I8179" s="51">
        <v>6.7608722203110201</v>
      </c>
      <c r="J8179" s="19">
        <f>BR8179/'Gas+GHG'!E8177</f>
        <v>0.11096074527074895</v>
      </c>
      <c r="K8179" s="40">
        <f>BS8179/'Gas+GHG'!F8177</f>
        <v>4.8624798811864489E-2</v>
      </c>
      <c r="L8179" s="27">
        <f>BT8179/'Gas+GHG'!G8177</f>
        <v>0.13363239661967133</v>
      </c>
      <c r="M8179" s="28">
        <f>BU8179/'Gas+GHG'!H8177</f>
        <v>0.11610482140172813</v>
      </c>
      <c r="N8179" s="28">
        <f>BV8179/'Gas+GHG'!I8177</f>
        <v>6.5082551200331851E-2</v>
      </c>
      <c r="P8179" s="19">
        <f>BX8179/'Gas+GHG'!E8177</f>
        <v>0.48711767173858789</v>
      </c>
      <c r="Q8179" s="19">
        <f>BY8179/'Gas+GHG'!F8177</f>
        <v>0.58544257769484842</v>
      </c>
      <c r="R8179" s="19">
        <f>BZ8179/'Gas+GHG'!E8177</f>
        <v>1.3304193357962799</v>
      </c>
      <c r="S8179" s="19">
        <f>CA8179/'Gas+GHG'!F8177</f>
        <v>1.5540485700271891</v>
      </c>
      <c r="T8179" s="19">
        <f t="shared" si="1946"/>
        <v>0.35187357353520421</v>
      </c>
      <c r="U8179" s="19">
        <f t="shared" si="1947"/>
        <v>0.49377685265812105</v>
      </c>
      <c r="V8179" s="19">
        <f t="shared" si="1951"/>
        <v>0.63954324187377531</v>
      </c>
      <c r="W8179" s="19">
        <f t="shared" si="1952"/>
        <v>1.056431205212099</v>
      </c>
      <c r="X8179" s="19">
        <f t="shared" si="1953"/>
        <v>1.1779937656610926</v>
      </c>
      <c r="Y8179" s="19">
        <f t="shared" si="1954"/>
        <v>1.083059942509939</v>
      </c>
      <c r="Z8179" s="102"/>
      <c r="AA8179" s="102"/>
      <c r="AB8179" s="102"/>
      <c r="AC8179" s="102"/>
      <c r="AD8179" s="20">
        <f>CB8179/'Gas+GHG'!G8177</f>
        <v>0.4295465968479239</v>
      </c>
      <c r="AE8179" s="21">
        <f>CC8179/'Gas+GHG'!H8177</f>
        <v>0.33344728945729907</v>
      </c>
      <c r="AF8179" s="21">
        <f>CD8179/'Gas+GHG'!I8177</f>
        <v>0.22685918532018412</v>
      </c>
      <c r="AG8179" s="77">
        <f t="shared" si="1948"/>
        <v>0.47049965433639673</v>
      </c>
      <c r="AH8179" s="77">
        <f t="shared" si="1949"/>
        <v>0.63934521356587026</v>
      </c>
      <c r="AI8179" s="77">
        <f t="shared" si="1950"/>
        <v>0.51604685109028403</v>
      </c>
      <c r="AJ8179" s="77">
        <f t="shared" si="1955"/>
        <v>0.20210152533832376</v>
      </c>
      <c r="AK8179" s="77">
        <f t="shared" si="1956"/>
        <v>0.21318792849103743</v>
      </c>
      <c r="AL8179" s="77">
        <f t="shared" si="1957"/>
        <v>0.1170699682253882</v>
      </c>
      <c r="AM8179" s="77">
        <f t="shared" si="1958"/>
        <v>0.22744507150960014</v>
      </c>
      <c r="AN8179" s="77">
        <f t="shared" si="1959"/>
        <v>0.12025936096626164</v>
      </c>
      <c r="AO8179" s="77">
        <f t="shared" si="1960"/>
        <v>0.10978921709479592</v>
      </c>
      <c r="BR8179" s="19">
        <v>1</v>
      </c>
      <c r="BS8179" s="41">
        <v>0.25</v>
      </c>
      <c r="BT8179" s="27">
        <v>0.70145539999999995</v>
      </c>
      <c r="BU8179" s="28">
        <v>0.640455</v>
      </c>
      <c r="BV8179" s="28">
        <v>0.38001879999999999</v>
      </c>
      <c r="BX8179" s="19">
        <v>4.3899999999999997</v>
      </c>
      <c r="BY8179" s="19">
        <v>3.0100000000000002</v>
      </c>
      <c r="BZ8179" s="19">
        <v>11.99</v>
      </c>
      <c r="CA8179" s="19">
        <v>7.99</v>
      </c>
      <c r="CB8179" s="27">
        <v>2.25475099999999</v>
      </c>
      <c r="CC8179" s="28">
        <v>1.8393549999999899</v>
      </c>
      <c r="CD8179" s="28">
        <v>1.3246370000000001</v>
      </c>
    </row>
    <row r="8180" spans="1:82" x14ac:dyDescent="0.25">
      <c r="A8180" s="15">
        <v>43441.541666646845</v>
      </c>
      <c r="B8180" s="24">
        <v>12</v>
      </c>
      <c r="C8180" s="25">
        <v>7</v>
      </c>
      <c r="D8180" s="26">
        <v>13</v>
      </c>
      <c r="E8180" s="51">
        <v>4.9303232330449989</v>
      </c>
      <c r="F8180" s="51">
        <v>6.6124669405059269</v>
      </c>
      <c r="G8180" s="51">
        <v>6.4392497621755327</v>
      </c>
      <c r="H8180" s="51">
        <v>9.0527840404504865</v>
      </c>
      <c r="I8180" s="51">
        <v>7.1469152036466275</v>
      </c>
      <c r="J8180" s="19">
        <f>BR8180/'Gas+GHG'!E8178</f>
        <v>0.11096074527074895</v>
      </c>
      <c r="K8180" s="40">
        <f>BS8180/'Gas+GHG'!F8178</f>
        <v>4.8624798811864489E-2</v>
      </c>
      <c r="L8180" s="27">
        <f>BT8180/'Gas+GHG'!G8178</f>
        <v>0.14549827913498714</v>
      </c>
      <c r="M8180" s="28">
        <f>BU8180/'Gas+GHG'!H8178</f>
        <v>0.11669339909047266</v>
      </c>
      <c r="N8180" s="28">
        <f>BV8180/'Gas+GHG'!I8178</f>
        <v>9.1755024065506521E-2</v>
      </c>
      <c r="P8180" s="19">
        <f>BX8180/'Gas+GHG'!E8178</f>
        <v>0.43396747475389913</v>
      </c>
      <c r="Q8180" s="19">
        <f>BY8180/'Gas+GHG'!F8178</f>
        <v>1.5754434815044094</v>
      </c>
      <c r="R8180" s="19">
        <f>BZ8180/'Gas+GHG'!E8178</f>
        <v>1.5523408263377778</v>
      </c>
      <c r="S8180" s="19">
        <f>CA8180/'Gas+GHG'!F8178</f>
        <v>2.0359164362688613</v>
      </c>
      <c r="T8180" s="19">
        <f t="shared" si="1946"/>
        <v>0.38028316900579057</v>
      </c>
      <c r="U8180" s="19">
        <f t="shared" si="1947"/>
        <v>0.5050402911089471</v>
      </c>
      <c r="V8180" s="19">
        <f t="shared" si="1951"/>
        <v>0.75535961536165086</v>
      </c>
      <c r="W8180" s="19">
        <f t="shared" si="1952"/>
        <v>1.8238822641713961</v>
      </c>
      <c r="X8180" s="19">
        <f t="shared" si="1953"/>
        <v>1.2309486857300258</v>
      </c>
      <c r="Y8180" s="19">
        <f t="shared" si="1954"/>
        <v>1.7874776536018748</v>
      </c>
      <c r="Z8180" s="102"/>
      <c r="AA8180" s="102"/>
      <c r="AB8180" s="102"/>
      <c r="AC8180" s="102"/>
      <c r="AD8180" s="20">
        <f>CB8180/'Gas+GHG'!G8178</f>
        <v>0.43841280806916605</v>
      </c>
      <c r="AE8180" s="21">
        <f>CC8180/'Gas+GHG'!H8178</f>
        <v>0.33639026854347504</v>
      </c>
      <c r="AF8180" s="21">
        <f>CD8180/'Gas+GHG'!I8178</f>
        <v>0.2274255467655113</v>
      </c>
      <c r="AG8180" s="77">
        <f t="shared" si="1948"/>
        <v>0.49219354289624651</v>
      </c>
      <c r="AH8180" s="77">
        <f t="shared" si="1949"/>
        <v>0.68602776385450959</v>
      </c>
      <c r="AI8180" s="77">
        <f t="shared" si="1950"/>
        <v>0.54467794330639652</v>
      </c>
      <c r="AJ8180" s="77">
        <f t="shared" si="1955"/>
        <v>0.21578395325465496</v>
      </c>
      <c r="AK8180" s="77">
        <f t="shared" si="1956"/>
        <v>0.23077306371129816</v>
      </c>
      <c r="AL8180" s="77">
        <f t="shared" si="1957"/>
        <v>0.12387367906757139</v>
      </c>
      <c r="AM8180" s="77">
        <f t="shared" si="1958"/>
        <v>0.22262885481451108</v>
      </c>
      <c r="AN8180" s="77">
        <f t="shared" si="1959"/>
        <v>0.10561720483217688</v>
      </c>
      <c r="AO8180" s="77">
        <f t="shared" si="1960"/>
        <v>0.10355186769793991</v>
      </c>
      <c r="BR8180" s="19">
        <v>1</v>
      </c>
      <c r="BS8180" s="41">
        <v>0.25</v>
      </c>
      <c r="BT8180" s="27">
        <v>0.76374109999999995</v>
      </c>
      <c r="BU8180" s="28">
        <v>0.64370169999999904</v>
      </c>
      <c r="BV8180" s="28">
        <v>0.53576009999999996</v>
      </c>
      <c r="BX8180" s="19">
        <v>3.911</v>
      </c>
      <c r="BY8180" s="19">
        <v>8.1</v>
      </c>
      <c r="BZ8180" s="19">
        <v>13.99</v>
      </c>
      <c r="CA8180" s="19">
        <v>10.46748</v>
      </c>
      <c r="CB8180" s="27">
        <v>2.3012910000000004</v>
      </c>
      <c r="CC8180" s="28">
        <v>1.8555889999999999</v>
      </c>
      <c r="CD8180" s="28">
        <v>1.327944</v>
      </c>
    </row>
    <row r="8181" spans="1:82" x14ac:dyDescent="0.25">
      <c r="A8181" s="15">
        <v>43441.583333313509</v>
      </c>
      <c r="B8181" s="24">
        <v>12</v>
      </c>
      <c r="C8181" s="25">
        <v>7</v>
      </c>
      <c r="D8181" s="26">
        <v>14</v>
      </c>
      <c r="E8181" s="51">
        <v>5.5202970772197606</v>
      </c>
      <c r="F8181" s="51">
        <v>7.2694132573495986</v>
      </c>
      <c r="G8181" s="51">
        <v>6.6175173460325176</v>
      </c>
      <c r="H8181" s="51">
        <v>7.8634322273684933</v>
      </c>
      <c r="I8181" s="51">
        <v>6.9608259661141574</v>
      </c>
      <c r="J8181" s="19">
        <f>BR8181/'Gas+GHG'!E8179</f>
        <v>0.11096074527074895</v>
      </c>
      <c r="K8181" s="40">
        <f>BS8181/'Gas+GHG'!F8179</f>
        <v>0.54637352434549147</v>
      </c>
      <c r="L8181" s="27">
        <f>BT8181/'Gas+GHG'!G8179</f>
        <v>0.15532647617880518</v>
      </c>
      <c r="M8181" s="28">
        <f>BU8181/'Gas+GHG'!H8179</f>
        <v>9.6634170386586338E-2</v>
      </c>
      <c r="N8181" s="28">
        <f>BV8181/'Gas+GHG'!I8179</f>
        <v>5.2053258009470436E-2</v>
      </c>
      <c r="P8181" s="19">
        <f>BX8181/'Gas+GHG'!E8179</f>
        <v>0.43396747475389913</v>
      </c>
      <c r="Q8181" s="19">
        <f>BY8181/'Gas+GHG'!F8179</f>
        <v>1.6005591625867135</v>
      </c>
      <c r="R8181" s="19">
        <f>BZ8181/'Gas+GHG'!E8179</f>
        <v>1.5523408263377778</v>
      </c>
      <c r="S8181" s="19">
        <f>CA8181/'Gas+GHG'!F8179</f>
        <v>1.5540485700271891</v>
      </c>
      <c r="T8181" s="19">
        <f t="shared" si="1946"/>
        <v>0.42403890675216799</v>
      </c>
      <c r="U8181" s="19">
        <f t="shared" si="1947"/>
        <v>0.55376307947843517</v>
      </c>
      <c r="V8181" s="19">
        <f t="shared" si="1951"/>
        <v>0.84227200046767081</v>
      </c>
      <c r="W8181" s="19">
        <f t="shared" si="1952"/>
        <v>1.7469052925587585</v>
      </c>
      <c r="X8181" s="19">
        <f t="shared" si="1953"/>
        <v>1.1440363006240062</v>
      </c>
      <c r="Y8181" s="19">
        <f t="shared" si="1954"/>
        <v>1.4077024400551439</v>
      </c>
      <c r="Z8181" s="102"/>
      <c r="AA8181" s="102"/>
      <c r="AB8181" s="102"/>
      <c r="AC8181" s="102"/>
      <c r="AD8181" s="20">
        <f>CB8181/'Gas+GHG'!G8179</f>
        <v>0.43092282181273545</v>
      </c>
      <c r="AE8181" s="21">
        <f>CC8181/'Gas+GHG'!H8179</f>
        <v>0.22285189748811668</v>
      </c>
      <c r="AF8181" s="21">
        <f>CD8181/'Gas+GHG'!I8179</f>
        <v>0.19222122492093668</v>
      </c>
      <c r="AG8181" s="77">
        <f t="shared" si="1948"/>
        <v>0.50541485723915147</v>
      </c>
      <c r="AH8181" s="77">
        <f t="shared" si="1949"/>
        <v>0.59781882622916871</v>
      </c>
      <c r="AI8181" s="77">
        <f t="shared" si="1950"/>
        <v>0.53087653167554105</v>
      </c>
      <c r="AJ8181" s="77">
        <f t="shared" si="1955"/>
        <v>0.21779479646757599</v>
      </c>
      <c r="AK8181" s="77">
        <f t="shared" si="1956"/>
        <v>0.13322505977928895</v>
      </c>
      <c r="AL8181" s="77">
        <f t="shared" si="1957"/>
        <v>0.10204573720045094</v>
      </c>
      <c r="AM8181" s="77">
        <f t="shared" si="1958"/>
        <v>0.21312802534515946</v>
      </c>
      <c r="AN8181" s="77">
        <f t="shared" si="1959"/>
        <v>8.9626837708827733E-2</v>
      </c>
      <c r="AO8181" s="77">
        <f t="shared" si="1960"/>
        <v>9.0175487720485739E-2</v>
      </c>
      <c r="BR8181" s="19">
        <v>1</v>
      </c>
      <c r="BS8181" s="41">
        <v>2.8091299999999997</v>
      </c>
      <c r="BT8181" s="27">
        <v>0.81533069999999996</v>
      </c>
      <c r="BU8181" s="28">
        <v>0.53305140000000006</v>
      </c>
      <c r="BV8181" s="28">
        <v>0.3039404</v>
      </c>
      <c r="BX8181" s="19">
        <v>3.911</v>
      </c>
      <c r="BY8181" s="19">
        <v>8.2291299999999996</v>
      </c>
      <c r="BZ8181" s="19">
        <v>13.99</v>
      </c>
      <c r="CA8181" s="19">
        <v>7.99</v>
      </c>
      <c r="CB8181" s="27">
        <v>2.2619750000000001</v>
      </c>
      <c r="CC8181" s="28">
        <v>1.2292909999999999</v>
      </c>
      <c r="CD8181" s="28">
        <v>1.1223849999999997</v>
      </c>
    </row>
    <row r="8182" spans="1:82" x14ac:dyDescent="0.25">
      <c r="A8182" s="15">
        <v>43441.624999980173</v>
      </c>
      <c r="B8182" s="24">
        <v>12</v>
      </c>
      <c r="C8182" s="25">
        <v>7</v>
      </c>
      <c r="D8182" s="26">
        <v>15</v>
      </c>
      <c r="E8182" s="51">
        <v>7.6850535584633084</v>
      </c>
      <c r="F8182" s="51">
        <v>7.7590319165218808</v>
      </c>
      <c r="G8182" s="51">
        <v>6.6730578108064931</v>
      </c>
      <c r="H8182" s="51">
        <v>8.1496980262472825</v>
      </c>
      <c r="I8182" s="51">
        <v>7.7293590517226995</v>
      </c>
      <c r="J8182" s="19">
        <f>BR8182/'Gas+GHG'!E8180</f>
        <v>0.62914742568514659</v>
      </c>
      <c r="K8182" s="40">
        <f>BS8182/'Gas+GHG'!F8180</f>
        <v>1.1669951714847477</v>
      </c>
      <c r="L8182" s="27">
        <f>BT8182/'Gas+GHG'!G8180</f>
        <v>0.16107339655234235</v>
      </c>
      <c r="M8182" s="28">
        <f>BU8182/'Gas+GHG'!H8180</f>
        <v>2.5433419600130774E-2</v>
      </c>
      <c r="N8182" s="28">
        <f>BV8182/'Gas+GHG'!I8180</f>
        <v>4.7060012048924495E-2</v>
      </c>
      <c r="P8182" s="19">
        <f>BX8182/'Gas+GHG'!E8180</f>
        <v>1.1486656350427933</v>
      </c>
      <c r="Q8182" s="19">
        <f>BY8182/'Gas+GHG'!F8180</f>
        <v>2.2834205522051563</v>
      </c>
      <c r="R8182" s="19">
        <f>BZ8182/'Gas+GHG'!E8180</f>
        <v>1.6654098257686711</v>
      </c>
      <c r="S8182" s="19">
        <f>CA8182/'Gas+GHG'!F8180</f>
        <v>1.5248736907400702</v>
      </c>
      <c r="T8182" s="19">
        <f t="shared" si="1946"/>
        <v>0.58458927320198206</v>
      </c>
      <c r="U8182" s="19">
        <f t="shared" si="1947"/>
        <v>0.59007591920515579</v>
      </c>
      <c r="V8182" s="19">
        <f t="shared" si="1951"/>
        <v>1.6450783283713069</v>
      </c>
      <c r="W8182" s="19">
        <f t="shared" si="1952"/>
        <v>2.2471827260096076</v>
      </c>
      <c r="X8182" s="19">
        <f t="shared" si="1953"/>
        <v>1.1689971324401576</v>
      </c>
      <c r="Y8182" s="19">
        <f t="shared" si="1954"/>
        <v>1.5611115169356191</v>
      </c>
      <c r="Z8182" s="102"/>
      <c r="AA8182" s="102"/>
      <c r="AB8182" s="102"/>
      <c r="AC8182" s="102"/>
      <c r="AD8182" s="20">
        <f>CB8182/'Gas+GHG'!G8180</f>
        <v>0.45965742368042117</v>
      </c>
      <c r="AE8182" s="21">
        <f>CC8182/'Gas+GHG'!H8180</f>
        <v>0.11548328611794423</v>
      </c>
      <c r="AF8182" s="21">
        <f>CD8182/'Gas+GHG'!I8180</f>
        <v>0.1561915430178604</v>
      </c>
      <c r="AG8182" s="77">
        <f t="shared" si="1948"/>
        <v>0.50953404664891477</v>
      </c>
      <c r="AH8182" s="77">
        <f t="shared" si="1949"/>
        <v>0.6190498881570381</v>
      </c>
      <c r="AI8182" s="77">
        <f t="shared" si="1950"/>
        <v>0.58787521471095427</v>
      </c>
      <c r="AJ8182" s="77">
        <f t="shared" si="1955"/>
        <v>0.23421110716009971</v>
      </c>
      <c r="AK8182" s="77">
        <f t="shared" si="1956"/>
        <v>7.1489915355320607E-2</v>
      </c>
      <c r="AL8182" s="77">
        <f t="shared" si="1957"/>
        <v>9.1821136887659929E-2</v>
      </c>
      <c r="AM8182" s="77">
        <f t="shared" si="1958"/>
        <v>0.22544631652032146</v>
      </c>
      <c r="AN8182" s="77">
        <f t="shared" si="1959"/>
        <v>4.3993370762623621E-2</v>
      </c>
      <c r="AO8182" s="77">
        <f t="shared" si="1960"/>
        <v>6.4370406130200467E-2</v>
      </c>
      <c r="BR8182" s="19">
        <v>5.67</v>
      </c>
      <c r="BS8182" s="41">
        <v>6</v>
      </c>
      <c r="BT8182" s="27">
        <v>0.84549710000000011</v>
      </c>
      <c r="BU8182" s="28">
        <v>0.14029529999999901</v>
      </c>
      <c r="BV8182" s="28">
        <v>0.27478469999999999</v>
      </c>
      <c r="BX8182" s="19">
        <v>10.352</v>
      </c>
      <c r="BY8182" s="19">
        <v>11.74</v>
      </c>
      <c r="BZ8182" s="19">
        <v>15.009</v>
      </c>
      <c r="CA8182" s="19">
        <v>7.84</v>
      </c>
      <c r="CB8182" s="27">
        <v>2.4128069999999999</v>
      </c>
      <c r="CC8182" s="28">
        <v>0.63702650000000005</v>
      </c>
      <c r="CD8182" s="28">
        <v>0.91200669999999995</v>
      </c>
    </row>
    <row r="8183" spans="1:82" x14ac:dyDescent="0.25">
      <c r="A8183" s="15">
        <v>43441.666666646837</v>
      </c>
      <c r="B8183" s="24">
        <v>12</v>
      </c>
      <c r="C8183" s="25">
        <v>7</v>
      </c>
      <c r="D8183" s="26">
        <v>16</v>
      </c>
      <c r="E8183" s="51">
        <v>10.61415425664479</v>
      </c>
      <c r="F8183" s="51">
        <v>8.4927626256653443</v>
      </c>
      <c r="G8183" s="51">
        <v>7.2033237611651968</v>
      </c>
      <c r="H8183" s="51">
        <v>9.7707838668859548</v>
      </c>
      <c r="I8183" s="51">
        <v>10.433273766134985</v>
      </c>
      <c r="J8183" s="19">
        <f>BR8183/'Gas+GHG'!E8181</f>
        <v>1.4424896885197365</v>
      </c>
      <c r="K8183" s="40">
        <f>BS8183/'Gas+GHG'!F8181</f>
        <v>1.3227034472320527</v>
      </c>
      <c r="L8183" s="27">
        <f>BT8183/'Gas+GHG'!G8181</f>
        <v>0.12516223109047753</v>
      </c>
      <c r="M8183" s="28">
        <f>BU8183/'Gas+GHG'!H8181</f>
        <v>8.5343547326100916E-2</v>
      </c>
      <c r="N8183" s="28">
        <f>BV8183/'Gas+GHG'!I8181</f>
        <v>0.11593038585542192</v>
      </c>
      <c r="P8183" s="19">
        <f>BX8183/'Gas+GHG'!E8181</f>
        <v>2.1093637675969377</v>
      </c>
      <c r="Q8183" s="19">
        <f>BY8183/'Gas+GHG'!F8181</f>
        <v>2.4674498557724434</v>
      </c>
      <c r="R8183" s="19">
        <f>BZ8183/'Gas+GHG'!E8181</f>
        <v>1.5168333878511382</v>
      </c>
      <c r="S8183" s="19">
        <f>CA8183/'Gas+GHG'!F8181</f>
        <v>1.5489818659909926</v>
      </c>
      <c r="T8183" s="19">
        <f t="shared" si="1946"/>
        <v>0.79778564070954194</v>
      </c>
      <c r="U8183" s="19">
        <f t="shared" si="1947"/>
        <v>0.64449346466541657</v>
      </c>
      <c r="V8183" s="19">
        <f t="shared" si="1951"/>
        <v>2.8929280209982617</v>
      </c>
      <c r="W8183" s="19">
        <f t="shared" si="1952"/>
        <v>2.5885639959514011</v>
      </c>
      <c r="X8183" s="19">
        <f t="shared" si="1953"/>
        <v>0.73326913444981423</v>
      </c>
      <c r="Y8183" s="19">
        <f t="shared" si="1954"/>
        <v>1.4278677258120345</v>
      </c>
      <c r="Z8183" s="102"/>
      <c r="AA8183" s="102"/>
      <c r="AB8183" s="102"/>
      <c r="AC8183" s="102"/>
      <c r="AD8183" s="20">
        <f>CB8183/'Gas+GHG'!G8181</f>
        <v>0.4501604426836433</v>
      </c>
      <c r="AE8183" s="21">
        <f>CC8183/'Gas+GHG'!H8181</f>
        <v>0.3303070723986149</v>
      </c>
      <c r="AF8183" s="21">
        <f>CD8183/'Gas+GHG'!I8181</f>
        <v>0.51824264393338915</v>
      </c>
      <c r="AG8183" s="77">
        <f t="shared" si="1948"/>
        <v>0.548861515296586</v>
      </c>
      <c r="AH8183" s="77">
        <f t="shared" si="1949"/>
        <v>0.73927861966388797</v>
      </c>
      <c r="AI8183" s="77">
        <f t="shared" si="1950"/>
        <v>0.78841255090063922</v>
      </c>
      <c r="AJ8183" s="77">
        <f t="shared" si="1955"/>
        <v>0.24707574269792643</v>
      </c>
      <c r="AK8183" s="77">
        <f t="shared" si="1956"/>
        <v>0.24418895654806794</v>
      </c>
      <c r="AL8183" s="77">
        <f t="shared" si="1957"/>
        <v>0.40858900488901501</v>
      </c>
      <c r="AM8183" s="77">
        <f t="shared" si="1958"/>
        <v>0.20308469998571688</v>
      </c>
      <c r="AN8183" s="77">
        <f t="shared" si="1959"/>
        <v>8.6118115850546961E-2</v>
      </c>
      <c r="AO8183" s="77">
        <f t="shared" si="1960"/>
        <v>0.10965363904437413</v>
      </c>
      <c r="BR8183" s="19">
        <v>13</v>
      </c>
      <c r="BS8183" s="41">
        <v>6.8005599999999999</v>
      </c>
      <c r="BT8183" s="27">
        <v>0.65699430000000014</v>
      </c>
      <c r="BU8183" s="28">
        <v>0.47077029999999992</v>
      </c>
      <c r="BV8183" s="28">
        <v>0.67692069999999904</v>
      </c>
      <c r="BX8183" s="19">
        <v>19.010000000000002</v>
      </c>
      <c r="BY8183" s="19">
        <v>12.686169999999999</v>
      </c>
      <c r="BZ8183" s="19">
        <v>13.67</v>
      </c>
      <c r="CA8183" s="19">
        <v>7.9639499999999996</v>
      </c>
      <c r="CB8183" s="27">
        <v>2.3629560000000001</v>
      </c>
      <c r="CC8183" s="28">
        <v>1.8220329999999998</v>
      </c>
      <c r="CD8183" s="28">
        <v>3.0260330000000004</v>
      </c>
    </row>
    <row r="8184" spans="1:82" x14ac:dyDescent="0.25">
      <c r="A8184" s="15">
        <v>43441.708333313501</v>
      </c>
      <c r="B8184" s="24">
        <v>12</v>
      </c>
      <c r="C8184" s="25">
        <v>7</v>
      </c>
      <c r="D8184" s="26">
        <v>17</v>
      </c>
      <c r="E8184" s="51">
        <v>13.576512109398818</v>
      </c>
      <c r="F8184" s="51">
        <v>10.450558460163064</v>
      </c>
      <c r="G8184" s="51">
        <v>9.4358698641210417</v>
      </c>
      <c r="H8184" s="51">
        <v>11.056762819435422</v>
      </c>
      <c r="I8184" s="51">
        <v>13.911281103133703</v>
      </c>
      <c r="J8184" s="19">
        <f>BR8184/'Gas+GHG'!E8182</f>
        <v>1.6517616541003688</v>
      </c>
      <c r="K8184" s="40">
        <f>BS8184/'Gas+GHG'!F8182</f>
        <v>2.8897465084937242</v>
      </c>
      <c r="L8184" s="27">
        <f>BT8184/'Gas+GHG'!G8182</f>
        <v>4.4754210991560024E-2</v>
      </c>
      <c r="M8184" s="28">
        <f>BU8184/'Gas+GHG'!H8182</f>
        <v>0.10667633871793808</v>
      </c>
      <c r="N8184" s="28">
        <f>BV8184/'Gas+GHG'!I8182</f>
        <v>0.56456696839214371</v>
      </c>
      <c r="P8184" s="19">
        <f>BX8184/'Gas+GHG'!E8182</f>
        <v>2.3186357331775702</v>
      </c>
      <c r="Q8184" s="19">
        <f>BY8184/'Gas+GHG'!F8182</f>
        <v>4.0586866719309462</v>
      </c>
      <c r="R8184" s="19">
        <f>BZ8184/'Gas+GHG'!E8182</f>
        <v>0.59585920210392185</v>
      </c>
      <c r="S8184" s="19">
        <f>CA8184/'Gas+GHG'!F8182</f>
        <v>1.7365452199359261</v>
      </c>
      <c r="T8184" s="19">
        <f t="shared" si="1946"/>
        <v>0.80963507212055796</v>
      </c>
      <c r="U8184" s="19">
        <f t="shared" si="1947"/>
        <v>0.78969447983085628</v>
      </c>
      <c r="V8184" s="19">
        <f t="shared" si="1951"/>
        <v>2.3596773171216316</v>
      </c>
      <c r="W8184" s="19">
        <f t="shared" si="1952"/>
        <v>4.5764626343469992</v>
      </c>
      <c r="X8184" s="19">
        <f t="shared" si="1953"/>
        <v>0.5548176181598603</v>
      </c>
      <c r="Y8184" s="19">
        <f t="shared" si="1954"/>
        <v>1.2187692575198734</v>
      </c>
      <c r="Z8184" s="102"/>
      <c r="AA8184" s="102"/>
      <c r="AB8184" s="102"/>
      <c r="AC8184" s="102"/>
      <c r="AD8184" s="20">
        <f>CB8184/'Gas+GHG'!G8182</f>
        <v>0.22377105495780011</v>
      </c>
      <c r="AE8184" s="21">
        <f>CC8184/'Gas+GHG'!H8182</f>
        <v>0.27306273914487544</v>
      </c>
      <c r="AF8184" s="21">
        <f>CD8184/'Gas+GHG'!I8182</f>
        <v>1.5119072730349425</v>
      </c>
      <c r="AG8184" s="77">
        <f t="shared" si="1948"/>
        <v>0.71443953668204963</v>
      </c>
      <c r="AH8184" s="77">
        <f t="shared" si="1949"/>
        <v>0.79955607496070447</v>
      </c>
      <c r="AI8184" s="77">
        <f t="shared" si="1950"/>
        <v>0.8109741480954975</v>
      </c>
      <c r="AJ8184" s="77">
        <f t="shared" si="1955"/>
        <v>0.15987088882690417</v>
      </c>
      <c r="AK8184" s="77">
        <f t="shared" si="1956"/>
        <v>0.21832897192869533</v>
      </c>
      <c r="AL8184" s="77">
        <f t="shared" si="1957"/>
        <v>1.2261177127488994</v>
      </c>
      <c r="AM8184" s="77">
        <f t="shared" si="1958"/>
        <v>6.3900166130895941E-2</v>
      </c>
      <c r="AN8184" s="77">
        <f t="shared" si="1959"/>
        <v>5.4733767216180125E-2</v>
      </c>
      <c r="AO8184" s="77">
        <f t="shared" si="1960"/>
        <v>0.28578956028604324</v>
      </c>
      <c r="BR8184" s="19">
        <v>14.885999999999999</v>
      </c>
      <c r="BS8184" s="41">
        <v>14.85737</v>
      </c>
      <c r="BT8184" s="27">
        <v>0.2349212</v>
      </c>
      <c r="BU8184" s="28">
        <v>0.58844580000000002</v>
      </c>
      <c r="BV8184" s="28">
        <v>3.2965220000000004</v>
      </c>
      <c r="BX8184" s="19">
        <v>20.896000000000001</v>
      </c>
      <c r="BY8184" s="19">
        <v>20.867369999999998</v>
      </c>
      <c r="BZ8184" s="19">
        <v>5.37</v>
      </c>
      <c r="CA8184" s="19">
        <v>8.9282899999999987</v>
      </c>
      <c r="CB8184" s="27">
        <v>1.174606</v>
      </c>
      <c r="CC8184" s="28">
        <v>1.5062629999999999</v>
      </c>
      <c r="CD8184" s="28">
        <v>8.828068</v>
      </c>
    </row>
    <row r="8185" spans="1:82" x14ac:dyDescent="0.25">
      <c r="A8185" s="15">
        <v>43441.749999980166</v>
      </c>
      <c r="B8185" s="24">
        <v>12</v>
      </c>
      <c r="C8185" s="25">
        <v>7</v>
      </c>
      <c r="D8185" s="26">
        <v>18</v>
      </c>
      <c r="E8185" s="51">
        <v>12.623829781083032</v>
      </c>
      <c r="F8185" s="51">
        <v>9.6591742995643486</v>
      </c>
      <c r="G8185" s="51">
        <v>7.7898388494736892</v>
      </c>
      <c r="H8185" s="51">
        <v>9.5840914356185287</v>
      </c>
      <c r="I8185" s="51">
        <v>11.718431770954339</v>
      </c>
      <c r="J8185" s="19">
        <f>BR8185/'Gas+GHG'!E8183</f>
        <v>1.5534504337904853</v>
      </c>
      <c r="K8185" s="40">
        <f>BS8185/'Gas+GHG'!F8183</f>
        <v>1.5618285378370871</v>
      </c>
      <c r="L8185" s="27">
        <f>BT8185/'Gas+GHG'!G8183</f>
        <v>0.10450435901038468</v>
      </c>
      <c r="M8185" s="28">
        <f>BU8185/'Gas+GHG'!H8183</f>
        <v>8.9837581898501329E-2</v>
      </c>
      <c r="N8185" s="28">
        <f>BV8185/'Gas+GHG'!I8183</f>
        <v>0.7806479888498481</v>
      </c>
      <c r="P8185" s="19">
        <f>BX8185/'Gas+GHG'!E8183</f>
        <v>2.2203245128676867</v>
      </c>
      <c r="Q8185" s="19">
        <f>BY8185/'Gas+GHG'!F8183</f>
        <v>2.7307687012743096</v>
      </c>
      <c r="R8185" s="19">
        <f>BZ8185/'Gas+GHG'!E8183</f>
        <v>0.31529495768683313</v>
      </c>
      <c r="S8185" s="19">
        <f>CA8185/'Gas+GHG'!F8183</f>
        <v>1.4470740126410873</v>
      </c>
      <c r="T8185" s="19">
        <f t="shared" si="1946"/>
        <v>0.80582434280729487</v>
      </c>
      <c r="U8185" s="19">
        <f t="shared" si="1947"/>
        <v>0.73100103413034312</v>
      </c>
      <c r="V8185" s="19">
        <f t="shared" si="1951"/>
        <v>2.0432638934689771</v>
      </c>
      <c r="W8185" s="19">
        <f t="shared" si="1952"/>
        <v>3.0540073443060747</v>
      </c>
      <c r="X8185" s="19">
        <f t="shared" si="1953"/>
        <v>0.49235557708554295</v>
      </c>
      <c r="Y8185" s="19">
        <f t="shared" si="1954"/>
        <v>1.1238353696093226</v>
      </c>
      <c r="Z8185" s="102"/>
      <c r="AA8185" s="102"/>
      <c r="AB8185" s="102"/>
      <c r="AC8185" s="102"/>
      <c r="AD8185" s="20">
        <f>CB8185/'Gas+GHG'!G8183</f>
        <v>0.32429453466175417</v>
      </c>
      <c r="AE8185" s="21">
        <f>CC8185/'Gas+GHG'!H8183</f>
        <v>0.44918790949250675</v>
      </c>
      <c r="AF8185" s="21">
        <f>CD8185/'Gas+GHG'!I8183</f>
        <v>2.5923118615392511</v>
      </c>
      <c r="AG8185" s="77">
        <f t="shared" si="1948"/>
        <v>0.59236073249360766</v>
      </c>
      <c r="AH8185" s="77">
        <f t="shared" si="1949"/>
        <v>0.72543247183474568</v>
      </c>
      <c r="AI8185" s="77">
        <f t="shared" si="1950"/>
        <v>0.80220275076678005</v>
      </c>
      <c r="AJ8185" s="77">
        <f t="shared" si="1955"/>
        <v>0.19209934809591034</v>
      </c>
      <c r="AK8185" s="77">
        <f t="shared" si="1956"/>
        <v>0.32585549550143122</v>
      </c>
      <c r="AL8185" s="77">
        <f t="shared" si="1957"/>
        <v>2.0795597061721396</v>
      </c>
      <c r="AM8185" s="77">
        <f t="shared" si="1958"/>
        <v>0.13219518656584384</v>
      </c>
      <c r="AN8185" s="77">
        <f t="shared" si="1959"/>
        <v>0.12333241399107556</v>
      </c>
      <c r="AO8185" s="77">
        <f t="shared" si="1960"/>
        <v>0.51275215536711161</v>
      </c>
      <c r="BR8185" s="19">
        <v>14</v>
      </c>
      <c r="BS8185" s="41">
        <v>8.0299999999999994</v>
      </c>
      <c r="BT8185" s="27">
        <v>0.5485582</v>
      </c>
      <c r="BU8185" s="28">
        <v>0.49556019999999995</v>
      </c>
      <c r="BV8185" s="28">
        <v>4.5582250000000002</v>
      </c>
      <c r="BX8185" s="19">
        <v>20.010000000000002</v>
      </c>
      <c r="BY8185" s="19">
        <v>14.040000000000001</v>
      </c>
      <c r="BZ8185" s="19">
        <v>2.8414999999999999</v>
      </c>
      <c r="CA8185" s="19">
        <v>7.44</v>
      </c>
      <c r="CB8185" s="27">
        <v>1.7022679999999997</v>
      </c>
      <c r="CC8185" s="28">
        <v>2.4778010000000004</v>
      </c>
      <c r="CD8185" s="28">
        <v>15.136579999999897</v>
      </c>
    </row>
    <row r="8186" spans="1:82" x14ac:dyDescent="0.25">
      <c r="A8186" s="15">
        <v>43441.79166664683</v>
      </c>
      <c r="B8186" s="24">
        <v>12</v>
      </c>
      <c r="C8186" s="25">
        <v>7</v>
      </c>
      <c r="D8186" s="26">
        <v>19</v>
      </c>
      <c r="E8186" s="51">
        <v>12.031911904651128</v>
      </c>
      <c r="F8186" s="51">
        <v>8.7802518861606131</v>
      </c>
      <c r="G8186" s="51">
        <v>5.871418738716498</v>
      </c>
      <c r="H8186" s="51">
        <v>8.1451305573833466</v>
      </c>
      <c r="I8186" s="51">
        <v>10.087148713094493</v>
      </c>
      <c r="J8186" s="19">
        <f>BR8186/'Gas+GHG'!E8184</f>
        <v>1.1096074527074895</v>
      </c>
      <c r="K8186" s="40">
        <f>BS8186/'Gas+GHG'!F8184</f>
        <v>1.5199061812934502</v>
      </c>
      <c r="L8186" s="27">
        <f>BT8186/'Gas+GHG'!G8184</f>
        <v>0.13556880839359259</v>
      </c>
      <c r="M8186" s="28">
        <f>BU8186/'Gas+GHG'!H8184</f>
        <v>9.8954707764470504E-2</v>
      </c>
      <c r="N8186" s="28">
        <f>BV8186/'Gas+GHG'!I8184</f>
        <v>0.7806479888498481</v>
      </c>
      <c r="P8186" s="19">
        <f>BX8186/'Gas+GHG'!E8184</f>
        <v>1.7720431019738607</v>
      </c>
      <c r="Q8186" s="19">
        <f>BY8186/'Gas+GHG'!F8184</f>
        <v>2.5740918195346718</v>
      </c>
      <c r="R8186" s="19">
        <f>BZ8186/'Gas+GHG'!E8184</f>
        <v>0.59696880955662934</v>
      </c>
      <c r="S8186" s="19">
        <f>CA8186/'Gas+GHG'!F8184</f>
        <v>1.6592823596158262</v>
      </c>
      <c r="T8186" s="19">
        <f t="shared" si="1946"/>
        <v>0.80345667130156728</v>
      </c>
      <c r="U8186" s="19">
        <f t="shared" si="1947"/>
        <v>0.66581526530342039</v>
      </c>
      <c r="V8186" s="19">
        <f t="shared" si="1951"/>
        <v>1.9033984247120506</v>
      </c>
      <c r="W8186" s="19">
        <f t="shared" si="1952"/>
        <v>2.8186451522197387</v>
      </c>
      <c r="X8186" s="19">
        <f t="shared" si="1953"/>
        <v>0.46561348681843956</v>
      </c>
      <c r="Y8186" s="19">
        <f t="shared" si="1954"/>
        <v>1.4147290269307597</v>
      </c>
      <c r="Z8186" s="102"/>
      <c r="AA8186" s="102"/>
      <c r="AB8186" s="102"/>
      <c r="AC8186" s="102"/>
      <c r="AD8186" s="20">
        <f>CB8186/'Gas+GHG'!G8184</f>
        <v>0.31720937648536524</v>
      </c>
      <c r="AE8186" s="21">
        <f>CC8186/'Gas+GHG'!H8184</f>
        <v>0.49477344817990199</v>
      </c>
      <c r="AF8186" s="21">
        <f>CD8186/'Gas+GHG'!I8184</f>
        <v>2.5923118615392515</v>
      </c>
      <c r="AG8186" s="77">
        <f t="shared" si="1948"/>
        <v>0.45008003974343425</v>
      </c>
      <c r="AH8186" s="77">
        <f t="shared" si="1949"/>
        <v>0.61871113929257837</v>
      </c>
      <c r="AI8186" s="77">
        <f t="shared" si="1950"/>
        <v>0.76274199414998345</v>
      </c>
      <c r="AJ8186" s="77">
        <f t="shared" si="1955"/>
        <v>0.14276960877552319</v>
      </c>
      <c r="AK8186" s="77">
        <f t="shared" si="1956"/>
        <v>0.30612184381510466</v>
      </c>
      <c r="AL8186" s="77">
        <f t="shared" si="1957"/>
        <v>1.9772651187291046</v>
      </c>
      <c r="AM8186" s="77">
        <f t="shared" si="1958"/>
        <v>0.17443976770984204</v>
      </c>
      <c r="AN8186" s="77">
        <f t="shared" si="1959"/>
        <v>0.18865160436479733</v>
      </c>
      <c r="AO8186" s="77">
        <f t="shared" si="1960"/>
        <v>0.61504674281014704</v>
      </c>
      <c r="BR8186" s="19">
        <v>10</v>
      </c>
      <c r="BS8186" s="41">
        <v>7.8144599999999995</v>
      </c>
      <c r="BT8186" s="27">
        <v>0.71161989999999997</v>
      </c>
      <c r="BU8186" s="28">
        <v>0.54585189999999995</v>
      </c>
      <c r="BV8186" s="28">
        <v>4.5582250000000002</v>
      </c>
      <c r="BX8186" s="19">
        <v>15.97</v>
      </c>
      <c r="BY8186" s="19">
        <v>13.234459999999999</v>
      </c>
      <c r="BZ8186" s="19">
        <v>5.38</v>
      </c>
      <c r="CA8186" s="19">
        <v>8.5310500000000005</v>
      </c>
      <c r="CB8186" s="27">
        <v>1.6650769999999999</v>
      </c>
      <c r="CC8186" s="28">
        <v>2.7292589999999999</v>
      </c>
      <c r="CD8186" s="28">
        <v>15.136579999999899</v>
      </c>
    </row>
    <row r="8187" spans="1:82" x14ac:dyDescent="0.25">
      <c r="A8187" s="15">
        <v>43441.833333313494</v>
      </c>
      <c r="B8187" s="24">
        <v>12</v>
      </c>
      <c r="C8187" s="25">
        <v>7</v>
      </c>
      <c r="D8187" s="26">
        <v>20</v>
      </c>
      <c r="E8187" s="51">
        <v>10.959592810391873</v>
      </c>
      <c r="F8187" s="51">
        <v>8.6110259163436087</v>
      </c>
      <c r="G8187" s="51">
        <v>4.7453636768617082</v>
      </c>
      <c r="H8187" s="51">
        <v>7.5335368912033243</v>
      </c>
      <c r="I8187" s="51">
        <v>8.3902328910646329</v>
      </c>
      <c r="J8187" s="19">
        <f>BR8187/'Gas+GHG'!E8185</f>
        <v>1.1360161100819277</v>
      </c>
      <c r="K8187" s="40">
        <f>BS8187/'Gas+GHG'!F8185</f>
        <v>1.1669951714847477</v>
      </c>
      <c r="L8187" s="27">
        <f>BT8187/'Gas+GHG'!G8185</f>
        <v>0.10911983728972184</v>
      </c>
      <c r="M8187" s="28">
        <f>BU8187/'Gas+GHG'!H8185</f>
        <v>0.1770215697986231</v>
      </c>
      <c r="N8187" s="28">
        <f>BV8187/'Gas+GHG'!I8185</f>
        <v>0.83836582037642271</v>
      </c>
      <c r="P8187" s="19">
        <f>BX8187/'Gas+GHG'!E8185</f>
        <v>1.8028901891591291</v>
      </c>
      <c r="Q8187" s="19">
        <f>BY8187/'Gas+GHG'!F8185</f>
        <v>2.2997390346864179</v>
      </c>
      <c r="R8187" s="19">
        <f>BZ8187/'Gas+GHG'!E8185</f>
        <v>0.59618098826520705</v>
      </c>
      <c r="S8187" s="19">
        <f>CA8187/'Gas+GHG'!F8185</f>
        <v>1.5540485700271891</v>
      </c>
      <c r="T8187" s="19">
        <f t="shared" si="1946"/>
        <v>0.79916739492453026</v>
      </c>
      <c r="U8187" s="19">
        <f t="shared" si="1947"/>
        <v>0.65326452728630269</v>
      </c>
      <c r="V8187" s="19">
        <f t="shared" si="1951"/>
        <v>1.9172594631007325</v>
      </c>
      <c r="W8187" s="19">
        <f t="shared" si="1952"/>
        <v>2.517542737855047</v>
      </c>
      <c r="X8187" s="19">
        <f t="shared" si="1953"/>
        <v>0.48181171432360392</v>
      </c>
      <c r="Y8187" s="19">
        <f t="shared" si="1954"/>
        <v>1.3362448668585598</v>
      </c>
      <c r="Z8187" s="102"/>
      <c r="AA8187" s="102"/>
      <c r="AB8187" s="102"/>
      <c r="AC8187" s="102"/>
      <c r="AD8187" s="20">
        <f>CB8187/'Gas+GHG'!G8185</f>
        <v>0.37096292522161439</v>
      </c>
      <c r="AE8187" s="21">
        <f>CC8187/'Gas+GHG'!H8185</f>
        <v>0.62478898519075221</v>
      </c>
      <c r="AF8187" s="21">
        <f>CD8187/'Gas+GHG'!I8185</f>
        <v>2.8809010191721418</v>
      </c>
      <c r="AG8187" s="77">
        <f t="shared" si="1948"/>
        <v>0.36656554081947201</v>
      </c>
      <c r="AH8187" s="77">
        <f t="shared" si="1949"/>
        <v>0.57335195544240158</v>
      </c>
      <c r="AI8187" s="77">
        <f t="shared" si="1950"/>
        <v>0.63688928996735061</v>
      </c>
      <c r="AJ8187" s="77">
        <f t="shared" si="1955"/>
        <v>0.13598222530783444</v>
      </c>
      <c r="AK8187" s="77">
        <f t="shared" si="1956"/>
        <v>0.35822398639799147</v>
      </c>
      <c r="AL8187" s="77">
        <f t="shared" si="1957"/>
        <v>1.8348150045667622</v>
      </c>
      <c r="AM8187" s="77">
        <f t="shared" si="1958"/>
        <v>0.23498069991377996</v>
      </c>
      <c r="AN8187" s="77">
        <f t="shared" si="1959"/>
        <v>0.26656499879276074</v>
      </c>
      <c r="AO8187" s="77">
        <f t="shared" si="1960"/>
        <v>1.0460860146053796</v>
      </c>
      <c r="BR8187" s="19">
        <v>10.238</v>
      </c>
      <c r="BS8187" s="41">
        <v>6</v>
      </c>
      <c r="BT8187" s="27">
        <v>0.57278549999999995</v>
      </c>
      <c r="BU8187" s="28">
        <v>0.97648269999999904</v>
      </c>
      <c r="BV8187" s="28">
        <v>4.8952410000000004</v>
      </c>
      <c r="BX8187" s="19">
        <v>16.248000000000001</v>
      </c>
      <c r="BY8187" s="19">
        <v>11.8239</v>
      </c>
      <c r="BZ8187" s="19">
        <v>5.3728999999999996</v>
      </c>
      <c r="CA8187" s="19">
        <v>7.99</v>
      </c>
      <c r="CB8187" s="27">
        <v>1.9472369999999899</v>
      </c>
      <c r="CC8187" s="28">
        <v>3.4464480000000006</v>
      </c>
      <c r="CD8187" s="28">
        <v>16.821660000000001</v>
      </c>
    </row>
    <row r="8188" spans="1:82" x14ac:dyDescent="0.25">
      <c r="A8188" s="15">
        <v>43441.874999980158</v>
      </c>
      <c r="B8188" s="24">
        <v>12</v>
      </c>
      <c r="C8188" s="25">
        <v>7</v>
      </c>
      <c r="D8188" s="26">
        <v>21</v>
      </c>
      <c r="E8188" s="51">
        <v>8.8491194353422298</v>
      </c>
      <c r="F8188" s="51">
        <v>7.754105251906263</v>
      </c>
      <c r="G8188" s="51">
        <v>5.7431875236282517</v>
      </c>
      <c r="H8188" s="51">
        <v>7.3974920547856531</v>
      </c>
      <c r="I8188" s="51">
        <v>8.1931434149033517</v>
      </c>
      <c r="J8188" s="19">
        <f>BR8188/'Gas+GHG'!E8186</f>
        <v>0.91069922073514498</v>
      </c>
      <c r="K8188" s="40">
        <f>BS8188/'Gas+GHG'!F8186</f>
        <v>0.77799678098983183</v>
      </c>
      <c r="L8188" s="27">
        <f>BT8188/'Gas+GHG'!G8186</f>
        <v>0.12239623608956825</v>
      </c>
      <c r="M8188" s="28">
        <f>BU8188/'Gas+GHG'!H8186</f>
        <v>0.11887514474799392</v>
      </c>
      <c r="N8188" s="28">
        <f>BV8188/'Gas+GHG'!I8186</f>
        <v>0.54156091092763359</v>
      </c>
      <c r="P8188" s="19">
        <f>BX8188/'Gas+GHG'!E8186</f>
        <v>1.2868117629048756</v>
      </c>
      <c r="Q8188" s="19">
        <f>BY8188/'Gas+GHG'!F8186</f>
        <v>1.9617655630727202</v>
      </c>
      <c r="R8188" s="19">
        <f>BZ8188/'Gas+GHG'!E8186</f>
        <v>1.2194585905255311</v>
      </c>
      <c r="S8188" s="19">
        <f>CA8188/'Gas+GHG'!F8186</f>
        <v>1.6014830337641388</v>
      </c>
      <c r="T8188" s="19">
        <f t="shared" si="1946"/>
        <v>0.67092286532836987</v>
      </c>
      <c r="U8188" s="19">
        <f t="shared" si="1947"/>
        <v>0.589710530388323</v>
      </c>
      <c r="V8188" s="19">
        <f t="shared" si="1951"/>
        <v>1.6815140868110745</v>
      </c>
      <c r="W8188" s="19">
        <f t="shared" si="1952"/>
        <v>2.1012852199461118</v>
      </c>
      <c r="X8188" s="19">
        <f t="shared" si="1953"/>
        <v>0.82475626661933188</v>
      </c>
      <c r="Y8188" s="19">
        <f t="shared" si="1954"/>
        <v>1.4619633768907472</v>
      </c>
      <c r="Z8188" s="102"/>
      <c r="AA8188" s="102"/>
      <c r="AB8188" s="102"/>
      <c r="AC8188" s="102"/>
      <c r="AD8188" s="20">
        <f>CB8188/'Gas+GHG'!G8186</f>
        <v>0.37315433105913082</v>
      </c>
      <c r="AE8188" s="21">
        <f>CC8188/'Gas+GHG'!H8186</f>
        <v>0.5943757237399695</v>
      </c>
      <c r="AF8188" s="21">
        <f>CD8188/'Gas+GHG'!I8186</f>
        <v>2.707805410945161</v>
      </c>
      <c r="AG8188" s="77">
        <f t="shared" si="1948"/>
        <v>0.44056970047381983</v>
      </c>
      <c r="AH8188" s="77">
        <f t="shared" si="1949"/>
        <v>0.56326211460824227</v>
      </c>
      <c r="AI8188" s="77">
        <f t="shared" si="1950"/>
        <v>0.62227203953051702</v>
      </c>
      <c r="AJ8188" s="77">
        <f t="shared" si="1955"/>
        <v>0.16440049186522987</v>
      </c>
      <c r="AK8188" s="77">
        <f t="shared" si="1956"/>
        <v>0.33478932702557962</v>
      </c>
      <c r="AL8188" s="77">
        <f t="shared" si="1957"/>
        <v>1.6849915957206152</v>
      </c>
      <c r="AM8188" s="77">
        <f t="shared" si="1958"/>
        <v>0.20875383919390095</v>
      </c>
      <c r="AN8188" s="77">
        <f t="shared" si="1959"/>
        <v>0.25958639671438988</v>
      </c>
      <c r="AO8188" s="77">
        <f t="shared" si="1960"/>
        <v>1.0228138152245458</v>
      </c>
      <c r="BR8188" s="19">
        <v>8.2073999999999998</v>
      </c>
      <c r="BS8188" s="41">
        <v>4</v>
      </c>
      <c r="BT8188" s="27">
        <v>0.64247519999999902</v>
      </c>
      <c r="BU8188" s="28">
        <v>0.6557366</v>
      </c>
      <c r="BV8188" s="28">
        <v>3.1621890000000001</v>
      </c>
      <c r="BX8188" s="19">
        <v>11.597</v>
      </c>
      <c r="BY8188" s="19">
        <v>10.08624</v>
      </c>
      <c r="BZ8188" s="19">
        <v>10.99</v>
      </c>
      <c r="CA8188" s="19">
        <v>8.2338799999999992</v>
      </c>
      <c r="CB8188" s="27">
        <v>1.9587400000000001</v>
      </c>
      <c r="CC8188" s="28">
        <v>3.2786829999999996</v>
      </c>
      <c r="CD8188" s="28">
        <v>15.81095</v>
      </c>
    </row>
    <row r="8189" spans="1:82" x14ac:dyDescent="0.25">
      <c r="A8189" s="15">
        <v>43441.916666646823</v>
      </c>
      <c r="B8189" s="24">
        <v>12</v>
      </c>
      <c r="C8189" s="25">
        <v>7</v>
      </c>
      <c r="D8189" s="26">
        <v>22</v>
      </c>
      <c r="E8189" s="51">
        <v>7.7341104135549585</v>
      </c>
      <c r="F8189" s="51">
        <v>7.3530887561370069</v>
      </c>
      <c r="G8189" s="51">
        <v>6.3857998057888263</v>
      </c>
      <c r="H8189" s="51">
        <v>7.9879253259029381</v>
      </c>
      <c r="I8189" s="51">
        <v>8.8659734669410497</v>
      </c>
      <c r="J8189" s="19">
        <f>BR8189/'Gas+GHG'!E8187</f>
        <v>0.38836260844762133</v>
      </c>
      <c r="K8189" s="40">
        <f>BS8189/'Gas+GHG'!F8187</f>
        <v>0.58349758574237387</v>
      </c>
      <c r="L8189" s="27">
        <f>BT8189/'Gas+GHG'!G8187</f>
        <v>0.14475770093340895</v>
      </c>
      <c r="M8189" s="28">
        <f>BU8189/'Gas+GHG'!H8187</f>
        <v>0.12768258161723331</v>
      </c>
      <c r="N8189" s="28">
        <f>BV8189/'Gas+GHG'!I8187</f>
        <v>0.23369525530859636</v>
      </c>
      <c r="P8189" s="19">
        <f>BX8189/'Gas+GHG'!E8187</f>
        <v>0.66465486417178621</v>
      </c>
      <c r="Q8189" s="19">
        <f>BY8189/'Gas+GHG'!F8187</f>
        <v>1.9333220007597318</v>
      </c>
      <c r="R8189" s="19">
        <f>BZ8189/'Gas+GHG'!E8187</f>
        <v>0.81445187028729726</v>
      </c>
      <c r="S8189" s="19">
        <f>CA8189/'Gas+GHG'!F8187</f>
        <v>1.671930642282768</v>
      </c>
      <c r="T8189" s="19">
        <f t="shared" si="1946"/>
        <v>0.58822760209951941</v>
      </c>
      <c r="U8189" s="19">
        <f t="shared" si="1947"/>
        <v>0.55996891930826775</v>
      </c>
      <c r="V8189" s="19">
        <f t="shared" si="1951"/>
        <v>0.87005140766011735</v>
      </c>
      <c r="W8189" s="19">
        <f t="shared" si="1952"/>
        <v>2.0188294263577848</v>
      </c>
      <c r="X8189" s="19">
        <f t="shared" si="1953"/>
        <v>0.60905532679896623</v>
      </c>
      <c r="Y8189" s="19">
        <f t="shared" si="1954"/>
        <v>1.5864232166847152</v>
      </c>
      <c r="Z8189" s="102"/>
      <c r="AA8189" s="102"/>
      <c r="AB8189" s="102"/>
      <c r="AC8189" s="102"/>
      <c r="AD8189" s="20">
        <f>CB8189/'Gas+GHG'!G8187</f>
        <v>0.41613145155834086</v>
      </c>
      <c r="AE8189" s="21">
        <f>CC8189/'Gas+GHG'!H8187</f>
        <v>0.63841290808616646</v>
      </c>
      <c r="AF8189" s="21">
        <f>CD8189/'Gas+GHG'!I8187</f>
        <v>1.1684757627587843</v>
      </c>
      <c r="AG8189" s="77">
        <f t="shared" si="1948"/>
        <v>0.48822939720181596</v>
      </c>
      <c r="AH8189" s="77">
        <f t="shared" si="1949"/>
        <v>0.60705192600891666</v>
      </c>
      <c r="AI8189" s="77">
        <f t="shared" si="1950"/>
        <v>0.67217285394038817</v>
      </c>
      <c r="AJ8189" s="77">
        <f t="shared" si="1955"/>
        <v>0.20316760775104545</v>
      </c>
      <c r="AK8189" s="77">
        <f t="shared" si="1956"/>
        <v>0.38754978544266083</v>
      </c>
      <c r="AL8189" s="77">
        <f t="shared" si="1957"/>
        <v>0.78541768821374403</v>
      </c>
      <c r="AM8189" s="77">
        <f t="shared" si="1958"/>
        <v>0.21296384380729544</v>
      </c>
      <c r="AN8189" s="77">
        <f t="shared" si="1959"/>
        <v>0.25086312264350563</v>
      </c>
      <c r="AO8189" s="77">
        <f t="shared" si="1960"/>
        <v>0.38305807454504032</v>
      </c>
      <c r="BR8189" s="19">
        <v>3.5</v>
      </c>
      <c r="BS8189" s="41">
        <v>3</v>
      </c>
      <c r="BT8189" s="27">
        <v>0.75985369999999997</v>
      </c>
      <c r="BU8189" s="28">
        <v>0.70432000000000006</v>
      </c>
      <c r="BV8189" s="28">
        <v>1.3645529999999999</v>
      </c>
      <c r="BX8189" s="19">
        <v>5.99</v>
      </c>
      <c r="BY8189" s="19">
        <v>9.94</v>
      </c>
      <c r="BZ8189" s="19">
        <v>7.34</v>
      </c>
      <c r="CA8189" s="19">
        <v>8.5960799999999988</v>
      </c>
      <c r="CB8189" s="27">
        <v>2.1843330000000005</v>
      </c>
      <c r="CC8189" s="28">
        <v>3.5215999999999994</v>
      </c>
      <c r="CD8189" s="28">
        <v>6.8227619999999902</v>
      </c>
    </row>
    <row r="8190" spans="1:82" x14ac:dyDescent="0.25">
      <c r="A8190" s="15">
        <v>43441.958333313487</v>
      </c>
      <c r="B8190" s="24">
        <v>12</v>
      </c>
      <c r="C8190" s="25">
        <v>7</v>
      </c>
      <c r="D8190" s="26">
        <v>23</v>
      </c>
      <c r="E8190" s="51">
        <v>7.3118947913326853</v>
      </c>
      <c r="F8190" s="51">
        <v>6.6978968220344681</v>
      </c>
      <c r="G8190" s="51">
        <v>6.675270276912511</v>
      </c>
      <c r="H8190" s="51">
        <v>7.7578397869600808</v>
      </c>
      <c r="I8190" s="51">
        <v>7.6502789573957486</v>
      </c>
      <c r="J8190" s="19">
        <f>BR8190/'Gas+GHG'!E8188</f>
        <v>0.16644111790612343</v>
      </c>
      <c r="K8190" s="40">
        <f>BS8190/'Gas+GHG'!F8188</f>
        <v>0.58349758574237387</v>
      </c>
      <c r="L8190" s="27">
        <f>BT8190/'Gas+GHG'!G8188</f>
        <v>0.13743080800371893</v>
      </c>
      <c r="M8190" s="28">
        <f>BU8190/'Gas+GHG'!H8188</f>
        <v>9.7265748853897049E-2</v>
      </c>
      <c r="N8190" s="28">
        <f>BV8190/'Gas+GHG'!I8188</f>
        <v>2.2035073838738442E-2</v>
      </c>
      <c r="P8190" s="19">
        <f>BX8190/'Gas+GHG'!E8188</f>
        <v>0.6918735349867009</v>
      </c>
      <c r="Q8190" s="19">
        <f>BY8190/'Gas+GHG'!F8188</f>
        <v>1.8508990767897169</v>
      </c>
      <c r="R8190" s="19">
        <f>BZ8190/'Gas+GHG'!E8188</f>
        <v>0.81445187028729726</v>
      </c>
      <c r="S8190" s="19">
        <f>CA8190/'Gas+GHG'!F8188</f>
        <v>1.8693667753784626</v>
      </c>
      <c r="T8190" s="19">
        <f t="shared" si="1946"/>
        <v>0.55691374603489552</v>
      </c>
      <c r="U8190" s="19">
        <f t="shared" si="1947"/>
        <v>0.51137624570892704</v>
      </c>
      <c r="V8190" s="19">
        <f t="shared" si="1951"/>
        <v>0.83889332419867457</v>
      </c>
      <c r="W8190" s="19">
        <f t="shared" si="1952"/>
        <v>1.9024555845208857</v>
      </c>
      <c r="X8190" s="19">
        <f t="shared" si="1953"/>
        <v>0.6674320810753237</v>
      </c>
      <c r="Y8190" s="19">
        <f t="shared" si="1954"/>
        <v>1.8178102676472938</v>
      </c>
      <c r="Z8190" s="102"/>
      <c r="AA8190" s="102"/>
      <c r="AB8190" s="102"/>
      <c r="AC8190" s="102"/>
      <c r="AD8190" s="20">
        <f>CB8190/'Gas+GHG'!G8188</f>
        <v>0.59013970536610683</v>
      </c>
      <c r="AE8190" s="21">
        <f>CC8190/'Gas+GHG'!H8188</f>
        <v>0.46926901928396875</v>
      </c>
      <c r="AF8190" s="21">
        <f>CD8190/'Gas+GHG'!I8188</f>
        <v>2.3874969296687906E-2</v>
      </c>
      <c r="AG8190" s="77">
        <f t="shared" si="1948"/>
        <v>0.50969813542617759</v>
      </c>
      <c r="AH8190" s="77">
        <f t="shared" si="1949"/>
        <v>0.58998750425425439</v>
      </c>
      <c r="AI8190" s="77">
        <f t="shared" si="1950"/>
        <v>0.5820101956046092</v>
      </c>
      <c r="AJ8190" s="77">
        <f t="shared" si="1955"/>
        <v>0.30079310746605847</v>
      </c>
      <c r="AK8190" s="77">
        <f t="shared" si="1956"/>
        <v>0.27686285751119027</v>
      </c>
      <c r="AL8190" s="77">
        <f t="shared" si="1957"/>
        <v>1.3895475550419367E-2</v>
      </c>
      <c r="AM8190" s="77">
        <f t="shared" si="1958"/>
        <v>0.28934659790004835</v>
      </c>
      <c r="AN8190" s="77">
        <f t="shared" si="1959"/>
        <v>0.19240616177277844</v>
      </c>
      <c r="AO8190" s="77">
        <f t="shared" si="1960"/>
        <v>9.979493746268539E-3</v>
      </c>
      <c r="BR8190" s="19">
        <v>1.5</v>
      </c>
      <c r="BS8190" s="41">
        <v>3</v>
      </c>
      <c r="BT8190" s="27">
        <v>0.72139379999999997</v>
      </c>
      <c r="BU8190" s="28">
        <v>0.53653530000000005</v>
      </c>
      <c r="BV8190" s="28">
        <v>0.12866339999999998</v>
      </c>
      <c r="BX8190" s="19">
        <v>6.2352999999999996</v>
      </c>
      <c r="BY8190" s="19">
        <v>9.5162300000000002</v>
      </c>
      <c r="BZ8190" s="19">
        <v>7.34</v>
      </c>
      <c r="CA8190" s="19">
        <v>9.6111799999999992</v>
      </c>
      <c r="CB8190" s="27">
        <v>3.0977269999999999</v>
      </c>
      <c r="CC8190" s="28">
        <v>2.5885720000000001</v>
      </c>
      <c r="CD8190" s="28">
        <v>0.13940659999999999</v>
      </c>
    </row>
    <row r="8191" spans="1:82" x14ac:dyDescent="0.25">
      <c r="A8191" s="15">
        <v>43441.999999980151</v>
      </c>
      <c r="B8191" s="24">
        <v>12</v>
      </c>
      <c r="C8191" s="25">
        <v>8</v>
      </c>
      <c r="D8191" s="26">
        <v>0</v>
      </c>
      <c r="E8191" s="51">
        <v>7.1589366848701994</v>
      </c>
      <c r="F8191" s="51">
        <v>6.9677450055207908</v>
      </c>
      <c r="G8191" s="51">
        <v>6.3513563879905268</v>
      </c>
      <c r="H8191" s="51">
        <v>8.2863335886736404</v>
      </c>
      <c r="I8191" s="51">
        <v>8.6755044372325347</v>
      </c>
      <c r="J8191" s="19">
        <f>BR8191/'Gas+GHG'!E8189</f>
        <v>0.12401654108190707</v>
      </c>
      <c r="K8191" s="40">
        <f>BS8191/'Gas+GHG'!F8189</f>
        <v>4.8624798811864489E-2</v>
      </c>
      <c r="L8191" s="27">
        <f>BT8191/'Gas+GHG'!G8189</f>
        <v>8.809146655077478E-2</v>
      </c>
      <c r="M8191" s="28">
        <f>BU8191/'Gas+GHG'!H8189</f>
        <v>2.8557955514862642E-2</v>
      </c>
      <c r="N8191" s="28">
        <f>BV8191/'Gas+GHG'!I8189</f>
        <v>4.6215316578515457E-2</v>
      </c>
      <c r="P8191" s="19">
        <f>BX8191/'Gas+GHG'!E8189</f>
        <v>0.74285908108062337</v>
      </c>
      <c r="Q8191" s="19">
        <f>BY8191/'Gas+GHG'!F8189</f>
        <v>2.1008480476102722</v>
      </c>
      <c r="R8191" s="19">
        <f>BZ8191/'Gas+GHG'!E8189</f>
        <v>0.86067479510843514</v>
      </c>
      <c r="S8191" s="19">
        <f>CA8191/'Gas+GHG'!F8189</f>
        <v>1.3614943667322057</v>
      </c>
      <c r="T8191" s="19">
        <f t="shared" si="1946"/>
        <v>0.54556952313647755</v>
      </c>
      <c r="U8191" s="19">
        <f t="shared" si="1947"/>
        <v>0.53138968607504999</v>
      </c>
      <c r="V8191" s="19">
        <f t="shared" si="1951"/>
        <v>0.87483921216565208</v>
      </c>
      <c r="W8191" s="19">
        <f t="shared" si="1952"/>
        <v>1.8398530486417801</v>
      </c>
      <c r="X8191" s="19">
        <f t="shared" si="1953"/>
        <v>0.72869466402340644</v>
      </c>
      <c r="Y8191" s="19">
        <f t="shared" si="1954"/>
        <v>1.622489365700698</v>
      </c>
      <c r="Z8191" s="102"/>
      <c r="AA8191" s="102"/>
      <c r="AB8191" s="102"/>
      <c r="AC8191" s="102"/>
      <c r="AD8191" s="20">
        <f>CB8191/'Gas+GHG'!G8189</f>
        <v>0.31523305342543328</v>
      </c>
      <c r="AE8191" s="21">
        <f>CC8191/'Gas+GHG'!H8189</f>
        <v>8.1696638968544691E-2</v>
      </c>
      <c r="AF8191" s="21">
        <f>CD8191/'Gas+GHG'!I8189</f>
        <v>5.979357105660147E-2</v>
      </c>
      <c r="AG8191" s="77">
        <f t="shared" si="1948"/>
        <v>0.48567488199550307</v>
      </c>
      <c r="AH8191" s="77">
        <f t="shared" si="1949"/>
        <v>0.62918354051364234</v>
      </c>
      <c r="AI8191" s="77">
        <f t="shared" si="1950"/>
        <v>0.65804661259084107</v>
      </c>
      <c r="AJ8191" s="77">
        <f t="shared" si="1955"/>
        <v>0.15310077602347943</v>
      </c>
      <c r="AK8191" s="77">
        <f t="shared" si="1956"/>
        <v>5.1402180554293748E-2</v>
      </c>
      <c r="AL8191" s="77">
        <f t="shared" si="1957"/>
        <v>3.9346956888506354E-2</v>
      </c>
      <c r="AM8191" s="77">
        <f t="shared" si="1958"/>
        <v>0.16213227740195388</v>
      </c>
      <c r="AN8191" s="77">
        <f t="shared" si="1959"/>
        <v>3.0294458414250942E-2</v>
      </c>
      <c r="AO8191" s="77">
        <f t="shared" si="1960"/>
        <v>2.0446614168095116E-2</v>
      </c>
      <c r="BR8191" s="19">
        <v>1</v>
      </c>
      <c r="BS8191" s="41">
        <v>0.25</v>
      </c>
      <c r="BT8191" s="27">
        <v>0.462404599999999</v>
      </c>
      <c r="BU8191" s="28">
        <v>0.1575308</v>
      </c>
      <c r="BV8191" s="28">
        <v>0.2698525</v>
      </c>
      <c r="BX8191" s="19">
        <v>5.99</v>
      </c>
      <c r="BY8191" s="19">
        <v>10.801319999999999</v>
      </c>
      <c r="BZ8191" s="19">
        <v>6.94</v>
      </c>
      <c r="CA8191" s="19">
        <v>7</v>
      </c>
      <c r="CB8191" s="27">
        <v>1.65470299999999</v>
      </c>
      <c r="CC8191" s="28">
        <v>0.45065329999999898</v>
      </c>
      <c r="CD8191" s="28">
        <v>0.34913630000000001</v>
      </c>
    </row>
    <row r="8192" spans="1:82" x14ac:dyDescent="0.25">
      <c r="A8192" s="15">
        <v>43442.041666646815</v>
      </c>
      <c r="B8192" s="24">
        <v>12</v>
      </c>
      <c r="C8192" s="25">
        <v>8</v>
      </c>
      <c r="D8192" s="26">
        <v>1</v>
      </c>
      <c r="E8192" s="51">
        <v>6.8213376165716211</v>
      </c>
      <c r="F8192" s="51">
        <v>6.3822693629627505</v>
      </c>
      <c r="G8192" s="51">
        <v>6.503508287146631</v>
      </c>
      <c r="H8192" s="51">
        <v>8.0619824094941563</v>
      </c>
      <c r="I8192" s="51">
        <v>8.2544879183278557</v>
      </c>
      <c r="J8192" s="19">
        <f>BR8192/'Gas+GHG'!E8190</f>
        <v>0.12401654108190707</v>
      </c>
      <c r="K8192" s="40">
        <f>BS8192/'Gas+GHG'!F8190</f>
        <v>4.8624798811864489E-2</v>
      </c>
      <c r="L8192" s="27">
        <f>BT8192/'Gas+GHG'!G8190</f>
        <v>7.6295481175490606E-2</v>
      </c>
      <c r="M8192" s="28">
        <f>BU8192/'Gas+GHG'!H8190</f>
        <v>2.7665000476993485E-2</v>
      </c>
      <c r="N8192" s="28">
        <f>BV8192/'Gas+GHG'!I8190</f>
        <v>3.3042163812790171E-3</v>
      </c>
      <c r="P8192" s="19">
        <f>BX8192/'Gas+GHG'!E8190</f>
        <v>0.7614615622429094</v>
      </c>
      <c r="Q8192" s="19">
        <f>BY8192/'Gas+GHG'!F8190</f>
        <v>1.1650501795322732</v>
      </c>
      <c r="R8192" s="19">
        <f>BZ8192/'Gas+GHG'!E8190</f>
        <v>0.86067479510843514</v>
      </c>
      <c r="S8192" s="19">
        <f>CA8192/'Gas+GHG'!F8190</f>
        <v>1.3614943667322057</v>
      </c>
      <c r="T8192" s="19">
        <f t="shared" si="1946"/>
        <v>0.52053130077840604</v>
      </c>
      <c r="U8192" s="19">
        <f t="shared" si="1947"/>
        <v>0.48796755994928076</v>
      </c>
      <c r="V8192" s="19">
        <f t="shared" si="1951"/>
        <v>0.84437274813204066</v>
      </c>
      <c r="W8192" s="19">
        <f t="shared" si="1952"/>
        <v>1.2328717773438405</v>
      </c>
      <c r="X8192" s="19">
        <f t="shared" si="1953"/>
        <v>0.77776360921930388</v>
      </c>
      <c r="Y8192" s="19">
        <f t="shared" si="1954"/>
        <v>1.2936727689206384</v>
      </c>
      <c r="Z8192" s="102"/>
      <c r="AA8192" s="102"/>
      <c r="AB8192" s="102"/>
      <c r="AC8192" s="102"/>
      <c r="AD8192" s="20">
        <f>CB8192/'Gas+GHG'!G8190</f>
        <v>0.28425598975531674</v>
      </c>
      <c r="AE8192" s="21">
        <f>CC8192/'Gas+GHG'!H8190</f>
        <v>8.1681012210060772E-2</v>
      </c>
      <c r="AF8192" s="21">
        <f>CD8192/'Gas+GHG'!I8190</f>
        <v>7.5327562202682063E-3</v>
      </c>
      <c r="AG8192" s="77">
        <f t="shared" si="1948"/>
        <v>0.49695931208138272</v>
      </c>
      <c r="AH8192" s="77">
        <f t="shared" si="1949"/>
        <v>0.61254441073493282</v>
      </c>
      <c r="AI8192" s="77">
        <f t="shared" si="1950"/>
        <v>0.62682168868958932</v>
      </c>
      <c r="AJ8192" s="77">
        <f t="shared" si="1955"/>
        <v>0.14126366112381478</v>
      </c>
      <c r="AK8192" s="77">
        <f t="shared" si="1956"/>
        <v>5.0033247492444526E-2</v>
      </c>
      <c r="AL8192" s="77">
        <f t="shared" si="1957"/>
        <v>4.7216949744755248E-3</v>
      </c>
      <c r="AM8192" s="77">
        <f t="shared" si="1958"/>
        <v>0.14299232863150196</v>
      </c>
      <c r="AN8192" s="77">
        <f t="shared" si="1959"/>
        <v>3.1647764717616246E-2</v>
      </c>
      <c r="AO8192" s="77">
        <f t="shared" si="1960"/>
        <v>2.811061245792681E-3</v>
      </c>
      <c r="BR8192" s="19">
        <v>1</v>
      </c>
      <c r="BS8192" s="41">
        <v>0.25</v>
      </c>
      <c r="BT8192" s="27">
        <v>0.400485799999999</v>
      </c>
      <c r="BU8192" s="28">
        <v>0.15260509999999999</v>
      </c>
      <c r="BV8192" s="28">
        <v>1.929341E-2</v>
      </c>
      <c r="BX8192" s="19">
        <v>6.14</v>
      </c>
      <c r="BY8192" s="19">
        <v>5.99</v>
      </c>
      <c r="BZ8192" s="19">
        <v>6.94</v>
      </c>
      <c r="CA8192" s="19">
        <v>7</v>
      </c>
      <c r="CB8192" s="27">
        <v>1.4921</v>
      </c>
      <c r="CC8192" s="28">
        <v>0.45056709999999905</v>
      </c>
      <c r="CD8192" s="28">
        <v>4.398396999999999E-2</v>
      </c>
    </row>
    <row r="8193" spans="1:82" x14ac:dyDescent="0.25">
      <c r="A8193" s="15">
        <v>43442.08333331348</v>
      </c>
      <c r="B8193" s="24">
        <v>12</v>
      </c>
      <c r="C8193" s="25">
        <v>8</v>
      </c>
      <c r="D8193" s="26">
        <v>2</v>
      </c>
      <c r="E8193" s="51">
        <v>6.2369853168131941</v>
      </c>
      <c r="F8193" s="51">
        <v>6.0702556989387304</v>
      </c>
      <c r="G8193" s="51">
        <v>6.2406897593912731</v>
      </c>
      <c r="H8193" s="51">
        <v>7.7920188744939631</v>
      </c>
      <c r="I8193" s="51">
        <v>7.8585627608830215</v>
      </c>
      <c r="J8193" s="19">
        <f>BR8193/'Gas+GHG'!E8191</f>
        <v>0.12401654108190707</v>
      </c>
      <c r="K8193" s="40">
        <f>BS8193/'Gas+GHG'!F8191</f>
        <v>4.8624798811864489E-2</v>
      </c>
      <c r="L8193" s="27">
        <f>BT8193/'Gas+GHG'!G8191</f>
        <v>6.4467490568466887E-2</v>
      </c>
      <c r="M8193" s="28">
        <f>BU8193/'Gas+GHG'!H8191</f>
        <v>1.1163946610069848E-2</v>
      </c>
      <c r="N8193" s="28">
        <f>BV8193/'Gas+GHG'!I8191</f>
        <v>3.8407406657338279E-2</v>
      </c>
      <c r="P8193" s="19">
        <f>BX8193/'Gas+GHG'!E8191</f>
        <v>0.7614615622429094</v>
      </c>
      <c r="Q8193" s="19">
        <f>BY8193/'Gas+GHG'!F8191</f>
        <v>1.1877696305291285</v>
      </c>
      <c r="R8193" s="19">
        <f>BZ8193/'Gas+GHG'!E8191</f>
        <v>0.86067479510843514</v>
      </c>
      <c r="S8193" s="19">
        <f>CA8193/'Gas+GHG'!F8191</f>
        <v>1.0250107589541035</v>
      </c>
      <c r="T8193" s="19">
        <f t="shared" si="1946"/>
        <v>0.47719248799512559</v>
      </c>
      <c r="U8193" s="19">
        <f t="shared" si="1947"/>
        <v>0.46482689330596894</v>
      </c>
      <c r="V8193" s="19">
        <f t="shared" si="1951"/>
        <v>0.77407128423183824</v>
      </c>
      <c r="W8193" s="19">
        <f t="shared" si="1952"/>
        <v>1.0285598340118627</v>
      </c>
      <c r="X8193" s="19">
        <f t="shared" si="1953"/>
        <v>0.8480650731195063</v>
      </c>
      <c r="Y8193" s="19">
        <f t="shared" si="1954"/>
        <v>1.1842205554713692</v>
      </c>
      <c r="Z8193" s="102"/>
      <c r="AA8193" s="102"/>
      <c r="AB8193" s="102"/>
      <c r="AC8193" s="102"/>
      <c r="AD8193" s="20">
        <f>CB8193/'Gas+GHG'!G8191</f>
        <v>0.27109288566568041</v>
      </c>
      <c r="AE8193" s="21">
        <f>CC8193/'Gas+GHG'!H8191</f>
        <v>4.5124531183629073E-2</v>
      </c>
      <c r="AF8193" s="21">
        <f>CD8193/'Gas+GHG'!I8191</f>
        <v>0.19014399541674157</v>
      </c>
      <c r="AG8193" s="77">
        <f t="shared" si="1948"/>
        <v>0.47746723003588448</v>
      </c>
      <c r="AH8193" s="77">
        <f t="shared" si="1949"/>
        <v>0.59252241525973282</v>
      </c>
      <c r="AI8193" s="77">
        <f t="shared" si="1950"/>
        <v>0.59745767954341833</v>
      </c>
      <c r="AJ8193" s="77">
        <f t="shared" si="1955"/>
        <v>0.12943796920122716</v>
      </c>
      <c r="AK8193" s="77">
        <f t="shared" si="1956"/>
        <v>2.6737296204387029E-2</v>
      </c>
      <c r="AL8193" s="77">
        <f t="shared" si="1957"/>
        <v>0.11360299028080079</v>
      </c>
      <c r="AM8193" s="77">
        <f t="shared" si="1958"/>
        <v>0.14165491646445327</v>
      </c>
      <c r="AN8193" s="77">
        <f t="shared" si="1959"/>
        <v>1.8387234979242044E-2</v>
      </c>
      <c r="AO8193" s="77">
        <f t="shared" si="1960"/>
        <v>7.6541005135940782E-2</v>
      </c>
      <c r="BR8193" s="19">
        <v>1</v>
      </c>
      <c r="BS8193" s="41">
        <v>0.25</v>
      </c>
      <c r="BT8193" s="27">
        <v>0.33839900000000006</v>
      </c>
      <c r="BU8193" s="28">
        <v>6.1582330000000005E-2</v>
      </c>
      <c r="BV8193" s="28">
        <v>0.22426190000000004</v>
      </c>
      <c r="BX8193" s="19">
        <v>6.14</v>
      </c>
      <c r="BY8193" s="19">
        <v>6.1068099999999994</v>
      </c>
      <c r="BZ8193" s="19">
        <v>6.94</v>
      </c>
      <c r="CA8193" s="19">
        <v>5.2700000000000005</v>
      </c>
      <c r="CB8193" s="27">
        <v>1.4230049999999903</v>
      </c>
      <c r="CC8193" s="28">
        <v>0.248915</v>
      </c>
      <c r="CD8193" s="28">
        <v>1.1102559999999999</v>
      </c>
    </row>
    <row r="8194" spans="1:82" x14ac:dyDescent="0.25">
      <c r="A8194" s="15">
        <v>43442.124999980144</v>
      </c>
      <c r="B8194" s="24">
        <v>12</v>
      </c>
      <c r="C8194" s="25">
        <v>8</v>
      </c>
      <c r="D8194" s="26">
        <v>3</v>
      </c>
      <c r="E8194" s="51">
        <v>6.1666245322303741</v>
      </c>
      <c r="F8194" s="51">
        <v>5.9875001813448421</v>
      </c>
      <c r="G8194" s="51">
        <v>6.6937315392405203</v>
      </c>
      <c r="H8194" s="51">
        <v>8.9231995210092538</v>
      </c>
      <c r="I8194" s="51">
        <v>9.0499426449720524</v>
      </c>
      <c r="J8194" s="19">
        <f>BR8194/'Gas+GHG'!E8192</f>
        <v>0.12401654108190707</v>
      </c>
      <c r="K8194" s="40">
        <f>BS8194/'Gas+GHG'!F8192</f>
        <v>4.8624798811864489E-2</v>
      </c>
      <c r="L8194" s="27">
        <f>BT8194/'Gas+GHG'!G8192</f>
        <v>6.6882609165695661E-2</v>
      </c>
      <c r="M8194" s="28">
        <f>BU8194/'Gas+GHG'!H8192</f>
        <v>1.9175084112215957E-2</v>
      </c>
      <c r="N8194" s="28">
        <f>BV8194/'Gas+GHG'!I8192</f>
        <v>5.6475295827107308E-2</v>
      </c>
      <c r="P8194" s="19">
        <f>BX8194/'Gas+GHG'!E8192</f>
        <v>0.72749343164057512</v>
      </c>
      <c r="Q8194" s="19">
        <f>BY8194/'Gas+GHG'!F8192</f>
        <v>1.1650501795322732</v>
      </c>
      <c r="R8194" s="19">
        <f>BZ8194/'Gas+GHG'!E8192</f>
        <v>0.86067479510843514</v>
      </c>
      <c r="S8194" s="19">
        <f>CA8194/'Gas+GHG'!F8192</f>
        <v>0.99244770368577395</v>
      </c>
      <c r="T8194" s="19">
        <f t="shared" si="1946"/>
        <v>0.4719741413375011</v>
      </c>
      <c r="U8194" s="19">
        <f t="shared" si="1947"/>
        <v>0.45868928439218926</v>
      </c>
      <c r="V8194" s="19">
        <f t="shared" si="1951"/>
        <v>0.74957433511936589</v>
      </c>
      <c r="W8194" s="19">
        <f t="shared" si="1952"/>
        <v>0.98962116013094925</v>
      </c>
      <c r="X8194" s="19">
        <f t="shared" si="1953"/>
        <v>0.83859389162964426</v>
      </c>
      <c r="Y8194" s="19">
        <f t="shared" si="1954"/>
        <v>1.1678767230870981</v>
      </c>
      <c r="Z8194" s="102"/>
      <c r="AA8194" s="102"/>
      <c r="AB8194" s="102"/>
      <c r="AC8194" s="102"/>
      <c r="AD8194" s="20">
        <f>CB8194/'Gas+GHG'!G8192</f>
        <v>0.23719172496000693</v>
      </c>
      <c r="AE8194" s="21">
        <f>CC8194/'Gas+GHG'!H8192</f>
        <v>7.5367330441807823E-2</v>
      </c>
      <c r="AF8194" s="21">
        <f>CD8194/'Gas+GHG'!I8192</f>
        <v>0.11109353580412085</v>
      </c>
      <c r="AG8194" s="77">
        <f t="shared" si="1948"/>
        <v>0.51106732519766873</v>
      </c>
      <c r="AH8194" s="77">
        <f t="shared" si="1949"/>
        <v>0.67641705601611035</v>
      </c>
      <c r="AI8194" s="77">
        <f t="shared" si="1950"/>
        <v>0.68581703018111773</v>
      </c>
      <c r="AJ8194" s="77">
        <f t="shared" si="1955"/>
        <v>0.12122094043433186</v>
      </c>
      <c r="AK8194" s="77">
        <f t="shared" si="1956"/>
        <v>5.097974777724102E-2</v>
      </c>
      <c r="AL8194" s="77">
        <f t="shared" si="1957"/>
        <v>7.6189838797501824E-2</v>
      </c>
      <c r="AM8194" s="77">
        <f t="shared" si="1958"/>
        <v>0.11597078452567507</v>
      </c>
      <c r="AN8194" s="77">
        <f t="shared" si="1959"/>
        <v>2.4387582664566802E-2</v>
      </c>
      <c r="AO8194" s="77">
        <f t="shared" si="1960"/>
        <v>3.4903697006619015E-2</v>
      </c>
      <c r="BR8194" s="19">
        <v>1</v>
      </c>
      <c r="BS8194" s="41">
        <v>0.25</v>
      </c>
      <c r="BT8194" s="27">
        <v>0.35107630000000001</v>
      </c>
      <c r="BU8194" s="28">
        <v>0.1057732</v>
      </c>
      <c r="BV8194" s="28">
        <v>0.32976079999999902</v>
      </c>
      <c r="BX8194" s="19">
        <v>5.8661000000000003</v>
      </c>
      <c r="BY8194" s="19">
        <v>5.99</v>
      </c>
      <c r="BZ8194" s="19">
        <v>6.94</v>
      </c>
      <c r="CA8194" s="19">
        <v>5.1025799999999997</v>
      </c>
      <c r="CB8194" s="27">
        <v>1.245053</v>
      </c>
      <c r="CC8194" s="28">
        <v>0.41573969999999993</v>
      </c>
      <c r="CD8194" s="28">
        <v>0.64867819999999898</v>
      </c>
    </row>
    <row r="8195" spans="1:82" x14ac:dyDescent="0.25">
      <c r="A8195" s="15">
        <v>43442.166666646808</v>
      </c>
      <c r="B8195" s="24">
        <v>12</v>
      </c>
      <c r="C8195" s="25">
        <v>8</v>
      </c>
      <c r="D8195" s="26">
        <v>4</v>
      </c>
      <c r="E8195" s="51">
        <v>6.8596153219765519</v>
      </c>
      <c r="F8195" s="51">
        <v>5.9740311120739555</v>
      </c>
      <c r="G8195" s="51">
        <v>7.351501585240241</v>
      </c>
      <c r="H8195" s="51">
        <v>11.117032081168844</v>
      </c>
      <c r="I8195" s="51">
        <v>11.434331258018403</v>
      </c>
      <c r="J8195" s="19">
        <f>BR8195/'Gas+GHG'!E8193</f>
        <v>0.12401654108190707</v>
      </c>
      <c r="K8195" s="40">
        <f>BS8195/'Gas+GHG'!F8193</f>
        <v>4.8624798811864489E-2</v>
      </c>
      <c r="L8195" s="27">
        <f>BT8195/'Gas+GHG'!G8193</f>
        <v>0.11788408898699107</v>
      </c>
      <c r="M8195" s="28">
        <f>BU8195/'Gas+GHG'!H8193</f>
        <v>2.7090127926779749E-2</v>
      </c>
      <c r="N8195" s="28">
        <f>BV8195/'Gas+GHG'!I8193</f>
        <v>1.6325571606313125E-2</v>
      </c>
      <c r="P8195" s="19">
        <f>BX8195/'Gas+GHG'!E8193</f>
        <v>0.7614615622429094</v>
      </c>
      <c r="Q8195" s="19">
        <f>BY8195/'Gas+GHG'!F8193</f>
        <v>1.1650501795322732</v>
      </c>
      <c r="R8195" s="19">
        <f>BZ8195/'Gas+GHG'!E8193</f>
        <v>0.86067479510843514</v>
      </c>
      <c r="S8195" s="19">
        <f>CA8195/'Gas+GHG'!F8193</f>
        <v>1.0308457348115272</v>
      </c>
      <c r="T8195" s="19">
        <f t="shared" si="1946"/>
        <v>0.52337018805411906</v>
      </c>
      <c r="U8195" s="19">
        <f t="shared" si="1947"/>
        <v>0.45769034339078085</v>
      </c>
      <c r="V8195" s="19">
        <f t="shared" si="1951"/>
        <v>0.84897781039639686</v>
      </c>
      <c r="W8195" s="19">
        <f t="shared" si="1952"/>
        <v>1.0050403550864266</v>
      </c>
      <c r="X8195" s="19">
        <f t="shared" si="1953"/>
        <v>0.77315854695494768</v>
      </c>
      <c r="Y8195" s="19">
        <f t="shared" si="1954"/>
        <v>1.1908555592573737</v>
      </c>
      <c r="Z8195" s="102"/>
      <c r="AA8195" s="102"/>
      <c r="AB8195" s="102"/>
      <c r="AC8195" s="102"/>
      <c r="AD8195" s="20">
        <f>CB8195/'Gas+GHG'!G8193</f>
        <v>0.3508051539381884</v>
      </c>
      <c r="AE8195" s="21">
        <f>CC8195/'Gas+GHG'!H8193</f>
        <v>7.8806631330503057E-2</v>
      </c>
      <c r="AF8195" s="21">
        <f>CD8195/'Gas+GHG'!I8193</f>
        <v>7.2639546046350631E-2</v>
      </c>
      <c r="AG8195" s="77">
        <f t="shared" si="1948"/>
        <v>0.55985120589740511</v>
      </c>
      <c r="AH8195" s="77">
        <f t="shared" si="1949"/>
        <v>0.79979715200763812</v>
      </c>
      <c r="AI8195" s="77">
        <f t="shared" si="1950"/>
        <v>0.80106634871503635</v>
      </c>
      <c r="AJ8195" s="77">
        <f t="shared" si="1955"/>
        <v>0.19639868846731962</v>
      </c>
      <c r="AK8195" s="77">
        <f t="shared" si="1956"/>
        <v>6.3029319297452258E-2</v>
      </c>
      <c r="AL8195" s="77">
        <f t="shared" si="1957"/>
        <v>5.8189095923667854E-2</v>
      </c>
      <c r="AM8195" s="77">
        <f t="shared" si="1958"/>
        <v>0.15440646547086878</v>
      </c>
      <c r="AN8195" s="77">
        <f t="shared" si="1959"/>
        <v>1.5777312033050807E-2</v>
      </c>
      <c r="AO8195" s="77">
        <f t="shared" si="1960"/>
        <v>1.4450450122682777E-2</v>
      </c>
      <c r="BR8195" s="19">
        <v>1</v>
      </c>
      <c r="BS8195" s="41">
        <v>0.25</v>
      </c>
      <c r="BT8195" s="27">
        <v>0.61879030000000002</v>
      </c>
      <c r="BU8195" s="28">
        <v>0.14943399999999898</v>
      </c>
      <c r="BV8195" s="28">
        <v>9.5325460000000001E-2</v>
      </c>
      <c r="BX8195" s="19">
        <v>6.14</v>
      </c>
      <c r="BY8195" s="19">
        <v>5.99</v>
      </c>
      <c r="BZ8195" s="19">
        <v>6.94</v>
      </c>
      <c r="CA8195" s="19">
        <v>5.3</v>
      </c>
      <c r="CB8195" s="27">
        <v>1.8414259999999896</v>
      </c>
      <c r="CC8195" s="28">
        <v>0.43471149999999997</v>
      </c>
      <c r="CD8195" s="28">
        <v>0.42414429999999997</v>
      </c>
    </row>
    <row r="8196" spans="1:82" x14ac:dyDescent="0.25">
      <c r="A8196" s="15">
        <v>43442.208333313472</v>
      </c>
      <c r="B8196" s="24">
        <v>12</v>
      </c>
      <c r="C8196" s="25">
        <v>8</v>
      </c>
      <c r="D8196" s="26">
        <v>5</v>
      </c>
      <c r="E8196" s="51">
        <v>7.2051192046036912</v>
      </c>
      <c r="F8196" s="51">
        <v>6.4992022791455213</v>
      </c>
      <c r="G8196" s="51">
        <v>7.4967705212168836</v>
      </c>
      <c r="H8196" s="51">
        <v>10.963435535206221</v>
      </c>
      <c r="I8196" s="51">
        <v>11.401770019260631</v>
      </c>
      <c r="J8196" s="19">
        <f>BR8196/'Gas+GHG'!E8194</f>
        <v>0.27903721743429089</v>
      </c>
      <c r="K8196" s="40">
        <f>BS8196/'Gas+GHG'!F8194</f>
        <v>0.57766260988495011</v>
      </c>
      <c r="L8196" s="27">
        <f>BT8196/'Gas+GHG'!G8194</f>
        <v>0.12008439151689991</v>
      </c>
      <c r="M8196" s="28">
        <f>BU8196/'Gas+GHG'!H8194</f>
        <v>2.8586634786233397E-2</v>
      </c>
      <c r="N8196" s="28">
        <f>BV8196/'Gas+GHG'!I8194</f>
        <v>7.4685075065656123E-2</v>
      </c>
      <c r="P8196" s="19">
        <f>BX8196/'Gas+GHG'!E8194</f>
        <v>0.74285908108062337</v>
      </c>
      <c r="Q8196" s="19">
        <f>BY8196/'Gas+GHG'!F8194</f>
        <v>1.726302892314195</v>
      </c>
      <c r="R8196" s="19">
        <f>BZ8196/'Gas+GHG'!E8194</f>
        <v>1.4931591546261609</v>
      </c>
      <c r="S8196" s="19">
        <f>CA8196/'Gas+GHG'!F8194</f>
        <v>1.1203153646253576</v>
      </c>
      <c r="T8196" s="19">
        <f t="shared" si="1946"/>
        <v>0.54899467535615287</v>
      </c>
      <c r="U8196" s="19">
        <f t="shared" si="1947"/>
        <v>0.49663995460699517</v>
      </c>
      <c r="V8196" s="19">
        <f t="shared" si="1951"/>
        <v>1.2275621054022838</v>
      </c>
      <c r="W8196" s="19">
        <f t="shared" si="1952"/>
        <v>1.413744361909903</v>
      </c>
      <c r="X8196" s="19">
        <f t="shared" si="1953"/>
        <v>1.0084561303045005</v>
      </c>
      <c r="Y8196" s="19">
        <f t="shared" si="1954"/>
        <v>1.4328738950296496</v>
      </c>
      <c r="Z8196" s="102"/>
      <c r="AA8196" s="102"/>
      <c r="AB8196" s="102"/>
      <c r="AC8196" s="102"/>
      <c r="AD8196" s="20">
        <f>CB8196/'Gas+GHG'!G8194</f>
        <v>0.48145832070048655</v>
      </c>
      <c r="AE8196" s="21">
        <f>CC8196/'Gas+GHG'!H8194</f>
        <v>0.13124943456241689</v>
      </c>
      <c r="AF8196" s="21">
        <f>CD8196/'Gas+GHG'!I8194</f>
        <v>0.28712504393583571</v>
      </c>
      <c r="AG8196" s="77">
        <f t="shared" si="1948"/>
        <v>0.57062515719719586</v>
      </c>
      <c r="AH8196" s="77">
        <f t="shared" si="1949"/>
        <v>0.79918276582378767</v>
      </c>
      <c r="AI8196" s="77">
        <f t="shared" si="1950"/>
        <v>0.80093610376000524</v>
      </c>
      <c r="AJ8196" s="77">
        <f t="shared" si="1955"/>
        <v>0.27473222993361307</v>
      </c>
      <c r="AK8196" s="77">
        <f t="shared" si="1956"/>
        <v>0.10489228612640056</v>
      </c>
      <c r="AL8196" s="77">
        <f t="shared" si="1957"/>
        <v>0.22996881398188856</v>
      </c>
      <c r="AM8196" s="77">
        <f t="shared" si="1958"/>
        <v>0.20672609076687348</v>
      </c>
      <c r="AN8196" s="77">
        <f t="shared" si="1959"/>
        <v>2.6357148436016328E-2</v>
      </c>
      <c r="AO8196" s="77">
        <f t="shared" si="1960"/>
        <v>5.7156229953947139E-2</v>
      </c>
      <c r="BR8196" s="19">
        <v>2.25</v>
      </c>
      <c r="BS8196" s="41">
        <v>2.97</v>
      </c>
      <c r="BT8196" s="27">
        <v>0.63034000000000001</v>
      </c>
      <c r="BU8196" s="28">
        <v>0.15768900000000002</v>
      </c>
      <c r="BV8196" s="28">
        <v>0.43608820000000004</v>
      </c>
      <c r="BX8196" s="19">
        <v>5.99</v>
      </c>
      <c r="BY8196" s="19">
        <v>8.8756299999999992</v>
      </c>
      <c r="BZ8196" s="19">
        <v>12.04</v>
      </c>
      <c r="CA8196" s="19">
        <v>5.76</v>
      </c>
      <c r="CB8196" s="27">
        <v>2.5272430000000004</v>
      </c>
      <c r="CC8196" s="28">
        <v>0.72399539999999996</v>
      </c>
      <c r="CD8196" s="28">
        <v>1.6765310000000002</v>
      </c>
    </row>
    <row r="8197" spans="1:82" x14ac:dyDescent="0.25">
      <c r="A8197" s="15">
        <v>43442.249999980137</v>
      </c>
      <c r="B8197" s="24">
        <v>12</v>
      </c>
      <c r="C8197" s="25">
        <v>8</v>
      </c>
      <c r="D8197" s="26">
        <v>6</v>
      </c>
      <c r="E8197" s="51">
        <v>7.8276400752108968</v>
      </c>
      <c r="F8197" s="51">
        <v>6.8798177543252725</v>
      </c>
      <c r="G8197" s="51">
        <v>7.4789142011215626</v>
      </c>
      <c r="H8197" s="51">
        <v>11.377937653874072</v>
      </c>
      <c r="I8197" s="51">
        <v>12.945254178033055</v>
      </c>
      <c r="J8197" s="19">
        <f>BR8197/'Gas+GHG'!E8195</f>
        <v>0.36832912701326403</v>
      </c>
      <c r="K8197" s="40">
        <f>BS8197/'Gas+GHG'!F8195</f>
        <v>0.58349758574237387</v>
      </c>
      <c r="L8197" s="27">
        <f>BT8197/'Gas+GHG'!G8195</f>
        <v>0.17637399290459621</v>
      </c>
      <c r="M8197" s="28">
        <f>BU8197/'Gas+GHG'!H8195</f>
        <v>6.1108330280489211E-2</v>
      </c>
      <c r="N8197" s="28">
        <f>BV8197/'Gas+GHG'!I8195</f>
        <v>0.15096579258251067</v>
      </c>
      <c r="P8197" s="19">
        <f>BX8197/'Gas+GHG'!E8195</f>
        <v>1.2190825988351466</v>
      </c>
      <c r="Q8197" s="19">
        <f>BY8197/'Gas+GHG'!F8195</f>
        <v>1.7343298741020579</v>
      </c>
      <c r="R8197" s="19">
        <f>BZ8197/'Gas+GHG'!E8195</f>
        <v>1.860248116228606</v>
      </c>
      <c r="S8197" s="19">
        <f>CA8197/'Gas+GHG'!F8195</f>
        <v>1.1786651231995953</v>
      </c>
      <c r="T8197" s="19">
        <f t="shared" si="1946"/>
        <v>0.59516428139019051</v>
      </c>
      <c r="U8197" s="19">
        <f t="shared" si="1947"/>
        <v>0.52486851266701107</v>
      </c>
      <c r="V8197" s="19">
        <f t="shared" si="1951"/>
        <v>1.8327076521936598</v>
      </c>
      <c r="W8197" s="19">
        <f t="shared" si="1952"/>
        <v>1.5289393516401626</v>
      </c>
      <c r="X8197" s="19">
        <f t="shared" si="1953"/>
        <v>1.2466230628700929</v>
      </c>
      <c r="Y8197" s="19">
        <f t="shared" si="1954"/>
        <v>1.3840556456614905</v>
      </c>
      <c r="Z8197" s="102"/>
      <c r="AA8197" s="102"/>
      <c r="AB8197" s="102"/>
      <c r="AC8197" s="102"/>
      <c r="AD8197" s="20">
        <f>CB8197/'Gas+GHG'!G8195</f>
        <v>0.52327677560778452</v>
      </c>
      <c r="AE8197" s="21">
        <f>CC8197/'Gas+GHG'!H8195</f>
        <v>0.16227034487355096</v>
      </c>
      <c r="AF8197" s="21">
        <f>CD8197/'Gas+GHG'!I8195</f>
        <v>0.47488542320620186</v>
      </c>
      <c r="AG8197" s="77">
        <f t="shared" si="1948"/>
        <v>0.56930083330229664</v>
      </c>
      <c r="AH8197" s="77">
        <f t="shared" si="1949"/>
        <v>0.80084077429845901</v>
      </c>
      <c r="AI8197" s="77">
        <f t="shared" si="1950"/>
        <v>0.80711004039509493</v>
      </c>
      <c r="AJ8197" s="77">
        <f t="shared" si="1955"/>
        <v>0.29790190440125064</v>
      </c>
      <c r="AK8197" s="77">
        <f t="shared" si="1956"/>
        <v>0.12995270863421254</v>
      </c>
      <c r="AL8197" s="77">
        <f t="shared" si="1957"/>
        <v>0.38328479310699931</v>
      </c>
      <c r="AM8197" s="77">
        <f t="shared" si="1958"/>
        <v>0.22537487120653391</v>
      </c>
      <c r="AN8197" s="77">
        <f t="shared" si="1959"/>
        <v>3.2317636239338428E-2</v>
      </c>
      <c r="AO8197" s="77">
        <f t="shared" si="1960"/>
        <v>9.1600630099202524E-2</v>
      </c>
      <c r="BR8197" s="19">
        <v>2.97</v>
      </c>
      <c r="BS8197" s="41">
        <v>3</v>
      </c>
      <c r="BT8197" s="27">
        <v>0.92581209999999903</v>
      </c>
      <c r="BU8197" s="28">
        <v>0.33708449999999907</v>
      </c>
      <c r="BV8197" s="28">
        <v>0.88149339999999998</v>
      </c>
      <c r="BX8197" s="19">
        <v>9.83</v>
      </c>
      <c r="BY8197" s="19">
        <v>8.9169</v>
      </c>
      <c r="BZ8197" s="19">
        <v>15</v>
      </c>
      <c r="CA8197" s="19">
        <v>6.0600000000000005</v>
      </c>
      <c r="CB8197" s="27">
        <v>2.7467540000000001</v>
      </c>
      <c r="CC8197" s="28">
        <v>0.89511229999999997</v>
      </c>
      <c r="CD8197" s="28">
        <v>2.772869</v>
      </c>
    </row>
    <row r="8198" spans="1:82" x14ac:dyDescent="0.25">
      <c r="A8198" s="15">
        <v>43442.291666646801</v>
      </c>
      <c r="B8198" s="24">
        <v>12</v>
      </c>
      <c r="C8198" s="25">
        <v>8</v>
      </c>
      <c r="D8198" s="26">
        <v>7</v>
      </c>
      <c r="E8198" s="51">
        <v>6.9594250744046811</v>
      </c>
      <c r="F8198" s="51">
        <v>7.0312023129622263</v>
      </c>
      <c r="G8198" s="51">
        <v>6.8944949989906501</v>
      </c>
      <c r="H8198" s="51">
        <v>11.563806390274674</v>
      </c>
      <c r="I8198" s="51">
        <v>12.266281093208324</v>
      </c>
      <c r="J8198" s="19">
        <f>BR8198/'Gas+GHG'!E8196</f>
        <v>0.27903721743429089</v>
      </c>
      <c r="K8198" s="40">
        <f>BS8198/'Gas+GHG'!F8196</f>
        <v>4.8624798811864489E-2</v>
      </c>
      <c r="L8198" s="27">
        <f>BT8198/'Gas+GHG'!G8196</f>
        <v>0.11346186134501587</v>
      </c>
      <c r="M8198" s="28">
        <f>BU8198/'Gas+GHG'!H8196</f>
        <v>0.10882567063512358</v>
      </c>
      <c r="N8198" s="28">
        <f>BV8198/'Gas+GHG'!I8196</f>
        <v>0.17261110973020721</v>
      </c>
      <c r="P8198" s="19">
        <f>BX8198/'Gas+GHG'!E8196</f>
        <v>0.88436195445507937</v>
      </c>
      <c r="Q8198" s="19">
        <f>BY8198/'Gas+GHG'!F8196</f>
        <v>2.164886907645498</v>
      </c>
      <c r="R8198" s="19">
        <f>BZ8198/'Gas+GHG'!E8196</f>
        <v>1.9740953009417965</v>
      </c>
      <c r="S8198" s="19">
        <f>CA8198/'Gas+GHG'!F8196</f>
        <v>1.4587439643559346</v>
      </c>
      <c r="T8198" s="19">
        <f t="shared" si="1946"/>
        <v>0.53077263376403838</v>
      </c>
      <c r="U8198" s="19">
        <f t="shared" si="1947"/>
        <v>0.53609603251720883</v>
      </c>
      <c r="V8198" s="19">
        <f t="shared" si="1951"/>
        <v>1.5171908859489243</v>
      </c>
      <c r="W8198" s="19">
        <f t="shared" si="1952"/>
        <v>1.9426141337868417</v>
      </c>
      <c r="X8198" s="19">
        <f t="shared" si="1953"/>
        <v>1.3412663694479514</v>
      </c>
      <c r="Y8198" s="19">
        <f t="shared" si="1954"/>
        <v>1.6810167382145906</v>
      </c>
      <c r="Z8198" s="102"/>
      <c r="AA8198" s="102"/>
      <c r="AB8198" s="102"/>
      <c r="AC8198" s="102"/>
      <c r="AD8198" s="20">
        <f>CB8198/'Gas+GHG'!G8196</f>
        <v>0.48805616112217126</v>
      </c>
      <c r="AE8198" s="21">
        <f>CC8198/'Gas+GHG'!H8196</f>
        <v>0.40085699226125154</v>
      </c>
      <c r="AF8198" s="21">
        <f>CD8198/'Gas+GHG'!I8196</f>
        <v>0.55952691669134746</v>
      </c>
      <c r="AG8198" s="77">
        <f t="shared" si="1948"/>
        <v>0.52595705866741205</v>
      </c>
      <c r="AH8198" s="77">
        <f t="shared" si="1949"/>
        <v>0.80158424924406146</v>
      </c>
      <c r="AI8198" s="77">
        <f t="shared" si="1950"/>
        <v>0.80439414805579601</v>
      </c>
      <c r="AJ8198" s="77">
        <f t="shared" si="1955"/>
        <v>0.25669658296832576</v>
      </c>
      <c r="AK8198" s="77">
        <f t="shared" si="1956"/>
        <v>0.32132065119596787</v>
      </c>
      <c r="AL8198" s="77">
        <f t="shared" si="1957"/>
        <v>0.45008017746622281</v>
      </c>
      <c r="AM8198" s="77">
        <f t="shared" si="1958"/>
        <v>0.23135957815384553</v>
      </c>
      <c r="AN8198" s="77">
        <f t="shared" si="1959"/>
        <v>7.9536341065283664E-2</v>
      </c>
      <c r="AO8198" s="77">
        <f t="shared" si="1960"/>
        <v>0.10944673922512467</v>
      </c>
      <c r="BR8198" s="19">
        <v>2.25</v>
      </c>
      <c r="BS8198" s="41">
        <v>0.25</v>
      </c>
      <c r="BT8198" s="27">
        <v>0.59557740000000003</v>
      </c>
      <c r="BU8198" s="28">
        <v>0.60030190000000005</v>
      </c>
      <c r="BV8198" s="28">
        <v>1.007881</v>
      </c>
      <c r="BX8198" s="19">
        <v>7.1310000000000002</v>
      </c>
      <c r="BY8198" s="19">
        <v>11.130569999999999</v>
      </c>
      <c r="BZ8198" s="19">
        <v>15.917999999999999</v>
      </c>
      <c r="CA8198" s="19">
        <v>7.5</v>
      </c>
      <c r="CB8198" s="27">
        <v>2.5618759999999998</v>
      </c>
      <c r="CC8198" s="28">
        <v>2.2111990000000001</v>
      </c>
      <c r="CD8198" s="28">
        <v>3.2670930000000005</v>
      </c>
    </row>
    <row r="8199" spans="1:82" x14ac:dyDescent="0.25">
      <c r="A8199" s="15">
        <v>43442.333333313465</v>
      </c>
      <c r="B8199" s="24">
        <v>12</v>
      </c>
      <c r="C8199" s="25">
        <v>8</v>
      </c>
      <c r="D8199" s="26">
        <v>8</v>
      </c>
      <c r="E8199" s="51">
        <v>5.9003411758809463</v>
      </c>
      <c r="F8199" s="51">
        <v>7.0297863588208243</v>
      </c>
      <c r="G8199" s="51">
        <v>7.1303731001409334</v>
      </c>
      <c r="H8199" s="51">
        <v>9.029573610670349</v>
      </c>
      <c r="I8199" s="51">
        <v>8.1432863427641511</v>
      </c>
      <c r="J8199" s="19">
        <f>BR8199/'Gas+GHG'!E8197</f>
        <v>0.12401654108190707</v>
      </c>
      <c r="K8199" s="40">
        <f>BS8199/'Gas+GHG'!F8197</f>
        <v>4.8624798811864489E-2</v>
      </c>
      <c r="L8199" s="27">
        <f>BT8199/'Gas+GHG'!G8197</f>
        <v>0.18382498231021069</v>
      </c>
      <c r="M8199" s="28">
        <f>BU8199/'Gas+GHG'!H8197</f>
        <v>0.14301622054440932</v>
      </c>
      <c r="N8199" s="28">
        <f>BV8199/'Gas+GHG'!I8197</f>
        <v>5.5547538578354261E-2</v>
      </c>
      <c r="P8199" s="19">
        <f>BX8199/'Gas+GHG'!E8197</f>
        <v>0.74285908108062337</v>
      </c>
      <c r="Q8199" s="19">
        <f>BY8199/'Gas+GHG'!F8197</f>
        <v>2.0878516113838375</v>
      </c>
      <c r="R8199" s="19">
        <f>BZ8199/'Gas+GHG'!E8197</f>
        <v>1.8573957357837221</v>
      </c>
      <c r="S8199" s="19">
        <f>CA8199/'Gas+GHG'!F8197</f>
        <v>1.5540485700271891</v>
      </c>
      <c r="T8199" s="19">
        <f t="shared" ref="T8199:T8262" si="1961">MIN(Max_RegUp_Ratio_Peak,MAX(Min_RegUp_Ratio_Peak,IF(E8199&gt;HR_Thresh_Peak,Up_Ratio_at_Thresh_Peak+Slope_Above_Peak*(E8199-HR_Thresh_Peak),Up_Ratio_at_Thresh_Peak+Slope_Below_Peak*(E8199-HR_Thresh_Peak))))</f>
        <v>0.4522250883554178</v>
      </c>
      <c r="U8199" s="19">
        <f t="shared" ref="U8199:U8262" si="1962">MIN(Max_RegUp_Ratio_Peak,MAX(Min_RegUp_Ratio_Peak,IF(F8199&gt;HR_Thresh_Peak,Up_Ratio_at_Thresh_Peak+Slope_Above_Peak*(F8199-HR_Thresh_Peak),Up_Ratio_at_Thresh_Peak+Slope_Below_Peak*(F8199-HR_Thresh_Peak))))</f>
        <v>0.53599101749207878</v>
      </c>
      <c r="V8199" s="19">
        <f t="shared" si="1951"/>
        <v>1.1759004643030795</v>
      </c>
      <c r="W8199" s="19">
        <f t="shared" si="1952"/>
        <v>1.9520257838390822</v>
      </c>
      <c r="X8199" s="19">
        <f t="shared" si="1953"/>
        <v>1.4243543525612663</v>
      </c>
      <c r="Y8199" s="19">
        <f t="shared" si="1954"/>
        <v>1.6898743975719441</v>
      </c>
      <c r="Z8199" s="102"/>
      <c r="AA8199" s="102"/>
      <c r="AB8199" s="102"/>
      <c r="AC8199" s="102"/>
      <c r="AD8199" s="20">
        <f>CB8199/'Gas+GHG'!G8197</f>
        <v>0.6223579243027999</v>
      </c>
      <c r="AE8199" s="21">
        <f>CC8199/'Gas+GHG'!H8197</f>
        <v>0.5718099230925815</v>
      </c>
      <c r="AF8199" s="21">
        <f>CD8199/'Gas+GHG'!I8197</f>
        <v>0.26760021692163266</v>
      </c>
      <c r="AG8199" s="77">
        <f t="shared" ref="AG8199:AG8262" si="1963">MIN(Max_RegUp_Ratio_Peak,MAX(Min_RegUp_Ratio_Peak,IF(G8199&gt;HR_Thresh_Peak,Up_Ratio_at_Thresh_Peak+Slope_Above_Peak*(G8199-HR_Thresh_Peak),Up_Ratio_at_Thresh_Peak+Slope_Below_Peak*(G8199-HR_Thresh_Peak))))</f>
        <v>0.54345108901460826</v>
      </c>
      <c r="AH8199" s="77">
        <f t="shared" ref="AH8199:AH8262" si="1964">MIN(Max_RegUp_Ratio_Peak,MAX(Min_RegUp_Ratio_Peak,IF(H8199&gt;HR_Thresh_Peak,Up_Ratio_at_Thresh_Peak+Slope_Above_Peak*(H8199-HR_Thresh_Peak),Up_Ratio_at_Thresh_Peak+Slope_Below_Peak*(H8199-HR_Thresh_Peak))))</f>
        <v>0.68430634944187418</v>
      </c>
      <c r="AI8199" s="77">
        <f t="shared" ref="AI8199:AI8262" si="1965">MIN(Max_RegUp_Ratio_Peak,MAX(Min_RegUp_Ratio_Peak,IF(I8199&gt;HR_Thresh_Peak,Up_Ratio_at_Thresh_Peak+Slope_Above_Peak*(I8199-HR_Thresh_Peak),Up_Ratio_at_Thresh_Peak+Slope_Below_Peak*(I8199-HR_Thresh_Peak))))</f>
        <v>0.61857436209131378</v>
      </c>
      <c r="AJ8199" s="77">
        <f t="shared" si="1955"/>
        <v>0.33822109171922776</v>
      </c>
      <c r="AK8199" s="77">
        <f t="shared" si="1956"/>
        <v>0.39129316104612327</v>
      </c>
      <c r="AL8199" s="77">
        <f t="shared" si="1957"/>
        <v>0.16553063347779612</v>
      </c>
      <c r="AM8199" s="77">
        <f t="shared" si="1958"/>
        <v>0.28413683258357214</v>
      </c>
      <c r="AN8199" s="77">
        <f t="shared" si="1959"/>
        <v>0.18051676204645822</v>
      </c>
      <c r="AO8199" s="77">
        <f t="shared" si="1960"/>
        <v>0.10206958344383654</v>
      </c>
      <c r="BR8199" s="19">
        <v>1</v>
      </c>
      <c r="BS8199" s="41">
        <v>0.25</v>
      </c>
      <c r="BT8199" s="27">
        <v>0.96492339999999999</v>
      </c>
      <c r="BU8199" s="28">
        <v>0.78890309999999997</v>
      </c>
      <c r="BV8199" s="28">
        <v>0.32434359999999907</v>
      </c>
      <c r="BX8199" s="19">
        <v>5.99</v>
      </c>
      <c r="BY8199" s="19">
        <v>10.734500000000001</v>
      </c>
      <c r="BZ8199" s="19">
        <v>14.977</v>
      </c>
      <c r="CA8199" s="19">
        <v>7.99</v>
      </c>
      <c r="CB8199" s="27">
        <v>3.266845</v>
      </c>
      <c r="CC8199" s="28">
        <v>3.1542059999999998</v>
      </c>
      <c r="CD8199" s="28">
        <v>1.5625250000000002</v>
      </c>
    </row>
    <row r="8200" spans="1:82" x14ac:dyDescent="0.25">
      <c r="A8200" s="15">
        <v>43442.374999980129</v>
      </c>
      <c r="B8200" s="24">
        <v>12</v>
      </c>
      <c r="C8200" s="25">
        <v>8</v>
      </c>
      <c r="D8200" s="26">
        <v>9</v>
      </c>
      <c r="E8200" s="51">
        <v>5.3123613922958732</v>
      </c>
      <c r="F8200" s="51">
        <v>6.431625478748745</v>
      </c>
      <c r="G8200" s="51">
        <v>6.7407024248299914</v>
      </c>
      <c r="H8200" s="51">
        <v>8.6457426749995694</v>
      </c>
      <c r="I8200" s="51">
        <v>7.3319239698809557</v>
      </c>
      <c r="J8200" s="19">
        <f>BR8200/'Gas+GHG'!E8198</f>
        <v>0.12401654108190707</v>
      </c>
      <c r="K8200" s="40">
        <f>BS8200/'Gas+GHG'!F8198</f>
        <v>4.8624798811864489E-2</v>
      </c>
      <c r="L8200" s="27">
        <f>BT8200/'Gas+GHG'!G8198</f>
        <v>0.19028443820608718</v>
      </c>
      <c r="M8200" s="28">
        <f>BU8200/'Gas+GHG'!H8198</f>
        <v>0.12590689600992297</v>
      </c>
      <c r="N8200" s="28">
        <f>BV8200/'Gas+GHG'!I8198</f>
        <v>0.11636951720769408</v>
      </c>
      <c r="P8200" s="19">
        <f>BX8200/'Gas+GHG'!E8198</f>
        <v>0.81106817867567227</v>
      </c>
      <c r="Q8200" s="19">
        <f>BY8200/'Gas+GHG'!F8198</f>
        <v>1.1650501795322732</v>
      </c>
      <c r="R8200" s="19">
        <f>BZ8200/'Gas+GHG'!E8198</f>
        <v>1.4869583275720657</v>
      </c>
      <c r="S8200" s="19">
        <f>CA8200/'Gas+GHG'!F8198</f>
        <v>1.5540485700271891</v>
      </c>
      <c r="T8200" s="19">
        <f t="shared" si="1961"/>
        <v>0.40861724121991116</v>
      </c>
      <c r="U8200" s="19">
        <f t="shared" si="1962"/>
        <v>0.49162808368238387</v>
      </c>
      <c r="V8200" s="19">
        <f t="shared" ref="V8200:V8263" si="1966">T8200*(P8200+R8200)</f>
        <v>0.93901325123318169</v>
      </c>
      <c r="W8200" s="19">
        <f t="shared" ref="W8200:W8263" si="1967">U8200*(Q8200+S8200)</f>
        <v>1.3367853075890848</v>
      </c>
      <c r="X8200" s="19">
        <f t="shared" ref="X8200:X8263" si="1968">(1-T8200)*(P8200+R8200)</f>
        <v>1.3590132550145564</v>
      </c>
      <c r="Y8200" s="19">
        <f t="shared" ref="Y8200:Y8263" si="1969">(1-U8200)*(Q8200+S8200)</f>
        <v>1.3823134419703775</v>
      </c>
      <c r="Z8200" s="102"/>
      <c r="AA8200" s="102"/>
      <c r="AB8200" s="102"/>
      <c r="AC8200" s="102"/>
      <c r="AD8200" s="20">
        <f>CB8200/'Gas+GHG'!G8198</f>
        <v>0.65465520378218334</v>
      </c>
      <c r="AE8200" s="21">
        <f>CC8200/'Gas+GHG'!H8198</f>
        <v>0.48626320977769927</v>
      </c>
      <c r="AF8200" s="21">
        <f>CD8200/'Gas+GHG'!I8198</f>
        <v>0.36220261587491209</v>
      </c>
      <c r="AG8200" s="77">
        <f t="shared" si="1963"/>
        <v>0.51455094700880655</v>
      </c>
      <c r="AH8200" s="77">
        <f t="shared" si="1964"/>
        <v>0.65583931496910131</v>
      </c>
      <c r="AI8200" s="77">
        <f t="shared" si="1965"/>
        <v>0.55839922118347496</v>
      </c>
      <c r="AJ8200" s="77">
        <f t="shared" ref="AJ8200:AJ8263" si="1970">AD8200*AG8200</f>
        <v>0.33685345507036568</v>
      </c>
      <c r="AK8200" s="77">
        <f t="shared" ref="AK8200:AK8263" si="1971">AE8200*AH8200</f>
        <v>0.31891053039528267</v>
      </c>
      <c r="AL8200" s="77">
        <f t="shared" ref="AL8200:AL8263" si="1972">AF8200*AI8200</f>
        <v>0.20225365861516825</v>
      </c>
      <c r="AM8200" s="77">
        <f t="shared" ref="AM8200:AM8263" si="1973">AD8200*(1-AG8200)</f>
        <v>0.31780174871181766</v>
      </c>
      <c r="AN8200" s="77">
        <f t="shared" ref="AN8200:AN8263" si="1974">AE8200*(1-AH8200)</f>
        <v>0.16735267938241657</v>
      </c>
      <c r="AO8200" s="77">
        <f t="shared" ref="AO8200:AO8263" si="1975">AF8200*(1-AI8200)</f>
        <v>0.15994895725974384</v>
      </c>
      <c r="BR8200" s="19">
        <v>1</v>
      </c>
      <c r="BS8200" s="41">
        <v>0.25</v>
      </c>
      <c r="BT8200" s="27">
        <v>0.99882999999999889</v>
      </c>
      <c r="BU8200" s="28">
        <v>0.69452499999999984</v>
      </c>
      <c r="BV8200" s="28">
        <v>0.67948480000000011</v>
      </c>
      <c r="BX8200" s="19">
        <v>6.54</v>
      </c>
      <c r="BY8200" s="19">
        <v>5.99</v>
      </c>
      <c r="BZ8200" s="19">
        <v>11.99</v>
      </c>
      <c r="CA8200" s="19">
        <v>7.99</v>
      </c>
      <c r="CB8200" s="27">
        <v>3.4363779999999999</v>
      </c>
      <c r="CC8200" s="28">
        <v>2.682315</v>
      </c>
      <c r="CD8200" s="28">
        <v>2.1149110000000002</v>
      </c>
    </row>
    <row r="8201" spans="1:82" x14ac:dyDescent="0.25">
      <c r="A8201" s="15">
        <v>43442.416666646794</v>
      </c>
      <c r="B8201" s="24">
        <v>12</v>
      </c>
      <c r="C8201" s="25">
        <v>8</v>
      </c>
      <c r="D8201" s="26">
        <v>10</v>
      </c>
      <c r="E8201" s="51">
        <v>3.8593947584689481</v>
      </c>
      <c r="F8201" s="51">
        <v>5.9539004453658446</v>
      </c>
      <c r="G8201" s="51">
        <v>6.4591847136670495</v>
      </c>
      <c r="H8201" s="51">
        <v>7.7919165569558366</v>
      </c>
      <c r="I8201" s="51">
        <v>7.0012795872404432</v>
      </c>
      <c r="J8201" s="19">
        <f>BR8201/'Gas+GHG'!E8199</f>
        <v>0.12401654108190707</v>
      </c>
      <c r="K8201" s="40">
        <f>BS8201/'Gas+GHG'!F8199</f>
        <v>4.8624798811864489E-2</v>
      </c>
      <c r="L8201" s="27">
        <f>BT8201/'Gas+GHG'!G8199</f>
        <v>0.18119533340665964</v>
      </c>
      <c r="M8201" s="28">
        <f>BU8201/'Gas+GHG'!H8199</f>
        <v>8.0116741054536769E-2</v>
      </c>
      <c r="N8201" s="28">
        <f>BV8201/'Gas+GHG'!I8199</f>
        <v>0.19337997954418548</v>
      </c>
      <c r="P8201" s="19">
        <f>BX8201/'Gas+GHG'!E8199</f>
        <v>0.81106817867567227</v>
      </c>
      <c r="Q8201" s="19">
        <f>BY8201/'Gas+GHG'!F8199</f>
        <v>1.5833673787187907</v>
      </c>
      <c r="R8201" s="19">
        <f>BZ8201/'Gas+GHG'!E8199</f>
        <v>1.4881984929828849</v>
      </c>
      <c r="S8201" s="19">
        <f>CA8201/'Gas+GHG'!F8199</f>
        <v>1.3614943667322057</v>
      </c>
      <c r="T8201" s="19">
        <f t="shared" si="1961"/>
        <v>0.31665537114128184</v>
      </c>
      <c r="U8201" s="19">
        <f t="shared" si="1962"/>
        <v>0.45619734131647377</v>
      </c>
      <c r="V8201" s="19">
        <f t="shared" si="1966"/>
        <v>0.72807514126682016</v>
      </c>
      <c r="W8201" s="19">
        <f t="shared" si="1967"/>
        <v>1.3434380988193348</v>
      </c>
      <c r="X8201" s="19">
        <f t="shared" si="1968"/>
        <v>1.5711915303917368</v>
      </c>
      <c r="Y8201" s="19">
        <f t="shared" si="1969"/>
        <v>1.6014236466316616</v>
      </c>
      <c r="Z8201" s="102"/>
      <c r="AA8201" s="102"/>
      <c r="AB8201" s="102"/>
      <c r="AC8201" s="102"/>
      <c r="AD8201" s="20">
        <f>CB8201/'Gas+GHG'!G8199</f>
        <v>0.60920987029237639</v>
      </c>
      <c r="AE8201" s="21">
        <f>CC8201/'Gas+GHG'!H8199</f>
        <v>0.25731252564321877</v>
      </c>
      <c r="AF8201" s="21">
        <f>CD8201/'Gas+GHG'!I8199</f>
        <v>0.57225900285099596</v>
      </c>
      <c r="AG8201" s="77">
        <f t="shared" si="1963"/>
        <v>0.49367202964284063</v>
      </c>
      <c r="AH8201" s="77">
        <f t="shared" si="1964"/>
        <v>0.59251482682270407</v>
      </c>
      <c r="AI8201" s="77">
        <f t="shared" si="1965"/>
        <v>0.53387679694894308</v>
      </c>
      <c r="AJ8201" s="77">
        <f t="shared" si="1970"/>
        <v>0.30074987314568913</v>
      </c>
      <c r="AK8201" s="77">
        <f t="shared" si="1971"/>
        <v>0.15246148657080436</v>
      </c>
      <c r="AL8201" s="77">
        <f t="shared" si="1972"/>
        <v>0.3055158034672858</v>
      </c>
      <c r="AM8201" s="77">
        <f t="shared" si="1973"/>
        <v>0.30845999714668726</v>
      </c>
      <c r="AN8201" s="77">
        <f t="shared" si="1974"/>
        <v>0.1048510390724144</v>
      </c>
      <c r="AO8201" s="77">
        <f t="shared" si="1975"/>
        <v>0.26674319938371016</v>
      </c>
      <c r="BR8201" s="19">
        <v>1</v>
      </c>
      <c r="BS8201" s="41">
        <v>0.25</v>
      </c>
      <c r="BT8201" s="27">
        <v>0.95111999999999997</v>
      </c>
      <c r="BU8201" s="28">
        <v>0.44193830000000001</v>
      </c>
      <c r="BV8201" s="28">
        <v>1.129151</v>
      </c>
      <c r="BX8201" s="19">
        <v>6.54</v>
      </c>
      <c r="BY8201" s="19">
        <v>8.1407399999999992</v>
      </c>
      <c r="BZ8201" s="19">
        <v>12</v>
      </c>
      <c r="CA8201" s="19">
        <v>7</v>
      </c>
      <c r="CB8201" s="27">
        <v>3.197829</v>
      </c>
      <c r="CC8201" s="28">
        <v>1.4193819999999999</v>
      </c>
      <c r="CD8201" s="28">
        <v>3.3414359999999999</v>
      </c>
    </row>
    <row r="8202" spans="1:82" x14ac:dyDescent="0.25">
      <c r="A8202" s="15">
        <v>43442.458333313458</v>
      </c>
      <c r="B8202" s="24">
        <v>12</v>
      </c>
      <c r="C8202" s="25">
        <v>8</v>
      </c>
      <c r="D8202" s="26">
        <v>11</v>
      </c>
      <c r="E8202" s="51">
        <v>2.773009858591442</v>
      </c>
      <c r="F8202" s="51">
        <v>5.5499936915552111</v>
      </c>
      <c r="G8202" s="51">
        <v>6.1170135256262821</v>
      </c>
      <c r="H8202" s="51">
        <v>8.1144992098416928</v>
      </c>
      <c r="I8202" s="51">
        <v>7.1053407439586351</v>
      </c>
      <c r="J8202" s="19">
        <f>BR8202/'Gas+GHG'!E8200</f>
        <v>0.12401654108190707</v>
      </c>
      <c r="K8202" s="40">
        <f>BS8202/'Gas+GHG'!F8200</f>
        <v>4.8624798811864489E-2</v>
      </c>
      <c r="L8202" s="27">
        <f>BT8202/'Gas+GHG'!G8200</f>
        <v>0.10849525900246709</v>
      </c>
      <c r="M8202" s="28">
        <f>BU8202/'Gas+GHG'!H8200</f>
        <v>9.2368881102527334E-2</v>
      </c>
      <c r="N8202" s="28">
        <f>BV8202/'Gas+GHG'!I8200</f>
        <v>0.15348590406360813</v>
      </c>
      <c r="P8202" s="19">
        <f>BX8202/'Gas+GHG'!E8200</f>
        <v>0.81106817867567227</v>
      </c>
      <c r="Q8202" s="19">
        <f>BY8202/'Gas+GHG'!F8200</f>
        <v>1.0191757830966797</v>
      </c>
      <c r="R8202" s="19">
        <f>BZ8202/'Gas+GHG'!E8200</f>
        <v>1.4881984929828849</v>
      </c>
      <c r="S8202" s="19">
        <f>CA8202/'Gas+GHG'!F8200</f>
        <v>1.5540485700271891</v>
      </c>
      <c r="T8202" s="19">
        <f t="shared" si="1961"/>
        <v>0.31665537114128184</v>
      </c>
      <c r="U8202" s="19">
        <f t="shared" si="1962"/>
        <v>0.42624137264391415</v>
      </c>
      <c r="V8202" s="19">
        <f t="shared" si="1966"/>
        <v>0.72807514126682016</v>
      </c>
      <c r="W8202" s="19">
        <f t="shared" si="1967"/>
        <v>1.0968146803962657</v>
      </c>
      <c r="X8202" s="19">
        <f t="shared" si="1968"/>
        <v>1.5711915303917368</v>
      </c>
      <c r="Y8202" s="19">
        <f t="shared" si="1969"/>
        <v>1.4764096727276028</v>
      </c>
      <c r="Z8202" s="102"/>
      <c r="AA8202" s="102"/>
      <c r="AB8202" s="102"/>
      <c r="AC8202" s="102"/>
      <c r="AD8202" s="20">
        <f>CB8202/'Gas+GHG'!G8200</f>
        <v>0.42351265812832056</v>
      </c>
      <c r="AE8202" s="21">
        <f>CC8202/'Gas+GHG'!H8200</f>
        <v>0.30602414116700599</v>
      </c>
      <c r="AF8202" s="21">
        <f>CD8202/'Gas+GHG'!I8200</f>
        <v>0.47006921015343778</v>
      </c>
      <c r="AG8202" s="77">
        <f t="shared" si="1963"/>
        <v>0.46829471348534124</v>
      </c>
      <c r="AH8202" s="77">
        <f t="shared" si="1964"/>
        <v>0.6164393483935674</v>
      </c>
      <c r="AI8202" s="77">
        <f t="shared" si="1965"/>
        <v>0.54159455041870053</v>
      </c>
      <c r="AJ8202" s="77">
        <f t="shared" si="1970"/>
        <v>0.19832873889561714</v>
      </c>
      <c r="AK8202" s="77">
        <f t="shared" si="1971"/>
        <v>0.18864532217369026</v>
      </c>
      <c r="AL8202" s="77">
        <f t="shared" si="1972"/>
        <v>0.25458692253872478</v>
      </c>
      <c r="AM8202" s="77">
        <f t="shared" si="1973"/>
        <v>0.22518391923270342</v>
      </c>
      <c r="AN8202" s="77">
        <f t="shared" si="1974"/>
        <v>0.11737881899331573</v>
      </c>
      <c r="AO8202" s="77">
        <f t="shared" si="1975"/>
        <v>0.215482287614713</v>
      </c>
      <c r="BR8202" s="19">
        <v>1</v>
      </c>
      <c r="BS8202" s="41">
        <v>0.25</v>
      </c>
      <c r="BT8202" s="27">
        <v>0.56950699999999999</v>
      </c>
      <c r="BU8202" s="28">
        <v>0.50952330000000001</v>
      </c>
      <c r="BV8202" s="28">
        <v>0.89620839999999991</v>
      </c>
      <c r="BX8202" s="19">
        <v>6.54</v>
      </c>
      <c r="BY8202" s="19">
        <v>5.24</v>
      </c>
      <c r="BZ8202" s="19">
        <v>12</v>
      </c>
      <c r="CA8202" s="19">
        <v>7.99</v>
      </c>
      <c r="CB8202" s="27">
        <v>2.2230779999999899</v>
      </c>
      <c r="CC8202" s="28">
        <v>1.6880839999999999</v>
      </c>
      <c r="CD8202" s="28">
        <v>2.7447469999999998</v>
      </c>
    </row>
    <row r="8203" spans="1:82" x14ac:dyDescent="0.25">
      <c r="A8203" s="15">
        <v>43442.499999980122</v>
      </c>
      <c r="B8203" s="24">
        <v>12</v>
      </c>
      <c r="C8203" s="25">
        <v>8</v>
      </c>
      <c r="D8203" s="26">
        <v>12</v>
      </c>
      <c r="E8203" s="51">
        <v>3.0345136174475731</v>
      </c>
      <c r="F8203" s="51">
        <v>5.4274514185815024</v>
      </c>
      <c r="G8203" s="51">
        <v>6.166822839784956</v>
      </c>
      <c r="H8203" s="51">
        <v>7.6424940061091071</v>
      </c>
      <c r="I8203" s="51">
        <v>6.8860774583933173</v>
      </c>
      <c r="J8203" s="19">
        <f>BR8203/'Gas+GHG'!E8201</f>
        <v>0.12401654108190707</v>
      </c>
      <c r="K8203" s="40">
        <f>BS8203/'Gas+GHG'!F8201</f>
        <v>4.8624798811864489E-2</v>
      </c>
      <c r="L8203" s="27">
        <f>BT8203/'Gas+GHG'!G8201</f>
        <v>0.11304388825908117</v>
      </c>
      <c r="M8203" s="28">
        <f>BU8203/'Gas+GHG'!H8201</f>
        <v>4.3872070058178621E-2</v>
      </c>
      <c r="N8203" s="28">
        <f>BV8203/'Gas+GHG'!I8201</f>
        <v>0.1724967071159107</v>
      </c>
      <c r="P8203" s="19">
        <f>BX8203/'Gas+GHG'!E8201</f>
        <v>0.81106817867567227</v>
      </c>
      <c r="Q8203" s="19">
        <f>BY8203/'Gas+GHG'!F8201</f>
        <v>1.3614943667322057</v>
      </c>
      <c r="R8203" s="19">
        <f>BZ8203/'Gas+GHG'!E8201</f>
        <v>1.4881984929828849</v>
      </c>
      <c r="S8203" s="19">
        <f>CA8203/'Gas+GHG'!F8201</f>
        <v>1.7507494961648482</v>
      </c>
      <c r="T8203" s="19">
        <f t="shared" si="1961"/>
        <v>0.31665537114128184</v>
      </c>
      <c r="U8203" s="19">
        <f t="shared" si="1962"/>
        <v>0.41715295692510768</v>
      </c>
      <c r="V8203" s="19">
        <f t="shared" si="1966"/>
        <v>0.72807514126682016</v>
      </c>
      <c r="W8203" s="19">
        <f t="shared" si="1967"/>
        <v>1.2982817300795253</v>
      </c>
      <c r="X8203" s="19">
        <f t="shared" si="1968"/>
        <v>1.5711915303917368</v>
      </c>
      <c r="Y8203" s="19">
        <f t="shared" si="1969"/>
        <v>1.8139621328175284</v>
      </c>
      <c r="Z8203" s="102"/>
      <c r="AA8203" s="102"/>
      <c r="AB8203" s="102"/>
      <c r="AC8203" s="102"/>
      <c r="AD8203" s="20">
        <f>CB8203/'Gas+GHG'!G8201</f>
        <v>0.44625580441139279</v>
      </c>
      <c r="AE8203" s="21">
        <f>CC8203/'Gas+GHG'!H8201</f>
        <v>0.20230053466292694</v>
      </c>
      <c r="AF8203" s="21">
        <f>CD8203/'Gas+GHG'!I8201</f>
        <v>0.56512356793774787</v>
      </c>
      <c r="AG8203" s="77">
        <f t="shared" si="1963"/>
        <v>0.47198884892740034</v>
      </c>
      <c r="AH8203" s="77">
        <f t="shared" si="1964"/>
        <v>0.581432820369707</v>
      </c>
      <c r="AI8203" s="77">
        <f t="shared" si="1965"/>
        <v>0.5253327670950263</v>
      </c>
      <c r="AJ8203" s="77">
        <f t="shared" si="1970"/>
        <v>0.21062776345130438</v>
      </c>
      <c r="AK8203" s="77">
        <f t="shared" si="1971"/>
        <v>0.11762417043136529</v>
      </c>
      <c r="AL8203" s="77">
        <f t="shared" si="1972"/>
        <v>0.29687792769535115</v>
      </c>
      <c r="AM8203" s="77">
        <f t="shared" si="1973"/>
        <v>0.23562804096008841</v>
      </c>
      <c r="AN8203" s="77">
        <f t="shared" si="1974"/>
        <v>8.4676364231561649E-2</v>
      </c>
      <c r="AO8203" s="77">
        <f t="shared" si="1975"/>
        <v>0.26824564024239672</v>
      </c>
      <c r="BR8203" s="19">
        <v>1</v>
      </c>
      <c r="BS8203" s="41">
        <v>0.25</v>
      </c>
      <c r="BT8203" s="27">
        <v>0.59338340000000001</v>
      </c>
      <c r="BU8203" s="28">
        <v>0.24200619999999903</v>
      </c>
      <c r="BV8203" s="28">
        <v>1.0072129999999999</v>
      </c>
      <c r="BX8203" s="19">
        <v>6.54</v>
      </c>
      <c r="BY8203" s="19">
        <v>7</v>
      </c>
      <c r="BZ8203" s="19">
        <v>12</v>
      </c>
      <c r="CA8203" s="19">
        <v>9.0013199999999998</v>
      </c>
      <c r="CB8203" s="27">
        <v>2.34246</v>
      </c>
      <c r="CC8203" s="28">
        <v>1.115926</v>
      </c>
      <c r="CD8203" s="28">
        <v>3.2997719999999999</v>
      </c>
    </row>
    <row r="8204" spans="1:82" x14ac:dyDescent="0.25">
      <c r="A8204" s="15">
        <v>43442.541666646786</v>
      </c>
      <c r="B8204" s="24">
        <v>12</v>
      </c>
      <c r="C8204" s="25">
        <v>8</v>
      </c>
      <c r="D8204" s="26">
        <v>13</v>
      </c>
      <c r="E8204" s="51">
        <v>4.3397467868760877</v>
      </c>
      <c r="F8204" s="51">
        <v>5.5121577631037226</v>
      </c>
      <c r="G8204" s="51">
        <v>6.5082413548596625</v>
      </c>
      <c r="H8204" s="51">
        <v>7.9646776178991452</v>
      </c>
      <c r="I8204" s="51">
        <v>7.2626317111666037</v>
      </c>
      <c r="J8204" s="19">
        <f>BR8204/'Gas+GHG'!E8202</f>
        <v>3.1004135270476768E-2</v>
      </c>
      <c r="K8204" s="40">
        <f>BS8204/'Gas+GHG'!F8202</f>
        <v>4.8624798811864489E-2</v>
      </c>
      <c r="L8204" s="27">
        <f>BT8204/'Gas+GHG'!G8202</f>
        <v>0.10587164918133361</v>
      </c>
      <c r="M8204" s="28">
        <f>BU8204/'Gas+GHG'!H8202</f>
        <v>4.6957430305759745E-2</v>
      </c>
      <c r="N8204" s="28">
        <f>BV8204/'Gas+GHG'!I8202</f>
        <v>0.13788298020457174</v>
      </c>
      <c r="P8204" s="19">
        <f>BX8204/'Gas+GHG'!E8202</f>
        <v>0.7599361587876019</v>
      </c>
      <c r="Q8204" s="19">
        <f>BY8204/'Gas+GHG'!F8202</f>
        <v>1.3614943667322057</v>
      </c>
      <c r="R8204" s="19">
        <f>BZ8204/'Gas+GHG'!E8202</f>
        <v>2.2443273439592724</v>
      </c>
      <c r="S8204" s="19">
        <f>CA8204/'Gas+GHG'!F8202</f>
        <v>2.8331997574594308</v>
      </c>
      <c r="T8204" s="19">
        <f t="shared" si="1961"/>
        <v>0.33648273894791192</v>
      </c>
      <c r="U8204" s="19">
        <f t="shared" si="1962"/>
        <v>0.42343525000125748</v>
      </c>
      <c r="V8204" s="19">
        <f t="shared" si="1966"/>
        <v>1.010882811925516</v>
      </c>
      <c r="W8204" s="19">
        <f t="shared" si="1967"/>
        <v>1.7761813551558914</v>
      </c>
      <c r="X8204" s="19">
        <f t="shared" si="1968"/>
        <v>1.9933806908213583</v>
      </c>
      <c r="Y8204" s="19">
        <f t="shared" si="1969"/>
        <v>2.4185127690357451</v>
      </c>
      <c r="Z8204" s="102"/>
      <c r="AA8204" s="102"/>
      <c r="AB8204" s="102"/>
      <c r="AC8204" s="102"/>
      <c r="AD8204" s="20">
        <f>CB8204/'Gas+GHG'!G8202</f>
        <v>0.45010519555742584</v>
      </c>
      <c r="AE8204" s="21">
        <f>CC8204/'Gas+GHG'!H8202</f>
        <v>0.21772733590083254</v>
      </c>
      <c r="AF8204" s="21">
        <f>CD8204/'Gas+GHG'!I8202</f>
        <v>0.46912984138185654</v>
      </c>
      <c r="AG8204" s="77">
        <f t="shared" si="1963"/>
        <v>0.4973103426764372</v>
      </c>
      <c r="AH8204" s="77">
        <f t="shared" si="1964"/>
        <v>0.60532774683612445</v>
      </c>
      <c r="AI8204" s="77">
        <f t="shared" si="1965"/>
        <v>0.55326012234020283</v>
      </c>
      <c r="AJ8204" s="77">
        <f t="shared" si="1970"/>
        <v>0.22384196904310821</v>
      </c>
      <c r="AK8204" s="77">
        <f t="shared" si="1971"/>
        <v>0.13179639766548298</v>
      </c>
      <c r="AL8204" s="77">
        <f t="shared" si="1972"/>
        <v>0.25955083343636592</v>
      </c>
      <c r="AM8204" s="77">
        <f t="shared" si="1973"/>
        <v>0.22626322651431766</v>
      </c>
      <c r="AN8204" s="77">
        <f t="shared" si="1974"/>
        <v>8.5930938235349558E-2</v>
      </c>
      <c r="AO8204" s="77">
        <f t="shared" si="1975"/>
        <v>0.20957900794549064</v>
      </c>
      <c r="BR8204" s="19">
        <v>0.25</v>
      </c>
      <c r="BS8204" s="41">
        <v>0.25</v>
      </c>
      <c r="BT8204" s="27">
        <v>0.55573530000000004</v>
      </c>
      <c r="BU8204" s="28">
        <v>0.25902559999999902</v>
      </c>
      <c r="BV8204" s="28">
        <v>0.80510249999999894</v>
      </c>
      <c r="BX8204" s="19">
        <v>6.1276999999999999</v>
      </c>
      <c r="BY8204" s="19">
        <v>7</v>
      </c>
      <c r="BZ8204" s="19">
        <v>18.097000000000001</v>
      </c>
      <c r="CA8204" s="19">
        <v>14.56664</v>
      </c>
      <c r="CB8204" s="27">
        <v>2.3626659999999999</v>
      </c>
      <c r="CC8204" s="28">
        <v>1.2010229999999997</v>
      </c>
      <c r="CD8204" s="28">
        <v>2.7392620000000005</v>
      </c>
    </row>
    <row r="8205" spans="1:82" x14ac:dyDescent="0.25">
      <c r="A8205" s="15">
        <v>43442.583333313451</v>
      </c>
      <c r="B8205" s="24">
        <v>12</v>
      </c>
      <c r="C8205" s="25">
        <v>8</v>
      </c>
      <c r="D8205" s="26">
        <v>14</v>
      </c>
      <c r="E8205" s="51">
        <v>5.2268991135055103</v>
      </c>
      <c r="F8205" s="51">
        <v>6.0458557748949371</v>
      </c>
      <c r="G8205" s="51">
        <v>6.6744219184213396</v>
      </c>
      <c r="H8205" s="51">
        <v>7.5820732505310255</v>
      </c>
      <c r="I8205" s="51">
        <v>6.9089592604991203</v>
      </c>
      <c r="J8205" s="19">
        <f>BR8205/'Gas+GHG'!E8203</f>
        <v>0.12401654108190707</v>
      </c>
      <c r="K8205" s="40">
        <f>BS8205/'Gas+GHG'!F8203</f>
        <v>4.8624798811864489E-2</v>
      </c>
      <c r="L8205" s="27">
        <f>BT8205/'Gas+GHG'!G8203</f>
        <v>0.10891018397109326</v>
      </c>
      <c r="M8205" s="28">
        <f>BU8205/'Gas+GHG'!H8203</f>
        <v>5.5776143095854311E-2</v>
      </c>
      <c r="N8205" s="28">
        <f>BV8205/'Gas+GHG'!I8203</f>
        <v>0.19652879161971779</v>
      </c>
      <c r="P8205" s="19">
        <f>BX8205/'Gas+GHG'!E8203</f>
        <v>0.81106817867567227</v>
      </c>
      <c r="Q8205" s="19">
        <f>BY8205/'Gas+GHG'!F8203</f>
        <v>1.2525748173936293</v>
      </c>
      <c r="R8205" s="19">
        <f>BZ8205/'Gas+GHG'!E8203</f>
        <v>1.7349914097358798</v>
      </c>
      <c r="S8205" s="19">
        <f>CA8205/'Gas+GHG'!F8203</f>
        <v>1.5540485700271891</v>
      </c>
      <c r="T8205" s="19">
        <f t="shared" si="1961"/>
        <v>0.40227888385901905</v>
      </c>
      <c r="U8205" s="19">
        <f t="shared" si="1962"/>
        <v>0.4630172593907822</v>
      </c>
      <c r="V8205" s="19">
        <f t="shared" si="1966"/>
        <v>1.0242260094647526</v>
      </c>
      <c r="W8205" s="19">
        <f t="shared" si="1967"/>
        <v>1.2995150689856607</v>
      </c>
      <c r="X8205" s="19">
        <f t="shared" si="1968"/>
        <v>1.5218335789467996</v>
      </c>
      <c r="Y8205" s="19">
        <f t="shared" si="1969"/>
        <v>1.5071083184351575</v>
      </c>
      <c r="Z8205" s="102"/>
      <c r="AA8205" s="102"/>
      <c r="AB8205" s="102"/>
      <c r="AC8205" s="102"/>
      <c r="AD8205" s="20">
        <f>CB8205/'Gas+GHG'!G8203</f>
        <v>0.42558709246412141</v>
      </c>
      <c r="AE8205" s="21">
        <f>CC8205/'Gas+GHG'!H8203</f>
        <v>0.20020905075771442</v>
      </c>
      <c r="AF8205" s="21">
        <f>CD8205/'Gas+GHG'!I8203</f>
        <v>0.62979204332842986</v>
      </c>
      <c r="AG8205" s="77">
        <f t="shared" si="1963"/>
        <v>0.50963521644761411</v>
      </c>
      <c r="AH8205" s="77">
        <f t="shared" si="1964"/>
        <v>0.57695168148259146</v>
      </c>
      <c r="AI8205" s="77">
        <f t="shared" si="1965"/>
        <v>0.52702980865371862</v>
      </c>
      <c r="AJ8205" s="77">
        <f t="shared" si="1970"/>
        <v>0.21689416998526329</v>
      </c>
      <c r="AK8205" s="77">
        <f t="shared" si="1971"/>
        <v>0.11551094848269683</v>
      </c>
      <c r="AL8205" s="77">
        <f t="shared" si="1972"/>
        <v>0.33191918008701687</v>
      </c>
      <c r="AM8205" s="77">
        <f t="shared" si="1973"/>
        <v>0.20869292247885812</v>
      </c>
      <c r="AN8205" s="77">
        <f t="shared" si="1974"/>
        <v>8.4698102275017589E-2</v>
      </c>
      <c r="AO8205" s="77">
        <f t="shared" si="1975"/>
        <v>0.29787286324141299</v>
      </c>
      <c r="BR8205" s="19">
        <v>1</v>
      </c>
      <c r="BS8205" s="41">
        <v>0.25</v>
      </c>
      <c r="BT8205" s="27">
        <v>0.571685</v>
      </c>
      <c r="BU8205" s="28">
        <v>0.30767119999999998</v>
      </c>
      <c r="BV8205" s="28">
        <v>1.147537</v>
      </c>
      <c r="BX8205" s="19">
        <v>6.54</v>
      </c>
      <c r="BY8205" s="19">
        <v>6.44</v>
      </c>
      <c r="BZ8205" s="19">
        <v>13.99</v>
      </c>
      <c r="CA8205" s="19">
        <v>7.99</v>
      </c>
      <c r="CB8205" s="27">
        <v>2.2339669999999998</v>
      </c>
      <c r="CC8205" s="28">
        <v>1.1043889999999901</v>
      </c>
      <c r="CD8205" s="28">
        <v>3.6773729999999998</v>
      </c>
    </row>
    <row r="8206" spans="1:82" x14ac:dyDescent="0.25">
      <c r="A8206" s="15">
        <v>43442.624999980115</v>
      </c>
      <c r="B8206" s="24">
        <v>12</v>
      </c>
      <c r="C8206" s="25">
        <v>8</v>
      </c>
      <c r="D8206" s="26">
        <v>15</v>
      </c>
      <c r="E8206" s="51">
        <v>6.4759441086660452</v>
      </c>
      <c r="F8206" s="51">
        <v>6.9436212703342495</v>
      </c>
      <c r="G8206" s="51">
        <v>6.9146465646498685</v>
      </c>
      <c r="H8206" s="51">
        <v>8.3337547063560589</v>
      </c>
      <c r="I8206" s="51">
        <v>7.8591666580485189</v>
      </c>
      <c r="J8206" s="19">
        <f>BR8206/'Gas+GHG'!E8204</f>
        <v>0.47507016392246143</v>
      </c>
      <c r="K8206" s="40">
        <f>BS8206/'Gas+GHG'!F8204</f>
        <v>0.89815838381371127</v>
      </c>
      <c r="L8206" s="27">
        <f>BT8206/'Gas+GHG'!G8204</f>
        <v>0.10991404330519733</v>
      </c>
      <c r="M8206" s="28">
        <f>BU8206/'Gas+GHG'!H8204</f>
        <v>9.5701260156491427E-2</v>
      </c>
      <c r="N8206" s="28">
        <f>BV8206/'Gas+GHG'!I8204</f>
        <v>0.17659927392051078</v>
      </c>
      <c r="P8206" s="19">
        <f>BX8206/'Gas+GHG'!E8204</f>
        <v>1.1043300933720579</v>
      </c>
      <c r="Q8206" s="19">
        <f>BY8206/'Gas+GHG'!F8204</f>
        <v>2.035683037234564</v>
      </c>
      <c r="R8206" s="19">
        <f>BZ8206/'Gas+GHG'!E8204</f>
        <v>1.9272170484128357</v>
      </c>
      <c r="S8206" s="19">
        <f>CA8206/'Gas+GHG'!F8204</f>
        <v>1.5248736907400702</v>
      </c>
      <c r="T8206" s="19">
        <f t="shared" si="1961"/>
        <v>0.4949149994788844</v>
      </c>
      <c r="U8206" s="19">
        <f t="shared" si="1962"/>
        <v>0.52960053585981992</v>
      </c>
      <c r="V8206" s="19">
        <f t="shared" si="1966"/>
        <v>1.5003581520966842</v>
      </c>
      <c r="W8206" s="19">
        <f t="shared" si="1967"/>
        <v>1.8856727510946534</v>
      </c>
      <c r="X8206" s="19">
        <f t="shared" si="1968"/>
        <v>1.5311889896882096</v>
      </c>
      <c r="Y8206" s="19">
        <f t="shared" si="1969"/>
        <v>1.674883976879981</v>
      </c>
      <c r="Z8206" s="102"/>
      <c r="AA8206" s="102"/>
      <c r="AB8206" s="102"/>
      <c r="AC8206" s="102"/>
      <c r="AD8206" s="20">
        <f>CB8206/'Gas+GHG'!G8204</f>
        <v>0.47192742939865101</v>
      </c>
      <c r="AE8206" s="21">
        <f>CC8206/'Gas+GHG'!H8204</f>
        <v>0.32268603643682464</v>
      </c>
      <c r="AF8206" s="21">
        <f>CD8206/'Gas+GHG'!I8204</f>
        <v>0.48835496094842645</v>
      </c>
      <c r="AG8206" s="77">
        <f t="shared" si="1963"/>
        <v>0.52745161072403257</v>
      </c>
      <c r="AH8206" s="77">
        <f t="shared" si="1964"/>
        <v>0.63270055403795278</v>
      </c>
      <c r="AI8206" s="77">
        <f t="shared" si="1965"/>
        <v>0.59750246791202177</v>
      </c>
      <c r="AJ8206" s="77">
        <f t="shared" si="1970"/>
        <v>0.24891888278117064</v>
      </c>
      <c r="AK8206" s="77">
        <f t="shared" si="1971"/>
        <v>0.20416363403388996</v>
      </c>
      <c r="AL8206" s="77">
        <f t="shared" si="1972"/>
        <v>0.29179329438376383</v>
      </c>
      <c r="AM8206" s="77">
        <f t="shared" si="1973"/>
        <v>0.22300854661748037</v>
      </c>
      <c r="AN8206" s="77">
        <f t="shared" si="1974"/>
        <v>0.11852240240293467</v>
      </c>
      <c r="AO8206" s="77">
        <f t="shared" si="1975"/>
        <v>0.19656166656466262</v>
      </c>
      <c r="BR8206" s="19">
        <v>3.8307000000000002</v>
      </c>
      <c r="BS8206" s="41">
        <v>4.6177999999999999</v>
      </c>
      <c r="BT8206" s="27">
        <v>0.57695440000000009</v>
      </c>
      <c r="BU8206" s="28">
        <v>0.52790530000000002</v>
      </c>
      <c r="BV8206" s="28">
        <v>1.0311680000000001</v>
      </c>
      <c r="BX8206" s="19">
        <v>8.9047000000000001</v>
      </c>
      <c r="BY8206" s="19">
        <v>10.466279999999999</v>
      </c>
      <c r="BZ8206" s="19">
        <v>15.54</v>
      </c>
      <c r="CA8206" s="19">
        <v>7.84</v>
      </c>
      <c r="CB8206" s="27">
        <v>2.477214</v>
      </c>
      <c r="CC8206" s="28">
        <v>1.7799939999999901</v>
      </c>
      <c r="CD8206" s="28">
        <v>2.851518</v>
      </c>
    </row>
    <row r="8207" spans="1:82" x14ac:dyDescent="0.25">
      <c r="A8207" s="15">
        <v>43442.666666646779</v>
      </c>
      <c r="B8207" s="24">
        <v>12</v>
      </c>
      <c r="C8207" s="25">
        <v>8</v>
      </c>
      <c r="D8207" s="26">
        <v>16</v>
      </c>
      <c r="E8207" s="51">
        <v>8.5977654330137874</v>
      </c>
      <c r="F8207" s="51">
        <v>7.7209061842694746</v>
      </c>
      <c r="G8207" s="51">
        <v>8.6709046092242215</v>
      </c>
      <c r="H8207" s="51">
        <v>9.935901266777071</v>
      </c>
      <c r="I8207" s="51">
        <v>10.317157170296619</v>
      </c>
      <c r="J8207" s="19">
        <f>BR8207/'Gas+GHG'!E8205</f>
        <v>1.6122150340647918</v>
      </c>
      <c r="K8207" s="40">
        <f>BS8207/'Gas+GHG'!F8205</f>
        <v>1.188845211078847</v>
      </c>
      <c r="L8207" s="27">
        <f>BT8207/'Gas+GHG'!G8205</f>
        <v>0.22160993978603929</v>
      </c>
      <c r="M8207" s="28">
        <f>BU8207/'Gas+GHG'!H8205</f>
        <v>7.638517264811745E-2</v>
      </c>
      <c r="N8207" s="28">
        <f>BV8207/'Gas+GHG'!I8205</f>
        <v>0.10493848676743041</v>
      </c>
      <c r="P8207" s="19">
        <f>BX8207/'Gas+GHG'!E8205</f>
        <v>2.423283212740464</v>
      </c>
      <c r="Q8207" s="19">
        <f>BY8207/'Gas+GHG'!F8205</f>
        <v>2.423493037646518</v>
      </c>
      <c r="R8207" s="19">
        <f>BZ8207/'Gas+GHG'!E8205</f>
        <v>1.8526831072226098</v>
      </c>
      <c r="S8207" s="19">
        <f>CA8207/'Gas+GHG'!F8205</f>
        <v>1.7160080499097474</v>
      </c>
      <c r="T8207" s="19">
        <f t="shared" si="1961"/>
        <v>0.65228105617703436</v>
      </c>
      <c r="U8207" s="19">
        <f t="shared" si="1962"/>
        <v>0.58724830310268539</v>
      </c>
      <c r="V8207" s="19">
        <f t="shared" si="1966"/>
        <v>2.7891318273629402</v>
      </c>
      <c r="W8207" s="19">
        <f t="shared" si="1967"/>
        <v>2.4309149893591377</v>
      </c>
      <c r="X8207" s="19">
        <f t="shared" si="1968"/>
        <v>1.4868344926001331</v>
      </c>
      <c r="Y8207" s="19">
        <f t="shared" si="1969"/>
        <v>1.7085860981971279</v>
      </c>
      <c r="Z8207" s="102"/>
      <c r="AA8207" s="102"/>
      <c r="AB8207" s="102"/>
      <c r="AC8207" s="102"/>
      <c r="AD8207" s="20">
        <f>CB8207/'Gas+GHG'!G8205</f>
        <v>0.81128328320393828</v>
      </c>
      <c r="AE8207" s="21">
        <f>CC8207/'Gas+GHG'!H8205</f>
        <v>0.23865450232622187</v>
      </c>
      <c r="AF8207" s="21">
        <f>CD8207/'Gas+GHG'!I8205</f>
        <v>0.39527867231849462</v>
      </c>
      <c r="AG8207" s="77">
        <f t="shared" si="1963"/>
        <v>0.65770546379247063</v>
      </c>
      <c r="AH8207" s="77">
        <f t="shared" si="1964"/>
        <v>0.75152464331109781</v>
      </c>
      <c r="AI8207" s="77">
        <f t="shared" si="1965"/>
        <v>0.77980069909454353</v>
      </c>
      <c r="AJ8207" s="77">
        <f t="shared" si="1970"/>
        <v>0.53358544804672448</v>
      </c>
      <c r="AK8207" s="77">
        <f t="shared" si="1971"/>
        <v>0.17935473973530144</v>
      </c>
      <c r="AL8207" s="77">
        <f t="shared" si="1972"/>
        <v>0.30823858501112511</v>
      </c>
      <c r="AM8207" s="77">
        <f t="shared" si="1973"/>
        <v>0.27769783515721375</v>
      </c>
      <c r="AN8207" s="77">
        <f t="shared" si="1974"/>
        <v>5.9299762590920416E-2</v>
      </c>
      <c r="AO8207" s="77">
        <f t="shared" si="1975"/>
        <v>8.7040087307369521E-2</v>
      </c>
      <c r="BR8207" s="19">
        <v>13</v>
      </c>
      <c r="BS8207" s="41">
        <v>6.1123399999999997</v>
      </c>
      <c r="BT8207" s="27">
        <v>1.163262</v>
      </c>
      <c r="BU8207" s="28">
        <v>0.42135429999999902</v>
      </c>
      <c r="BV8207" s="28">
        <v>0.61273870000000008</v>
      </c>
      <c r="BX8207" s="19">
        <v>19.54</v>
      </c>
      <c r="BY8207" s="19">
        <v>12.46017</v>
      </c>
      <c r="BZ8207" s="19">
        <v>14.939</v>
      </c>
      <c r="CA8207" s="19">
        <v>8.8227000000000011</v>
      </c>
      <c r="CB8207" s="27">
        <v>4.2585410000000001</v>
      </c>
      <c r="CC8207" s="28">
        <v>1.3164610000000001</v>
      </c>
      <c r="CD8207" s="28">
        <v>2.3080430000000001</v>
      </c>
    </row>
    <row r="8208" spans="1:82" x14ac:dyDescent="0.25">
      <c r="A8208" s="15">
        <v>43442.708333313443</v>
      </c>
      <c r="B8208" s="24">
        <v>12</v>
      </c>
      <c r="C8208" s="25">
        <v>8</v>
      </c>
      <c r="D8208" s="26">
        <v>17</v>
      </c>
      <c r="E8208" s="51">
        <v>12.082442972438344</v>
      </c>
      <c r="F8208" s="51">
        <v>9.7544477853643645</v>
      </c>
      <c r="G8208" s="51">
        <v>9.8310502470940015</v>
      </c>
      <c r="H8208" s="51">
        <v>13.711178162878786</v>
      </c>
      <c r="I8208" s="51">
        <v>14.118464079160402</v>
      </c>
      <c r="J8208" s="19">
        <f>BR8208/'Gas+GHG'!E8206</f>
        <v>2.5089786426280622</v>
      </c>
      <c r="K8208" s="40">
        <f>BS8208/'Gas+GHG'!F8206</f>
        <v>2.5267273755080115</v>
      </c>
      <c r="L8208" s="27">
        <f>BT8208/'Gas+GHG'!G8206</f>
        <v>0.20409279062847521</v>
      </c>
      <c r="M8208" s="28">
        <f>BU8208/'Gas+GHG'!H8206</f>
        <v>0.41511323689206986</v>
      </c>
      <c r="N8208" s="28">
        <f>BV8208/'Gas+GHG'!I8206</f>
        <v>0.73669751863774613</v>
      </c>
      <c r="P8208" s="19">
        <f>BX8208/'Gas+GHG'!E8206</f>
        <v>3.4531165698846205</v>
      </c>
      <c r="Q8208" s="19">
        <f>BY8208/'Gas+GHG'!F8206</f>
        <v>3.8804417744303183</v>
      </c>
      <c r="R8208" s="19">
        <f>BZ8208/'Gas+GHG'!E8206</f>
        <v>1.9742193174828786</v>
      </c>
      <c r="S8208" s="19">
        <f>CA8208/'Gas+GHG'!F8206</f>
        <v>1.5587787904556072</v>
      </c>
      <c r="T8208" s="19">
        <f t="shared" si="1961"/>
        <v>0.80365879557271613</v>
      </c>
      <c r="U8208" s="19">
        <f t="shared" si="1962"/>
        <v>0.73806704510694809</v>
      </c>
      <c r="V8208" s="19">
        <f t="shared" si="1966"/>
        <v>4.3617262224103426</v>
      </c>
      <c r="W8208" s="19">
        <f t="shared" si="1967"/>
        <v>4.0145094500102996</v>
      </c>
      <c r="X8208" s="19">
        <f t="shared" si="1968"/>
        <v>1.0656096649571563</v>
      </c>
      <c r="Y8208" s="19">
        <f t="shared" si="1969"/>
        <v>1.4247111148756253</v>
      </c>
      <c r="Z8208" s="102"/>
      <c r="AA8208" s="102"/>
      <c r="AB8208" s="102"/>
      <c r="AC8208" s="102"/>
      <c r="AD8208" s="20">
        <f>CB8208/'Gas+GHG'!G8206</f>
        <v>0.72369677538679067</v>
      </c>
      <c r="AE8208" s="21">
        <f>CC8208/'Gas+GHG'!H8206</f>
        <v>2.0755652780358522</v>
      </c>
      <c r="AF8208" s="21">
        <f>CD8208/'Gas+GHG'!I8206</f>
        <v>2.3725612230927453</v>
      </c>
      <c r="AG8208" s="77">
        <f t="shared" si="1963"/>
        <v>0.74374830921596513</v>
      </c>
      <c r="AH8208" s="77">
        <f t="shared" si="1964"/>
        <v>0.81017373633447787</v>
      </c>
      <c r="AI8208" s="77">
        <f t="shared" si="1965"/>
        <v>0.81180287999960432</v>
      </c>
      <c r="AJ8208" s="77">
        <f t="shared" si="1970"/>
        <v>0.53824825307897162</v>
      </c>
      <c r="AK8208" s="77">
        <f t="shared" si="1971"/>
        <v>1.6815684763124157</v>
      </c>
      <c r="AL8208" s="77">
        <f t="shared" si="1972"/>
        <v>1.9260520338820744</v>
      </c>
      <c r="AM8208" s="77">
        <f t="shared" si="1973"/>
        <v>0.18544852230781902</v>
      </c>
      <c r="AN8208" s="77">
        <f t="shared" si="1974"/>
        <v>0.39399680172343643</v>
      </c>
      <c r="AO8208" s="77">
        <f t="shared" si="1975"/>
        <v>0.44650918921067095</v>
      </c>
      <c r="BR8208" s="19">
        <v>20.231000000000002</v>
      </c>
      <c r="BS8208" s="41">
        <v>12.99094</v>
      </c>
      <c r="BT8208" s="27">
        <v>1.071312</v>
      </c>
      <c r="BU8208" s="28">
        <v>2.28983899999999</v>
      </c>
      <c r="BV8208" s="28">
        <v>4.3015970000000001</v>
      </c>
      <c r="BX8208" s="19">
        <v>27.844000000000001</v>
      </c>
      <c r="BY8208" s="19">
        <v>19.950939999999999</v>
      </c>
      <c r="BZ8208" s="19">
        <v>15.919</v>
      </c>
      <c r="CA8208" s="19">
        <v>8.0143199999999997</v>
      </c>
      <c r="CB8208" s="27">
        <v>3.7987869999999999</v>
      </c>
      <c r="CC8208" s="28">
        <v>11.44919</v>
      </c>
      <c r="CD8208" s="28">
        <v>13.85345</v>
      </c>
    </row>
    <row r="8209" spans="1:82" x14ac:dyDescent="0.25">
      <c r="A8209" s="15">
        <v>43442.749999980108</v>
      </c>
      <c r="B8209" s="24">
        <v>12</v>
      </c>
      <c r="C8209" s="25">
        <v>8</v>
      </c>
      <c r="D8209" s="26">
        <v>18</v>
      </c>
      <c r="E8209" s="51">
        <v>10.896125543757035</v>
      </c>
      <c r="F8209" s="51">
        <v>9.3144497608836136</v>
      </c>
      <c r="G8209" s="51">
        <v>9.4734944976677085</v>
      </c>
      <c r="H8209" s="51">
        <v>11.666329951856317</v>
      </c>
      <c r="I8209" s="51">
        <v>11.784191724350183</v>
      </c>
      <c r="J8209" s="19">
        <f>BR8209/'Gas+GHG'!E8207</f>
        <v>2.3026151182677683</v>
      </c>
      <c r="K8209" s="40">
        <f>BS8209/'Gas+GHG'!F8207</f>
        <v>1.3614943667322057</v>
      </c>
      <c r="L8209" s="27">
        <f>BT8209/'Gas+GHG'!G8207</f>
        <v>0.3601943077851783</v>
      </c>
      <c r="M8209" s="28">
        <f>BU8209/'Gas+GHG'!H8207</f>
        <v>0.80271630874126798</v>
      </c>
      <c r="N8209" s="28">
        <f>BV8209/'Gas+GHG'!I8207</f>
        <v>0.66535173257519797</v>
      </c>
      <c r="P8209" s="19">
        <f>BX8209/'Gas+GHG'!E8207</f>
        <v>3.358863998662371</v>
      </c>
      <c r="Q8209" s="19">
        <f>BY8209/'Gas+GHG'!F8207</f>
        <v>2.4779197474526145</v>
      </c>
      <c r="R8209" s="19">
        <f>BZ8209/'Gas+GHG'!E8207</f>
        <v>1.860248116228606</v>
      </c>
      <c r="S8209" s="19">
        <f>CA8209/'Gas+GHG'!F8207</f>
        <v>1.4470740126410873</v>
      </c>
      <c r="T8209" s="19">
        <f t="shared" si="1961"/>
        <v>0.79891352585799091</v>
      </c>
      <c r="U8209" s="19">
        <f t="shared" si="1962"/>
        <v>0.70543434730483856</v>
      </c>
      <c r="V8209" s="19">
        <f t="shared" si="1966"/>
        <v>4.1696192615557059</v>
      </c>
      <c r="W8209" s="19">
        <f t="shared" si="1967"/>
        <v>2.7688254113272643</v>
      </c>
      <c r="X8209" s="19">
        <f t="shared" si="1968"/>
        <v>1.0494928533352708</v>
      </c>
      <c r="Y8209" s="19">
        <f t="shared" si="1969"/>
        <v>1.1561683487664371</v>
      </c>
      <c r="Z8209" s="102"/>
      <c r="AA8209" s="102"/>
      <c r="AB8209" s="102"/>
      <c r="AC8209" s="102"/>
      <c r="AD8209" s="20">
        <f>CB8209/'Gas+GHG'!G8207</f>
        <v>1.4949116040332013</v>
      </c>
      <c r="AE8209" s="21">
        <f>CC8209/'Gas+GHG'!H8207</f>
        <v>2.7259194225644419</v>
      </c>
      <c r="AF8209" s="21">
        <f>CD8209/'Gas+GHG'!I8207</f>
        <v>2.0158305801660008</v>
      </c>
      <c r="AG8209" s="77">
        <f t="shared" si="1963"/>
        <v>0.71722998852076514</v>
      </c>
      <c r="AH8209" s="77">
        <f t="shared" si="1964"/>
        <v>0.80199434349038801</v>
      </c>
      <c r="AI8209" s="77">
        <f t="shared" si="1965"/>
        <v>0.80246579058036349</v>
      </c>
      <c r="AJ8209" s="77">
        <f t="shared" si="1970"/>
        <v>1.0721954326002916</v>
      </c>
      <c r="AK8209" s="77">
        <f t="shared" si="1971"/>
        <v>2.1861719577072671</v>
      </c>
      <c r="AL8209" s="77">
        <f t="shared" si="1972"/>
        <v>1.6176350801889827</v>
      </c>
      <c r="AM8209" s="77">
        <f t="shared" si="1973"/>
        <v>0.42271617143290974</v>
      </c>
      <c r="AN8209" s="77">
        <f t="shared" si="1974"/>
        <v>0.53974746485717473</v>
      </c>
      <c r="AO8209" s="77">
        <f t="shared" si="1975"/>
        <v>0.39819549997701814</v>
      </c>
      <c r="BR8209" s="19">
        <v>18.567</v>
      </c>
      <c r="BS8209" s="41">
        <v>7</v>
      </c>
      <c r="BT8209" s="27">
        <v>1.8907109999999998</v>
      </c>
      <c r="BU8209" s="28">
        <v>4.4279269999999906</v>
      </c>
      <c r="BV8209" s="28">
        <v>3.8850069999999999</v>
      </c>
      <c r="BX8209" s="19">
        <v>27.084</v>
      </c>
      <c r="BY8209" s="19">
        <v>12.74</v>
      </c>
      <c r="BZ8209" s="19">
        <v>15</v>
      </c>
      <c r="CA8209" s="19">
        <v>7.44</v>
      </c>
      <c r="CB8209" s="27">
        <v>7.847003</v>
      </c>
      <c r="CC8209" s="28">
        <v>15.036660000000001</v>
      </c>
      <c r="CD8209" s="28">
        <v>11.770489999999899</v>
      </c>
    </row>
    <row r="8210" spans="1:82" x14ac:dyDescent="0.25">
      <c r="A8210" s="15">
        <v>43442.791666646772</v>
      </c>
      <c r="B8210" s="24">
        <v>12</v>
      </c>
      <c r="C8210" s="25">
        <v>8</v>
      </c>
      <c r="D8210" s="26">
        <v>19</v>
      </c>
      <c r="E8210" s="51">
        <v>10.249055598842668</v>
      </c>
      <c r="F8210" s="51">
        <v>8.620330757844247</v>
      </c>
      <c r="G8210" s="51">
        <v>7.0763877366197097</v>
      </c>
      <c r="H8210" s="51">
        <v>10.04322441866457</v>
      </c>
      <c r="I8210" s="51">
        <v>10.087148713094493</v>
      </c>
      <c r="J8210" s="19">
        <f>BR8210/'Gas+GHG'!E8208</f>
        <v>1.2401654108190707</v>
      </c>
      <c r="K8210" s="40">
        <f>BS8210/'Gas+GHG'!F8208</f>
        <v>2.1706382488489653</v>
      </c>
      <c r="L8210" s="27">
        <f>BT8210/'Gas+GHG'!G8208</f>
        <v>0.27668484737554605</v>
      </c>
      <c r="M8210" s="28">
        <f>BU8210/'Gas+GHG'!H8208</f>
        <v>0.78347146619906971</v>
      </c>
      <c r="N8210" s="28">
        <f>BV8210/'Gas+GHG'!I8208</f>
        <v>0.78064798884984832</v>
      </c>
      <c r="P8210" s="19">
        <f>BX8210/'Gas+GHG'!E8208</f>
        <v>2.1054288179475362</v>
      </c>
      <c r="Q8210" s="19">
        <f>BY8210/'Gas+GHG'!F8208</f>
        <v>3.2884192889602488</v>
      </c>
      <c r="R8210" s="19">
        <f>BZ8210/'Gas+GHG'!E8208</f>
        <v>1.5862955769786733</v>
      </c>
      <c r="S8210" s="19">
        <f>CA8210/'Gas+GHG'!F8208</f>
        <v>1.9449919524745796</v>
      </c>
      <c r="T8210" s="19">
        <f t="shared" si="1961"/>
        <v>0.77474990823308876</v>
      </c>
      <c r="U8210" s="19">
        <f t="shared" si="1962"/>
        <v>0.65395462602287124</v>
      </c>
      <c r="V8210" s="19">
        <f t="shared" si="1966"/>
        <v>2.8601631361909363</v>
      </c>
      <c r="W8210" s="19">
        <f t="shared" si="1967"/>
        <v>3.4224134912164033</v>
      </c>
      <c r="X8210" s="19">
        <f t="shared" si="1968"/>
        <v>0.83156125873527365</v>
      </c>
      <c r="Y8210" s="19">
        <f t="shared" si="1969"/>
        <v>1.8109977502184247</v>
      </c>
      <c r="Z8210" s="102"/>
      <c r="AA8210" s="102"/>
      <c r="AB8210" s="102"/>
      <c r="AC8210" s="102"/>
      <c r="AD8210" s="20">
        <f>CB8210/'Gas+GHG'!G8208</f>
        <v>0.85019402470621286</v>
      </c>
      <c r="AE8210" s="21">
        <f>CC8210/'Gas+GHG'!H8208</f>
        <v>2.6296952098534416</v>
      </c>
      <c r="AF8210" s="21">
        <f>CD8210/'Gas+GHG'!I8208</f>
        <v>2.592311861539252</v>
      </c>
      <c r="AG8210" s="77">
        <f t="shared" si="1963"/>
        <v>0.53944723455275223</v>
      </c>
      <c r="AH8210" s="77">
        <f t="shared" si="1964"/>
        <v>0.75948432446386593</v>
      </c>
      <c r="AI8210" s="77">
        <f t="shared" si="1965"/>
        <v>0.76274199414998345</v>
      </c>
      <c r="AJ8210" s="77">
        <f t="shared" si="1970"/>
        <v>0.45863481546104085</v>
      </c>
      <c r="AK8210" s="77">
        <f t="shared" si="1971"/>
        <v>1.9972122900014053</v>
      </c>
      <c r="AL8210" s="77">
        <f t="shared" si="1972"/>
        <v>1.9772651187291048</v>
      </c>
      <c r="AM8210" s="77">
        <f t="shared" si="1973"/>
        <v>0.39155920924517201</v>
      </c>
      <c r="AN8210" s="77">
        <f t="shared" si="1974"/>
        <v>0.63248291985203631</v>
      </c>
      <c r="AO8210" s="77">
        <f t="shared" si="1975"/>
        <v>0.61504674281014715</v>
      </c>
      <c r="BR8210" s="19">
        <v>10</v>
      </c>
      <c r="BS8210" s="41">
        <v>11.16014</v>
      </c>
      <c r="BT8210" s="27">
        <v>1.4523579999999998</v>
      </c>
      <c r="BU8210" s="28">
        <v>4.3217689999999997</v>
      </c>
      <c r="BV8210" s="28">
        <v>4.5582250000000011</v>
      </c>
      <c r="BX8210" s="19">
        <v>16.977</v>
      </c>
      <c r="BY8210" s="19">
        <v>16.907109999999999</v>
      </c>
      <c r="BZ8210" s="19">
        <v>12.791</v>
      </c>
      <c r="CA8210" s="19">
        <v>10</v>
      </c>
      <c r="CB8210" s="27">
        <v>4.4627889999999999</v>
      </c>
      <c r="CC8210" s="28">
        <v>14.50587</v>
      </c>
      <c r="CD8210" s="28">
        <v>15.136579999999901</v>
      </c>
    </row>
    <row r="8211" spans="1:82" x14ac:dyDescent="0.25">
      <c r="A8211" s="15">
        <v>43442.833333313436</v>
      </c>
      <c r="B8211" s="24">
        <v>12</v>
      </c>
      <c r="C8211" s="25">
        <v>8</v>
      </c>
      <c r="D8211" s="26">
        <v>20</v>
      </c>
      <c r="E8211" s="51">
        <v>9.4569966755840298</v>
      </c>
      <c r="F8211" s="51">
        <v>8.1281505442705537</v>
      </c>
      <c r="G8211" s="51">
        <v>6.4020613199802936</v>
      </c>
      <c r="H8211" s="51">
        <v>9.2710272108035934</v>
      </c>
      <c r="I8211" s="51">
        <v>8.3902328910646364</v>
      </c>
      <c r="J8211" s="19">
        <f>BR8211/'Gas+GHG'!E8209</f>
        <v>1.2401654108190707</v>
      </c>
      <c r="K8211" s="40">
        <f>BS8211/'Gas+GHG'!F8209</f>
        <v>1.6143433205539011</v>
      </c>
      <c r="L8211" s="27">
        <f>BT8211/'Gas+GHG'!G8209</f>
        <v>0.18219142004162669</v>
      </c>
      <c r="M8211" s="28">
        <f>BU8211/'Gas+GHG'!H8209</f>
        <v>0.67800117967187323</v>
      </c>
      <c r="N8211" s="28">
        <f>BV8211/'Gas+GHG'!I8209</f>
        <v>0.83836582037642293</v>
      </c>
      <c r="P8211" s="19">
        <f>BX8211/'Gas+GHG'!E8209</f>
        <v>2.090918882640953</v>
      </c>
      <c r="Q8211" s="19">
        <f>BY8211/'Gas+GHG'!F8209</f>
        <v>2.7307687012743096</v>
      </c>
      <c r="R8211" s="19">
        <f>BZ8211/'Gas+GHG'!E8209</f>
        <v>1.8570236861604765</v>
      </c>
      <c r="S8211" s="19">
        <f>CA8211/'Gas+GHG'!F8209</f>
        <v>1.8127149947787358</v>
      </c>
      <c r="T8211" s="19">
        <f t="shared" si="1961"/>
        <v>0.71600641838522872</v>
      </c>
      <c r="U8211" s="19">
        <f t="shared" si="1962"/>
        <v>0.61745180719162285</v>
      </c>
      <c r="V8211" s="19">
        <f t="shared" si="1966"/>
        <v>2.8267522186780907</v>
      </c>
      <c r="W8211" s="19">
        <f t="shared" si="1967"/>
        <v>2.8053822190736271</v>
      </c>
      <c r="X8211" s="19">
        <f t="shared" si="1968"/>
        <v>1.1211903501233385</v>
      </c>
      <c r="Y8211" s="19">
        <f t="shared" si="1969"/>
        <v>1.7381014769794185</v>
      </c>
      <c r="Z8211" s="102"/>
      <c r="AA8211" s="102"/>
      <c r="AB8211" s="102"/>
      <c r="AC8211" s="102"/>
      <c r="AD8211" s="20">
        <f>CB8211/'Gas+GHG'!G8209</f>
        <v>0.70245978006880683</v>
      </c>
      <c r="AE8211" s="21">
        <f>CC8211/'Gas+GHG'!H8209</f>
        <v>2.1023428707929535</v>
      </c>
      <c r="AF8211" s="21">
        <f>CD8211/'Gas+GHG'!I8209</f>
        <v>2.8809010191721427</v>
      </c>
      <c r="AG8211" s="77">
        <f t="shared" si="1963"/>
        <v>0.48943544143131246</v>
      </c>
      <c r="AH8211" s="77">
        <f t="shared" si="1964"/>
        <v>0.70221388976703369</v>
      </c>
      <c r="AI8211" s="77">
        <f t="shared" si="1965"/>
        <v>0.63688928996735095</v>
      </c>
      <c r="AJ8211" s="77">
        <f t="shared" si="1970"/>
        <v>0.34380871254571915</v>
      </c>
      <c r="AK8211" s="77">
        <f t="shared" si="1971"/>
        <v>1.4762943649235121</v>
      </c>
      <c r="AL8211" s="77">
        <f t="shared" si="1972"/>
        <v>1.8348150045667637</v>
      </c>
      <c r="AM8211" s="77">
        <f t="shared" si="1973"/>
        <v>0.35865106752308767</v>
      </c>
      <c r="AN8211" s="77">
        <f t="shared" si="1974"/>
        <v>0.62604850586944127</v>
      </c>
      <c r="AO8211" s="77">
        <f t="shared" si="1975"/>
        <v>1.046086014605379</v>
      </c>
      <c r="BR8211" s="19">
        <v>10</v>
      </c>
      <c r="BS8211" s="41">
        <v>8.3000000000000007</v>
      </c>
      <c r="BT8211" s="27">
        <v>0.95634859999999899</v>
      </c>
      <c r="BU8211" s="28">
        <v>3.739976</v>
      </c>
      <c r="BV8211" s="28">
        <v>4.8952410000000013</v>
      </c>
      <c r="BX8211" s="19">
        <v>16.86</v>
      </c>
      <c r="BY8211" s="19">
        <v>14.040000000000001</v>
      </c>
      <c r="BZ8211" s="19">
        <v>14.974</v>
      </c>
      <c r="CA8211" s="19">
        <v>9.3199100000000001</v>
      </c>
      <c r="CB8211" s="27">
        <v>3.6873109999999998</v>
      </c>
      <c r="CC8211" s="28">
        <v>11.5969</v>
      </c>
      <c r="CD8211" s="28">
        <v>16.821660000000005</v>
      </c>
    </row>
    <row r="8212" spans="1:82" x14ac:dyDescent="0.25">
      <c r="A8212" s="15">
        <v>43442.8749999801</v>
      </c>
      <c r="B8212" s="24">
        <v>12</v>
      </c>
      <c r="C8212" s="25">
        <v>8</v>
      </c>
      <c r="D8212" s="26">
        <v>21</v>
      </c>
      <c r="E8212" s="51">
        <v>8.0714268310080666</v>
      </c>
      <c r="F8212" s="51">
        <v>7.4766871597409095</v>
      </c>
      <c r="G8212" s="51">
        <v>6.8626802576400472</v>
      </c>
      <c r="H8212" s="51">
        <v>8.1658187317302069</v>
      </c>
      <c r="I8212" s="51">
        <v>8.5573434847275767</v>
      </c>
      <c r="J8212" s="19">
        <f>BR8212/'Gas+GHG'!E8210</f>
        <v>0.62008270540953536</v>
      </c>
      <c r="K8212" s="40">
        <f>BS8212/'Gas+GHG'!F8210</f>
        <v>0.77799678098983183</v>
      </c>
      <c r="L8212" s="27">
        <f>BT8212/'Gas+GHG'!G8210</f>
        <v>0.25770898357850974</v>
      </c>
      <c r="M8212" s="28">
        <f>BU8212/'Gas+GHG'!H8210</f>
        <v>0.75638442011561025</v>
      </c>
      <c r="N8212" s="28">
        <f>BV8212/'Gas+GHG'!I8210</f>
        <v>0.64045614809941032</v>
      </c>
      <c r="P8212" s="19">
        <f>BX8212/'Gas+GHG'!E8210</f>
        <v>1.2097193499834624</v>
      </c>
      <c r="Q8212" s="19">
        <f>BY8212/'Gas+GHG'!F8210</f>
        <v>2.1472711155319359</v>
      </c>
      <c r="R8212" s="19">
        <f>BZ8212/'Gas+GHG'!E8210</f>
        <v>1.3850167308027381</v>
      </c>
      <c r="S8212" s="19">
        <f>CA8212/'Gas+GHG'!F8210</f>
        <v>1.8517704331844251</v>
      </c>
      <c r="T8212" s="19">
        <f t="shared" si="1961"/>
        <v>0.61324486150069002</v>
      </c>
      <c r="U8212" s="19">
        <f t="shared" si="1962"/>
        <v>0.56913566354169731</v>
      </c>
      <c r="V8212" s="19">
        <f t="shared" si="1966"/>
        <v>1.5912085684925767</v>
      </c>
      <c r="W8212" s="19">
        <f t="shared" si="1967"/>
        <v>2.2759971653595032</v>
      </c>
      <c r="X8212" s="19">
        <f t="shared" si="1968"/>
        <v>1.0035275122936238</v>
      </c>
      <c r="Y8212" s="19">
        <f t="shared" si="1969"/>
        <v>1.7230443833568581</v>
      </c>
      <c r="Z8212" s="102"/>
      <c r="AA8212" s="102"/>
      <c r="AB8212" s="102"/>
      <c r="AC8212" s="102"/>
      <c r="AD8212" s="20">
        <f>CB8212/'Gas+GHG'!G8210</f>
        <v>0.82046859420591711</v>
      </c>
      <c r="AE8212" s="21">
        <f>CC8212/'Gas+GHG'!H8210</f>
        <v>2.4942590730116208</v>
      </c>
      <c r="AF8212" s="21">
        <f>CD8212/'Gas+GHG'!I8210</f>
        <v>1.8913526577870801</v>
      </c>
      <c r="AG8212" s="77">
        <f t="shared" si="1963"/>
        <v>0.52359750070946065</v>
      </c>
      <c r="AH8212" s="77">
        <f t="shared" si="1964"/>
        <v>0.62024548923047895</v>
      </c>
      <c r="AI8212" s="77">
        <f t="shared" si="1965"/>
        <v>0.64928313993740328</v>
      </c>
      <c r="AJ8212" s="77">
        <f t="shared" si="1970"/>
        <v>0.42959530533682289</v>
      </c>
      <c r="AK8212" s="77">
        <f t="shared" si="1971"/>
        <v>1.5470529390076537</v>
      </c>
      <c r="AL8212" s="77">
        <f t="shared" si="1972"/>
        <v>1.2280233923769484</v>
      </c>
      <c r="AM8212" s="77">
        <f t="shared" si="1973"/>
        <v>0.39087328886909423</v>
      </c>
      <c r="AN8212" s="77">
        <f t="shared" si="1974"/>
        <v>0.94720613400396714</v>
      </c>
      <c r="AO8212" s="77">
        <f t="shared" si="1975"/>
        <v>0.66332926541013171</v>
      </c>
      <c r="BR8212" s="19">
        <v>5</v>
      </c>
      <c r="BS8212" s="41">
        <v>4</v>
      </c>
      <c r="BT8212" s="27">
        <v>1.3527509999999998</v>
      </c>
      <c r="BU8212" s="28">
        <v>4.1723520000000001</v>
      </c>
      <c r="BV8212" s="28">
        <v>3.7396409999999998</v>
      </c>
      <c r="BX8212" s="19">
        <v>9.7545000000000002</v>
      </c>
      <c r="BY8212" s="19">
        <v>11.040000000000001</v>
      </c>
      <c r="BZ8212" s="19">
        <v>11.167999999999999</v>
      </c>
      <c r="CA8212" s="19">
        <v>9.5207099999999993</v>
      </c>
      <c r="CB8212" s="27">
        <v>4.306756</v>
      </c>
      <c r="CC8212" s="28">
        <v>13.7587799999999</v>
      </c>
      <c r="CD8212" s="28">
        <v>11.043659999999999</v>
      </c>
    </row>
    <row r="8213" spans="1:82" x14ac:dyDescent="0.25">
      <c r="A8213" s="15">
        <v>43442.916666646764</v>
      </c>
      <c r="B8213" s="24">
        <v>12</v>
      </c>
      <c r="C8213" s="25">
        <v>8</v>
      </c>
      <c r="D8213" s="26">
        <v>22</v>
      </c>
      <c r="E8213" s="51">
        <v>7.4952534221339908</v>
      </c>
      <c r="F8213" s="51">
        <v>7.2406954511713106</v>
      </c>
      <c r="G8213" s="51">
        <v>6.4026457298973627</v>
      </c>
      <c r="H8213" s="51">
        <v>9.2911411776464057</v>
      </c>
      <c r="I8213" s="51">
        <v>8.7656545203040661</v>
      </c>
      <c r="J8213" s="19">
        <f>BR8213/'Gas+GHG'!E8211</f>
        <v>0.43405789378667475</v>
      </c>
      <c r="K8213" s="40">
        <f>BS8213/'Gas+GHG'!F8211</f>
        <v>0.58349758574237387</v>
      </c>
      <c r="L8213" s="27">
        <f>BT8213/'Gas+GHG'!G8211</f>
        <v>9.3384579409268781E-2</v>
      </c>
      <c r="M8213" s="28">
        <f>BU8213/'Gas+GHG'!H8211</f>
        <v>0.29464144350519822</v>
      </c>
      <c r="N8213" s="28">
        <f>BV8213/'Gas+GHG'!I8211</f>
        <v>0.25435657296422409</v>
      </c>
      <c r="P8213" s="19">
        <f>BX8213/'Gas+GHG'!E8211</f>
        <v>0.82551610571171441</v>
      </c>
      <c r="Q8213" s="19">
        <f>BY8213/'Gas+GHG'!F8211</f>
        <v>1.7327913854676502</v>
      </c>
      <c r="R8213" s="19">
        <f>BZ8213/'Gas+GHG'!E8211</f>
        <v>0.91028141154119779</v>
      </c>
      <c r="S8213" s="19">
        <f>CA8213/'Gas+GHG'!F8211</f>
        <v>1.5540485700271891</v>
      </c>
      <c r="T8213" s="19">
        <f t="shared" si="1961"/>
        <v>0.57051264070131769</v>
      </c>
      <c r="U8213" s="19">
        <f t="shared" si="1962"/>
        <v>0.55163320743716515</v>
      </c>
      <c r="V8213" s="19">
        <f t="shared" si="1966"/>
        <v>0.99029442529075007</v>
      </c>
      <c r="W8213" s="19">
        <f t="shared" si="1967"/>
        <v>1.8131300669822474</v>
      </c>
      <c r="X8213" s="19">
        <f t="shared" si="1968"/>
        <v>0.74550309196216225</v>
      </c>
      <c r="Y8213" s="19">
        <f t="shared" si="1969"/>
        <v>1.4737098885125919</v>
      </c>
      <c r="Z8213" s="102"/>
      <c r="AA8213" s="102"/>
      <c r="AB8213" s="102"/>
      <c r="AC8213" s="102"/>
      <c r="AD8213" s="20">
        <f>CB8213/'Gas+GHG'!G8211</f>
        <v>0.38928058618733791</v>
      </c>
      <c r="AE8213" s="21">
        <f>CC8213/'Gas+GHG'!H8211</f>
        <v>1.4732075800957933</v>
      </c>
      <c r="AF8213" s="21">
        <f>CD8213/'Gas+GHG'!I8211</f>
        <v>1.2717830360825171</v>
      </c>
      <c r="AG8213" s="77">
        <f t="shared" si="1963"/>
        <v>0.48947878451731558</v>
      </c>
      <c r="AH8213" s="77">
        <f t="shared" si="1964"/>
        <v>0.70370565328655799</v>
      </c>
      <c r="AI8213" s="77">
        <f t="shared" si="1965"/>
        <v>0.66473264355923023</v>
      </c>
      <c r="AJ8213" s="77">
        <f t="shared" si="1970"/>
        <v>0.19054458816316627</v>
      </c>
      <c r="AK8213" s="77">
        <f t="shared" si="1971"/>
        <v>1.0367045025780195</v>
      </c>
      <c r="AL8213" s="77">
        <f t="shared" si="1972"/>
        <v>0.84539569960891547</v>
      </c>
      <c r="AM8213" s="77">
        <f t="shared" si="1973"/>
        <v>0.19873599802417161</v>
      </c>
      <c r="AN8213" s="77">
        <f t="shared" si="1974"/>
        <v>0.4365030775177739</v>
      </c>
      <c r="AO8213" s="77">
        <f t="shared" si="1975"/>
        <v>0.42638733647360161</v>
      </c>
      <c r="BR8213" s="19">
        <v>3.5</v>
      </c>
      <c r="BS8213" s="41">
        <v>3</v>
      </c>
      <c r="BT8213" s="27">
        <v>0.49018889999999993</v>
      </c>
      <c r="BU8213" s="28">
        <v>1.6252949999999999</v>
      </c>
      <c r="BV8213" s="28">
        <v>1.4851950000000003</v>
      </c>
      <c r="BX8213" s="19">
        <v>6.6565000000000003</v>
      </c>
      <c r="BY8213" s="19">
        <v>8.9089899999999993</v>
      </c>
      <c r="BZ8213" s="19">
        <v>7.34</v>
      </c>
      <c r="CA8213" s="19">
        <v>7.99</v>
      </c>
      <c r="CB8213" s="27">
        <v>2.0433889999999999</v>
      </c>
      <c r="CC8213" s="28">
        <v>8.1264769999999995</v>
      </c>
      <c r="CD8213" s="28">
        <v>7.4259759999999897</v>
      </c>
    </row>
    <row r="8214" spans="1:82" x14ac:dyDescent="0.25">
      <c r="A8214" s="15">
        <v>43442.958333313429</v>
      </c>
      <c r="B8214" s="24">
        <v>12</v>
      </c>
      <c r="C8214" s="25">
        <v>8</v>
      </c>
      <c r="D8214" s="26">
        <v>23</v>
      </c>
      <c r="E8214" s="51">
        <v>6.9846103535675947</v>
      </c>
      <c r="F8214" s="51">
        <v>6.2669235602131987</v>
      </c>
      <c r="G8214" s="51">
        <v>6.4987838442427694</v>
      </c>
      <c r="H8214" s="51">
        <v>8.1517026333698279</v>
      </c>
      <c r="I8214" s="51">
        <v>7.7745119709547099</v>
      </c>
      <c r="J8214" s="19">
        <f>BR8214/'Gas+GHG'!E8212</f>
        <v>0.18602481162286061</v>
      </c>
      <c r="K8214" s="40">
        <f>BS8214/'Gas+GHG'!F8212</f>
        <v>4.8624798811864489E-2</v>
      </c>
      <c r="L8214" s="27">
        <f>BT8214/'Gas+GHG'!G8212</f>
        <v>0.11161241616805415</v>
      </c>
      <c r="M8214" s="28">
        <f>BU8214/'Gas+GHG'!H8212</f>
        <v>9.9151274982847731E-2</v>
      </c>
      <c r="N8214" s="28">
        <f>BV8214/'Gas+GHG'!I8212</f>
        <v>3.2992772025420237E-3</v>
      </c>
      <c r="P8214" s="19">
        <f>BX8214/'Gas+GHG'!E8212</f>
        <v>0.74285908108062337</v>
      </c>
      <c r="Q8214" s="19">
        <f>BY8214/'Gas+GHG'!F8212</f>
        <v>1.3841204581153423</v>
      </c>
      <c r="R8214" s="19">
        <f>BZ8214/'Gas+GHG'!E8212</f>
        <v>0.91028141154119779</v>
      </c>
      <c r="S8214" s="19">
        <f>CA8214/'Gas+GHG'!F8212</f>
        <v>1.9449919524745796</v>
      </c>
      <c r="T8214" s="19">
        <f t="shared" si="1961"/>
        <v>0.53264051397771661</v>
      </c>
      <c r="U8214" s="19">
        <f t="shared" si="1962"/>
        <v>0.47941287444061309</v>
      </c>
      <c r="V8214" s="19">
        <f t="shared" si="1966"/>
        <v>0.88052960166746241</v>
      </c>
      <c r="W8214" s="19">
        <f t="shared" si="1967"/>
        <v>1.5960193500968329</v>
      </c>
      <c r="X8214" s="19">
        <f t="shared" si="1968"/>
        <v>0.77261089095435875</v>
      </c>
      <c r="Y8214" s="19">
        <f t="shared" si="1969"/>
        <v>1.733093060493089</v>
      </c>
      <c r="Z8214" s="102"/>
      <c r="AA8214" s="102"/>
      <c r="AB8214" s="102"/>
      <c r="AC8214" s="102"/>
      <c r="AD8214" s="20">
        <f>CB8214/'Gas+GHG'!G8212</f>
        <v>0.43909844395625769</v>
      </c>
      <c r="AE8214" s="21">
        <f>CC8214/'Gas+GHG'!H8212</f>
        <v>0.45222044331987649</v>
      </c>
      <c r="AF8214" s="21">
        <f>CD8214/'Gas+GHG'!I8212</f>
        <v>7.1558047440031733E-3</v>
      </c>
      <c r="AG8214" s="77">
        <f t="shared" si="1963"/>
        <v>0.49660892115008937</v>
      </c>
      <c r="AH8214" s="77">
        <f t="shared" si="1964"/>
        <v>0.61919856095737436</v>
      </c>
      <c r="AI8214" s="77">
        <f t="shared" si="1965"/>
        <v>0.59122400603773384</v>
      </c>
      <c r="AJ8214" s="77">
        <f t="shared" si="1970"/>
        <v>0.21806020453180011</v>
      </c>
      <c r="AK8214" s="77">
        <f t="shared" si="1971"/>
        <v>0.28001424773917338</v>
      </c>
      <c r="AL8214" s="77">
        <f t="shared" si="1972"/>
        <v>4.2306835471733768E-3</v>
      </c>
      <c r="AM8214" s="77">
        <f t="shared" si="1973"/>
        <v>0.22103823942445758</v>
      </c>
      <c r="AN8214" s="77">
        <f t="shared" si="1974"/>
        <v>0.1722061955807031</v>
      </c>
      <c r="AO8214" s="77">
        <f t="shared" si="1975"/>
        <v>2.9251211968297965E-3</v>
      </c>
      <c r="BR8214" s="19">
        <v>1.5</v>
      </c>
      <c r="BS8214" s="41">
        <v>0.25</v>
      </c>
      <c r="BT8214" s="27">
        <v>0.5858694000000001</v>
      </c>
      <c r="BU8214" s="28">
        <v>0.54693619999999898</v>
      </c>
      <c r="BV8214" s="28">
        <v>1.9264569999999998E-2</v>
      </c>
      <c r="BX8214" s="19">
        <v>5.99</v>
      </c>
      <c r="BY8214" s="19">
        <v>7.1163299999999996</v>
      </c>
      <c r="BZ8214" s="19">
        <v>7.34</v>
      </c>
      <c r="CA8214" s="19">
        <v>10</v>
      </c>
      <c r="CB8214" s="27">
        <v>2.3048900000000003</v>
      </c>
      <c r="CC8214" s="28">
        <v>2.494529</v>
      </c>
      <c r="CD8214" s="28">
        <v>4.1782939999999991E-2</v>
      </c>
    </row>
    <row r="8215" spans="1:82" x14ac:dyDescent="0.25">
      <c r="A8215" s="15">
        <v>43442.999999980093</v>
      </c>
      <c r="B8215" s="24">
        <v>12</v>
      </c>
      <c r="C8215" s="25">
        <v>9</v>
      </c>
      <c r="D8215" s="26">
        <v>0</v>
      </c>
      <c r="E8215" s="51">
        <v>6.5270265219376826</v>
      </c>
      <c r="F8215" s="51">
        <v>6.1875484386327102</v>
      </c>
      <c r="G8215" s="51">
        <v>6.8277965931898503</v>
      </c>
      <c r="H8215" s="51">
        <v>9.1775186507250144</v>
      </c>
      <c r="I8215" s="51">
        <v>8.5249033970892363</v>
      </c>
      <c r="J8215" s="19">
        <f>BR8215/'Gas+GHG'!E8213</f>
        <v>0.15502067635238384</v>
      </c>
      <c r="K8215" s="40">
        <f>BS8215/'Gas+GHG'!F8213</f>
        <v>0.25572948690331021</v>
      </c>
      <c r="L8215" s="27">
        <f>BT8215/'Gas+GHG'!G8213</f>
        <v>0.10499893509442984</v>
      </c>
      <c r="M8215" s="28">
        <f>BU8215/'Gas+GHG'!H8213</f>
        <v>6.5241082173276857E-2</v>
      </c>
      <c r="N8215" s="28">
        <f>BV8215/'Gas+GHG'!I8213</f>
        <v>7.4504000388866135E-2</v>
      </c>
      <c r="P8215" s="19">
        <f>BX8215/'Gas+GHG'!E8213</f>
        <v>0.77386321635110011</v>
      </c>
      <c r="Q8215" s="19">
        <f>BY8215/'Gas+GHG'!F8213</f>
        <v>1.250668725280204</v>
      </c>
      <c r="R8215" s="19">
        <f>BZ8215/'Gas+GHG'!E8213</f>
        <v>0.86811578757334951</v>
      </c>
      <c r="S8215" s="19">
        <f>CA8215/'Gas+GHG'!F8213</f>
        <v>1.3614943667322057</v>
      </c>
      <c r="T8215" s="19">
        <f t="shared" si="1961"/>
        <v>0.49870355502356672</v>
      </c>
      <c r="U8215" s="19">
        <f t="shared" si="1962"/>
        <v>0.47352597447419043</v>
      </c>
      <c r="V8215" s="19">
        <f t="shared" si="1966"/>
        <v>0.81886076653117812</v>
      </c>
      <c r="W8215" s="19">
        <f t="shared" si="1967"/>
        <v>1.2369270736306908</v>
      </c>
      <c r="X8215" s="19">
        <f t="shared" si="1968"/>
        <v>0.8231182373932715</v>
      </c>
      <c r="Y8215" s="19">
        <f t="shared" si="1969"/>
        <v>1.3752360183817192</v>
      </c>
      <c r="Z8215" s="102"/>
      <c r="AA8215" s="102"/>
      <c r="AB8215" s="102"/>
      <c r="AC8215" s="102"/>
      <c r="AD8215" s="20">
        <f>CB8215/'Gas+GHG'!G8213</f>
        <v>0.44574143461557536</v>
      </c>
      <c r="AE8215" s="21">
        <f>CC8215/'Gas+GHG'!H8213</f>
        <v>0.31452150834122133</v>
      </c>
      <c r="AF8215" s="21">
        <f>CD8215/'Gas+GHG'!I8213</f>
        <v>0.28621958492118649</v>
      </c>
      <c r="AG8215" s="77">
        <f t="shared" si="1963"/>
        <v>0.52101033436575517</v>
      </c>
      <c r="AH8215" s="77">
        <f t="shared" si="1964"/>
        <v>0.69527877548656447</v>
      </c>
      <c r="AI8215" s="77">
        <f t="shared" si="1965"/>
        <v>0.64687720282478733</v>
      </c>
      <c r="AJ8215" s="77">
        <f t="shared" si="1970"/>
        <v>0.23223589388973231</v>
      </c>
      <c r="AK8215" s="77">
        <f t="shared" si="1971"/>
        <v>0.21868012918367163</v>
      </c>
      <c r="AL8215" s="77">
        <f t="shared" si="1972"/>
        <v>0.18514892448748879</v>
      </c>
      <c r="AM8215" s="77">
        <f t="shared" si="1973"/>
        <v>0.21350554072584305</v>
      </c>
      <c r="AN8215" s="77">
        <f t="shared" si="1974"/>
        <v>9.5841379157549686E-2</v>
      </c>
      <c r="AO8215" s="77">
        <f t="shared" si="1975"/>
        <v>0.1010706604336977</v>
      </c>
      <c r="BR8215" s="19">
        <v>1.25</v>
      </c>
      <c r="BS8215" s="41">
        <v>1.31481</v>
      </c>
      <c r="BT8215" s="27">
        <v>0.55115429999999999</v>
      </c>
      <c r="BU8215" s="28">
        <v>0.35988150000000008</v>
      </c>
      <c r="BV8215" s="28">
        <v>0.43503089999999994</v>
      </c>
      <c r="BX8215" s="19">
        <v>6.24</v>
      </c>
      <c r="BY8215" s="19">
        <v>6.4302000000000001</v>
      </c>
      <c r="BZ8215" s="19">
        <v>7</v>
      </c>
      <c r="CA8215" s="19">
        <v>7</v>
      </c>
      <c r="CB8215" s="27">
        <v>2.3397600000000005</v>
      </c>
      <c r="CC8215" s="28">
        <v>1.7349569999999903</v>
      </c>
      <c r="CD8215" s="28">
        <v>1.6712439999999997</v>
      </c>
    </row>
    <row r="8216" spans="1:82" x14ac:dyDescent="0.25">
      <c r="A8216" s="15">
        <v>43443.041666646757</v>
      </c>
      <c r="B8216" s="24">
        <v>12</v>
      </c>
      <c r="C8216" s="25">
        <v>9</v>
      </c>
      <c r="D8216" s="26">
        <v>1</v>
      </c>
      <c r="E8216" s="51">
        <v>6.015641834455618</v>
      </c>
      <c r="F8216" s="51">
        <v>6.0452431024299083</v>
      </c>
      <c r="G8216" s="51">
        <v>6.6076713810768908</v>
      </c>
      <c r="H8216" s="51">
        <v>8.2386786525906377</v>
      </c>
      <c r="I8216" s="51">
        <v>8.1822057214667137</v>
      </c>
      <c r="J8216" s="19">
        <f>BR8216/'Gas+GHG'!E8214</f>
        <v>0.12401654108190707</v>
      </c>
      <c r="K8216" s="40">
        <f>BS8216/'Gas+GHG'!F8214</f>
        <v>4.8624798811864489E-2</v>
      </c>
      <c r="L8216" s="27">
        <f>BT8216/'Gas+GHG'!G8214</f>
        <v>9.1424735233538071E-2</v>
      </c>
      <c r="M8216" s="28">
        <f>BU8216/'Gas+GHG'!H8214</f>
        <v>3.2583060433314132E-2</v>
      </c>
      <c r="N8216" s="28">
        <f>BV8216/'Gas+GHG'!I8214</f>
        <v>3.2790837710275009E-2</v>
      </c>
      <c r="P8216" s="19">
        <f>BX8216/'Gas+GHG'!E8214</f>
        <v>0.82595016360550111</v>
      </c>
      <c r="Q8216" s="19">
        <f>BY8216/'Gas+GHG'!F8214</f>
        <v>0.65351729603145869</v>
      </c>
      <c r="R8216" s="19">
        <f>BZ8216/'Gas+GHG'!E8214</f>
        <v>0.86811578757334951</v>
      </c>
      <c r="S8216" s="19">
        <f>CA8216/'Gas+GHG'!F8214</f>
        <v>1.5540485700271891</v>
      </c>
      <c r="T8216" s="19">
        <f t="shared" si="1961"/>
        <v>0.46077642572128835</v>
      </c>
      <c r="U8216" s="19">
        <f t="shared" si="1962"/>
        <v>0.46297182019721639</v>
      </c>
      <c r="V8216" s="19">
        <f t="shared" si="1966"/>
        <v>0.78058565392032531</v>
      </c>
      <c r="W8216" s="19">
        <f t="shared" si="1967"/>
        <v>1.0220407872144166</v>
      </c>
      <c r="X8216" s="19">
        <f t="shared" si="1968"/>
        <v>0.91348029725852531</v>
      </c>
      <c r="Y8216" s="19">
        <f t="shared" si="1969"/>
        <v>1.1855250788442311</v>
      </c>
      <c r="Z8216" s="102"/>
      <c r="AA8216" s="102"/>
      <c r="AB8216" s="102"/>
      <c r="AC8216" s="102"/>
      <c r="AD8216" s="20">
        <f>CB8216/'Gas+GHG'!G8214</f>
        <v>0.37787034005745052</v>
      </c>
      <c r="AE8216" s="21">
        <f>CC8216/'Gas+GHG'!H8214</f>
        <v>0.14585550466709377</v>
      </c>
      <c r="AF8216" s="21">
        <f>CD8216/'Gas+GHG'!I8214</f>
        <v>0.1541639964454129</v>
      </c>
      <c r="AG8216" s="77">
        <f t="shared" si="1963"/>
        <v>0.50468462578107554</v>
      </c>
      <c r="AH8216" s="77">
        <f t="shared" si="1964"/>
        <v>0.62564918571782102</v>
      </c>
      <c r="AI8216" s="77">
        <f t="shared" si="1965"/>
        <v>0.62146083942344577</v>
      </c>
      <c r="AJ8216" s="77">
        <f t="shared" si="1970"/>
        <v>0.19070535116566217</v>
      </c>
      <c r="AK8216" s="77">
        <f t="shared" si="1971"/>
        <v>9.1254377727429059E-2</v>
      </c>
      <c r="AL8216" s="77">
        <f t="shared" si="1972"/>
        <v>9.5806886639839411E-2</v>
      </c>
      <c r="AM8216" s="77">
        <f t="shared" si="1973"/>
        <v>0.18716498889178834</v>
      </c>
      <c r="AN8216" s="77">
        <f t="shared" si="1974"/>
        <v>5.4601126939664707E-2</v>
      </c>
      <c r="AO8216" s="77">
        <f t="shared" si="1975"/>
        <v>5.8357109805573487E-2</v>
      </c>
      <c r="BR8216" s="19">
        <v>1</v>
      </c>
      <c r="BS8216" s="41">
        <v>0.25</v>
      </c>
      <c r="BT8216" s="27">
        <v>0.47990139999999998</v>
      </c>
      <c r="BU8216" s="28">
        <v>0.17973399999999998</v>
      </c>
      <c r="BV8216" s="28">
        <v>0.19146659999999996</v>
      </c>
      <c r="BX8216" s="19">
        <v>6.66</v>
      </c>
      <c r="BY8216" s="19">
        <v>3.36</v>
      </c>
      <c r="BZ8216" s="19">
        <v>7</v>
      </c>
      <c r="CA8216" s="19">
        <v>7.99</v>
      </c>
      <c r="CB8216" s="27">
        <v>1.983495</v>
      </c>
      <c r="CC8216" s="28">
        <v>0.80456510000000003</v>
      </c>
      <c r="CD8216" s="28">
        <v>0.90016779999999985</v>
      </c>
    </row>
    <row r="8217" spans="1:82" x14ac:dyDescent="0.25">
      <c r="A8217" s="15">
        <v>43443.083333313421</v>
      </c>
      <c r="B8217" s="24">
        <v>12</v>
      </c>
      <c r="C8217" s="25">
        <v>9</v>
      </c>
      <c r="D8217" s="26">
        <v>2</v>
      </c>
      <c r="E8217" s="51">
        <v>5.6851513942918546</v>
      </c>
      <c r="F8217" s="51">
        <v>6.024303319069567</v>
      </c>
      <c r="G8217" s="51">
        <v>6.477404191897854</v>
      </c>
      <c r="H8217" s="51">
        <v>7.8318759393630923</v>
      </c>
      <c r="I8217" s="51">
        <v>7.6734768222174914</v>
      </c>
      <c r="J8217" s="19">
        <f>BR8217/'Gas+GHG'!E8215</f>
        <v>0.12401654108190707</v>
      </c>
      <c r="K8217" s="40">
        <f>BS8217/'Gas+GHG'!F8215</f>
        <v>4.8624798811864489E-2</v>
      </c>
      <c r="L8217" s="27">
        <f>BT8217/'Gas+GHG'!G8215</f>
        <v>7.8200363986001747E-2</v>
      </c>
      <c r="M8217" s="28">
        <f>BU8217/'Gas+GHG'!H8215</f>
        <v>3.932365001541667E-2</v>
      </c>
      <c r="N8217" s="28">
        <f>BV8217/'Gas+GHG'!I8215</f>
        <v>0.18325106664397836</v>
      </c>
      <c r="P8217" s="19">
        <f>BX8217/'Gas+GHG'!E8215</f>
        <v>0.74285908108062337</v>
      </c>
      <c r="Q8217" s="19">
        <f>BY8217/'Gas+GHG'!F8215</f>
        <v>0.65351729603145869</v>
      </c>
      <c r="R8217" s="19">
        <f>BZ8217/'Gas+GHG'!E8215</f>
        <v>0.65624592878901944</v>
      </c>
      <c r="S8217" s="19">
        <f>CA8217/'Gas+GHG'!F8215</f>
        <v>1.3614943667322057</v>
      </c>
      <c r="T8217" s="19">
        <f t="shared" si="1961"/>
        <v>0.43626541871602376</v>
      </c>
      <c r="U8217" s="19">
        <f t="shared" si="1962"/>
        <v>0.46141880953712067</v>
      </c>
      <c r="V8217" s="19">
        <f t="shared" si="1966"/>
        <v>0.6103811329584663</v>
      </c>
      <c r="W8217" s="19">
        <f t="shared" si="1967"/>
        <v>0.929764282635824</v>
      </c>
      <c r="X8217" s="19">
        <f t="shared" si="1968"/>
        <v>0.78872387691117662</v>
      </c>
      <c r="Y8217" s="19">
        <f t="shared" si="1969"/>
        <v>1.0852473801278402</v>
      </c>
      <c r="Z8217" s="102"/>
      <c r="AA8217" s="102"/>
      <c r="AB8217" s="102"/>
      <c r="AC8217" s="102"/>
      <c r="AD8217" s="20">
        <f>CB8217/'Gas+GHG'!G8215</f>
        <v>0.29378040380787157</v>
      </c>
      <c r="AE8217" s="21">
        <f>CC8217/'Gas+GHG'!H8215</f>
        <v>0.12681665615813392</v>
      </c>
      <c r="AF8217" s="21">
        <f>CD8217/'Gas+GHG'!I8215</f>
        <v>0.61889553683948484</v>
      </c>
      <c r="AG8217" s="77">
        <f t="shared" si="1963"/>
        <v>0.49502328736250789</v>
      </c>
      <c r="AH8217" s="77">
        <f t="shared" si="1964"/>
        <v>0.59547843660707467</v>
      </c>
      <c r="AI8217" s="77">
        <f t="shared" si="1965"/>
        <v>0.58373067813012847</v>
      </c>
      <c r="AJ8217" s="77">
        <f t="shared" si="1970"/>
        <v>0.14542814125565762</v>
      </c>
      <c r="AK8217" s="77">
        <f t="shared" si="1971"/>
        <v>7.5516584144782531E-2</v>
      </c>
      <c r="AL8217" s="77">
        <f t="shared" si="1972"/>
        <v>0.36126831141102239</v>
      </c>
      <c r="AM8217" s="77">
        <f t="shared" si="1973"/>
        <v>0.14835226255221395</v>
      </c>
      <c r="AN8217" s="77">
        <f t="shared" si="1974"/>
        <v>5.1300072013351385E-2</v>
      </c>
      <c r="AO8217" s="77">
        <f t="shared" si="1975"/>
        <v>0.25762722542846245</v>
      </c>
      <c r="BR8217" s="19">
        <v>1</v>
      </c>
      <c r="BS8217" s="41">
        <v>0.25</v>
      </c>
      <c r="BT8217" s="27">
        <v>0.41048479999999993</v>
      </c>
      <c r="BU8217" s="28">
        <v>0.21691630000000001</v>
      </c>
      <c r="BV8217" s="28">
        <v>1.0700080000000001</v>
      </c>
      <c r="BX8217" s="19">
        <v>5.99</v>
      </c>
      <c r="BY8217" s="19">
        <v>3.36</v>
      </c>
      <c r="BZ8217" s="19">
        <v>5.2915999999999999</v>
      </c>
      <c r="CA8217" s="19">
        <v>7</v>
      </c>
      <c r="CB8217" s="27">
        <v>1.542095</v>
      </c>
      <c r="CC8217" s="28">
        <v>0.69954340000000004</v>
      </c>
      <c r="CD8217" s="28">
        <v>3.6137479999999997</v>
      </c>
    </row>
    <row r="8218" spans="1:82" x14ac:dyDescent="0.25">
      <c r="A8218" s="15">
        <v>43443.124999980086</v>
      </c>
      <c r="B8218" s="24">
        <v>12</v>
      </c>
      <c r="C8218" s="25">
        <v>9</v>
      </c>
      <c r="D8218" s="26">
        <v>3</v>
      </c>
      <c r="E8218" s="51">
        <v>5.6614592742835663</v>
      </c>
      <c r="F8218" s="51">
        <v>6.0753982576610737</v>
      </c>
      <c r="G8218" s="51">
        <v>7.234642201017615</v>
      </c>
      <c r="H8218" s="51">
        <v>9.0411923902229425</v>
      </c>
      <c r="I8218" s="51">
        <v>8.8786330838680918</v>
      </c>
      <c r="J8218" s="19">
        <f>BR8218/'Gas+GHG'!E8216</f>
        <v>0.15502067635238384</v>
      </c>
      <c r="K8218" s="40">
        <f>BS8218/'Gas+GHG'!F8216</f>
        <v>4.8624798811864489E-2</v>
      </c>
      <c r="L8218" s="27">
        <f>BT8218/'Gas+GHG'!G8216</f>
        <v>9.2094463758425685E-2</v>
      </c>
      <c r="M8218" s="28">
        <f>BU8218/'Gas+GHG'!H8216</f>
        <v>2.042352071285929E-2</v>
      </c>
      <c r="N8218" s="28">
        <f>BV8218/'Gas+GHG'!I8216</f>
        <v>0.1555519501984714</v>
      </c>
      <c r="P8218" s="19">
        <f>BX8218/'Gas+GHG'!E8216</f>
        <v>0.74285908108062337</v>
      </c>
      <c r="Q8218" s="19">
        <f>BY8218/'Gas+GHG'!F8216</f>
        <v>0.65351729603145869</v>
      </c>
      <c r="R8218" s="19">
        <f>BZ8218/'Gas+GHG'!E8216</f>
        <v>0.66849876304791178</v>
      </c>
      <c r="S8218" s="19">
        <f>CA8218/'Gas+GHG'!F8216</f>
        <v>1.3614943667322057</v>
      </c>
      <c r="T8218" s="19">
        <f t="shared" si="1961"/>
        <v>0.43450827948015064</v>
      </c>
      <c r="U8218" s="19">
        <f t="shared" si="1962"/>
        <v>0.46520829402910596</v>
      </c>
      <c r="V8218" s="19">
        <f t="shared" si="1966"/>
        <v>0.6132466685831045</v>
      </c>
      <c r="W8218" s="19">
        <f t="shared" si="1967"/>
        <v>0.93740013808303646</v>
      </c>
      <c r="X8218" s="19">
        <f t="shared" si="1968"/>
        <v>0.79811117554543065</v>
      </c>
      <c r="Y8218" s="19">
        <f t="shared" si="1969"/>
        <v>1.0776115246806277</v>
      </c>
      <c r="Z8218" s="102"/>
      <c r="AA8218" s="102"/>
      <c r="AB8218" s="102"/>
      <c r="AC8218" s="102"/>
      <c r="AD8218" s="20">
        <f>CB8218/'Gas+GHG'!G8216</f>
        <v>0.36345807939330654</v>
      </c>
      <c r="AE8218" s="21">
        <f>CC8218/'Gas+GHG'!H8216</f>
        <v>9.1422447018802311E-2</v>
      </c>
      <c r="AF8218" s="21">
        <f>CD8218/'Gas+GHG'!I8216</f>
        <v>0.48039952645845435</v>
      </c>
      <c r="AG8218" s="77">
        <f t="shared" si="1963"/>
        <v>0.5511842647783447</v>
      </c>
      <c r="AH8218" s="77">
        <f t="shared" si="1964"/>
        <v>0.68516806267892005</v>
      </c>
      <c r="AI8218" s="77">
        <f t="shared" si="1965"/>
        <v>0.673111761459253</v>
      </c>
      <c r="AJ8218" s="77">
        <f t="shared" si="1970"/>
        <v>0.2003323742681489</v>
      </c>
      <c r="AK8218" s="77">
        <f t="shared" si="1971"/>
        <v>6.2639740909238989E-2</v>
      </c>
      <c r="AL8218" s="77">
        <f t="shared" si="1972"/>
        <v>0.32336257145864122</v>
      </c>
      <c r="AM8218" s="77">
        <f t="shared" si="1973"/>
        <v>0.16312570512515764</v>
      </c>
      <c r="AN8218" s="77">
        <f t="shared" si="1974"/>
        <v>2.8782706109563322E-2</v>
      </c>
      <c r="AO8218" s="77">
        <f t="shared" si="1975"/>
        <v>0.15703695499981313</v>
      </c>
      <c r="BR8218" s="19">
        <v>1.25</v>
      </c>
      <c r="BS8218" s="41">
        <v>0.25</v>
      </c>
      <c r="BT8218" s="27">
        <v>0.48341689999999998</v>
      </c>
      <c r="BU8218" s="28">
        <v>0.11265979999999901</v>
      </c>
      <c r="BV8218" s="28">
        <v>0.90827209999999903</v>
      </c>
      <c r="BX8218" s="19">
        <v>5.99</v>
      </c>
      <c r="BY8218" s="19">
        <v>3.36</v>
      </c>
      <c r="BZ8218" s="19">
        <v>5.3903999999999996</v>
      </c>
      <c r="CA8218" s="19">
        <v>7</v>
      </c>
      <c r="CB8218" s="27">
        <v>1.907843</v>
      </c>
      <c r="CC8218" s="28">
        <v>0.50430259999999905</v>
      </c>
      <c r="CD8218" s="28">
        <v>2.8050660000000001</v>
      </c>
    </row>
    <row r="8219" spans="1:82" x14ac:dyDescent="0.25">
      <c r="A8219" s="15">
        <v>43443.16666664675</v>
      </c>
      <c r="B8219" s="24">
        <v>12</v>
      </c>
      <c r="C8219" s="25">
        <v>9</v>
      </c>
      <c r="D8219" s="26">
        <v>4</v>
      </c>
      <c r="E8219" s="51">
        <v>6.0191428214103588</v>
      </c>
      <c r="F8219" s="51">
        <v>6.6391425051341155</v>
      </c>
      <c r="G8219" s="51">
        <v>8.2064158290619726</v>
      </c>
      <c r="H8219" s="51">
        <v>11.46655982332789</v>
      </c>
      <c r="I8219" s="51">
        <v>11.244059535119268</v>
      </c>
      <c r="J8219" s="19">
        <f>BR8219/'Gas+GHG'!E8217</f>
        <v>0.18354448080122246</v>
      </c>
      <c r="K8219" s="40">
        <f>BS8219/'Gas+GHG'!F8217</f>
        <v>0.58349758574237387</v>
      </c>
      <c r="L8219" s="27">
        <f>BT8219/'Gas+GHG'!G8217</f>
        <v>0.10044106623222424</v>
      </c>
      <c r="M8219" s="28">
        <f>BU8219/'Gas+GHG'!H8217</f>
        <v>3.5844847146748703E-2</v>
      </c>
      <c r="N8219" s="28">
        <f>BV8219/'Gas+GHG'!I8217</f>
        <v>0.11083128322437215</v>
      </c>
      <c r="P8219" s="19">
        <f>BX8219/'Gas+GHG'!E8217</f>
        <v>0.88547810332481647</v>
      </c>
      <c r="Q8219" s="19">
        <f>BY8219/'Gas+GHG'!F8217</f>
        <v>0.9802759440471881</v>
      </c>
      <c r="R8219" s="19">
        <f>BZ8219/'Gas+GHG'!E8217</f>
        <v>1.4790212689428237</v>
      </c>
      <c r="S8219" s="19">
        <f>CA8219/'Gas+GHG'!F8217</f>
        <v>1.3614943667322057</v>
      </c>
      <c r="T8219" s="19">
        <f t="shared" si="1961"/>
        <v>0.46103607836277011</v>
      </c>
      <c r="U8219" s="19">
        <f t="shared" si="1962"/>
        <v>0.50701869917166431</v>
      </c>
      <c r="V8219" s="19">
        <f t="shared" si="1966"/>
        <v>1.0901195178815044</v>
      </c>
      <c r="W8219" s="19">
        <f t="shared" si="1967"/>
        <v>1.1873213367301922</v>
      </c>
      <c r="X8219" s="19">
        <f t="shared" si="1968"/>
        <v>1.2743798543861358</v>
      </c>
      <c r="Y8219" s="19">
        <f t="shared" si="1969"/>
        <v>1.1544489740492014</v>
      </c>
      <c r="Z8219" s="102"/>
      <c r="AA8219" s="102"/>
      <c r="AB8219" s="102"/>
      <c r="AC8219" s="102"/>
      <c r="AD8219" s="20">
        <f>CB8219/'Gas+GHG'!G8217</f>
        <v>0.4049841055463157</v>
      </c>
      <c r="AE8219" s="21">
        <f>CC8219/'Gas+GHG'!H8217</f>
        <v>0.16852907918824866</v>
      </c>
      <c r="AF8219" s="21">
        <f>CD8219/'Gas+GHG'!I8217</f>
        <v>0.3348254537327226</v>
      </c>
      <c r="AG8219" s="77">
        <f t="shared" si="1963"/>
        <v>0.62325639549632816</v>
      </c>
      <c r="AH8219" s="77">
        <f t="shared" si="1964"/>
        <v>0.8011952629762743</v>
      </c>
      <c r="AI8219" s="77">
        <f t="shared" si="1965"/>
        <v>0.80030526182343986</v>
      </c>
      <c r="AJ8219" s="77">
        <f t="shared" si="1970"/>
        <v>0.25240893385610125</v>
      </c>
      <c r="AK8219" s="77">
        <f t="shared" si="1971"/>
        <v>0.13502469991937824</v>
      </c>
      <c r="AL8219" s="77">
        <f t="shared" si="1972"/>
        <v>0.2679625724147186</v>
      </c>
      <c r="AM8219" s="77">
        <f t="shared" si="1973"/>
        <v>0.15257517169021445</v>
      </c>
      <c r="AN8219" s="77">
        <f t="shared" si="1974"/>
        <v>3.350437926887042E-2</v>
      </c>
      <c r="AO8219" s="77">
        <f t="shared" si="1975"/>
        <v>6.6862881318003983E-2</v>
      </c>
      <c r="BR8219" s="19">
        <v>1.48</v>
      </c>
      <c r="BS8219" s="41">
        <v>3</v>
      </c>
      <c r="BT8219" s="27">
        <v>0.52722939999999996</v>
      </c>
      <c r="BU8219" s="28">
        <v>0.1977266</v>
      </c>
      <c r="BV8219" s="28">
        <v>0.64714689999999997</v>
      </c>
      <c r="BX8219" s="19">
        <v>7.14</v>
      </c>
      <c r="BY8219" s="19">
        <v>5.04</v>
      </c>
      <c r="BZ8219" s="19">
        <v>11.926</v>
      </c>
      <c r="CA8219" s="19">
        <v>7</v>
      </c>
      <c r="CB8219" s="27">
        <v>2.1258189999999999</v>
      </c>
      <c r="CC8219" s="28">
        <v>0.92963660000000015</v>
      </c>
      <c r="CD8219" s="28">
        <v>1.9550549999999998</v>
      </c>
    </row>
    <row r="8220" spans="1:82" x14ac:dyDescent="0.25">
      <c r="A8220" s="15">
        <v>43443.208333313414</v>
      </c>
      <c r="B8220" s="24">
        <v>12</v>
      </c>
      <c r="C8220" s="25">
        <v>9</v>
      </c>
      <c r="D8220" s="26">
        <v>5</v>
      </c>
      <c r="E8220" s="51">
        <v>6.3231830136921738</v>
      </c>
      <c r="F8220" s="51">
        <v>7.3670907532028709</v>
      </c>
      <c r="G8220" s="51">
        <v>8.1501821222548063</v>
      </c>
      <c r="H8220" s="51">
        <v>11.417648926900016</v>
      </c>
      <c r="I8220" s="51">
        <v>11.196776135917085</v>
      </c>
      <c r="J8220" s="19">
        <f>BR8220/'Gas+GHG'!E8218</f>
        <v>0.27903721743429089</v>
      </c>
      <c r="K8220" s="40">
        <f>BS8220/'Gas+GHG'!F8218</f>
        <v>0.58349758574237387</v>
      </c>
      <c r="L8220" s="27">
        <f>BT8220/'Gas+GHG'!G8218</f>
        <v>9.7431507607628975E-2</v>
      </c>
      <c r="M8220" s="28">
        <f>BU8220/'Gas+GHG'!H8218</f>
        <v>0.10718016571536911</v>
      </c>
      <c r="N8220" s="28">
        <f>BV8220/'Gas+GHG'!I8218</f>
        <v>3.8581099967846533E-2</v>
      </c>
      <c r="P8220" s="19">
        <f>BX8220/'Gas+GHG'!E8218</f>
        <v>0.88547810332481647</v>
      </c>
      <c r="Q8220" s="19">
        <f>BY8220/'Gas+GHG'!F8218</f>
        <v>0.89619588693366448</v>
      </c>
      <c r="R8220" s="19">
        <f>BZ8220/'Gas+GHG'!E8218</f>
        <v>0.59527939719315393</v>
      </c>
      <c r="S8220" s="19">
        <f>CA8220/'Gas+GHG'!F8218</f>
        <v>1.3614943667322057</v>
      </c>
      <c r="T8220" s="19">
        <f t="shared" si="1961"/>
        <v>0.48358538804691353</v>
      </c>
      <c r="U8220" s="19">
        <f t="shared" si="1962"/>
        <v>0.56100738519550797</v>
      </c>
      <c r="V8220" s="19">
        <f t="shared" si="1966"/>
        <v>0.71607269049136046</v>
      </c>
      <c r="W8220" s="19">
        <f t="shared" si="1967"/>
        <v>1.2665809057904729</v>
      </c>
      <c r="X8220" s="19">
        <f t="shared" si="1968"/>
        <v>0.76468481002660982</v>
      </c>
      <c r="Y8220" s="19">
        <f t="shared" si="1969"/>
        <v>0.99110934787539728</v>
      </c>
      <c r="Z8220" s="102"/>
      <c r="AA8220" s="102"/>
      <c r="AB8220" s="102"/>
      <c r="AC8220" s="102"/>
      <c r="AD8220" s="20">
        <f>CB8220/'Gas+GHG'!G8218</f>
        <v>0.40951551294013466</v>
      </c>
      <c r="AE8220" s="21">
        <f>CC8220/'Gas+GHG'!H8218</f>
        <v>0.39262955830492979</v>
      </c>
      <c r="AF8220" s="21">
        <f>CD8220/'Gas+GHG'!I8218</f>
        <v>0.18311131734268199</v>
      </c>
      <c r="AG8220" s="77">
        <f t="shared" si="1963"/>
        <v>0.61908579140623865</v>
      </c>
      <c r="AH8220" s="77">
        <f t="shared" si="1964"/>
        <v>0.80099961939056286</v>
      </c>
      <c r="AI8220" s="77">
        <f t="shared" si="1965"/>
        <v>0.80011612822663103</v>
      </c>
      <c r="AJ8220" s="77">
        <f t="shared" si="1970"/>
        <v>0.25352523542167504</v>
      </c>
      <c r="AK8220" s="77">
        <f t="shared" si="1971"/>
        <v>0.31449612676373356</v>
      </c>
      <c r="AL8220" s="77">
        <f t="shared" si="1972"/>
        <v>0.14651031826670466</v>
      </c>
      <c r="AM8220" s="77">
        <f t="shared" si="1973"/>
        <v>0.15599027751845962</v>
      </c>
      <c r="AN8220" s="77">
        <f t="shared" si="1974"/>
        <v>7.8133431541196216E-2</v>
      </c>
      <c r="AO8220" s="77">
        <f t="shared" si="1975"/>
        <v>3.6600999075977324E-2</v>
      </c>
      <c r="BR8220" s="19">
        <v>2.25</v>
      </c>
      <c r="BS8220" s="41">
        <v>3</v>
      </c>
      <c r="BT8220" s="27">
        <v>0.51143179999999999</v>
      </c>
      <c r="BU8220" s="28">
        <v>0.591225</v>
      </c>
      <c r="BV8220" s="28">
        <v>0.22527610000000001</v>
      </c>
      <c r="BX8220" s="19">
        <v>7.14</v>
      </c>
      <c r="BY8220" s="19">
        <v>4.60771</v>
      </c>
      <c r="BZ8220" s="19">
        <v>4.8</v>
      </c>
      <c r="CA8220" s="19">
        <v>7</v>
      </c>
      <c r="CB8220" s="27">
        <v>2.1496049999999904</v>
      </c>
      <c r="CC8220" s="28">
        <v>2.1658149999999998</v>
      </c>
      <c r="CD8220" s="28">
        <v>1.0691919999999997</v>
      </c>
    </row>
    <row r="8221" spans="1:82" x14ac:dyDescent="0.25">
      <c r="A8221" s="15">
        <v>43443.249999980078</v>
      </c>
      <c r="B8221" s="24">
        <v>12</v>
      </c>
      <c r="C8221" s="25">
        <v>9</v>
      </c>
      <c r="D8221" s="26">
        <v>6</v>
      </c>
      <c r="E8221" s="51">
        <v>6.8233628066874887</v>
      </c>
      <c r="F8221" s="51">
        <v>8.7855150343840087</v>
      </c>
      <c r="G8221" s="51">
        <v>9.0307496510581284</v>
      </c>
      <c r="H8221" s="51">
        <v>12.418602756293764</v>
      </c>
      <c r="I8221" s="51">
        <v>12.714141037642495</v>
      </c>
      <c r="J8221" s="19">
        <f>BR8221/'Gas+GHG'!E8219</f>
        <v>0.5585829026870176</v>
      </c>
      <c r="K8221" s="40">
        <f>BS8221/'Gas+GHG'!F8219</f>
        <v>0.98809092171223079</v>
      </c>
      <c r="L8221" s="27">
        <f>BT8221/'Gas+GHG'!G8219</f>
        <v>0.10735219596102825</v>
      </c>
      <c r="M8221" s="28">
        <f>BU8221/'Gas+GHG'!H8219</f>
        <v>0.11164570230129994</v>
      </c>
      <c r="N8221" s="28">
        <f>BV8221/'Gas+GHG'!I8219</f>
        <v>9.6630116787125575E-2</v>
      </c>
      <c r="P8221" s="19">
        <f>BX8221/'Gas+GHG'!E8219</f>
        <v>1.1607080129478926</v>
      </c>
      <c r="Q8221" s="19">
        <f>BY8221/'Gas+GHG'!F8219</f>
        <v>1.3381894731576551</v>
      </c>
      <c r="R8221" s="19">
        <f>BZ8221/'Gas+GHG'!E8219</f>
        <v>0.72921726156161348</v>
      </c>
      <c r="S8221" s="19">
        <f>CA8221/'Gas+GHG'!F8219</f>
        <v>1.4276240931163413</v>
      </c>
      <c r="T8221" s="19">
        <f t="shared" si="1961"/>
        <v>0.52068150012787107</v>
      </c>
      <c r="U8221" s="19">
        <f t="shared" si="1962"/>
        <v>0.66620560961386233</v>
      </c>
      <c r="V8221" s="19">
        <f t="shared" si="1966"/>
        <v>0.98404912706118819</v>
      </c>
      <c r="W8221" s="19">
        <f t="shared" si="1967"/>
        <v>1.8426005129978582</v>
      </c>
      <c r="X8221" s="19">
        <f t="shared" si="1968"/>
        <v>0.9058761474483179</v>
      </c>
      <c r="Y8221" s="19">
        <f t="shared" si="1969"/>
        <v>0.92321305327613801</v>
      </c>
      <c r="Z8221" s="102"/>
      <c r="AA8221" s="102"/>
      <c r="AB8221" s="102"/>
      <c r="AC8221" s="102"/>
      <c r="AD8221" s="20">
        <f>CB8221/'Gas+GHG'!G8219</f>
        <v>0.50835547935311287</v>
      </c>
      <c r="AE8221" s="21">
        <f>CC8221/'Gas+GHG'!H8219</f>
        <v>0.42492020619259901</v>
      </c>
      <c r="AF8221" s="21">
        <f>CD8221/'Gas+GHG'!I8219</f>
        <v>0.35274145116802968</v>
      </c>
      <c r="AG8221" s="77">
        <f t="shared" si="1963"/>
        <v>0.68439357113025057</v>
      </c>
      <c r="AH8221" s="77">
        <f t="shared" si="1964"/>
        <v>0.80500343470813784</v>
      </c>
      <c r="AI8221" s="77">
        <f t="shared" si="1965"/>
        <v>0.80618558783353267</v>
      </c>
      <c r="AJ8221" s="77">
        <f t="shared" si="1970"/>
        <v>0.34791522191810725</v>
      </c>
      <c r="AK8221" s="77">
        <f t="shared" si="1971"/>
        <v>0.34206222546193232</v>
      </c>
      <c r="AL8221" s="77">
        <f t="shared" si="1972"/>
        <v>0.28437507416315139</v>
      </c>
      <c r="AM8221" s="77">
        <f t="shared" si="1973"/>
        <v>0.16044025743500559</v>
      </c>
      <c r="AN8221" s="77">
        <f t="shared" si="1974"/>
        <v>8.2857980730666664E-2</v>
      </c>
      <c r="AO8221" s="77">
        <f t="shared" si="1975"/>
        <v>6.8366377004878312E-2</v>
      </c>
      <c r="BR8221" s="19">
        <v>4.5041000000000002</v>
      </c>
      <c r="BS8221" s="41">
        <v>5.0801799999999995</v>
      </c>
      <c r="BT8221" s="27">
        <v>0.56350689999999992</v>
      </c>
      <c r="BU8221" s="28">
        <v>0.61585769999999995</v>
      </c>
      <c r="BV8221" s="28">
        <v>0.56422589999999995</v>
      </c>
      <c r="BX8221" s="19">
        <v>9.3592999999999993</v>
      </c>
      <c r="BY8221" s="19">
        <v>6.8801799999999993</v>
      </c>
      <c r="BZ8221" s="19">
        <v>5.88</v>
      </c>
      <c r="CA8221" s="19">
        <v>7.34</v>
      </c>
      <c r="CB8221" s="27">
        <v>2.6684299999999994</v>
      </c>
      <c r="CC8221" s="28">
        <v>2.3439359999999998</v>
      </c>
      <c r="CD8221" s="28">
        <v>2.0596669999999899</v>
      </c>
    </row>
    <row r="8222" spans="1:82" x14ac:dyDescent="0.25">
      <c r="A8222" s="15">
        <v>43443.291666646743</v>
      </c>
      <c r="B8222" s="24">
        <v>12</v>
      </c>
      <c r="C8222" s="25">
        <v>9</v>
      </c>
      <c r="D8222" s="26">
        <v>7</v>
      </c>
      <c r="E8222" s="51">
        <v>6.1385930734496306</v>
      </c>
      <c r="F8222" s="51">
        <v>8.6173899300121057</v>
      </c>
      <c r="G8222" s="51">
        <v>8.3138829141901027</v>
      </c>
      <c r="H8222" s="51">
        <v>11.592034720291597</v>
      </c>
      <c r="I8222" s="51">
        <v>12.406326139223344</v>
      </c>
      <c r="J8222" s="19">
        <f>BR8222/'Gas+GHG'!E8220</f>
        <v>0.27903721743429089</v>
      </c>
      <c r="K8222" s="40">
        <f>BS8222/'Gas+GHG'!F8220</f>
        <v>0.58349758574237387</v>
      </c>
      <c r="L8222" s="27">
        <f>BT8222/'Gas+GHG'!G8220</f>
        <v>0.11720944537294324</v>
      </c>
      <c r="M8222" s="28">
        <f>BU8222/'Gas+GHG'!H8220</f>
        <v>0.12666127686931047</v>
      </c>
      <c r="N8222" s="28">
        <f>BV8222/'Gas+GHG'!I8220</f>
        <v>0.23758288905789385</v>
      </c>
      <c r="P8222" s="19">
        <f>BX8222/'Gas+GHG'!E8220</f>
        <v>1.3721190105302199</v>
      </c>
      <c r="Q8222" s="19">
        <f>BY8222/'Gas+GHG'!F8220</f>
        <v>1.0819854082179412</v>
      </c>
      <c r="R8222" s="19">
        <f>BZ8222/'Gas+GHG'!E8220</f>
        <v>1.8949727477315399</v>
      </c>
      <c r="S8222" s="19">
        <f>CA8222/'Gas+GHG'!F8220</f>
        <v>1.8555223226607489</v>
      </c>
      <c r="T8222" s="19">
        <f t="shared" si="1961"/>
        <v>0.46989517263207614</v>
      </c>
      <c r="U8222" s="19">
        <f t="shared" si="1962"/>
        <v>0.65373651789375509</v>
      </c>
      <c r="V8222" s="19">
        <f t="shared" si="1966"/>
        <v>1.5351906457532427</v>
      </c>
      <c r="W8222" s="19">
        <f t="shared" si="1967"/>
        <v>1.9203560752706208</v>
      </c>
      <c r="X8222" s="19">
        <f t="shared" si="1968"/>
        <v>1.7319011125085171</v>
      </c>
      <c r="Y8222" s="19">
        <f t="shared" si="1969"/>
        <v>1.0171516556080693</v>
      </c>
      <c r="Z8222" s="102"/>
      <c r="AA8222" s="102"/>
      <c r="AB8222" s="102"/>
      <c r="AC8222" s="102"/>
      <c r="AD8222" s="20">
        <f>CB8222/'Gas+GHG'!G8220</f>
        <v>0.55764201217368625</v>
      </c>
      <c r="AE8222" s="21">
        <f>CC8222/'Gas+GHG'!H8220</f>
        <v>0.49999807903265175</v>
      </c>
      <c r="AF8222" s="21">
        <f>CD8222/'Gas+GHG'!I8220</f>
        <v>0.88438564206838188</v>
      </c>
      <c r="AG8222" s="77">
        <f t="shared" si="1963"/>
        <v>0.63122675153780916</v>
      </c>
      <c r="AH8222" s="77">
        <f t="shared" si="1964"/>
        <v>0.80169716256412915</v>
      </c>
      <c r="AI8222" s="77">
        <f t="shared" si="1965"/>
        <v>0.80495432823985613</v>
      </c>
      <c r="AJ8222" s="77">
        <f t="shared" si="1970"/>
        <v>0.35199855586540341</v>
      </c>
      <c r="AK8222" s="77">
        <f t="shared" si="1971"/>
        <v>0.40084704124799209</v>
      </c>
      <c r="AL8222" s="77">
        <f t="shared" si="1972"/>
        <v>0.71189005041612818</v>
      </c>
      <c r="AM8222" s="77">
        <f t="shared" si="1973"/>
        <v>0.20564345630828285</v>
      </c>
      <c r="AN8222" s="77">
        <f t="shared" si="1974"/>
        <v>9.915103778465964E-2</v>
      </c>
      <c r="AO8222" s="77">
        <f t="shared" si="1975"/>
        <v>0.1724955916522537</v>
      </c>
      <c r="BR8222" s="19">
        <v>2.25</v>
      </c>
      <c r="BS8222" s="41">
        <v>3</v>
      </c>
      <c r="BT8222" s="27">
        <v>0.61524899999999916</v>
      </c>
      <c r="BU8222" s="28">
        <v>0.69868629999999998</v>
      </c>
      <c r="BV8222" s="28">
        <v>1.3872529999999998</v>
      </c>
      <c r="BX8222" s="19">
        <v>11.064</v>
      </c>
      <c r="BY8222" s="19">
        <v>5.5629299999999997</v>
      </c>
      <c r="BZ8222" s="19">
        <v>15.28</v>
      </c>
      <c r="CA8222" s="19">
        <v>9.5400000000000009</v>
      </c>
      <c r="CB8222" s="27">
        <v>2.9271419999999999</v>
      </c>
      <c r="CC8222" s="28">
        <v>2.7580790000000004</v>
      </c>
      <c r="CD8222" s="28">
        <v>5.1639519999999992</v>
      </c>
    </row>
    <row r="8223" spans="1:82" x14ac:dyDescent="0.25">
      <c r="A8223" s="15">
        <v>43443.333333313407</v>
      </c>
      <c r="B8223" s="24">
        <v>12</v>
      </c>
      <c r="C8223" s="25">
        <v>9</v>
      </c>
      <c r="D8223" s="26">
        <v>8</v>
      </c>
      <c r="E8223" s="51">
        <v>5.5300414260298911</v>
      </c>
      <c r="F8223" s="51">
        <v>7.5708092103050593</v>
      </c>
      <c r="G8223" s="51">
        <v>6.3686191833021981</v>
      </c>
      <c r="H8223" s="51">
        <v>8.5391537022788668</v>
      </c>
      <c r="I8223" s="51">
        <v>8.6056837532145458</v>
      </c>
      <c r="J8223" s="19">
        <f>BR8223/'Gas+GHG'!E8221</f>
        <v>0.12401654108190707</v>
      </c>
      <c r="K8223" s="40">
        <f>BS8223/'Gas+GHG'!F8221</f>
        <v>0.58349758574237387</v>
      </c>
      <c r="L8223" s="27">
        <f>BT8223/'Gas+GHG'!G8221</f>
        <v>0.12291717838833253</v>
      </c>
      <c r="M8223" s="28">
        <f>BU8223/'Gas+GHG'!H8221</f>
        <v>6.7595519827686523E-2</v>
      </c>
      <c r="N8223" s="28">
        <f>BV8223/'Gas+GHG'!I8221</f>
        <v>0.13085014799525357</v>
      </c>
      <c r="P8223" s="19">
        <f>BX8223/'Gas+GHG'!E8221</f>
        <v>0.74285908108062337</v>
      </c>
      <c r="Q8223" s="19">
        <f>BY8223/'Gas+GHG'!F8221</f>
        <v>0.9335961371877981</v>
      </c>
      <c r="R8223" s="19">
        <f>BZ8223/'Gas+GHG'!E8221</f>
        <v>1.4869583275720657</v>
      </c>
      <c r="S8223" s="19">
        <f>CA8223/'Gas+GHG'!F8221</f>
        <v>1.466523932165833</v>
      </c>
      <c r="T8223" s="19">
        <f t="shared" si="1961"/>
        <v>0.42476160179238914</v>
      </c>
      <c r="U8223" s="19">
        <f t="shared" si="1962"/>
        <v>0.57611627768467999</v>
      </c>
      <c r="V8223" s="19">
        <f t="shared" si="1966"/>
        <v>0.94714081420387064</v>
      </c>
      <c r="W8223" s="19">
        <f t="shared" si="1967"/>
        <v>1.3827482403523099</v>
      </c>
      <c r="X8223" s="19">
        <f t="shared" si="1968"/>
        <v>1.2826765944488185</v>
      </c>
      <c r="Y8223" s="19">
        <f t="shared" si="1969"/>
        <v>1.0173718290013212</v>
      </c>
      <c r="Z8223" s="102"/>
      <c r="AA8223" s="102"/>
      <c r="AB8223" s="102"/>
      <c r="AC8223" s="102"/>
      <c r="AD8223" s="20">
        <f>CB8223/'Gas+GHG'!G8221</f>
        <v>0.5369432000679929</v>
      </c>
      <c r="AE8223" s="21">
        <f>CC8223/'Gas+GHG'!H8221</f>
        <v>0.1947063288665169</v>
      </c>
      <c r="AF8223" s="21">
        <f>CD8223/'Gas+GHG'!I8221</f>
        <v>0.35689060107306358</v>
      </c>
      <c r="AG8223" s="77">
        <f t="shared" si="1963"/>
        <v>0.48695518679525812</v>
      </c>
      <c r="AH8223" s="77">
        <f t="shared" si="1964"/>
        <v>0.64793408462190416</v>
      </c>
      <c r="AI8223" s="77">
        <f t="shared" si="1965"/>
        <v>0.65286832279150753</v>
      </c>
      <c r="AJ8223" s="77">
        <f t="shared" si="1970"/>
        <v>0.26146727628755312</v>
      </c>
      <c r="AK8223" s="77">
        <f t="shared" si="1971"/>
        <v>0.12615686696421807</v>
      </c>
      <c r="AL8223" s="77">
        <f t="shared" si="1972"/>
        <v>0.23300256814262402</v>
      </c>
      <c r="AM8223" s="77">
        <f t="shared" si="1973"/>
        <v>0.27547592378043972</v>
      </c>
      <c r="AN8223" s="77">
        <f t="shared" si="1974"/>
        <v>6.8549461902298839E-2</v>
      </c>
      <c r="AO8223" s="77">
        <f t="shared" si="1975"/>
        <v>0.12388803293043957</v>
      </c>
      <c r="BR8223" s="19">
        <v>1</v>
      </c>
      <c r="BS8223" s="41">
        <v>3</v>
      </c>
      <c r="BT8223" s="27">
        <v>0.6452097</v>
      </c>
      <c r="BU8223" s="28">
        <v>0.37286900000000001</v>
      </c>
      <c r="BV8223" s="28">
        <v>0.76403759999999998</v>
      </c>
      <c r="BX8223" s="19">
        <v>5.99</v>
      </c>
      <c r="BY8223" s="19">
        <v>4.8</v>
      </c>
      <c r="BZ8223" s="19">
        <v>11.99</v>
      </c>
      <c r="CA8223" s="19">
        <v>7.54</v>
      </c>
      <c r="CB8223" s="27">
        <v>2.8184909999999994</v>
      </c>
      <c r="CC8223" s="28">
        <v>1.0740350000000001</v>
      </c>
      <c r="CD8223" s="28">
        <v>2.0838939999999999</v>
      </c>
    </row>
    <row r="8224" spans="1:82" x14ac:dyDescent="0.25">
      <c r="A8224" s="15">
        <v>43443.374999980071</v>
      </c>
      <c r="B8224" s="24">
        <v>12</v>
      </c>
      <c r="C8224" s="25">
        <v>9</v>
      </c>
      <c r="D8224" s="26">
        <v>9</v>
      </c>
      <c r="E8224" s="51">
        <v>5.4434034704300709</v>
      </c>
      <c r="F8224" s="51">
        <v>7.0620323804009004</v>
      </c>
      <c r="G8224" s="51">
        <v>6.0859161433567879</v>
      </c>
      <c r="H8224" s="51">
        <v>8.2927828717955947</v>
      </c>
      <c r="I8224" s="51">
        <v>8.3016813728011858</v>
      </c>
      <c r="J8224" s="19">
        <f>BR8224/'Gas+GHG'!E8222</f>
        <v>0.12401654108190707</v>
      </c>
      <c r="K8224" s="40">
        <f>BS8224/'Gas+GHG'!F8222</f>
        <v>0.57766260988495011</v>
      </c>
      <c r="L8224" s="27">
        <f>BT8224/'Gas+GHG'!G8222</f>
        <v>0.12203109068673752</v>
      </c>
      <c r="M8224" s="28">
        <f>BU8224/'Gas+GHG'!H8222</f>
        <v>5.0654645223400394E-2</v>
      </c>
      <c r="N8224" s="28">
        <f>BV8224/'Gas+GHG'!I8222</f>
        <v>0.12652677386937733</v>
      </c>
      <c r="P8224" s="19">
        <f>BX8224/'Gas+GHG'!E8222</f>
        <v>0.74285908108062337</v>
      </c>
      <c r="Q8224" s="19">
        <f>BY8224/'Gas+GHG'!F8222</f>
        <v>0.92776116133037445</v>
      </c>
      <c r="R8224" s="19">
        <f>BZ8224/'Gas+GHG'!E8222</f>
        <v>1.4869583275720657</v>
      </c>
      <c r="S8224" s="19">
        <f>CA8224/'Gas+GHG'!F8222</f>
        <v>1.5540485700271891</v>
      </c>
      <c r="T8224" s="19">
        <f t="shared" si="1961"/>
        <v>0.41833604970810878</v>
      </c>
      <c r="U8224" s="19">
        <f t="shared" si="1962"/>
        <v>0.53838256158772502</v>
      </c>
      <c r="V8224" s="19">
        <f t="shared" si="1966"/>
        <v>0.93281300630613773</v>
      </c>
      <c r="W8224" s="19">
        <f t="shared" si="1967"/>
        <v>1.3361630805416287</v>
      </c>
      <c r="X8224" s="19">
        <f t="shared" si="1968"/>
        <v>1.2970044023465515</v>
      </c>
      <c r="Y8224" s="19">
        <f t="shared" si="1969"/>
        <v>1.1456466508159349</v>
      </c>
      <c r="Z8224" s="102"/>
      <c r="AA8224" s="102"/>
      <c r="AB8224" s="102"/>
      <c r="AC8224" s="102"/>
      <c r="AD8224" s="20">
        <f>CB8224/'Gas+GHG'!G8222</f>
        <v>0.48973624528117687</v>
      </c>
      <c r="AE8224" s="21">
        <f>CC8224/'Gas+GHG'!H8222</f>
        <v>0.22698827507892827</v>
      </c>
      <c r="AF8224" s="21">
        <f>CD8224/'Gas+GHG'!I8222</f>
        <v>0.41330290695774852</v>
      </c>
      <c r="AG8224" s="77">
        <f t="shared" si="1963"/>
        <v>0.46598835886196616</v>
      </c>
      <c r="AH8224" s="77">
        <f t="shared" si="1964"/>
        <v>0.62966185517745787</v>
      </c>
      <c r="AI8224" s="77">
        <f t="shared" si="1965"/>
        <v>0.6303218174455838</v>
      </c>
      <c r="AJ8224" s="77">
        <f t="shared" si="1970"/>
        <v>0.22821138921379694</v>
      </c>
      <c r="AK8224" s="77">
        <f t="shared" si="1971"/>
        <v>0.1429258583897291</v>
      </c>
      <c r="AL8224" s="77">
        <f t="shared" si="1972"/>
        <v>0.26051383946915108</v>
      </c>
      <c r="AM8224" s="77">
        <f t="shared" si="1973"/>
        <v>0.26152485606737991</v>
      </c>
      <c r="AN8224" s="77">
        <f t="shared" si="1974"/>
        <v>8.4062416689199171E-2</v>
      </c>
      <c r="AO8224" s="77">
        <f t="shared" si="1975"/>
        <v>0.15278906748859744</v>
      </c>
      <c r="BR8224" s="19">
        <v>1</v>
      </c>
      <c r="BS8224" s="41">
        <v>2.97</v>
      </c>
      <c r="BT8224" s="27">
        <v>0.64055850000000003</v>
      </c>
      <c r="BU8224" s="28">
        <v>0.27942009999999901</v>
      </c>
      <c r="BV8224" s="28">
        <v>0.73879329999999999</v>
      </c>
      <c r="BX8224" s="19">
        <v>5.99</v>
      </c>
      <c r="BY8224" s="19">
        <v>4.7700000000000005</v>
      </c>
      <c r="BZ8224" s="19">
        <v>11.99</v>
      </c>
      <c r="CA8224" s="19">
        <v>7.99</v>
      </c>
      <c r="CB8224" s="27">
        <v>2.5706950000000002</v>
      </c>
      <c r="CC8224" s="28">
        <v>1.252108</v>
      </c>
      <c r="CD8224" s="28">
        <v>2.413287</v>
      </c>
    </row>
    <row r="8225" spans="1:82" x14ac:dyDescent="0.25">
      <c r="A8225" s="15">
        <v>43443.416666646735</v>
      </c>
      <c r="B8225" s="24">
        <v>12</v>
      </c>
      <c r="C8225" s="25">
        <v>9</v>
      </c>
      <c r="D8225" s="26">
        <v>10</v>
      </c>
      <c r="E8225" s="51">
        <v>5.1566487036442528</v>
      </c>
      <c r="F8225" s="51">
        <v>6.3230560279616137</v>
      </c>
      <c r="G8225" s="51">
        <v>6.0335510392497955</v>
      </c>
      <c r="H8225" s="51">
        <v>7.5520106809006569</v>
      </c>
      <c r="I8225" s="51">
        <v>7.4040766108585281</v>
      </c>
      <c r="J8225" s="19">
        <f>BR8225/'Gas+GHG'!E8223</f>
        <v>0.12401654108190707</v>
      </c>
      <c r="K8225" s="40">
        <f>BS8225/'Gas+GHG'!F8223</f>
        <v>4.8624798811864489E-2</v>
      </c>
      <c r="L8225" s="27">
        <f>BT8225/'Gas+GHG'!G8223</f>
        <v>0.12200883943038493</v>
      </c>
      <c r="M8225" s="28">
        <f>BU8225/'Gas+GHG'!H8223</f>
        <v>5.2711485583990712E-2</v>
      </c>
      <c r="N8225" s="28">
        <f>BV8225/'Gas+GHG'!I8223</f>
        <v>0.1777402173583002</v>
      </c>
      <c r="P8225" s="19">
        <f>BX8225/'Gas+GHG'!E8223</f>
        <v>0.99709299029853271</v>
      </c>
      <c r="Q8225" s="19">
        <f>BY8225/'Gas+GHG'!F8223</f>
        <v>1.2510635586465564</v>
      </c>
      <c r="R8225" s="19">
        <f>BZ8225/'Gas+GHG'!E8223</f>
        <v>1.8576437688658858</v>
      </c>
      <c r="S8225" s="19">
        <f>CA8225/'Gas+GHG'!F8223</f>
        <v>1.5540485700271891</v>
      </c>
      <c r="T8225" s="19">
        <f t="shared" si="1961"/>
        <v>0.39706872320390674</v>
      </c>
      <c r="U8225" s="19">
        <f t="shared" si="1962"/>
        <v>0.48357597007969549</v>
      </c>
      <c r="V8225" s="19">
        <f t="shared" si="1966"/>
        <v>1.1335266800446742</v>
      </c>
      <c r="W8225" s="19">
        <f t="shared" si="1967"/>
        <v>1.3564848188057261</v>
      </c>
      <c r="X8225" s="19">
        <f t="shared" si="1968"/>
        <v>1.7212100791197442</v>
      </c>
      <c r="Y8225" s="19">
        <f t="shared" si="1969"/>
        <v>1.4486273098680194</v>
      </c>
      <c r="Z8225" s="102"/>
      <c r="AA8225" s="102"/>
      <c r="AB8225" s="102"/>
      <c r="AC8225" s="102"/>
      <c r="AD8225" s="20">
        <f>CB8225/'Gas+GHG'!G8223</f>
        <v>0.48971605150400771</v>
      </c>
      <c r="AE8225" s="21">
        <f>CC8225/'Gas+GHG'!H8223</f>
        <v>0.20322146196105212</v>
      </c>
      <c r="AF8225" s="21">
        <f>CD8225/'Gas+GHG'!I8223</f>
        <v>0.49406002066017085</v>
      </c>
      <c r="AG8225" s="77">
        <f t="shared" si="1963"/>
        <v>0.46210467183924353</v>
      </c>
      <c r="AH8225" s="77">
        <f t="shared" si="1964"/>
        <v>0.57472207431319466</v>
      </c>
      <c r="AI8225" s="77">
        <f t="shared" si="1965"/>
        <v>0.56375046186557543</v>
      </c>
      <c r="AJ8225" s="77">
        <f t="shared" si="1970"/>
        <v>0.22630007527466955</v>
      </c>
      <c r="AK8225" s="77">
        <f t="shared" si="1971"/>
        <v>0.11679586016321586</v>
      </c>
      <c r="AL8225" s="77">
        <f t="shared" si="1972"/>
        <v>0.27852656483648708</v>
      </c>
      <c r="AM8225" s="77">
        <f t="shared" si="1973"/>
        <v>0.26341597622933816</v>
      </c>
      <c r="AN8225" s="77">
        <f t="shared" si="1974"/>
        <v>8.642560179783626E-2</v>
      </c>
      <c r="AO8225" s="77">
        <f t="shared" si="1975"/>
        <v>0.2155334558236838</v>
      </c>
      <c r="BR8225" s="19">
        <v>1</v>
      </c>
      <c r="BS8225" s="41">
        <v>0.25</v>
      </c>
      <c r="BT8225" s="27">
        <v>0.640441699999999</v>
      </c>
      <c r="BU8225" s="28">
        <v>0.29076599999999903</v>
      </c>
      <c r="BV8225" s="28">
        <v>1.03783</v>
      </c>
      <c r="BX8225" s="19">
        <v>8.0399999999999991</v>
      </c>
      <c r="BY8225" s="19">
        <v>6.4322299999999997</v>
      </c>
      <c r="BZ8225" s="19">
        <v>14.978999999999999</v>
      </c>
      <c r="CA8225" s="19">
        <v>7.99</v>
      </c>
      <c r="CB8225" s="27">
        <v>2.570589</v>
      </c>
      <c r="CC8225" s="28">
        <v>1.1210059999999999</v>
      </c>
      <c r="CD8225" s="28">
        <v>2.88483</v>
      </c>
    </row>
    <row r="8226" spans="1:82" x14ac:dyDescent="0.25">
      <c r="A8226" s="15">
        <v>43443.4583333134</v>
      </c>
      <c r="B8226" s="24">
        <v>12</v>
      </c>
      <c r="C8226" s="25">
        <v>9</v>
      </c>
      <c r="D8226" s="26">
        <v>11</v>
      </c>
      <c r="E8226" s="51">
        <v>4.6594081026725798</v>
      </c>
      <c r="F8226" s="51">
        <v>6.1426619143535017</v>
      </c>
      <c r="G8226" s="51">
        <v>5.9820495908812479</v>
      </c>
      <c r="H8226" s="51">
        <v>7.9095585290261896</v>
      </c>
      <c r="I8226" s="51">
        <v>7.1053359401011669</v>
      </c>
      <c r="J8226" s="19">
        <f>BR8226/'Gas+GHG'!E8224</f>
        <v>0.12401654108190707</v>
      </c>
      <c r="K8226" s="40">
        <f>BS8226/'Gas+GHG'!F8224</f>
        <v>4.8624798811864489E-2</v>
      </c>
      <c r="L8226" s="27">
        <f>BT8226/'Gas+GHG'!G8224</f>
        <v>9.3398962712818501E-2</v>
      </c>
      <c r="M8226" s="28">
        <f>BU8226/'Gas+GHG'!H8224</f>
        <v>5.2364651311003867E-2</v>
      </c>
      <c r="N8226" s="28">
        <f>BV8226/'Gas+GHG'!I8224</f>
        <v>0.1924090986752513</v>
      </c>
      <c r="P8226" s="19">
        <f>BX8226/'Gas+GHG'!E8224</f>
        <v>0.74285908108062337</v>
      </c>
      <c r="Q8226" s="19">
        <f>BY8226/'Gas+GHG'!F8224</f>
        <v>0.60683748917206881</v>
      </c>
      <c r="R8226" s="19">
        <f>BZ8226/'Gas+GHG'!E8224</f>
        <v>1.860248116228606</v>
      </c>
      <c r="S8226" s="19">
        <f>CA8226/'Gas+GHG'!F8224</f>
        <v>1.3614943667322057</v>
      </c>
      <c r="T8226" s="19">
        <f t="shared" si="1961"/>
        <v>0.36019059793141972</v>
      </c>
      <c r="U8226" s="19">
        <f t="shared" si="1962"/>
        <v>0.47019694047700583</v>
      </c>
      <c r="V8226" s="19">
        <f t="shared" si="1966"/>
        <v>0.93761473787839356</v>
      </c>
      <c r="W8226" s="19">
        <f t="shared" si="1967"/>
        <v>0.92550361648961665</v>
      </c>
      <c r="X8226" s="19">
        <f t="shared" si="1968"/>
        <v>1.665492459430836</v>
      </c>
      <c r="Y8226" s="19">
        <f t="shared" si="1969"/>
        <v>1.042828239414658</v>
      </c>
      <c r="Z8226" s="102"/>
      <c r="AA8226" s="102"/>
      <c r="AB8226" s="102"/>
      <c r="AC8226" s="102"/>
      <c r="AD8226" s="20">
        <f>CB8226/'Gas+GHG'!G8224</f>
        <v>0.34657551015791582</v>
      </c>
      <c r="AE8226" s="21">
        <f>CC8226/'Gas+GHG'!H8224</f>
        <v>0.10600302846636962</v>
      </c>
      <c r="AF8226" s="21">
        <f>CD8226/'Gas+GHG'!I8224</f>
        <v>0.5674042559835345</v>
      </c>
      <c r="AG8226" s="77">
        <f t="shared" si="1963"/>
        <v>0.45828503832392237</v>
      </c>
      <c r="AH8226" s="77">
        <f t="shared" si="1964"/>
        <v>0.60123980900403651</v>
      </c>
      <c r="AI8226" s="77">
        <f t="shared" si="1965"/>
        <v>0.54159419413794385</v>
      </c>
      <c r="AJ8226" s="77">
        <f t="shared" si="1970"/>
        <v>0.15883037095485339</v>
      </c>
      <c r="AK8226" s="77">
        <f t="shared" si="1971"/>
        <v>6.3733240588969522E-2</v>
      </c>
      <c r="AL8226" s="77">
        <f t="shared" si="1972"/>
        <v>0.30730285076984198</v>
      </c>
      <c r="AM8226" s="77">
        <f t="shared" si="1973"/>
        <v>0.18774513920306243</v>
      </c>
      <c r="AN8226" s="77">
        <f t="shared" si="1974"/>
        <v>4.2269787877400107E-2</v>
      </c>
      <c r="AO8226" s="77">
        <f t="shared" si="1975"/>
        <v>0.26010140521369252</v>
      </c>
      <c r="BR8226" s="19">
        <v>1</v>
      </c>
      <c r="BS8226" s="41">
        <v>0.25</v>
      </c>
      <c r="BT8226" s="27">
        <v>0.49026439999999993</v>
      </c>
      <c r="BU8226" s="28">
        <v>0.28885279999999902</v>
      </c>
      <c r="BV8226" s="28">
        <v>1.1234819999999901</v>
      </c>
      <c r="BX8226" s="19">
        <v>5.99</v>
      </c>
      <c r="BY8226" s="19">
        <v>3.12</v>
      </c>
      <c r="BZ8226" s="19">
        <v>15</v>
      </c>
      <c r="CA8226" s="19">
        <v>7</v>
      </c>
      <c r="CB8226" s="27">
        <v>1.8192239999999997</v>
      </c>
      <c r="CC8226" s="28">
        <v>0.58473169999999897</v>
      </c>
      <c r="CD8226" s="28">
        <v>3.31308899999999</v>
      </c>
    </row>
    <row r="8227" spans="1:82" x14ac:dyDescent="0.25">
      <c r="A8227" s="15">
        <v>43443.499999980064</v>
      </c>
      <c r="B8227" s="24">
        <v>12</v>
      </c>
      <c r="C8227" s="25">
        <v>9</v>
      </c>
      <c r="D8227" s="26">
        <v>12</v>
      </c>
      <c r="E8227" s="51">
        <v>4.3282665756681356</v>
      </c>
      <c r="F8227" s="51">
        <v>6.0184566732604274</v>
      </c>
      <c r="G8227" s="51">
        <v>5.9594096993465007</v>
      </c>
      <c r="H8227" s="51">
        <v>7.611983547883832</v>
      </c>
      <c r="I8227" s="51">
        <v>6.9204189494357538</v>
      </c>
      <c r="J8227" s="19">
        <f>BR8227/'Gas+GHG'!E8225</f>
        <v>0.12401654108190707</v>
      </c>
      <c r="K8227" s="40">
        <f>BS8227/'Gas+GHG'!F8225</f>
        <v>4.8624798811864489E-2</v>
      </c>
      <c r="L8227" s="27">
        <f>BT8227/'Gas+GHG'!G8225</f>
        <v>8.3096535767989699E-2</v>
      </c>
      <c r="M8227" s="28">
        <f>BU8227/'Gas+GHG'!H8225</f>
        <v>4.6985728878838146E-2</v>
      </c>
      <c r="N8227" s="28">
        <f>BV8227/'Gas+GHG'!I8225</f>
        <v>0.17764122826988196</v>
      </c>
      <c r="P8227" s="19">
        <f>BX8227/'Gas+GHG'!E8225</f>
        <v>0.74285908108062337</v>
      </c>
      <c r="Q8227" s="19">
        <f>BY8227/'Gas+GHG'!F8225</f>
        <v>0.60683748917206881</v>
      </c>
      <c r="R8227" s="19">
        <f>BZ8227/'Gas+GHG'!E8225</f>
        <v>1.6047740415998775</v>
      </c>
      <c r="S8227" s="19">
        <f>CA8227/'Gas+GHG'!F8225</f>
        <v>1.3614943667322057</v>
      </c>
      <c r="T8227" s="19">
        <f t="shared" si="1961"/>
        <v>0.33563130270908881</v>
      </c>
      <c r="U8227" s="19">
        <f t="shared" si="1962"/>
        <v>0.46098518980423486</v>
      </c>
      <c r="V8227" s="19">
        <f t="shared" si="1966"/>
        <v>0.78793916324826263</v>
      </c>
      <c r="W8227" s="19">
        <f t="shared" si="1967"/>
        <v>0.90737183419175393</v>
      </c>
      <c r="X8227" s="19">
        <f t="shared" si="1968"/>
        <v>1.5596939594322383</v>
      </c>
      <c r="Y8227" s="19">
        <f t="shared" si="1969"/>
        <v>1.0609600217125208</v>
      </c>
      <c r="Z8227" s="102"/>
      <c r="AA8227" s="102"/>
      <c r="AB8227" s="102"/>
      <c r="AC8227" s="102"/>
      <c r="AD8227" s="20">
        <f>CB8227/'Gas+GHG'!G8225</f>
        <v>0.29506347068743866</v>
      </c>
      <c r="AE8227" s="21">
        <f>CC8227/'Gas+GHG'!H8225</f>
        <v>0.1639023803251457</v>
      </c>
      <c r="AF8227" s="21">
        <f>CD8227/'Gas+GHG'!I8225</f>
        <v>0.53535456910204793</v>
      </c>
      <c r="AG8227" s="77">
        <f t="shared" si="1963"/>
        <v>0.45660593819705747</v>
      </c>
      <c r="AH8227" s="77">
        <f t="shared" si="1964"/>
        <v>0.57916999529397106</v>
      </c>
      <c r="AI8227" s="77">
        <f t="shared" si="1965"/>
        <v>0.527879722846894</v>
      </c>
      <c r="AJ8227" s="77">
        <f t="shared" si="1970"/>
        <v>0.13472773286091788</v>
      </c>
      <c r="AK8227" s="77">
        <f t="shared" si="1971"/>
        <v>9.4927340841585287E-2</v>
      </c>
      <c r="AL8227" s="77">
        <f t="shared" si="1972"/>
        <v>0.2826028215624074</v>
      </c>
      <c r="AM8227" s="77">
        <f t="shared" si="1973"/>
        <v>0.16033573782652075</v>
      </c>
      <c r="AN8227" s="77">
        <f t="shared" si="1974"/>
        <v>6.8975039483560416E-2</v>
      </c>
      <c r="AO8227" s="77">
        <f t="shared" si="1975"/>
        <v>0.25275174753964053</v>
      </c>
      <c r="BR8227" s="19">
        <v>1</v>
      </c>
      <c r="BS8227" s="41">
        <v>0.25</v>
      </c>
      <c r="BT8227" s="27">
        <v>0.43618549999999906</v>
      </c>
      <c r="BU8227" s="28">
        <v>0.25918170000000001</v>
      </c>
      <c r="BV8227" s="28">
        <v>1.0372520000000001</v>
      </c>
      <c r="BX8227" s="19">
        <v>5.99</v>
      </c>
      <c r="BY8227" s="19">
        <v>3.12</v>
      </c>
      <c r="BZ8227" s="19">
        <v>12.94</v>
      </c>
      <c r="CA8227" s="19">
        <v>7</v>
      </c>
      <c r="CB8227" s="27">
        <v>1.5488300000000002</v>
      </c>
      <c r="CC8227" s="28">
        <v>0.90411489999999906</v>
      </c>
      <c r="CD8227" s="28">
        <v>3.12595</v>
      </c>
    </row>
    <row r="8228" spans="1:82" x14ac:dyDescent="0.25">
      <c r="A8228" s="15">
        <v>43443.541666646728</v>
      </c>
      <c r="B8228" s="24">
        <v>12</v>
      </c>
      <c r="C8228" s="25">
        <v>9</v>
      </c>
      <c r="D8228" s="26">
        <v>13</v>
      </c>
      <c r="E8228" s="51">
        <v>4.7606080805262367</v>
      </c>
      <c r="F8228" s="51">
        <v>6.1370194926993733</v>
      </c>
      <c r="G8228" s="51">
        <v>6.2276834669585597</v>
      </c>
      <c r="H8228" s="51">
        <v>7.3952660298272024</v>
      </c>
      <c r="I8228" s="51">
        <v>7.313340687252504</v>
      </c>
      <c r="J8228" s="19">
        <f>BR8228/'Gas+GHG'!E8226</f>
        <v>0.12401654108190707</v>
      </c>
      <c r="K8228" s="40">
        <f>BS8228/'Gas+GHG'!F8226</f>
        <v>4.8624798811864489E-2</v>
      </c>
      <c r="L8228" s="27">
        <f>BT8228/'Gas+GHG'!G8226</f>
        <v>8.381733930852886E-2</v>
      </c>
      <c r="M8228" s="28">
        <f>BU8228/'Gas+GHG'!H8226</f>
        <v>3.0057217904814432E-2</v>
      </c>
      <c r="N8228" s="28">
        <f>BV8228/'Gas+GHG'!I8226</f>
        <v>0.19768960137975028</v>
      </c>
      <c r="P8228" s="19">
        <f>BX8228/'Gas+GHG'!E8226</f>
        <v>0.99171067241557809</v>
      </c>
      <c r="Q8228" s="19">
        <f>BY8228/'Gas+GHG'!F8226</f>
        <v>0.60683748917206881</v>
      </c>
      <c r="R8228" s="19">
        <f>BZ8228/'Gas+GHG'!E8226</f>
        <v>2.7064129760304581</v>
      </c>
      <c r="S8228" s="19">
        <f>CA8228/'Gas+GHG'!F8226</f>
        <v>1.5722225748311114</v>
      </c>
      <c r="T8228" s="19">
        <f t="shared" si="1961"/>
        <v>0.36769615048196996</v>
      </c>
      <c r="U8228" s="19">
        <f t="shared" si="1962"/>
        <v>0.46977846714197541</v>
      </c>
      <c r="V8228" s="19">
        <f t="shared" si="1966"/>
        <v>1.3597858295399454</v>
      </c>
      <c r="W8228" s="19">
        <f t="shared" si="1967"/>
        <v>1.0236754966777089</v>
      </c>
      <c r="X8228" s="19">
        <f t="shared" si="1968"/>
        <v>2.3383378189060906</v>
      </c>
      <c r="Y8228" s="19">
        <f t="shared" si="1969"/>
        <v>1.1553845673254715</v>
      </c>
      <c r="Z8228" s="102"/>
      <c r="AA8228" s="102"/>
      <c r="AB8228" s="102"/>
      <c r="AC8228" s="102"/>
      <c r="AD8228" s="20">
        <f>CB8228/'Gas+GHG'!G8226</f>
        <v>0.29866748839013352</v>
      </c>
      <c r="AE8228" s="21">
        <f>CC8228/'Gas+GHG'!H8226</f>
        <v>8.9950123565169862E-2</v>
      </c>
      <c r="AF8228" s="21">
        <f>CD8228/'Gas+GHG'!I8226</f>
        <v>0.57856467628779695</v>
      </c>
      <c r="AG8228" s="77">
        <f t="shared" si="1963"/>
        <v>0.47650261113564396</v>
      </c>
      <c r="AH8228" s="77">
        <f t="shared" si="1964"/>
        <v>0.56309702023116004</v>
      </c>
      <c r="AI8228" s="77">
        <f t="shared" si="1965"/>
        <v>0.55702098170864756</v>
      </c>
      <c r="AJ8228" s="77">
        <f t="shared" si="1970"/>
        <v>0.14231583807922324</v>
      </c>
      <c r="AK8228" s="77">
        <f t="shared" si="1971"/>
        <v>5.0650646548971799E-2</v>
      </c>
      <c r="AL8228" s="77">
        <f t="shared" si="1972"/>
        <v>0.32227266396777454</v>
      </c>
      <c r="AM8228" s="77">
        <f t="shared" si="1973"/>
        <v>0.15635165031091028</v>
      </c>
      <c r="AN8228" s="77">
        <f t="shared" si="1974"/>
        <v>3.9299477016198063E-2</v>
      </c>
      <c r="AO8228" s="77">
        <f t="shared" si="1975"/>
        <v>0.25629201232002241</v>
      </c>
      <c r="BR8228" s="19">
        <v>1</v>
      </c>
      <c r="BS8228" s="41">
        <v>0.25</v>
      </c>
      <c r="BT8228" s="27">
        <v>0.4399691</v>
      </c>
      <c r="BU8228" s="28">
        <v>0.165801</v>
      </c>
      <c r="BV8228" s="28">
        <v>1.1543149999999998</v>
      </c>
      <c r="BX8228" s="19">
        <v>7.9965999999999999</v>
      </c>
      <c r="BY8228" s="19">
        <v>3.12</v>
      </c>
      <c r="BZ8228" s="19">
        <v>21.823</v>
      </c>
      <c r="CA8228" s="19">
        <v>8.0834399999999995</v>
      </c>
      <c r="CB8228" s="27">
        <v>1.5677479999999999</v>
      </c>
      <c r="CC8228" s="28">
        <v>0.49618099999999998</v>
      </c>
      <c r="CD8228" s="28">
        <v>3.3782549999999993</v>
      </c>
    </row>
    <row r="8229" spans="1:82" x14ac:dyDescent="0.25">
      <c r="A8229" s="15">
        <v>43443.583333313392</v>
      </c>
      <c r="B8229" s="24">
        <v>12</v>
      </c>
      <c r="C8229" s="25">
        <v>9</v>
      </c>
      <c r="D8229" s="26">
        <v>14</v>
      </c>
      <c r="E8229" s="51">
        <v>5.520117622412517</v>
      </c>
      <c r="F8229" s="51">
        <v>6.3826428014176253</v>
      </c>
      <c r="G8229" s="51">
        <v>5.8362845020543537</v>
      </c>
      <c r="H8229" s="51">
        <v>7.3882700762622928</v>
      </c>
      <c r="I8229" s="51">
        <v>7.3823343272898923</v>
      </c>
      <c r="J8229" s="19">
        <f>BR8229/'Gas+GHG'!E8227</f>
        <v>0.12401654108190707</v>
      </c>
      <c r="K8229" s="40">
        <f>BS8229/'Gas+GHG'!F8227</f>
        <v>4.8624798811864489E-2</v>
      </c>
      <c r="L8229" s="27">
        <f>BT8229/'Gas+GHG'!G8227</f>
        <v>0.13503218734142267</v>
      </c>
      <c r="M8229" s="28">
        <f>BU8229/'Gas+GHG'!H8227</f>
        <v>3.785562301394263E-2</v>
      </c>
      <c r="N8229" s="28">
        <f>BV8229/'Gas+GHG'!I8227</f>
        <v>0.18835893785863905</v>
      </c>
      <c r="P8229" s="19">
        <f>BX8229/'Gas+GHG'!E8227</f>
        <v>0.99709299029853271</v>
      </c>
      <c r="Q8229" s="19">
        <f>BY8229/'Gas+GHG'!F8227</f>
        <v>0.60683748917206881</v>
      </c>
      <c r="R8229" s="19">
        <f>BZ8229/'Gas+GHG'!E8227</f>
        <v>2.4087732774338808</v>
      </c>
      <c r="S8229" s="19">
        <f>CA8229/'Gas+GHG'!F8227</f>
        <v>1.3614943667322057</v>
      </c>
      <c r="T8229" s="19">
        <f t="shared" si="1961"/>
        <v>0.42402559738674339</v>
      </c>
      <c r="U8229" s="19">
        <f t="shared" si="1962"/>
        <v>0.48799525621964468</v>
      </c>
      <c r="V8229" s="19">
        <f t="shared" si="1966"/>
        <v>1.4441744787945947</v>
      </c>
      <c r="W8229" s="19">
        <f t="shared" si="1967"/>
        <v>0.96053660834729526</v>
      </c>
      <c r="X8229" s="19">
        <f t="shared" si="1968"/>
        <v>1.9616917889378189</v>
      </c>
      <c r="Y8229" s="19">
        <f t="shared" si="1969"/>
        <v>1.0077952475569794</v>
      </c>
      <c r="Z8229" s="102"/>
      <c r="AA8229" s="102"/>
      <c r="AB8229" s="102"/>
      <c r="AC8229" s="102"/>
      <c r="AD8229" s="20">
        <f>CB8229/'Gas+GHG'!G8227</f>
        <v>0.33436589526386173</v>
      </c>
      <c r="AE8229" s="21">
        <f>CC8229/'Gas+GHG'!H8227</f>
        <v>9.169578839284051E-2</v>
      </c>
      <c r="AF8229" s="21">
        <f>CD8229/'Gas+GHG'!I8227</f>
        <v>0.53191187246643656</v>
      </c>
      <c r="AG8229" s="77">
        <f t="shared" si="1963"/>
        <v>0.44747428957249519</v>
      </c>
      <c r="AH8229" s="77">
        <f t="shared" si="1964"/>
        <v>0.56257816145039463</v>
      </c>
      <c r="AI8229" s="77">
        <f t="shared" si="1965"/>
        <v>0.56213793333192952</v>
      </c>
      <c r="AJ8229" s="77">
        <f t="shared" si="1970"/>
        <v>0.14962014144046787</v>
      </c>
      <c r="AK8229" s="77">
        <f t="shared" si="1971"/>
        <v>5.1586048046788652E-2</v>
      </c>
      <c r="AL8229" s="77">
        <f t="shared" si="1972"/>
        <v>0.29900784070299952</v>
      </c>
      <c r="AM8229" s="77">
        <f t="shared" si="1973"/>
        <v>0.18474575382339387</v>
      </c>
      <c r="AN8229" s="77">
        <f t="shared" si="1974"/>
        <v>4.0109740346051859E-2</v>
      </c>
      <c r="AO8229" s="77">
        <f t="shared" si="1975"/>
        <v>0.23290403176343705</v>
      </c>
      <c r="BR8229" s="19">
        <v>1</v>
      </c>
      <c r="BS8229" s="41">
        <v>0.25</v>
      </c>
      <c r="BT8229" s="27">
        <v>0.70880310000000002</v>
      </c>
      <c r="BU8229" s="28">
        <v>0.20881839999999999</v>
      </c>
      <c r="BV8229" s="28">
        <v>1.0998330000000001</v>
      </c>
      <c r="BX8229" s="19">
        <v>8.0399999999999991</v>
      </c>
      <c r="BY8229" s="19">
        <v>3.12</v>
      </c>
      <c r="BZ8229" s="19">
        <v>19.422999999999998</v>
      </c>
      <c r="CA8229" s="19">
        <v>7</v>
      </c>
      <c r="CB8229" s="27">
        <v>1.755134</v>
      </c>
      <c r="CC8229" s="28">
        <v>0.50581039999999999</v>
      </c>
      <c r="CD8229" s="28">
        <v>3.1058479999999999</v>
      </c>
    </row>
    <row r="8230" spans="1:82" x14ac:dyDescent="0.25">
      <c r="A8230" s="15">
        <v>43443.624999980057</v>
      </c>
      <c r="B8230" s="24">
        <v>12</v>
      </c>
      <c r="C8230" s="25">
        <v>9</v>
      </c>
      <c r="D8230" s="26">
        <v>15</v>
      </c>
      <c r="E8230" s="51">
        <v>6.6548032445451932</v>
      </c>
      <c r="F8230" s="51">
        <v>7.5663046089431285</v>
      </c>
      <c r="G8230" s="51">
        <v>5.6089137283794308</v>
      </c>
      <c r="H8230" s="51">
        <v>7.9165061535906833</v>
      </c>
      <c r="I8230" s="51">
        <v>7.9984904566751309</v>
      </c>
      <c r="J8230" s="19">
        <f>BR8230/'Gas+GHG'!E8228</f>
        <v>0.99213232865525658</v>
      </c>
      <c r="K8230" s="40">
        <f>BS8230/'Gas+GHG'!F8228</f>
        <v>0.42984322149688203</v>
      </c>
      <c r="L8230" s="27">
        <f>BT8230/'Gas+GHG'!G8228</f>
        <v>0.13328087249106299</v>
      </c>
      <c r="M8230" s="28">
        <f>BU8230/'Gas+GHG'!H8228</f>
        <v>6.7878632457899532E-2</v>
      </c>
      <c r="N8230" s="28">
        <f>BV8230/'Gas+GHG'!I8228</f>
        <v>0.12660998978297996</v>
      </c>
      <c r="P8230" s="19">
        <f>BX8230/'Gas+GHG'!E8228</f>
        <v>2.2706188506686367</v>
      </c>
      <c r="Q8230" s="19">
        <f>BY8230/'Gas+GHG'!F8228</f>
        <v>0.77994177294230638</v>
      </c>
      <c r="R8230" s="19">
        <f>BZ8230/'Gas+GHG'!E8228</f>
        <v>1.736231575146699</v>
      </c>
      <c r="S8230" s="19">
        <f>CA8230/'Gas+GHG'!F8228</f>
        <v>1.5540485700271891</v>
      </c>
      <c r="T8230" s="19">
        <f t="shared" si="1961"/>
        <v>0.50818018660598252</v>
      </c>
      <c r="U8230" s="19">
        <f t="shared" si="1962"/>
        <v>0.5757821914234148</v>
      </c>
      <c r="V8230" s="19">
        <f t="shared" si="1966"/>
        <v>2.036201997093098</v>
      </c>
      <c r="W8230" s="19">
        <f t="shared" si="1967"/>
        <v>1.3438700744360637</v>
      </c>
      <c r="X8230" s="19">
        <f t="shared" si="1968"/>
        <v>1.9706484287222379</v>
      </c>
      <c r="Y8230" s="19">
        <f t="shared" si="1969"/>
        <v>0.99012026853343182</v>
      </c>
      <c r="Z8230" s="102"/>
      <c r="AA8230" s="102"/>
      <c r="AB8230" s="102"/>
      <c r="AC8230" s="102"/>
      <c r="AD8230" s="20">
        <f>CB8230/'Gas+GHG'!G8228</f>
        <v>0.42778897620488415</v>
      </c>
      <c r="AE8230" s="21">
        <f>CC8230/'Gas+GHG'!H8228</f>
        <v>0.11976333199296138</v>
      </c>
      <c r="AF8230" s="21">
        <f>CD8230/'Gas+GHG'!I8228</f>
        <v>0.41443854129217989</v>
      </c>
      <c r="AG8230" s="77">
        <f t="shared" si="1963"/>
        <v>0.43061120989134949</v>
      </c>
      <c r="AH8230" s="77">
        <f t="shared" si="1964"/>
        <v>0.60175508343765061</v>
      </c>
      <c r="AI8230" s="77">
        <f t="shared" si="1965"/>
        <v>0.60783549479910759</v>
      </c>
      <c r="AJ8230" s="77">
        <f t="shared" si="1970"/>
        <v>0.18421072862176688</v>
      </c>
      <c r="AK8230" s="77">
        <f t="shared" si="1971"/>
        <v>7.2068193836195532E-2</v>
      </c>
      <c r="AL8230" s="77">
        <f t="shared" si="1972"/>
        <v>0.25191045581015253</v>
      </c>
      <c r="AM8230" s="77">
        <f t="shared" si="1973"/>
        <v>0.24357824758311727</v>
      </c>
      <c r="AN8230" s="77">
        <f t="shared" si="1974"/>
        <v>4.7695138156765855E-2</v>
      </c>
      <c r="AO8230" s="77">
        <f t="shared" si="1975"/>
        <v>0.16252808548202735</v>
      </c>
      <c r="BR8230" s="19">
        <v>8</v>
      </c>
      <c r="BS8230" s="41">
        <v>2.21</v>
      </c>
      <c r="BT8230" s="27">
        <v>0.69961019999999996</v>
      </c>
      <c r="BU8230" s="28">
        <v>0.37443070000000001</v>
      </c>
      <c r="BV8230" s="28">
        <v>0.73927919999999903</v>
      </c>
      <c r="BX8230" s="19">
        <v>18.309000000000001</v>
      </c>
      <c r="BY8230" s="19">
        <v>4.01</v>
      </c>
      <c r="BZ8230" s="19">
        <v>14</v>
      </c>
      <c r="CA8230" s="19">
        <v>7.99</v>
      </c>
      <c r="CB8230" s="27">
        <v>2.2455250000000002</v>
      </c>
      <c r="CC8230" s="28">
        <v>0.66063600000000011</v>
      </c>
      <c r="CD8230" s="28">
        <v>2.419918</v>
      </c>
    </row>
    <row r="8231" spans="1:82" x14ac:dyDescent="0.25">
      <c r="A8231" s="15">
        <v>43443.666666646721</v>
      </c>
      <c r="B8231" s="24">
        <v>12</v>
      </c>
      <c r="C8231" s="25">
        <v>9</v>
      </c>
      <c r="D8231" s="26">
        <v>16</v>
      </c>
      <c r="E8231" s="51">
        <v>8.6250837966833096</v>
      </c>
      <c r="F8231" s="51">
        <v>9.6088806976572627</v>
      </c>
      <c r="G8231" s="51">
        <v>8.3077288751107403</v>
      </c>
      <c r="H8231" s="51">
        <v>9.9323205950702746</v>
      </c>
      <c r="I8231" s="51">
        <v>10.551316616698927</v>
      </c>
      <c r="J8231" s="19">
        <f>BR8231/'Gas+GHG'!E8229</f>
        <v>1.6122150340647918</v>
      </c>
      <c r="K8231" s="40">
        <f>BS8231/'Gas+GHG'!F8229</f>
        <v>1.1878299252796554</v>
      </c>
      <c r="L8231" s="27">
        <f>BT8231/'Gas+GHG'!G8229</f>
        <v>0.11809688567659411</v>
      </c>
      <c r="M8231" s="28">
        <f>BU8231/'Gas+GHG'!H8229</f>
        <v>0.12533490588963864</v>
      </c>
      <c r="N8231" s="28">
        <f>BV8231/'Gas+GHG'!I8229</f>
        <v>0.12590052231294313</v>
      </c>
      <c r="P8231" s="19">
        <f>BX8231/'Gas+GHG'!E8229</f>
        <v>2.648993317509535</v>
      </c>
      <c r="Q8231" s="19">
        <f>BY8231/'Gas+GHG'!F8229</f>
        <v>1.5379284767250796</v>
      </c>
      <c r="R8231" s="19">
        <f>BZ8231/'Gas+GHG'!E8229</f>
        <v>1.8537992560923469</v>
      </c>
      <c r="S8231" s="19">
        <f>CA8231/'Gas+GHG'!F8229</f>
        <v>1.5280129077513642</v>
      </c>
      <c r="T8231" s="19">
        <f t="shared" si="1961"/>
        <v>0.65430713778757721</v>
      </c>
      <c r="U8231" s="19">
        <f t="shared" si="1962"/>
        <v>0.72727098121851386</v>
      </c>
      <c r="V8231" s="19">
        <f t="shared" si="1966"/>
        <v>2.9462093208846061</v>
      </c>
      <c r="W8231" s="19">
        <f t="shared" si="1967"/>
        <v>2.2297701990466323</v>
      </c>
      <c r="X8231" s="19">
        <f t="shared" si="1968"/>
        <v>1.556583252717276</v>
      </c>
      <c r="Y8231" s="19">
        <f t="shared" si="1969"/>
        <v>0.83617118542981173</v>
      </c>
      <c r="Z8231" s="102"/>
      <c r="AA8231" s="102"/>
      <c r="AB8231" s="102"/>
      <c r="AC8231" s="102"/>
      <c r="AD8231" s="20">
        <f>CB8231/'Gas+GHG'!G8229</f>
        <v>0.56207911843827385</v>
      </c>
      <c r="AE8231" s="21">
        <f>CC8231/'Gas+GHG'!H8229</f>
        <v>0.48340325917627558</v>
      </c>
      <c r="AF8231" s="21">
        <f>CD8231/'Gas+GHG'!I8229</f>
        <v>0.49462484075291019</v>
      </c>
      <c r="AG8231" s="77">
        <f t="shared" si="1963"/>
        <v>0.63077033381235181</v>
      </c>
      <c r="AH8231" s="77">
        <f t="shared" si="1964"/>
        <v>0.75125908080573345</v>
      </c>
      <c r="AI8231" s="77">
        <f t="shared" si="1965"/>
        <v>0.79716726445804342</v>
      </c>
      <c r="AJ8231" s="77">
        <f t="shared" si="1970"/>
        <v>0.35454283316626245</v>
      </c>
      <c r="AK8231" s="77">
        <f t="shared" si="1971"/>
        <v>0.3631610881472645</v>
      </c>
      <c r="AL8231" s="77">
        <f t="shared" si="1972"/>
        <v>0.39429873123599279</v>
      </c>
      <c r="AM8231" s="77">
        <f t="shared" si="1973"/>
        <v>0.20753628527201143</v>
      </c>
      <c r="AN8231" s="77">
        <f t="shared" si="1974"/>
        <v>0.12024217102901105</v>
      </c>
      <c r="AO8231" s="77">
        <f t="shared" si="1975"/>
        <v>0.10032610951691742</v>
      </c>
      <c r="BR8231" s="19">
        <v>13</v>
      </c>
      <c r="BS8231" s="41">
        <v>6.1071200000000001</v>
      </c>
      <c r="BT8231" s="27">
        <v>0.61990730000000005</v>
      </c>
      <c r="BU8231" s="28">
        <v>0.69136980000000015</v>
      </c>
      <c r="BV8231" s="28">
        <v>0.73513660000000003</v>
      </c>
      <c r="BX8231" s="19">
        <v>21.36</v>
      </c>
      <c r="BY8231" s="19">
        <v>7.9071199999999999</v>
      </c>
      <c r="BZ8231" s="19">
        <v>14.948</v>
      </c>
      <c r="CA8231" s="19">
        <v>7.8561399999999999</v>
      </c>
      <c r="CB8231" s="27">
        <v>2.9504330000000003</v>
      </c>
      <c r="CC8231" s="28">
        <v>2.66653899999999</v>
      </c>
      <c r="CD8231" s="28">
        <v>2.888128</v>
      </c>
    </row>
    <row r="8232" spans="1:82" x14ac:dyDescent="0.25">
      <c r="A8232" s="15">
        <v>43443.708333313385</v>
      </c>
      <c r="B8232" s="24">
        <v>12</v>
      </c>
      <c r="C8232" s="25">
        <v>9</v>
      </c>
      <c r="D8232" s="26">
        <v>17</v>
      </c>
      <c r="E8232" s="51">
        <v>11.868665739252172</v>
      </c>
      <c r="F8232" s="51">
        <v>13.384613830326112</v>
      </c>
      <c r="G8232" s="51">
        <v>8.8358643641715631</v>
      </c>
      <c r="H8232" s="51">
        <v>12.668499106936846</v>
      </c>
      <c r="I8232" s="51">
        <v>14.90590772909481</v>
      </c>
      <c r="J8232" s="19">
        <f>BR8232/'Gas+GHG'!E8230</f>
        <v>1.736231575146699</v>
      </c>
      <c r="K8232" s="40">
        <f>BS8232/'Gas+GHG'!F8230</f>
        <v>3.9855277446305672</v>
      </c>
      <c r="L8232" s="27">
        <f>BT8232/'Gas+GHG'!G8230</f>
        <v>0.13583384219357089</v>
      </c>
      <c r="M8232" s="28">
        <f>BU8232/'Gas+GHG'!H8230</f>
        <v>0.54532274874721176</v>
      </c>
      <c r="N8232" s="28">
        <f>BV8232/'Gas+GHG'!I8230</f>
        <v>0.33249527114272526</v>
      </c>
      <c r="P8232" s="19">
        <f>BX8232/'Gas+GHG'!E8230</f>
        <v>2.773009858591442</v>
      </c>
      <c r="Q8232" s="19">
        <f>BY8232/'Gas+GHG'!F8230</f>
        <v>5.1544679080677902</v>
      </c>
      <c r="R8232" s="19">
        <f>BZ8232/'Gas+GHG'!E8230</f>
        <v>1.3558728436484899</v>
      </c>
      <c r="S8232" s="19">
        <f>CA8232/'Gas+GHG'!F8230</f>
        <v>1.2287389410160532</v>
      </c>
      <c r="T8232" s="19">
        <f t="shared" si="1961"/>
        <v>0.80280368663997148</v>
      </c>
      <c r="U8232" s="19">
        <f t="shared" si="1962"/>
        <v>0.80886747900426714</v>
      </c>
      <c r="V8232" s="19">
        <f t="shared" si="1966"/>
        <v>3.314682255062225</v>
      </c>
      <c r="W8232" s="19">
        <f t="shared" si="1967"/>
        <v>5.1631684319812203</v>
      </c>
      <c r="X8232" s="19">
        <f t="shared" si="1968"/>
        <v>0.8142004471777069</v>
      </c>
      <c r="Y8232" s="19">
        <f t="shared" si="1969"/>
        <v>1.2200384171026235</v>
      </c>
      <c r="Z8232" s="102"/>
      <c r="AA8232" s="102"/>
      <c r="AB8232" s="102"/>
      <c r="AC8232" s="102"/>
      <c r="AD8232" s="20">
        <f>CB8232/'Gas+GHG'!G8230</f>
        <v>0.60152728112351195</v>
      </c>
      <c r="AE8232" s="21">
        <f>CC8232/'Gas+GHG'!H8230</f>
        <v>1.4389507161696464</v>
      </c>
      <c r="AF8232" s="21">
        <f>CD8232/'Gas+GHG'!I8230</f>
        <v>1.6624770407592209</v>
      </c>
      <c r="AG8232" s="77">
        <f t="shared" si="1963"/>
        <v>0.66993979561489037</v>
      </c>
      <c r="AH8232" s="77">
        <f t="shared" si="1964"/>
        <v>0.80600302011071012</v>
      </c>
      <c r="AI8232" s="77">
        <f t="shared" si="1965"/>
        <v>0.81495265459934196</v>
      </c>
      <c r="AJ8232" s="77">
        <f t="shared" si="1970"/>
        <v>0.4029870637726663</v>
      </c>
      <c r="AK8232" s="77">
        <f t="shared" si="1971"/>
        <v>1.1597986230232042</v>
      </c>
      <c r="AL8232" s="77">
        <f t="shared" si="1972"/>
        <v>1.3548400775771854</v>
      </c>
      <c r="AM8232" s="77">
        <f t="shared" si="1973"/>
        <v>0.19854021735084565</v>
      </c>
      <c r="AN8232" s="77">
        <f t="shared" si="1974"/>
        <v>0.27915209314644218</v>
      </c>
      <c r="AO8232" s="77">
        <f t="shared" si="1975"/>
        <v>0.30763696318203537</v>
      </c>
      <c r="BR8232" s="19">
        <v>14</v>
      </c>
      <c r="BS8232" s="41">
        <v>20.491229999999998</v>
      </c>
      <c r="BT8232" s="27">
        <v>0.71301110000000001</v>
      </c>
      <c r="BU8232" s="28">
        <v>3.0080979999999995</v>
      </c>
      <c r="BV8232" s="28">
        <v>1.941449</v>
      </c>
      <c r="BX8232" s="19">
        <v>22.36</v>
      </c>
      <c r="BY8232" s="19">
        <v>26.50123</v>
      </c>
      <c r="BZ8232" s="19">
        <v>10.933</v>
      </c>
      <c r="CA8232" s="19">
        <v>6.31745</v>
      </c>
      <c r="CB8232" s="27">
        <v>3.1575020000000005</v>
      </c>
      <c r="CC8232" s="28">
        <v>7.9375099999999987</v>
      </c>
      <c r="CD8232" s="28">
        <v>9.7072490000000009</v>
      </c>
    </row>
    <row r="8233" spans="1:82" x14ac:dyDescent="0.25">
      <c r="A8233" s="15">
        <v>43443.749999980049</v>
      </c>
      <c r="B8233" s="24">
        <v>12</v>
      </c>
      <c r="C8233" s="25">
        <v>9</v>
      </c>
      <c r="D8233" s="26">
        <v>18</v>
      </c>
      <c r="E8233" s="51">
        <v>11.120000203718094</v>
      </c>
      <c r="F8233" s="51">
        <v>10.40490560905458</v>
      </c>
      <c r="G8233" s="51">
        <v>8.2895645141388687</v>
      </c>
      <c r="H8233" s="51">
        <v>11.313246472844913</v>
      </c>
      <c r="I8233" s="51">
        <v>11.814932487998135</v>
      </c>
      <c r="J8233" s="19">
        <f>BR8233/'Gas+GHG'!E8231</f>
        <v>1.736231575146699</v>
      </c>
      <c r="K8233" s="40">
        <f>BS8233/'Gas+GHG'!F8231</f>
        <v>1.3614943667322057</v>
      </c>
      <c r="L8233" s="27">
        <f>BT8233/'Gas+GHG'!G8231</f>
        <v>0.17289774846932918</v>
      </c>
      <c r="M8233" s="28">
        <f>BU8233/'Gas+GHG'!H8231</f>
        <v>0.73382913399249206</v>
      </c>
      <c r="N8233" s="28">
        <f>BV8233/'Gas+GHG'!I8231</f>
        <v>0.34413710723858404</v>
      </c>
      <c r="P8233" s="19">
        <f>BX8233/'Gas+GHG'!E8231</f>
        <v>3.0283599166790887</v>
      </c>
      <c r="Q8233" s="19">
        <f>BY8233/'Gas+GHG'!F8231</f>
        <v>1.9294320168547827</v>
      </c>
      <c r="R8233" s="19">
        <f>BZ8233/'Gas+GHG'!E8231</f>
        <v>0.6548073369124694</v>
      </c>
      <c r="S8233" s="19">
        <f>CA8233/'Gas+GHG'!F8231</f>
        <v>0.94791516794191599</v>
      </c>
      <c r="T8233" s="19">
        <f t="shared" si="1961"/>
        <v>0.79980902449783509</v>
      </c>
      <c r="U8233" s="19">
        <f t="shared" si="1962"/>
        <v>0.78630861077886238</v>
      </c>
      <c r="V8233" s="19">
        <f t="shared" si="1966"/>
        <v>2.9458304081574345</v>
      </c>
      <c r="W8233" s="19">
        <f t="shared" si="1967"/>
        <v>2.262482867605963</v>
      </c>
      <c r="X8233" s="19">
        <f t="shared" si="1968"/>
        <v>0.73733684543412359</v>
      </c>
      <c r="Y8233" s="19">
        <f t="shared" si="1969"/>
        <v>0.61486431719073598</v>
      </c>
      <c r="Z8233" s="102"/>
      <c r="AA8233" s="102"/>
      <c r="AB8233" s="102"/>
      <c r="AC8233" s="102"/>
      <c r="AD8233" s="20">
        <f>CB8233/'Gas+GHG'!G8231</f>
        <v>0.65599142220731821</v>
      </c>
      <c r="AE8233" s="21">
        <f>CC8233/'Gas+GHG'!H8231</f>
        <v>2.3814835488205541</v>
      </c>
      <c r="AF8233" s="21">
        <f>CD8233/'Gas+GHG'!I8231</f>
        <v>1.7206855361929203</v>
      </c>
      <c r="AG8233" s="77">
        <f t="shared" si="1963"/>
        <v>0.62942316389479813</v>
      </c>
      <c r="AH8233" s="77">
        <f t="shared" si="1964"/>
        <v>0.80058200957434245</v>
      </c>
      <c r="AI8233" s="77">
        <f t="shared" si="1965"/>
        <v>0.8025887536349553</v>
      </c>
      <c r="AJ8233" s="77">
        <f t="shared" si="1970"/>
        <v>0.41289619645357856</v>
      </c>
      <c r="AK8233" s="77">
        <f t="shared" si="1971"/>
        <v>1.906572885282996</v>
      </c>
      <c r="AL8233" s="77">
        <f t="shared" si="1972"/>
        <v>1.3810028598907707</v>
      </c>
      <c r="AM8233" s="77">
        <f t="shared" si="1973"/>
        <v>0.24309522575373965</v>
      </c>
      <c r="AN8233" s="77">
        <f t="shared" si="1974"/>
        <v>0.47491066353755823</v>
      </c>
      <c r="AO8233" s="77">
        <f t="shared" si="1975"/>
        <v>0.33968267630214966</v>
      </c>
      <c r="BR8233" s="19">
        <v>14</v>
      </c>
      <c r="BS8233" s="41">
        <v>7</v>
      </c>
      <c r="BT8233" s="27">
        <v>0.90756479999999995</v>
      </c>
      <c r="BU8233" s="28">
        <v>4.0479329999999996</v>
      </c>
      <c r="BV8233" s="28">
        <v>2.0094259999999999</v>
      </c>
      <c r="BX8233" s="19">
        <v>24.419</v>
      </c>
      <c r="BY8233" s="19">
        <v>9.92</v>
      </c>
      <c r="BZ8233" s="19">
        <v>5.28</v>
      </c>
      <c r="CA8233" s="19">
        <v>4.8736199999999998</v>
      </c>
      <c r="CB8233" s="27">
        <v>3.4433919999999998</v>
      </c>
      <c r="CC8233" s="28">
        <v>13.13669</v>
      </c>
      <c r="CD8233" s="28">
        <v>10.047129999999999</v>
      </c>
    </row>
    <row r="8234" spans="1:82" x14ac:dyDescent="0.25">
      <c r="A8234" s="15">
        <v>43443.791666646714</v>
      </c>
      <c r="B8234" s="24">
        <v>12</v>
      </c>
      <c r="C8234" s="25">
        <v>9</v>
      </c>
      <c r="D8234" s="26">
        <v>19</v>
      </c>
      <c r="E8234" s="51">
        <v>10.074484954954132</v>
      </c>
      <c r="F8234" s="51">
        <v>10.628661373251161</v>
      </c>
      <c r="G8234" s="51">
        <v>6.5744347286011342</v>
      </c>
      <c r="H8234" s="51">
        <v>9.7873624835659818</v>
      </c>
      <c r="I8234" s="51">
        <v>10.359210465046221</v>
      </c>
      <c r="J8234" s="19">
        <f>BR8234/'Gas+GHG'!E8232</f>
        <v>1.2401654108190707</v>
      </c>
      <c r="K8234" s="40">
        <f>BS8234/'Gas+GHG'!F8232</f>
        <v>1.3614943667322057</v>
      </c>
      <c r="L8234" s="27">
        <f>BT8234/'Gas+GHG'!G8232</f>
        <v>0.18038331495566234</v>
      </c>
      <c r="M8234" s="28">
        <f>BU8234/'Gas+GHG'!H8232</f>
        <v>0.74462156801597401</v>
      </c>
      <c r="N8234" s="28">
        <f>BV8234/'Gas+GHG'!I8232</f>
        <v>0.38863561392635804</v>
      </c>
      <c r="P8234" s="19">
        <f>BX8234/'Gas+GHG'!E8232</f>
        <v>2.5836366003593696</v>
      </c>
      <c r="Q8234" s="19">
        <f>BY8234/'Gas+GHG'!F8232</f>
        <v>2.118866453057997</v>
      </c>
      <c r="R8234" s="19">
        <f>BZ8234/'Gas+GHG'!E8232</f>
        <v>0.72673693073997547</v>
      </c>
      <c r="S8234" s="19">
        <f>CA8234/'Gas+GHG'!F8232</f>
        <v>1.1799507628801809</v>
      </c>
      <c r="T8234" s="19">
        <f t="shared" si="1961"/>
        <v>0.76180277949573338</v>
      </c>
      <c r="U8234" s="19">
        <f t="shared" si="1962"/>
        <v>0.79784366917596738</v>
      </c>
      <c r="V8234" s="19">
        <f t="shared" si="1966"/>
        <v>2.521851757160587</v>
      </c>
      <c r="W8234" s="19">
        <f t="shared" si="1967"/>
        <v>2.6319404315049657</v>
      </c>
      <c r="X8234" s="19">
        <f t="shared" si="1968"/>
        <v>0.78852177393875844</v>
      </c>
      <c r="Y8234" s="19">
        <f t="shared" si="1969"/>
        <v>0.66687678443321252</v>
      </c>
      <c r="Z8234" s="102"/>
      <c r="AA8234" s="102"/>
      <c r="AB8234" s="102"/>
      <c r="AC8234" s="102"/>
      <c r="AD8234" s="20">
        <f>CB8234/'Gas+GHG'!G8232</f>
        <v>0.69341906413165233</v>
      </c>
      <c r="AE8234" s="21">
        <f>CC8234/'Gas+GHG'!H8232</f>
        <v>2.4354448125134573</v>
      </c>
      <c r="AF8234" s="21">
        <f>CD8234/'Gas+GHG'!I8232</f>
        <v>1.9431780696317902</v>
      </c>
      <c r="AG8234" s="77">
        <f t="shared" si="1963"/>
        <v>0.50221961099498635</v>
      </c>
      <c r="AH8234" s="77">
        <f t="shared" si="1964"/>
        <v>0.74050818197552515</v>
      </c>
      <c r="AI8234" s="77">
        <f t="shared" si="1965"/>
        <v>0.78291960505046532</v>
      </c>
      <c r="AJ8234" s="77">
        <f t="shared" si="1970"/>
        <v>0.34824865264470595</v>
      </c>
      <c r="AK8234" s="77">
        <f t="shared" si="1971"/>
        <v>1.803466810416064</v>
      </c>
      <c r="AL8234" s="77">
        <f t="shared" si="1972"/>
        <v>1.5213522068188468</v>
      </c>
      <c r="AM8234" s="77">
        <f t="shared" si="1973"/>
        <v>0.34517041148694638</v>
      </c>
      <c r="AN8234" s="77">
        <f t="shared" si="1974"/>
        <v>0.6319780020973933</v>
      </c>
      <c r="AO8234" s="77">
        <f t="shared" si="1975"/>
        <v>0.42182586281294343</v>
      </c>
      <c r="BR8234" s="19">
        <v>10</v>
      </c>
      <c r="BS8234" s="41">
        <v>7</v>
      </c>
      <c r="BT8234" s="27">
        <v>0.94685759999999997</v>
      </c>
      <c r="BU8234" s="28">
        <v>4.1074659999999996</v>
      </c>
      <c r="BV8234" s="28">
        <v>2.2692540000000001</v>
      </c>
      <c r="BX8234" s="19">
        <v>20.832999999999998</v>
      </c>
      <c r="BY8234" s="19">
        <v>10.89396</v>
      </c>
      <c r="BZ8234" s="19">
        <v>5.86</v>
      </c>
      <c r="CA8234" s="19">
        <v>6.0666099999999998</v>
      </c>
      <c r="CB8234" s="27">
        <v>3.6398550000000003</v>
      </c>
      <c r="CC8234" s="28">
        <v>13.43435</v>
      </c>
      <c r="CD8234" s="28">
        <v>11.346270000000001</v>
      </c>
    </row>
    <row r="8235" spans="1:82" x14ac:dyDescent="0.25">
      <c r="A8235" s="15">
        <v>43443.833333313378</v>
      </c>
      <c r="B8235" s="24">
        <v>12</v>
      </c>
      <c r="C8235" s="25">
        <v>9</v>
      </c>
      <c r="D8235" s="26">
        <v>20</v>
      </c>
      <c r="E8235" s="51">
        <v>8.7317615851565566</v>
      </c>
      <c r="F8235" s="51">
        <v>9.5781576047759742</v>
      </c>
      <c r="G8235" s="51">
        <v>5.2557965006184286</v>
      </c>
      <c r="H8235" s="51">
        <v>9.4871973032574743</v>
      </c>
      <c r="I8235" s="51">
        <v>8.4121321583698077</v>
      </c>
      <c r="J8235" s="19">
        <f>BR8235/'Gas+GHG'!E8233</f>
        <v>1.2401654108190707</v>
      </c>
      <c r="K8235" s="40">
        <f>BS8235/'Gas+GHG'!F8233</f>
        <v>1.6218568244663103</v>
      </c>
      <c r="L8235" s="27">
        <f>BT8235/'Gas+GHG'!G8233</f>
        <v>0.10418910747774807</v>
      </c>
      <c r="M8235" s="28">
        <f>BU8235/'Gas+GHG'!H8233</f>
        <v>0.89424560508084283</v>
      </c>
      <c r="N8235" s="28">
        <f>BV8235/'Gas+GHG'!I8233</f>
        <v>0.77975777209967689</v>
      </c>
      <c r="P8235" s="19">
        <f>BX8235/'Gas+GHG'!E8233</f>
        <v>2.3095600445683555</v>
      </c>
      <c r="Q8235" s="19">
        <f>BY8235/'Gas+GHG'!F8233</f>
        <v>1.9719553759117343</v>
      </c>
      <c r="R8235" s="19">
        <f>BZ8235/'Gas+GHG'!E8233</f>
        <v>1.6109748686539729</v>
      </c>
      <c r="S8235" s="19">
        <f>CA8235/'Gas+GHG'!F8233</f>
        <v>1.5443236102648161</v>
      </c>
      <c r="T8235" s="19">
        <f t="shared" si="1961"/>
        <v>0.66221895520437823</v>
      </c>
      <c r="U8235" s="19">
        <f t="shared" si="1962"/>
        <v>0.72499238597544569</v>
      </c>
      <c r="V8235" s="19">
        <f t="shared" si="1966"/>
        <v>2.596252534076378</v>
      </c>
      <c r="W8235" s="19">
        <f t="shared" si="1967"/>
        <v>2.5492754919434586</v>
      </c>
      <c r="X8235" s="19">
        <f t="shared" si="1968"/>
        <v>1.3242823791459504</v>
      </c>
      <c r="Y8235" s="19">
        <f t="shared" si="1969"/>
        <v>0.96700349423309195</v>
      </c>
      <c r="Z8235" s="102"/>
      <c r="AA8235" s="102"/>
      <c r="AB8235" s="102"/>
      <c r="AC8235" s="102"/>
      <c r="AD8235" s="20">
        <f>CB8235/'Gas+GHG'!G8233</f>
        <v>0.49254013219037768</v>
      </c>
      <c r="AE8235" s="21">
        <f>CC8235/'Gas+GHG'!H8233</f>
        <v>2.7280966542279224</v>
      </c>
      <c r="AF8235" s="21">
        <f>CD8235/'Gas+GHG'!I8233</f>
        <v>2.5878607777884208</v>
      </c>
      <c r="AG8235" s="77">
        <f t="shared" si="1963"/>
        <v>0.40442207462002144</v>
      </c>
      <c r="AH8235" s="77">
        <f t="shared" si="1964"/>
        <v>0.71824626470604935</v>
      </c>
      <c r="AI8235" s="77">
        <f t="shared" si="1965"/>
        <v>0.63851346128698494</v>
      </c>
      <c r="AJ8235" s="77">
        <f t="shared" si="1970"/>
        <v>0.19919410209405214</v>
      </c>
      <c r="AK8235" s="77">
        <f t="shared" si="1971"/>
        <v>1.9594452316562758</v>
      </c>
      <c r="AL8235" s="77">
        <f t="shared" si="1972"/>
        <v>1.6523839425545135</v>
      </c>
      <c r="AM8235" s="77">
        <f t="shared" si="1973"/>
        <v>0.29334603009632554</v>
      </c>
      <c r="AN8235" s="77">
        <f t="shared" si="1974"/>
        <v>0.76865142257164643</v>
      </c>
      <c r="AO8235" s="77">
        <f t="shared" si="1975"/>
        <v>0.93547683523390723</v>
      </c>
      <c r="BR8235" s="19">
        <v>10</v>
      </c>
      <c r="BS8235" s="41">
        <v>8.3386300000000002</v>
      </c>
      <c r="BT8235" s="27">
        <v>0.54690340000000004</v>
      </c>
      <c r="BU8235" s="28">
        <v>4.9328190000000003</v>
      </c>
      <c r="BV8235" s="28">
        <v>4.5530269999999904</v>
      </c>
      <c r="BX8235" s="19">
        <v>18.623000000000001</v>
      </c>
      <c r="BY8235" s="19">
        <v>10.138629999999999</v>
      </c>
      <c r="BZ8235" s="19">
        <v>12.99</v>
      </c>
      <c r="CA8235" s="19">
        <v>7.94</v>
      </c>
      <c r="CB8235" s="27">
        <v>2.5854129999999995</v>
      </c>
      <c r="CC8235" s="28">
        <v>15.04867</v>
      </c>
      <c r="CD8235" s="28">
        <v>15.110589999999998</v>
      </c>
    </row>
    <row r="8236" spans="1:82" x14ac:dyDescent="0.25">
      <c r="A8236" s="15">
        <v>43443.874999980042</v>
      </c>
      <c r="B8236" s="24">
        <v>12</v>
      </c>
      <c r="C8236" s="25">
        <v>9</v>
      </c>
      <c r="D8236" s="26">
        <v>21</v>
      </c>
      <c r="E8236" s="51">
        <v>7.8106349270977455</v>
      </c>
      <c r="F8236" s="51">
        <v>8.561990724229771</v>
      </c>
      <c r="G8236" s="51">
        <v>4.5685598311240287</v>
      </c>
      <c r="H8236" s="51">
        <v>7.7573834137614845</v>
      </c>
      <c r="I8236" s="51">
        <v>8.2018622843957374</v>
      </c>
      <c r="J8236" s="19">
        <f>BR8236/'Gas+GHG'!E8234</f>
        <v>1.0119749752283618</v>
      </c>
      <c r="K8236" s="40">
        <f>BS8236/'Gas+GHG'!F8234</f>
        <v>1.0550550496439781</v>
      </c>
      <c r="L8236" s="27">
        <f>BT8236/'Gas+GHG'!G8234</f>
        <v>0.11935402450830535</v>
      </c>
      <c r="M8236" s="28">
        <f>BU8236/'Gas+GHG'!H8234</f>
        <v>0.53008194581794343</v>
      </c>
      <c r="N8236" s="28">
        <f>BV8236/'Gas+GHG'!I8234</f>
        <v>0.77983278459228622</v>
      </c>
      <c r="P8236" s="19">
        <f>BX8236/'Gas+GHG'!E8234</f>
        <v>1.6308175152270781</v>
      </c>
      <c r="Q8236" s="19">
        <f>BY8236/'Gas+GHG'!F8234</f>
        <v>1.4051536010894023</v>
      </c>
      <c r="R8236" s="19">
        <f>BZ8236/'Gas+GHG'!E8234</f>
        <v>1.6109748686539729</v>
      </c>
      <c r="S8236" s="19">
        <f>CA8236/'Gas+GHG'!F8234</f>
        <v>1.5443236102648161</v>
      </c>
      <c r="T8236" s="19">
        <f t="shared" si="1961"/>
        <v>0.59390308513797674</v>
      </c>
      <c r="U8236" s="19">
        <f t="shared" si="1962"/>
        <v>0.64962780503554352</v>
      </c>
      <c r="V8236" s="19">
        <f t="shared" si="1966"/>
        <v>1.9253104981637523</v>
      </c>
      <c r="W8236" s="19">
        <f t="shared" si="1967"/>
        <v>1.9160624068143968</v>
      </c>
      <c r="X8236" s="19">
        <f t="shared" si="1968"/>
        <v>1.3164818857172984</v>
      </c>
      <c r="Y8236" s="19">
        <f t="shared" si="1969"/>
        <v>1.0334148045398217</v>
      </c>
      <c r="Z8236" s="102"/>
      <c r="AA8236" s="102"/>
      <c r="AB8236" s="102"/>
      <c r="AC8236" s="102"/>
      <c r="AD8236" s="20">
        <f>CB8236/'Gas+GHG'!G8234</f>
        <v>0.51912828795084831</v>
      </c>
      <c r="AE8236" s="21">
        <f>CC8236/'Gas+GHG'!H8234</f>
        <v>2.6154788479008872</v>
      </c>
      <c r="AF8236" s="21">
        <f>CD8236/'Gas+GHG'!I8234</f>
        <v>2.5882358402514418</v>
      </c>
      <c r="AG8236" s="77">
        <f t="shared" si="1963"/>
        <v>0.35345278542695119</v>
      </c>
      <c r="AH8236" s="77">
        <f t="shared" si="1964"/>
        <v>0.58995365708257141</v>
      </c>
      <c r="AI8236" s="77">
        <f t="shared" si="1965"/>
        <v>0.6229186793277226</v>
      </c>
      <c r="AJ8236" s="77">
        <f t="shared" si="1970"/>
        <v>0.18348733937015171</v>
      </c>
      <c r="AK8236" s="77">
        <f t="shared" si="1971"/>
        <v>1.5430113113412389</v>
      </c>
      <c r="AL8236" s="77">
        <f t="shared" si="1972"/>
        <v>1.6122604513981065</v>
      </c>
      <c r="AM8236" s="77">
        <f t="shared" si="1973"/>
        <v>0.3356409485806966</v>
      </c>
      <c r="AN8236" s="77">
        <f t="shared" si="1974"/>
        <v>1.0724675365596483</v>
      </c>
      <c r="AO8236" s="77">
        <f t="shared" si="1975"/>
        <v>0.97597538885333524</v>
      </c>
      <c r="BR8236" s="19">
        <v>8.16</v>
      </c>
      <c r="BS8236" s="41">
        <v>5.4244699999999995</v>
      </c>
      <c r="BT8236" s="27">
        <v>0.62650620000000001</v>
      </c>
      <c r="BU8236" s="28">
        <v>2.9240270000000002</v>
      </c>
      <c r="BV8236" s="28">
        <v>4.5534650000000001</v>
      </c>
      <c r="BX8236" s="19">
        <v>13.15</v>
      </c>
      <c r="BY8236" s="19">
        <v>7.2244699999999993</v>
      </c>
      <c r="BZ8236" s="19">
        <v>12.99</v>
      </c>
      <c r="CA8236" s="19">
        <v>7.94</v>
      </c>
      <c r="CB8236" s="27">
        <v>2.7249779999999904</v>
      </c>
      <c r="CC8236" s="28">
        <v>14.42745</v>
      </c>
      <c r="CD8236" s="28">
        <v>15.1127799999999</v>
      </c>
    </row>
    <row r="8237" spans="1:82" x14ac:dyDescent="0.25">
      <c r="A8237" s="15">
        <v>43443.916666646706</v>
      </c>
      <c r="B8237" s="24">
        <v>12</v>
      </c>
      <c r="C8237" s="25">
        <v>9</v>
      </c>
      <c r="D8237" s="26">
        <v>22</v>
      </c>
      <c r="E8237" s="51">
        <v>7.3585189847641344</v>
      </c>
      <c r="F8237" s="51">
        <v>8.0298136961453928</v>
      </c>
      <c r="G8237" s="51">
        <v>6.3184662311163891</v>
      </c>
      <c r="H8237" s="51">
        <v>7.7595326010495187</v>
      </c>
      <c r="I8237" s="51">
        <v>9.2922701035937134</v>
      </c>
      <c r="J8237" s="19">
        <f>BR8237/'Gas+GHG'!E8235</f>
        <v>0.43405789378667475</v>
      </c>
      <c r="K8237" s="40">
        <f>BS8237/'Gas+GHG'!F8235</f>
        <v>0.58349758574237387</v>
      </c>
      <c r="L8237" s="27">
        <f>BT8237/'Gas+GHG'!G8235</f>
        <v>0.11088231586972407</v>
      </c>
      <c r="M8237" s="28">
        <f>BU8237/'Gas+GHG'!H8235</f>
        <v>8.6678076126327053E-2</v>
      </c>
      <c r="N8237" s="28">
        <f>BV8237/'Gas+GHG'!I8235</f>
        <v>0.62702874066125125</v>
      </c>
      <c r="P8237" s="19">
        <f>BX8237/'Gas+GHG'!E8235</f>
        <v>1.0529004337853911</v>
      </c>
      <c r="Q8237" s="19">
        <f>BY8237/'Gas+GHG'!F8235</f>
        <v>0.9802759440471881</v>
      </c>
      <c r="R8237" s="19">
        <f>BZ8237/'Gas+GHG'!E8235</f>
        <v>0.62008270540953536</v>
      </c>
      <c r="S8237" s="19">
        <f>CA8237/'Gas+GHG'!F8235</f>
        <v>1.5540485700271891</v>
      </c>
      <c r="T8237" s="19">
        <f t="shared" si="1961"/>
        <v>0.56037165522962684</v>
      </c>
      <c r="U8237" s="19">
        <f t="shared" si="1962"/>
        <v>0.6101586002471886</v>
      </c>
      <c r="V8237" s="19">
        <f t="shared" si="1966"/>
        <v>0.93749233088191819</v>
      </c>
      <c r="W8237" s="19">
        <f t="shared" si="1967"/>
        <v>1.5463398980797582</v>
      </c>
      <c r="X8237" s="19">
        <f t="shared" si="1968"/>
        <v>0.73549080831300839</v>
      </c>
      <c r="Y8237" s="19">
        <f t="shared" si="1969"/>
        <v>0.98798461599461873</v>
      </c>
      <c r="Z8237" s="102"/>
      <c r="AA8237" s="102"/>
      <c r="AB8237" s="102"/>
      <c r="AC8237" s="102"/>
      <c r="AD8237" s="20">
        <f>CB8237/'Gas+GHG'!G8235</f>
        <v>0.47676974475794376</v>
      </c>
      <c r="AE8237" s="21">
        <f>CC8237/'Gas+GHG'!H8235</f>
        <v>0.40368431158045642</v>
      </c>
      <c r="AF8237" s="21">
        <f>CD8237/'Gas+GHG'!I8235</f>
        <v>1.8242164769032867</v>
      </c>
      <c r="AG8237" s="77">
        <f t="shared" si="1963"/>
        <v>0.48323556524810551</v>
      </c>
      <c r="AH8237" s="77">
        <f t="shared" si="1964"/>
        <v>0.59011305275116177</v>
      </c>
      <c r="AI8237" s="77">
        <f t="shared" si="1965"/>
        <v>0.7037893807062956</v>
      </c>
      <c r="AJ8237" s="77">
        <f t="shared" si="1970"/>
        <v>0.23039209710129993</v>
      </c>
      <c r="AK8237" s="77">
        <f t="shared" si="1971"/>
        <v>0.23821938145449431</v>
      </c>
      <c r="AL8237" s="77">
        <f t="shared" si="1972"/>
        <v>1.2838641845539844</v>
      </c>
      <c r="AM8237" s="77">
        <f t="shared" si="1973"/>
        <v>0.24637764765664383</v>
      </c>
      <c r="AN8237" s="77">
        <f t="shared" si="1974"/>
        <v>0.16546493012596211</v>
      </c>
      <c r="AO8237" s="77">
        <f t="shared" si="1975"/>
        <v>0.54035229234930215</v>
      </c>
      <c r="BR8237" s="19">
        <v>3.5</v>
      </c>
      <c r="BS8237" s="41">
        <v>3</v>
      </c>
      <c r="BT8237" s="27">
        <v>0.58203700000000003</v>
      </c>
      <c r="BU8237" s="28">
        <v>0.4781318</v>
      </c>
      <c r="BV8237" s="28">
        <v>3.6612379999999893</v>
      </c>
      <c r="BX8237" s="19">
        <v>8.49</v>
      </c>
      <c r="BY8237" s="19">
        <v>5.04</v>
      </c>
      <c r="BZ8237" s="19">
        <v>5</v>
      </c>
      <c r="CA8237" s="19">
        <v>7.99</v>
      </c>
      <c r="CB8237" s="27">
        <v>2.5026320000000002</v>
      </c>
      <c r="CC8237" s="28">
        <v>2.2267950000000001</v>
      </c>
      <c r="CD8237" s="28">
        <v>10.65165</v>
      </c>
    </row>
    <row r="8238" spans="1:82" x14ac:dyDescent="0.25">
      <c r="A8238" s="15">
        <v>43443.958333313371</v>
      </c>
      <c r="B8238" s="24">
        <v>12</v>
      </c>
      <c r="C8238" s="25">
        <v>9</v>
      </c>
      <c r="D8238" s="26">
        <v>23</v>
      </c>
      <c r="E8238" s="51">
        <v>6.4536062492863717</v>
      </c>
      <c r="F8238" s="51">
        <v>7.4599271640864355</v>
      </c>
      <c r="G8238" s="51">
        <v>6.0828899088738533</v>
      </c>
      <c r="H8238" s="51">
        <v>7.4916206349221266</v>
      </c>
      <c r="I8238" s="51">
        <v>7.8438995545775319</v>
      </c>
      <c r="J8238" s="19">
        <f>BR8238/'Gas+GHG'!E8236</f>
        <v>0.43405789378667475</v>
      </c>
      <c r="K8238" s="40">
        <f>BS8238/'Gas+GHG'!F8236</f>
        <v>0.32706401175226785</v>
      </c>
      <c r="L8238" s="27">
        <f>BT8238/'Gas+GHG'!G8236</f>
        <v>7.7519967050534225E-2</v>
      </c>
      <c r="M8238" s="28">
        <f>BU8238/'Gas+GHG'!H8236</f>
        <v>4.1489297573710483E-2</v>
      </c>
      <c r="N8238" s="28">
        <f>BV8238/'Gas+GHG'!I8236</f>
        <v>1.4738802208178603E-2</v>
      </c>
      <c r="P8238" s="19">
        <f>BX8238/'Gas+GHG'!E8236</f>
        <v>1.0303170216543758</v>
      </c>
      <c r="Q8238" s="19">
        <f>BY8238/'Gas+GHG'!F8236</f>
        <v>0.72384237005708207</v>
      </c>
      <c r="R8238" s="19">
        <f>BZ8238/'Gas+GHG'!E8236</f>
        <v>0.62008270540953536</v>
      </c>
      <c r="S8238" s="19">
        <f>CA8238/'Gas+GHG'!F8236</f>
        <v>1.5694548512827402</v>
      </c>
      <c r="T8238" s="19">
        <f t="shared" si="1961"/>
        <v>0.49325829973450908</v>
      </c>
      <c r="U8238" s="19">
        <f t="shared" si="1962"/>
        <v>0.56789264915770654</v>
      </c>
      <c r="V8238" s="19">
        <f t="shared" si="1966"/>
        <v>0.81407336325384261</v>
      </c>
      <c r="W8238" s="19">
        <f t="shared" si="1967"/>
        <v>1.3023466343326791</v>
      </c>
      <c r="X8238" s="19">
        <f t="shared" si="1968"/>
        <v>0.83632636381006842</v>
      </c>
      <c r="Y8238" s="19">
        <f t="shared" si="1969"/>
        <v>0.99095058700714334</v>
      </c>
      <c r="Z8238" s="102"/>
      <c r="AA8238" s="102"/>
      <c r="AB8238" s="102"/>
      <c r="AC8238" s="102"/>
      <c r="AD8238" s="20">
        <f>CB8238/'Gas+GHG'!G8236</f>
        <v>0.29058540534651744</v>
      </c>
      <c r="AE8238" s="21">
        <f>CC8238/'Gas+GHG'!H8236</f>
        <v>6.4887359074044179E-2</v>
      </c>
      <c r="AF8238" s="21">
        <f>CD8238/'Gas+GHG'!I8236</f>
        <v>7.3694002477823081E-2</v>
      </c>
      <c r="AG8238" s="77">
        <f t="shared" si="1963"/>
        <v>0.46576391650117038</v>
      </c>
      <c r="AH8238" s="77">
        <f t="shared" si="1964"/>
        <v>0.57024321302058212</v>
      </c>
      <c r="AI8238" s="77">
        <f t="shared" si="1965"/>
        <v>0.59637017470577347</v>
      </c>
      <c r="AJ8238" s="77">
        <f t="shared" si="1970"/>
        <v>0.13534419647227411</v>
      </c>
      <c r="AK8238" s="77">
        <f t="shared" si="1971"/>
        <v>3.7001576122803179E-2</v>
      </c>
      <c r="AL8238" s="77">
        <f t="shared" si="1972"/>
        <v>4.3948905132467055E-2</v>
      </c>
      <c r="AM8238" s="77">
        <f t="shared" si="1973"/>
        <v>0.15524120887424334</v>
      </c>
      <c r="AN8238" s="77">
        <f t="shared" si="1974"/>
        <v>2.7885782951241004E-2</v>
      </c>
      <c r="AO8238" s="77">
        <f t="shared" si="1975"/>
        <v>2.9745097345356027E-2</v>
      </c>
      <c r="BR8238" s="19">
        <v>3.5</v>
      </c>
      <c r="BS8238" s="41">
        <v>1.68157</v>
      </c>
      <c r="BT8238" s="27">
        <v>0.40691329999999998</v>
      </c>
      <c r="BU8238" s="28">
        <v>0.22886239999999899</v>
      </c>
      <c r="BV8238" s="28">
        <v>8.6060269999999994E-2</v>
      </c>
      <c r="BX8238" s="19">
        <v>8.3079000000000001</v>
      </c>
      <c r="BY8238" s="19">
        <v>3.7215699999999998</v>
      </c>
      <c r="BZ8238" s="19">
        <v>5</v>
      </c>
      <c r="CA8238" s="19">
        <v>8.06921</v>
      </c>
      <c r="CB8238" s="27">
        <v>1.5253239999999999</v>
      </c>
      <c r="CC8238" s="28">
        <v>0.35793029999999998</v>
      </c>
      <c r="CD8238" s="28">
        <v>0.43030129999999994</v>
      </c>
    </row>
    <row r="8239" spans="1:82" x14ac:dyDescent="0.25">
      <c r="A8239" s="15">
        <v>43443.999999980035</v>
      </c>
      <c r="B8239" s="24">
        <v>12</v>
      </c>
      <c r="C8239" s="25">
        <v>10</v>
      </c>
      <c r="D8239" s="26">
        <v>0</v>
      </c>
      <c r="E8239" s="51">
        <v>6.0999296766019349</v>
      </c>
      <c r="F8239" s="51">
        <v>7.316186448505464</v>
      </c>
      <c r="G8239" s="51">
        <v>5.8366994011960101</v>
      </c>
      <c r="H8239" s="51">
        <v>7.8120419059125208</v>
      </c>
      <c r="I8239" s="51">
        <v>9.0092577784767709</v>
      </c>
      <c r="J8239" s="19">
        <f>BR8239/'Gas+GHG'!E8237</f>
        <v>0.12401654108190707</v>
      </c>
      <c r="K8239" s="40">
        <f>BS8239/'Gas+GHG'!F8237</f>
        <v>0.58257715461567805</v>
      </c>
      <c r="L8239" s="27">
        <f>BT8239/'Gas+GHG'!G8237</f>
        <v>7.7014532048577375E-2</v>
      </c>
      <c r="M8239" s="28">
        <f>BU8239/'Gas+GHG'!H8237</f>
        <v>5.9394571595430774E-2</v>
      </c>
      <c r="N8239" s="28">
        <f>BV8239/'Gas+GHG'!I8237</f>
        <v>6.448390698135946E-2</v>
      </c>
      <c r="P8239" s="19">
        <f>BX8239/'Gas+GHG'!E8237</f>
        <v>0.66875919778418391</v>
      </c>
      <c r="Q8239" s="19">
        <f>BY8239/'Gas+GHG'!F8237</f>
        <v>1.2603085778185836</v>
      </c>
      <c r="R8239" s="19">
        <f>BZ8239/'Gas+GHG'!E8237</f>
        <v>0.62008270540953536</v>
      </c>
      <c r="S8239" s="19">
        <f>CA8239/'Gas+GHG'!F8237</f>
        <v>1.3763501793226316</v>
      </c>
      <c r="T8239" s="19">
        <f t="shared" si="1961"/>
        <v>0.46702768033634856</v>
      </c>
      <c r="U8239" s="19">
        <f t="shared" si="1962"/>
        <v>0.55723203917213138</v>
      </c>
      <c r="V8239" s="19">
        <f t="shared" si="1966"/>
        <v>0.60192484436884741</v>
      </c>
      <c r="W8239" s="19">
        <f t="shared" si="1967"/>
        <v>1.4692307358428569</v>
      </c>
      <c r="X8239" s="19">
        <f t="shared" si="1968"/>
        <v>0.68691705882487186</v>
      </c>
      <c r="Y8239" s="19">
        <f t="shared" si="1969"/>
        <v>1.1674280212983583</v>
      </c>
      <c r="Z8239" s="102"/>
      <c r="AA8239" s="102"/>
      <c r="AB8239" s="102"/>
      <c r="AC8239" s="102"/>
      <c r="AD8239" s="20">
        <f>CB8239/'Gas+GHG'!G8237</f>
        <v>0.10837352481745696</v>
      </c>
      <c r="AE8239" s="21">
        <f>CC8239/'Gas+GHG'!H8237</f>
        <v>0.15441378356811594</v>
      </c>
      <c r="AF8239" s="21">
        <f>CD8239/'Gas+GHG'!I8237</f>
        <v>0.19201040213920167</v>
      </c>
      <c r="AG8239" s="77">
        <f t="shared" si="1963"/>
        <v>0.44750506079771607</v>
      </c>
      <c r="AH8239" s="77">
        <f t="shared" si="1964"/>
        <v>0.59400743450302385</v>
      </c>
      <c r="AI8239" s="77">
        <f t="shared" si="1965"/>
        <v>0.68279961446652104</v>
      </c>
      <c r="AJ8239" s="77">
        <f t="shared" si="1970"/>
        <v>4.8497700812298872E-2</v>
      </c>
      <c r="AK8239" s="77">
        <f t="shared" si="1971"/>
        <v>9.1722935429201735E-2</v>
      </c>
      <c r="AL8239" s="77">
        <f t="shared" si="1972"/>
        <v>0.13110462855420857</v>
      </c>
      <c r="AM8239" s="77">
        <f t="shared" si="1973"/>
        <v>5.9875824005158097E-2</v>
      </c>
      <c r="AN8239" s="77">
        <f t="shared" si="1974"/>
        <v>6.2690848138914207E-2</v>
      </c>
      <c r="AO8239" s="77">
        <f t="shared" si="1975"/>
        <v>6.0905773584993106E-2</v>
      </c>
      <c r="BR8239" s="19">
        <v>1</v>
      </c>
      <c r="BS8239" s="41">
        <v>3</v>
      </c>
      <c r="BT8239" s="27">
        <v>0.40426020000000007</v>
      </c>
      <c r="BU8239" s="28">
        <v>0.32763109999999901</v>
      </c>
      <c r="BV8239" s="28">
        <v>0.37652329999999901</v>
      </c>
      <c r="BX8239" s="19">
        <v>5.3925000000000001</v>
      </c>
      <c r="BY8239" s="19">
        <v>6.49</v>
      </c>
      <c r="BZ8239" s="19">
        <v>5</v>
      </c>
      <c r="CA8239" s="19">
        <v>7.0875599999999999</v>
      </c>
      <c r="CB8239" s="27">
        <v>0.56886800000000004</v>
      </c>
      <c r="CC8239" s="28">
        <v>0.85177409999999987</v>
      </c>
      <c r="CD8239" s="28">
        <v>1.121154</v>
      </c>
    </row>
    <row r="8240" spans="1:82" x14ac:dyDescent="0.25">
      <c r="A8240" s="15">
        <v>43444.041666646699</v>
      </c>
      <c r="B8240" s="24">
        <v>12</v>
      </c>
      <c r="C8240" s="25">
        <v>10</v>
      </c>
      <c r="D8240" s="26">
        <v>1</v>
      </c>
      <c r="E8240" s="51">
        <v>5.5245065678014056</v>
      </c>
      <c r="F8240" s="51">
        <v>6.9722872702881329</v>
      </c>
      <c r="G8240" s="51">
        <v>5.8258386917900298</v>
      </c>
      <c r="H8240" s="51">
        <v>7.953424523469784</v>
      </c>
      <c r="I8240" s="51">
        <v>8.2478542906141676</v>
      </c>
      <c r="J8240" s="19">
        <f>BR8240/'Gas+GHG'!E8238</f>
        <v>0.12401654108190707</v>
      </c>
      <c r="K8240" s="40">
        <f>BS8240/'Gas+GHG'!F8238</f>
        <v>0.19419238487189266</v>
      </c>
      <c r="L8240" s="27">
        <f>BT8240/'Gas+GHG'!G8238</f>
        <v>4.1180407751686091E-2</v>
      </c>
      <c r="M8240" s="28">
        <f>BU8240/'Gas+GHG'!H8238</f>
        <v>5.0571652995628581E-2</v>
      </c>
      <c r="N8240" s="28">
        <f>BV8240/'Gas+GHG'!I8238</f>
        <v>1.6592009814644933E-2</v>
      </c>
      <c r="P8240" s="19">
        <f>BX8240/'Gas+GHG'!E8238</f>
        <v>0.66999936319500286</v>
      </c>
      <c r="Q8240" s="19">
        <f>BY8240/'Gas+GHG'!F8238</f>
        <v>0.98261346745177702</v>
      </c>
      <c r="R8240" s="19">
        <f>BZ8240/'Gas+GHG'!E8238</f>
        <v>0.62008270540953536</v>
      </c>
      <c r="S8240" s="19">
        <f>CA8240/'Gas+GHG'!F8238</f>
        <v>1.5613067743700173</v>
      </c>
      <c r="T8240" s="19">
        <f t="shared" si="1961"/>
        <v>0.42435110595854797</v>
      </c>
      <c r="U8240" s="19">
        <f t="shared" si="1962"/>
        <v>0.5317265656636907</v>
      </c>
      <c r="V8240" s="19">
        <f t="shared" si="1966"/>
        <v>0.54744775258962719</v>
      </c>
      <c r="W8240" s="19">
        <f t="shared" si="1967"/>
        <v>1.3526699735062484</v>
      </c>
      <c r="X8240" s="19">
        <f t="shared" si="1968"/>
        <v>0.74263431601491103</v>
      </c>
      <c r="Y8240" s="19">
        <f t="shared" si="1969"/>
        <v>1.1912502683155461</v>
      </c>
      <c r="Z8240" s="102"/>
      <c r="AA8240" s="102"/>
      <c r="AB8240" s="102"/>
      <c r="AC8240" s="102"/>
      <c r="AD8240" s="20">
        <f>CB8240/'Gas+GHG'!G8238</f>
        <v>0.10637805577068256</v>
      </c>
      <c r="AE8240" s="21">
        <f>CC8240/'Gas+GHG'!H8238</f>
        <v>0.11029917244061402</v>
      </c>
      <c r="AF8240" s="21">
        <f>CD8240/'Gas+GHG'!I8238</f>
        <v>6.9934009848937551E-2</v>
      </c>
      <c r="AG8240" s="77">
        <f t="shared" si="1963"/>
        <v>0.44669957025402524</v>
      </c>
      <c r="AH8240" s="77">
        <f t="shared" si="1964"/>
        <v>0.604493154839296</v>
      </c>
      <c r="AI8240" s="77">
        <f t="shared" si="1965"/>
        <v>0.62632970200676741</v>
      </c>
      <c r="AJ8240" s="77">
        <f t="shared" si="1970"/>
        <v>4.7519031797222631E-2</v>
      </c>
      <c r="AK8240" s="77">
        <f t="shared" si="1971"/>
        <v>6.6675094724790301E-2</v>
      </c>
      <c r="AL8240" s="77">
        <f t="shared" si="1972"/>
        <v>4.3801747548823391E-2</v>
      </c>
      <c r="AM8240" s="77">
        <f t="shared" si="1973"/>
        <v>5.8859023973459927E-2</v>
      </c>
      <c r="AN8240" s="77">
        <f t="shared" si="1974"/>
        <v>4.3624077715823717E-2</v>
      </c>
      <c r="AO8240" s="77">
        <f t="shared" si="1975"/>
        <v>2.6132262300114159E-2</v>
      </c>
      <c r="BR8240" s="19">
        <v>1</v>
      </c>
      <c r="BS8240" s="41">
        <v>1</v>
      </c>
      <c r="BT8240" s="27">
        <v>0.21616179999999999</v>
      </c>
      <c r="BU8240" s="28">
        <v>0.2789623</v>
      </c>
      <c r="BV8240" s="28">
        <v>9.6881199999999987E-2</v>
      </c>
      <c r="BX8240" s="19">
        <v>5.4024999999999999</v>
      </c>
      <c r="BY8240" s="19">
        <v>5.0600000000000005</v>
      </c>
      <c r="BZ8240" s="19">
        <v>5</v>
      </c>
      <c r="CA8240" s="19">
        <v>8.0400000000000009</v>
      </c>
      <c r="CB8240" s="27">
        <v>0.55839349999999999</v>
      </c>
      <c r="CC8240" s="28">
        <v>0.60843000000000003</v>
      </c>
      <c r="CD8240" s="28">
        <v>0.40834659999999995</v>
      </c>
    </row>
    <row r="8241" spans="1:82" x14ac:dyDescent="0.25">
      <c r="A8241" s="15">
        <v>43444.083333313363</v>
      </c>
      <c r="B8241" s="24">
        <v>12</v>
      </c>
      <c r="C8241" s="25">
        <v>10</v>
      </c>
      <c r="D8241" s="26">
        <v>2</v>
      </c>
      <c r="E8241" s="51">
        <v>5.4575822815719652</v>
      </c>
      <c r="F8241" s="51">
        <v>6.9283939655355384</v>
      </c>
      <c r="G8241" s="51">
        <v>5.3686269123865156</v>
      </c>
      <c r="H8241" s="51">
        <v>7.1167628491167489</v>
      </c>
      <c r="I8241" s="51">
        <v>7.9327587459190134</v>
      </c>
      <c r="J8241" s="19">
        <f>BR8241/'Gas+GHG'!E8239</f>
        <v>0.12401654108190707</v>
      </c>
      <c r="K8241" s="40">
        <f>BS8241/'Gas+GHG'!F8239</f>
        <v>4.8548096217973166E-2</v>
      </c>
      <c r="L8241" s="27">
        <f>BT8241/'Gas+GHG'!G8239</f>
        <v>2.076017451726098E-2</v>
      </c>
      <c r="M8241" s="28">
        <f>BU8241/'Gas+GHG'!H8239</f>
        <v>9.4820034251730259E-2</v>
      </c>
      <c r="N8241" s="28">
        <f>BV8241/'Gas+GHG'!I8239</f>
        <v>7.2381849019805813E-3</v>
      </c>
      <c r="P8241" s="19">
        <f>BX8241/'Gas+GHG'!E8239</f>
        <v>0.66999936319500286</v>
      </c>
      <c r="Q8241" s="19">
        <f>BY8241/'Gas+GHG'!F8239</f>
        <v>0.98261346745177702</v>
      </c>
      <c r="R8241" s="19">
        <f>BZ8241/'Gas+GHG'!E8239</f>
        <v>0.62008270540953536</v>
      </c>
      <c r="S8241" s="19">
        <f>CA8241/'Gas+GHG'!F8239</f>
        <v>1.5613067743700173</v>
      </c>
      <c r="T8241" s="19">
        <f t="shared" si="1961"/>
        <v>0.41938762910947691</v>
      </c>
      <c r="U8241" s="19">
        <f t="shared" si="1962"/>
        <v>0.52847119434419976</v>
      </c>
      <c r="V8241" s="19">
        <f t="shared" si="1966"/>
        <v>0.54104446010870677</v>
      </c>
      <c r="W8241" s="19">
        <f t="shared" si="1967"/>
        <v>1.3443885685119492</v>
      </c>
      <c r="X8241" s="19">
        <f t="shared" si="1968"/>
        <v>0.74903760849583145</v>
      </c>
      <c r="Y8241" s="19">
        <f t="shared" si="1969"/>
        <v>1.1995316733098453</v>
      </c>
      <c r="Z8241" s="102"/>
      <c r="AA8241" s="102"/>
      <c r="AB8241" s="102"/>
      <c r="AC8241" s="102"/>
      <c r="AD8241" s="20">
        <f>CB8241/'Gas+GHG'!G8239</f>
        <v>5.5996658263611797E-2</v>
      </c>
      <c r="AE8241" s="21">
        <f>CC8241/'Gas+GHG'!H8239</f>
        <v>0.37089875591249544</v>
      </c>
      <c r="AF8241" s="21">
        <f>CD8241/'Gas+GHG'!I8239</f>
        <v>2.3164868159475747E-2</v>
      </c>
      <c r="AG8241" s="77">
        <f t="shared" si="1963"/>
        <v>0.41279020475983452</v>
      </c>
      <c r="AH8241" s="77">
        <f t="shared" si="1964"/>
        <v>0.54244167719007297</v>
      </c>
      <c r="AI8241" s="77">
        <f t="shared" si="1965"/>
        <v>0.60296046597221353</v>
      </c>
      <c r="AJ8241" s="77">
        <f t="shared" si="1970"/>
        <v>2.3114872030502793E-2</v>
      </c>
      <c r="AK8241" s="77">
        <f t="shared" si="1971"/>
        <v>0.20119094322488551</v>
      </c>
      <c r="AL8241" s="77">
        <f t="shared" si="1972"/>
        <v>1.3967499699622389E-2</v>
      </c>
      <c r="AM8241" s="77">
        <f t="shared" si="1973"/>
        <v>3.2881786233109001E-2</v>
      </c>
      <c r="AN8241" s="77">
        <f t="shared" si="1974"/>
        <v>0.16970781268760993</v>
      </c>
      <c r="AO8241" s="77">
        <f t="shared" si="1975"/>
        <v>9.1973684598533577E-3</v>
      </c>
      <c r="BR8241" s="19">
        <v>1</v>
      </c>
      <c r="BS8241" s="41">
        <v>0.25</v>
      </c>
      <c r="BT8241" s="27">
        <v>0.1089731</v>
      </c>
      <c r="BU8241" s="28">
        <v>0.52304429999999991</v>
      </c>
      <c r="BV8241" s="28">
        <v>4.226396000000001E-2</v>
      </c>
      <c r="BX8241" s="19">
        <v>5.4024999999999999</v>
      </c>
      <c r="BY8241" s="19">
        <v>5.0600000000000005</v>
      </c>
      <c r="BZ8241" s="19">
        <v>5</v>
      </c>
      <c r="CA8241" s="19">
        <v>8.0400000000000009</v>
      </c>
      <c r="CB8241" s="27">
        <v>0.29393439999999998</v>
      </c>
      <c r="CC8241" s="28">
        <v>2.045944</v>
      </c>
      <c r="CD8241" s="28">
        <v>0.135260299999999</v>
      </c>
    </row>
    <row r="8242" spans="1:82" x14ac:dyDescent="0.25">
      <c r="A8242" s="15">
        <v>43444.124999980027</v>
      </c>
      <c r="B8242" s="24">
        <v>12</v>
      </c>
      <c r="C8242" s="25">
        <v>10</v>
      </c>
      <c r="D8242" s="26">
        <v>3</v>
      </c>
      <c r="E8242" s="51">
        <v>5.3504357105734295</v>
      </c>
      <c r="F8242" s="51">
        <v>6.9419699551619329</v>
      </c>
      <c r="G8242" s="51">
        <v>6.2858205809692382</v>
      </c>
      <c r="H8242" s="51">
        <v>8.7917632378523756</v>
      </c>
      <c r="I8242" s="51">
        <v>9.0841150809489264</v>
      </c>
      <c r="J8242" s="19">
        <f>BR8242/'Gas+GHG'!E8240</f>
        <v>0.12401654108190707</v>
      </c>
      <c r="K8242" s="40">
        <f>BS8242/'Gas+GHG'!F8240</f>
        <v>4.8548096217973166E-2</v>
      </c>
      <c r="L8242" s="27">
        <f>BT8242/'Gas+GHG'!G8240</f>
        <v>8.3945417387687432E-2</v>
      </c>
      <c r="M8242" s="28">
        <f>BU8242/'Gas+GHG'!H8240</f>
        <v>5.3219609033580494E-2</v>
      </c>
      <c r="N8242" s="28">
        <f>BV8242/'Gas+GHG'!I8240</f>
        <v>6.5682308618395273E-3</v>
      </c>
      <c r="P8242" s="19">
        <f>BX8242/'Gas+GHG'!E8240</f>
        <v>0.66999936319500286</v>
      </c>
      <c r="Q8242" s="19">
        <f>BY8242/'Gas+GHG'!F8240</f>
        <v>0.98261346745177702</v>
      </c>
      <c r="R8242" s="19">
        <f>BZ8242/'Gas+GHG'!E8240</f>
        <v>0.62008270540953536</v>
      </c>
      <c r="S8242" s="19">
        <f>CA8242/'Gas+GHG'!F8240</f>
        <v>1.5613067743700173</v>
      </c>
      <c r="T8242" s="19">
        <f t="shared" si="1961"/>
        <v>0.41144104417638827</v>
      </c>
      <c r="U8242" s="19">
        <f t="shared" si="1962"/>
        <v>0.52947806515314388</v>
      </c>
      <c r="V8242" s="19">
        <f t="shared" si="1966"/>
        <v>0.53079271337988621</v>
      </c>
      <c r="W8242" s="19">
        <f t="shared" si="1967"/>
        <v>1.3469499675437218</v>
      </c>
      <c r="X8242" s="19">
        <f t="shared" si="1968"/>
        <v>0.75928935522465202</v>
      </c>
      <c r="Y8242" s="19">
        <f t="shared" si="1969"/>
        <v>1.1969702742780728</v>
      </c>
      <c r="Z8242" s="102"/>
      <c r="AA8242" s="102"/>
      <c r="AB8242" s="102"/>
      <c r="AC8242" s="102"/>
      <c r="AD8242" s="20">
        <f>CB8242/'Gas+GHG'!G8240</f>
        <v>0.14302797056374045</v>
      </c>
      <c r="AE8242" s="21">
        <f>CC8242/'Gas+GHG'!H8240</f>
        <v>0.13288321034906339</v>
      </c>
      <c r="AF8242" s="21">
        <f>CD8242/'Gas+GHG'!I8240</f>
        <v>2.3046971812646998E-2</v>
      </c>
      <c r="AG8242" s="77">
        <f t="shared" si="1963"/>
        <v>0.48081438247788161</v>
      </c>
      <c r="AH8242" s="77">
        <f t="shared" si="1964"/>
        <v>0.66666901109351651</v>
      </c>
      <c r="AI8242" s="77">
        <f t="shared" si="1965"/>
        <v>0.68835144787017721</v>
      </c>
      <c r="AJ8242" s="77">
        <f t="shared" si="1970"/>
        <v>6.8769905343669488E-2</v>
      </c>
      <c r="AK8242" s="77">
        <f t="shared" si="1971"/>
        <v>8.8589118434341835E-2</v>
      </c>
      <c r="AL8242" s="77">
        <f t="shared" si="1972"/>
        <v>1.5864416416258725E-2</v>
      </c>
      <c r="AM8242" s="77">
        <f t="shared" si="1973"/>
        <v>7.4258065220070946E-2</v>
      </c>
      <c r="AN8242" s="77">
        <f t="shared" si="1974"/>
        <v>4.4294091914721563E-2</v>
      </c>
      <c r="AO8242" s="77">
        <f t="shared" si="1975"/>
        <v>7.182555396388274E-3</v>
      </c>
      <c r="BR8242" s="19">
        <v>1</v>
      </c>
      <c r="BS8242" s="41">
        <v>0.25</v>
      </c>
      <c r="BT8242" s="27">
        <v>0.44064140000000002</v>
      </c>
      <c r="BU8242" s="28">
        <v>0.29356890000000008</v>
      </c>
      <c r="BV8242" s="28">
        <v>3.8352079999999997E-2</v>
      </c>
      <c r="BX8242" s="19">
        <v>5.4024999999999999</v>
      </c>
      <c r="BY8242" s="19">
        <v>5.0600000000000005</v>
      </c>
      <c r="BZ8242" s="19">
        <v>5</v>
      </c>
      <c r="CA8242" s="19">
        <v>8.0400000000000009</v>
      </c>
      <c r="CB8242" s="27">
        <v>0.7507741</v>
      </c>
      <c r="CC8242" s="28">
        <v>0.73300760000000009</v>
      </c>
      <c r="CD8242" s="28">
        <v>0.13457189999999999</v>
      </c>
    </row>
    <row r="8243" spans="1:82" x14ac:dyDescent="0.25">
      <c r="A8243" s="15">
        <v>43444.166666646692</v>
      </c>
      <c r="B8243" s="24">
        <v>12</v>
      </c>
      <c r="C8243" s="25">
        <v>10</v>
      </c>
      <c r="D8243" s="26">
        <v>4</v>
      </c>
      <c r="E8243" s="51">
        <v>5.9409367504386976</v>
      </c>
      <c r="F8243" s="51">
        <v>7.1952783858365272</v>
      </c>
      <c r="G8243" s="51">
        <v>6.6651643388549155</v>
      </c>
      <c r="H8243" s="51">
        <v>11.130780254663852</v>
      </c>
      <c r="I8243" s="51">
        <v>11.508117786969791</v>
      </c>
      <c r="J8243" s="19">
        <f>BR8243/'Gas+GHG'!E8241</f>
        <v>0.12401654108190707</v>
      </c>
      <c r="K8243" s="40">
        <f>BS8243/'Gas+GHG'!F8241</f>
        <v>0.20972777566164411</v>
      </c>
      <c r="L8243" s="27">
        <f>BT8243/'Gas+GHG'!G8241</f>
        <v>2.345011899132176E-2</v>
      </c>
      <c r="M8243" s="28">
        <f>BU8243/'Gas+GHG'!H8241</f>
        <v>4.2152057044028766E-2</v>
      </c>
      <c r="N8243" s="28">
        <f>BV8243/'Gas+GHG'!I8241</f>
        <v>3.4931177039871732E-2</v>
      </c>
      <c r="P8243" s="19">
        <f>BX8243/'Gas+GHG'!E8241</f>
        <v>0.66999936319500286</v>
      </c>
      <c r="Q8243" s="19">
        <f>BY8243/'Gas+GHG'!F8241</f>
        <v>0.98261346745177702</v>
      </c>
      <c r="R8243" s="19">
        <f>BZ8243/'Gas+GHG'!E8241</f>
        <v>0.86811578757334951</v>
      </c>
      <c r="S8243" s="19">
        <f>CA8243/'Gas+GHG'!F8241</f>
        <v>1.5515971551264225</v>
      </c>
      <c r="T8243" s="19">
        <f t="shared" si="1961"/>
        <v>0.45523588168388662</v>
      </c>
      <c r="U8243" s="19">
        <f t="shared" si="1962"/>
        <v>0.54826482556800182</v>
      </c>
      <c r="V8243" s="19">
        <f t="shared" si="1966"/>
        <v>0.7002052067913751</v>
      </c>
      <c r="W8243" s="19">
        <f t="shared" si="1967"/>
        <v>1.3894185449404139</v>
      </c>
      <c r="X8243" s="19">
        <f t="shared" si="1968"/>
        <v>0.83790994397697727</v>
      </c>
      <c r="Y8243" s="19">
        <f t="shared" si="1969"/>
        <v>1.1447920776377856</v>
      </c>
      <c r="Z8243" s="102"/>
      <c r="AA8243" s="102"/>
      <c r="AB8243" s="102"/>
      <c r="AC8243" s="102"/>
      <c r="AD8243" s="20">
        <f>CB8243/'Gas+GHG'!G8241</f>
        <v>6.6006008729223506E-2</v>
      </c>
      <c r="AE8243" s="21">
        <f>CC8243/'Gas+GHG'!H8241</f>
        <v>7.7545450401304603E-2</v>
      </c>
      <c r="AF8243" s="21">
        <f>CD8243/'Gas+GHG'!I8241</f>
        <v>4.4246683927202692E-2</v>
      </c>
      <c r="AG8243" s="77">
        <f t="shared" si="1963"/>
        <v>0.50894862291863951</v>
      </c>
      <c r="AH8243" s="77">
        <f t="shared" si="1964"/>
        <v>0.79985214470161814</v>
      </c>
      <c r="AI8243" s="77">
        <f t="shared" si="1965"/>
        <v>0.80136149483084196</v>
      </c>
      <c r="AJ8243" s="77">
        <f t="shared" si="1970"/>
        <v>3.3593667247094006E-2</v>
      </c>
      <c r="AK8243" s="77">
        <f t="shared" si="1971"/>
        <v>6.2024894815336441E-2</v>
      </c>
      <c r="AL8243" s="77">
        <f t="shared" si="1972"/>
        <v>3.5457588773210938E-2</v>
      </c>
      <c r="AM8243" s="77">
        <f t="shared" si="1973"/>
        <v>3.24123414821295E-2</v>
      </c>
      <c r="AN8243" s="77">
        <f t="shared" si="1974"/>
        <v>1.5520555585968161E-2</v>
      </c>
      <c r="AO8243" s="77">
        <f t="shared" si="1975"/>
        <v>8.7890951539917536E-3</v>
      </c>
      <c r="BR8243" s="19">
        <v>1</v>
      </c>
      <c r="BS8243" s="41">
        <v>1.08</v>
      </c>
      <c r="BT8243" s="27">
        <v>0.12309299999999998</v>
      </c>
      <c r="BU8243" s="28">
        <v>0.23251830000000001</v>
      </c>
      <c r="BV8243" s="28">
        <v>0.20396410000000001</v>
      </c>
      <c r="BX8243" s="19">
        <v>5.4024999999999999</v>
      </c>
      <c r="BY8243" s="19">
        <v>5.0600000000000005</v>
      </c>
      <c r="BZ8243" s="19">
        <v>7</v>
      </c>
      <c r="CA8243" s="19">
        <v>7.99</v>
      </c>
      <c r="CB8243" s="27">
        <v>0.34647490000000003</v>
      </c>
      <c r="CC8243" s="28">
        <v>0.42775459999999899</v>
      </c>
      <c r="CD8243" s="28">
        <v>0.25835759999999997</v>
      </c>
    </row>
    <row r="8244" spans="1:82" x14ac:dyDescent="0.25">
      <c r="A8244" s="15">
        <v>43444.208333313356</v>
      </c>
      <c r="B8244" s="24">
        <v>12</v>
      </c>
      <c r="C8244" s="25">
        <v>10</v>
      </c>
      <c r="D8244" s="26">
        <v>5</v>
      </c>
      <c r="E8244" s="51">
        <v>7.1504923985879323</v>
      </c>
      <c r="F8244" s="51">
        <v>7.5484211215737611</v>
      </c>
      <c r="G8244" s="51">
        <v>7.4810704138354849</v>
      </c>
      <c r="H8244" s="51">
        <v>10.896395597396126</v>
      </c>
      <c r="I8244" s="51">
        <v>11.451053227044795</v>
      </c>
      <c r="J8244" s="19">
        <f>BR8244/'Gas+GHG'!E8242</f>
        <v>0.27903721743429089</v>
      </c>
      <c r="K8244" s="40">
        <f>BS8244/'Gas+GHG'!F8242</f>
        <v>0.58257715461567805</v>
      </c>
      <c r="L8244" s="27">
        <f>BT8244/'Gas+GHG'!G8242</f>
        <v>0.1166738530603651</v>
      </c>
      <c r="M8244" s="28">
        <f>BU8244/'Gas+GHG'!H8242</f>
        <v>2.5983655532270642E-2</v>
      </c>
      <c r="N8244" s="28">
        <f>BV8244/'Gas+GHG'!I8242</f>
        <v>8.637976242913753E-2</v>
      </c>
      <c r="P8244" s="19">
        <f>BX8244/'Gas+GHG'!E8242</f>
        <v>0.79742635915666238</v>
      </c>
      <c r="Q8244" s="19">
        <f>BY8244/'Gas+GHG'!F8242</f>
        <v>1.2311797200877996</v>
      </c>
      <c r="R8244" s="19">
        <f>BZ8244/'Gas+GHG'!E8242</f>
        <v>1.6047740415998775</v>
      </c>
      <c r="S8244" s="19">
        <f>CA8244/'Gas+GHG'!F8242</f>
        <v>1.2388736223764241</v>
      </c>
      <c r="T8244" s="19">
        <f t="shared" si="1961"/>
        <v>0.54494324795551763</v>
      </c>
      <c r="U8244" s="19">
        <f t="shared" si="1962"/>
        <v>0.57445585265255072</v>
      </c>
      <c r="V8244" s="19">
        <f t="shared" si="1966"/>
        <v>1.3090628886283149</v>
      </c>
      <c r="W8244" s="19">
        <f t="shared" si="1967"/>
        <v>1.4189365989425684</v>
      </c>
      <c r="X8244" s="19">
        <f t="shared" si="1968"/>
        <v>1.0931375121282247</v>
      </c>
      <c r="Y8244" s="19">
        <f t="shared" si="1969"/>
        <v>1.0511167435216553</v>
      </c>
      <c r="Z8244" s="102"/>
      <c r="AA8244" s="102"/>
      <c r="AB8244" s="102"/>
      <c r="AC8244" s="102"/>
      <c r="AD8244" s="20">
        <f>CB8244/'Gas+GHG'!G8242</f>
        <v>0.46440562841781247</v>
      </c>
      <c r="AE8244" s="21">
        <f>CC8244/'Gas+GHG'!H8242</f>
        <v>9.8951879720011696E-2</v>
      </c>
      <c r="AF8244" s="21">
        <f>CD8244/'Gas+GHG'!I8242</f>
        <v>0.32208685963992539</v>
      </c>
      <c r="AG8244" s="77">
        <f t="shared" si="1963"/>
        <v>0.56946075001549901</v>
      </c>
      <c r="AH8244" s="77">
        <f t="shared" si="1964"/>
        <v>0.79891460607254727</v>
      </c>
      <c r="AI8244" s="77">
        <f t="shared" si="1965"/>
        <v>0.80113323659114188</v>
      </c>
      <c r="AJ8244" s="77">
        <f t="shared" si="1970"/>
        <v>0.26446077747022662</v>
      </c>
      <c r="AK8244" s="77">
        <f t="shared" si="1971"/>
        <v>7.9054102006651222E-2</v>
      </c>
      <c r="AL8244" s="77">
        <f t="shared" si="1972"/>
        <v>0.25803448832681025</v>
      </c>
      <c r="AM8244" s="77">
        <f t="shared" si="1973"/>
        <v>0.19994485094758585</v>
      </c>
      <c r="AN8244" s="77">
        <f t="shared" si="1974"/>
        <v>1.9897777713360473E-2</v>
      </c>
      <c r="AO8244" s="77">
        <f t="shared" si="1975"/>
        <v>6.4052371313115142E-2</v>
      </c>
      <c r="BR8244" s="19">
        <v>2.25</v>
      </c>
      <c r="BS8244" s="41">
        <v>3</v>
      </c>
      <c r="BT8244" s="27">
        <v>0.61243760000000003</v>
      </c>
      <c r="BU8244" s="28">
        <v>0.1433305</v>
      </c>
      <c r="BV8244" s="28">
        <v>0.50437379999999987</v>
      </c>
      <c r="BX8244" s="19">
        <v>6.43</v>
      </c>
      <c r="BY8244" s="19">
        <v>6.34</v>
      </c>
      <c r="BZ8244" s="19">
        <v>12.94</v>
      </c>
      <c r="CA8244" s="19">
        <v>6.3796200000000001</v>
      </c>
      <c r="CB8244" s="27">
        <v>2.4377309999999999</v>
      </c>
      <c r="CC8244" s="28">
        <v>0.54583629999999994</v>
      </c>
      <c r="CD8244" s="28">
        <v>1.8806739999999997</v>
      </c>
    </row>
    <row r="8245" spans="1:82" x14ac:dyDescent="0.25">
      <c r="A8245" s="15">
        <v>43444.24999998002</v>
      </c>
      <c r="B8245" s="24">
        <v>12</v>
      </c>
      <c r="C8245" s="25">
        <v>10</v>
      </c>
      <c r="D8245" s="26">
        <v>6</v>
      </c>
      <c r="E8245" s="51">
        <v>8.3361736224134884</v>
      </c>
      <c r="F8245" s="51">
        <v>8.8427891017750255</v>
      </c>
      <c r="G8245" s="51">
        <v>7.3617798645778079</v>
      </c>
      <c r="H8245" s="51">
        <v>12.293068522165401</v>
      </c>
      <c r="I8245" s="51">
        <v>13.250848717318831</v>
      </c>
      <c r="J8245" s="19">
        <f>BR8245/'Gas+GHG'!E8243</f>
        <v>0.28527524945071081</v>
      </c>
      <c r="K8245" s="40">
        <f>BS8245/'Gas+GHG'!F8243</f>
        <v>0.65914527004681656</v>
      </c>
      <c r="L8245" s="27">
        <f>BT8245/'Gas+GHG'!G8243</f>
        <v>8.4315077814281658E-2</v>
      </c>
      <c r="M8245" s="28">
        <f>BU8245/'Gas+GHG'!H8243</f>
        <v>8.2240131102359726E-2</v>
      </c>
      <c r="N8245" s="28">
        <f>BV8245/'Gas+GHG'!I8243</f>
        <v>0.10552082690125138</v>
      </c>
      <c r="P8245" s="19">
        <f>BX8245/'Gas+GHG'!E8243</f>
        <v>1.0656121292462863</v>
      </c>
      <c r="Q8245" s="19">
        <f>BY8245/'Gas+GHG'!F8243</f>
        <v>1.5679656312472743</v>
      </c>
      <c r="R8245" s="19">
        <f>BZ8245/'Gas+GHG'!E8243</f>
        <v>1.860248116228606</v>
      </c>
      <c r="S8245" s="19">
        <f>CA8245/'Gas+GHG'!F8243</f>
        <v>1.0065748658211198</v>
      </c>
      <c r="T8245" s="19">
        <f t="shared" si="1961"/>
        <v>0.63287995429049682</v>
      </c>
      <c r="U8245" s="19">
        <f t="shared" si="1962"/>
        <v>0.67045337262433113</v>
      </c>
      <c r="V8245" s="19">
        <f t="shared" si="1966"/>
        <v>1.8517182984165315</v>
      </c>
      <c r="W8245" s="19">
        <f t="shared" si="1967"/>
        <v>1.7261093592174268</v>
      </c>
      <c r="X8245" s="19">
        <f t="shared" si="1968"/>
        <v>1.0741419470583606</v>
      </c>
      <c r="Y8245" s="19">
        <f t="shared" si="1969"/>
        <v>0.84843113785096747</v>
      </c>
      <c r="Z8245" s="102"/>
      <c r="AA8245" s="102"/>
      <c r="AB8245" s="102"/>
      <c r="AC8245" s="102"/>
      <c r="AD8245" s="20">
        <f>CB8245/'Gas+GHG'!G8243</f>
        <v>0.3439335544807316</v>
      </c>
      <c r="AE8245" s="21">
        <f>CC8245/'Gas+GHG'!H8243</f>
        <v>0.37508389914173146</v>
      </c>
      <c r="AF8245" s="21">
        <f>CD8245/'Gas+GHG'!I8243</f>
        <v>0.39272636369445141</v>
      </c>
      <c r="AG8245" s="77">
        <f t="shared" si="1963"/>
        <v>0.56061350019166767</v>
      </c>
      <c r="AH8245" s="77">
        <f t="shared" si="1964"/>
        <v>0.80450129777162438</v>
      </c>
      <c r="AI8245" s="77">
        <f t="shared" si="1965"/>
        <v>0.80833241855223803</v>
      </c>
      <c r="AJ8245" s="77">
        <f t="shared" si="1970"/>
        <v>0.19281379381080457</v>
      </c>
      <c r="AK8245" s="77">
        <f t="shared" si="1971"/>
        <v>0.301755483632764</v>
      </c>
      <c r="AL8245" s="77">
        <f t="shared" si="1972"/>
        <v>0.31745345139436176</v>
      </c>
      <c r="AM8245" s="77">
        <f t="shared" si="1973"/>
        <v>0.15111976066992702</v>
      </c>
      <c r="AN8245" s="77">
        <f t="shared" si="1974"/>
        <v>7.3328415508967432E-2</v>
      </c>
      <c r="AO8245" s="77">
        <f t="shared" si="1975"/>
        <v>7.5272912300089659E-2</v>
      </c>
      <c r="BR8245" s="19">
        <v>2.3003</v>
      </c>
      <c r="BS8245" s="41">
        <v>3.3942899999999998</v>
      </c>
      <c r="BT8245" s="27">
        <v>0.44258180000000008</v>
      </c>
      <c r="BU8245" s="28">
        <v>0.45365130000000004</v>
      </c>
      <c r="BV8245" s="28">
        <v>0.61613899999999999</v>
      </c>
      <c r="BX8245" s="19">
        <v>8.5924999999999994</v>
      </c>
      <c r="BY8245" s="19">
        <v>8.0742899999999995</v>
      </c>
      <c r="BZ8245" s="19">
        <v>15</v>
      </c>
      <c r="CA8245" s="19">
        <v>5.1833900000000002</v>
      </c>
      <c r="CB8245" s="27">
        <v>1.8053560000000002</v>
      </c>
      <c r="CC8245" s="28">
        <v>2.0690300000000006</v>
      </c>
      <c r="CD8245" s="28">
        <v>2.2931400000000002</v>
      </c>
    </row>
    <row r="8246" spans="1:82" x14ac:dyDescent="0.25">
      <c r="A8246" s="15">
        <v>43444.291666646684</v>
      </c>
      <c r="B8246" s="24">
        <v>12</v>
      </c>
      <c r="C8246" s="25">
        <v>10</v>
      </c>
      <c r="D8246" s="26">
        <v>7</v>
      </c>
      <c r="E8246" s="51">
        <v>8.1490190201013721</v>
      </c>
      <c r="F8246" s="51">
        <v>8.5404762227780093</v>
      </c>
      <c r="G8246" s="51">
        <v>6.9111534068417555</v>
      </c>
      <c r="H8246" s="51">
        <v>11.671858052720026</v>
      </c>
      <c r="I8246" s="51">
        <v>13.52144671053013</v>
      </c>
      <c r="J8246" s="19">
        <f>BR8246/'Gas+GHG'!E8244</f>
        <v>1.0119749752283618</v>
      </c>
      <c r="K8246" s="40">
        <f>BS8246/'Gas+GHG'!F8244</f>
        <v>0.58257715461567805</v>
      </c>
      <c r="L8246" s="27">
        <f>BT8246/'Gas+GHG'!G8244</f>
        <v>8.9272116688774827E-2</v>
      </c>
      <c r="M8246" s="28">
        <f>BU8246/'Gas+GHG'!H8244</f>
        <v>0.16493106336854779</v>
      </c>
      <c r="N8246" s="28">
        <f>BV8246/'Gas+GHG'!I8244</f>
        <v>0.44413098628268449</v>
      </c>
      <c r="P8246" s="19">
        <f>BX8246/'Gas+GHG'!E8244</f>
        <v>1.6008055122852562</v>
      </c>
      <c r="Q8246" s="19">
        <f>BY8246/'Gas+GHG'!F8244</f>
        <v>1.4913975158161357</v>
      </c>
      <c r="R8246" s="19">
        <f>BZ8246/'Gas+GHG'!E8244</f>
        <v>1.4881984929828849</v>
      </c>
      <c r="S8246" s="19">
        <f>CA8246/'Gas+GHG'!F8244</f>
        <v>1.1865154715672643</v>
      </c>
      <c r="T8246" s="19">
        <f t="shared" si="1961"/>
        <v>0.61899952928919677</v>
      </c>
      <c r="U8246" s="19">
        <f t="shared" si="1962"/>
        <v>0.64803217008907543</v>
      </c>
      <c r="V8246" s="19">
        <f t="shared" si="1966"/>
        <v>1.9120920252334228</v>
      </c>
      <c r="W8246" s="19">
        <f t="shared" si="1967"/>
        <v>1.7353737645237837</v>
      </c>
      <c r="X8246" s="19">
        <f t="shared" si="1968"/>
        <v>1.1769119800347183</v>
      </c>
      <c r="Y8246" s="19">
        <f t="shared" si="1969"/>
        <v>0.94253922285961644</v>
      </c>
      <c r="Z8246" s="102"/>
      <c r="AA8246" s="102"/>
      <c r="AB8246" s="102"/>
      <c r="AC8246" s="102"/>
      <c r="AD8246" s="20">
        <f>CB8246/'Gas+GHG'!G8244</f>
        <v>0.36871874885319755</v>
      </c>
      <c r="AE8246" s="21">
        <f>CC8246/'Gas+GHG'!H8244</f>
        <v>0.5643362717554733</v>
      </c>
      <c r="AF8246" s="21">
        <f>CD8246/'Gas+GHG'!I8244</f>
        <v>1.375956892083408</v>
      </c>
      <c r="AG8246" s="77">
        <f t="shared" si="1963"/>
        <v>0.52719253873555771</v>
      </c>
      <c r="AH8246" s="77">
        <f t="shared" si="1964"/>
        <v>0.80201645589384285</v>
      </c>
      <c r="AI8246" s="77">
        <f t="shared" si="1965"/>
        <v>0.80941481052508324</v>
      </c>
      <c r="AJ8246" s="77">
        <f t="shared" si="1970"/>
        <v>0.19438577328731574</v>
      </c>
      <c r="AK8246" s="77">
        <f t="shared" si="1971"/>
        <v>0.45260697660566929</v>
      </c>
      <c r="AL8246" s="77">
        <f t="shared" si="1972"/>
        <v>1.113719887096374</v>
      </c>
      <c r="AM8246" s="77">
        <f t="shared" si="1973"/>
        <v>0.17433297556588181</v>
      </c>
      <c r="AN8246" s="77">
        <f t="shared" si="1974"/>
        <v>0.11172929514980404</v>
      </c>
      <c r="AO8246" s="77">
        <f t="shared" si="1975"/>
        <v>0.26223700498703389</v>
      </c>
      <c r="BR8246" s="19">
        <v>8.16</v>
      </c>
      <c r="BS8246" s="41">
        <v>3</v>
      </c>
      <c r="BT8246" s="27">
        <v>0.46860199999999996</v>
      </c>
      <c r="BU8246" s="28">
        <v>0.90978930000000013</v>
      </c>
      <c r="BV8246" s="28">
        <v>2.5932930000000005</v>
      </c>
      <c r="BX8246" s="19">
        <v>12.907999999999999</v>
      </c>
      <c r="BY8246" s="19">
        <v>7.68</v>
      </c>
      <c r="BZ8246" s="19">
        <v>12</v>
      </c>
      <c r="CA8246" s="19">
        <v>6.11</v>
      </c>
      <c r="CB8246" s="27">
        <v>1.935457</v>
      </c>
      <c r="CC8246" s="28">
        <v>3.1129800000000003</v>
      </c>
      <c r="CD8246" s="28">
        <v>8.0342500000000001</v>
      </c>
    </row>
    <row r="8247" spans="1:82" x14ac:dyDescent="0.25">
      <c r="A8247" s="15">
        <v>43444.333333313349</v>
      </c>
      <c r="B8247" s="24">
        <v>12</v>
      </c>
      <c r="C8247" s="25">
        <v>10</v>
      </c>
      <c r="D8247" s="26">
        <v>8</v>
      </c>
      <c r="E8247" s="51">
        <v>7.2778573862790514</v>
      </c>
      <c r="F8247" s="51">
        <v>7.4981369454350331</v>
      </c>
      <c r="G8247" s="51">
        <v>7.1253166558424521</v>
      </c>
      <c r="H8247" s="51">
        <v>8.7041918038365971</v>
      </c>
      <c r="I8247" s="51">
        <v>10.614009733631974</v>
      </c>
      <c r="J8247" s="19">
        <f>BR8247/'Gas+GHG'!E8245</f>
        <v>0.27903721743429089</v>
      </c>
      <c r="K8247" s="40">
        <f>BS8247/'Gas+GHG'!F8245</f>
        <v>0.65248641316955935</v>
      </c>
      <c r="L8247" s="27">
        <f>BT8247/'Gas+GHG'!G8245</f>
        <v>0.12516240254707592</v>
      </c>
      <c r="M8247" s="28">
        <f>BU8247/'Gas+GHG'!H8245</f>
        <v>7.1490752242914193E-2</v>
      </c>
      <c r="N8247" s="28">
        <f>BV8247/'Gas+GHG'!I8245</f>
        <v>0.47347388675854934</v>
      </c>
      <c r="P8247" s="19">
        <f>BX8247/'Gas+GHG'!E8245</f>
        <v>0.89787975743300719</v>
      </c>
      <c r="Q8247" s="19">
        <f>BY8247/'Gas+GHG'!F8245</f>
        <v>1.5613067743700173</v>
      </c>
      <c r="R8247" s="19">
        <f>BZ8247/'Gas+GHG'!E8245</f>
        <v>1.5768703198564484</v>
      </c>
      <c r="S8247" s="19">
        <f>CA8247/'Gas+GHG'!F8245</f>
        <v>1.5515971551264225</v>
      </c>
      <c r="T8247" s="19">
        <f t="shared" si="1961"/>
        <v>0.55438934298923637</v>
      </c>
      <c r="U8247" s="19">
        <f t="shared" si="1962"/>
        <v>0.57072649880806559</v>
      </c>
      <c r="V8247" s="19">
        <f t="shared" si="1966"/>
        <v>1.3719750694110631</v>
      </c>
      <c r="W8247" s="19">
        <f t="shared" si="1967"/>
        <v>1.7766167608073726</v>
      </c>
      <c r="X8247" s="19">
        <f t="shared" si="1968"/>
        <v>1.1027750078783924</v>
      </c>
      <c r="Y8247" s="19">
        <f t="shared" si="1969"/>
        <v>1.3362871686890674</v>
      </c>
      <c r="Z8247" s="102"/>
      <c r="AA8247" s="102"/>
      <c r="AB8247" s="102"/>
      <c r="AC8247" s="102"/>
      <c r="AD8247" s="20">
        <f>CB8247/'Gas+GHG'!G8245</f>
        <v>0.54817017814470392</v>
      </c>
      <c r="AE8247" s="21">
        <f>CC8247/'Gas+GHG'!H8245</f>
        <v>0.32648739953020978</v>
      </c>
      <c r="AF8247" s="21">
        <f>CD8247/'Gas+GHG'!I8245</f>
        <v>1.4656831364943967</v>
      </c>
      <c r="AG8247" s="77">
        <f t="shared" si="1963"/>
        <v>0.54307607501553345</v>
      </c>
      <c r="AH8247" s="77">
        <f t="shared" si="1964"/>
        <v>0.6601742270641866</v>
      </c>
      <c r="AI8247" s="77">
        <f t="shared" si="1965"/>
        <v>0.7977850626174906</v>
      </c>
      <c r="AJ8247" s="77">
        <f t="shared" si="1970"/>
        <v>0.29769810878739156</v>
      </c>
      <c r="AK8247" s="77">
        <f t="shared" si="1971"/>
        <v>0.21553856663105253</v>
      </c>
      <c r="AL8247" s="77">
        <f t="shared" si="1972"/>
        <v>1.1693001128255824</v>
      </c>
      <c r="AM8247" s="77">
        <f t="shared" si="1973"/>
        <v>0.25047206935731237</v>
      </c>
      <c r="AN8247" s="77">
        <f t="shared" si="1974"/>
        <v>0.11094883289915726</v>
      </c>
      <c r="AO8247" s="77">
        <f t="shared" si="1975"/>
        <v>0.29638302366881442</v>
      </c>
      <c r="BR8247" s="19">
        <v>2.25</v>
      </c>
      <c r="BS8247" s="41">
        <v>3.36</v>
      </c>
      <c r="BT8247" s="27">
        <v>0.656995199999999</v>
      </c>
      <c r="BU8247" s="28">
        <v>0.39435579999999992</v>
      </c>
      <c r="BV8247" s="28">
        <v>2.7646269999999995</v>
      </c>
      <c r="BX8247" s="19">
        <v>7.24</v>
      </c>
      <c r="BY8247" s="19">
        <v>8.0400000000000009</v>
      </c>
      <c r="BZ8247" s="19">
        <v>12.715</v>
      </c>
      <c r="CA8247" s="19">
        <v>7.99</v>
      </c>
      <c r="CB8247" s="27">
        <v>2.8774230000000003</v>
      </c>
      <c r="CC8247" s="28">
        <v>1.8009629999999999</v>
      </c>
      <c r="CD8247" s="28">
        <v>8.5581639999999997</v>
      </c>
    </row>
    <row r="8248" spans="1:82" x14ac:dyDescent="0.25">
      <c r="A8248" s="15">
        <v>43444.374999980013</v>
      </c>
      <c r="B8248" s="24">
        <v>12</v>
      </c>
      <c r="C8248" s="25">
        <v>10</v>
      </c>
      <c r="D8248" s="26">
        <v>9</v>
      </c>
      <c r="E8248" s="51">
        <v>7.040195807445917</v>
      </c>
      <c r="F8248" s="51">
        <v>7.2325458464172918</v>
      </c>
      <c r="G8248" s="51">
        <v>6.5904935357360515</v>
      </c>
      <c r="H8248" s="51">
        <v>8.337559618825507</v>
      </c>
      <c r="I8248" s="51">
        <v>10.388521800775539</v>
      </c>
      <c r="J8248" s="19">
        <f>BR8248/'Gas+GHG'!E8246</f>
        <v>0.12401654108190707</v>
      </c>
      <c r="K8248" s="40">
        <f>BS8248/'Gas+GHG'!F8246</f>
        <v>0.58257715461567805</v>
      </c>
      <c r="L8248" s="27">
        <f>BT8248/'Gas+GHG'!G8246</f>
        <v>0.10847818954553923</v>
      </c>
      <c r="M8248" s="28">
        <f>BU8248/'Gas+GHG'!H8246</f>
        <v>6.2350077468278399E-2</v>
      </c>
      <c r="N8248" s="28">
        <f>BV8248/'Gas+GHG'!I8246</f>
        <v>0.53180449156948462</v>
      </c>
      <c r="P8248" s="19">
        <f>BX8248/'Gas+GHG'!E8246</f>
        <v>0.83611951997421741</v>
      </c>
      <c r="Q8248" s="19">
        <f>BY8248/'Gas+GHG'!F8246</f>
        <v>1.3671143894981244</v>
      </c>
      <c r="R8248" s="19">
        <f>BZ8248/'Gas+GHG'!E8246</f>
        <v>1.8549154049620842</v>
      </c>
      <c r="S8248" s="19">
        <f>CA8248/'Gas+GHG'!F8246</f>
        <v>1.3593466941032488</v>
      </c>
      <c r="T8248" s="19">
        <f t="shared" si="1961"/>
        <v>0.5367630400293848</v>
      </c>
      <c r="U8248" s="19">
        <f t="shared" si="1962"/>
        <v>0.55102878747537465</v>
      </c>
      <c r="V8248" s="19">
        <f t="shared" si="1966"/>
        <v>1.4444480871340566</v>
      </c>
      <c r="W8248" s="19">
        <f t="shared" si="1967"/>
        <v>1.5023585449956609</v>
      </c>
      <c r="X8248" s="19">
        <f t="shared" si="1968"/>
        <v>1.2465868378022449</v>
      </c>
      <c r="Y8248" s="19">
        <f t="shared" si="1969"/>
        <v>1.2241025386057125</v>
      </c>
      <c r="Z8248" s="102"/>
      <c r="AA8248" s="102"/>
      <c r="AB8248" s="102"/>
      <c r="AC8248" s="102"/>
      <c r="AD8248" s="20">
        <f>CB8248/'Gas+GHG'!G8246</f>
        <v>0.46313780212478811</v>
      </c>
      <c r="AE8248" s="21">
        <f>CC8248/'Gas+GHG'!H8246</f>
        <v>0.28078402565702898</v>
      </c>
      <c r="AF8248" s="21">
        <f>CD8248/'Gas+GHG'!I8246</f>
        <v>1.7573354755034778</v>
      </c>
      <c r="AG8248" s="77">
        <f t="shared" si="1963"/>
        <v>0.50341062134307712</v>
      </c>
      <c r="AH8248" s="77">
        <f t="shared" si="1964"/>
        <v>0.63298274748399264</v>
      </c>
      <c r="AI8248" s="77">
        <f t="shared" si="1965"/>
        <v>0.78509349654045502</v>
      </c>
      <c r="AJ8248" s="77">
        <f t="shared" si="1970"/>
        <v>0.23314848873510668</v>
      </c>
      <c r="AK8248" s="77">
        <f t="shared" si="1971"/>
        <v>0.17773144401000207</v>
      </c>
      <c r="AL8248" s="77">
        <f t="shared" si="1972"/>
        <v>1.3796726530576084</v>
      </c>
      <c r="AM8248" s="77">
        <f t="shared" si="1973"/>
        <v>0.22998931338968143</v>
      </c>
      <c r="AN8248" s="77">
        <f t="shared" si="1974"/>
        <v>0.10305258164702689</v>
      </c>
      <c r="AO8248" s="77">
        <f t="shared" si="1975"/>
        <v>0.3776628224458693</v>
      </c>
      <c r="BR8248" s="19">
        <v>1</v>
      </c>
      <c r="BS8248" s="41">
        <v>3</v>
      </c>
      <c r="BT8248" s="27">
        <v>0.56941739999999996</v>
      </c>
      <c r="BU8248" s="28">
        <v>0.34393419999999997</v>
      </c>
      <c r="BV8248" s="28">
        <v>3.1052209999999998</v>
      </c>
      <c r="BX8248" s="19">
        <v>6.742</v>
      </c>
      <c r="BY8248" s="19">
        <v>7.04</v>
      </c>
      <c r="BZ8248" s="19">
        <v>14.957000000000001</v>
      </c>
      <c r="CA8248" s="19">
        <v>7</v>
      </c>
      <c r="CB8248" s="27">
        <v>2.431076</v>
      </c>
      <c r="CC8248" s="28">
        <v>1.5488549999999901</v>
      </c>
      <c r="CD8248" s="28">
        <v>10.261129999999998</v>
      </c>
    </row>
    <row r="8249" spans="1:82" x14ac:dyDescent="0.25">
      <c r="A8249" s="15">
        <v>43444.416666646677</v>
      </c>
      <c r="B8249" s="24">
        <v>12</v>
      </c>
      <c r="C8249" s="25">
        <v>10</v>
      </c>
      <c r="D8249" s="26">
        <v>10</v>
      </c>
      <c r="E8249" s="51">
        <v>6.0439238066493459</v>
      </c>
      <c r="F8249" s="51">
        <v>6.9509280498760724</v>
      </c>
      <c r="G8249" s="51">
        <v>6.113637155383131</v>
      </c>
      <c r="H8249" s="51">
        <v>7.4716206832081724</v>
      </c>
      <c r="I8249" s="51">
        <v>9.304018399015451</v>
      </c>
      <c r="J8249" s="19">
        <f>BR8249/'Gas+GHG'!E8247</f>
        <v>0.12401654108190707</v>
      </c>
      <c r="K8249" s="40">
        <f>BS8249/'Gas+GHG'!F8247</f>
        <v>0.58257715461567805</v>
      </c>
      <c r="L8249" s="27">
        <f>BT8249/'Gas+GHG'!G8247</f>
        <v>0.12542642665819578</v>
      </c>
      <c r="M8249" s="28">
        <f>BU8249/'Gas+GHG'!H8247</f>
        <v>1.7067690644075414E-2</v>
      </c>
      <c r="N8249" s="28">
        <f>BV8249/'Gas+GHG'!I8247</f>
        <v>0.45620988146789165</v>
      </c>
      <c r="P8249" s="19">
        <f>BX8249/'Gas+GHG'!E8247</f>
        <v>0.74285908108062337</v>
      </c>
      <c r="Q8249" s="19">
        <f>BY8249/'Gas+GHG'!F8247</f>
        <v>1.4913975158161357</v>
      </c>
      <c r="R8249" s="19">
        <f>BZ8249/'Gas+GHG'!E8247</f>
        <v>1.6277171017000303</v>
      </c>
      <c r="S8249" s="19">
        <f>CA8249/'Gas+GHG'!F8247</f>
        <v>1.5515971551264225</v>
      </c>
      <c r="T8249" s="19">
        <f t="shared" si="1961"/>
        <v>0.46287397389308921</v>
      </c>
      <c r="U8249" s="19">
        <f t="shared" si="1962"/>
        <v>0.53014244722175463</v>
      </c>
      <c r="V8249" s="19">
        <f t="shared" si="1966"/>
        <v>1.0972780181399913</v>
      </c>
      <c r="W8249" s="19">
        <f t="shared" si="1967"/>
        <v>1.6132206417362458</v>
      </c>
      <c r="X8249" s="19">
        <f t="shared" si="1968"/>
        <v>1.2732981646406623</v>
      </c>
      <c r="Y8249" s="19">
        <f t="shared" si="1969"/>
        <v>1.4297740292063124</v>
      </c>
      <c r="Z8249" s="102"/>
      <c r="AA8249" s="102"/>
      <c r="AB8249" s="102"/>
      <c r="AC8249" s="102"/>
      <c r="AD8249" s="20">
        <f>CB8249/'Gas+GHG'!G8247</f>
        <v>0.50816840115330086</v>
      </c>
      <c r="AE8249" s="21">
        <f>CC8249/'Gas+GHG'!H8247</f>
        <v>5.4617805091110069E-2</v>
      </c>
      <c r="AF8249" s="21">
        <f>CD8249/'Gas+GHG'!I8247</f>
        <v>1.3793622537341141</v>
      </c>
      <c r="AG8249" s="77">
        <f t="shared" si="1963"/>
        <v>0.46804430311147011</v>
      </c>
      <c r="AH8249" s="77">
        <f t="shared" si="1964"/>
        <v>0.56875990549639832</v>
      </c>
      <c r="AI8249" s="77">
        <f t="shared" si="1965"/>
        <v>0.70466069955969257</v>
      </c>
      <c r="AJ8249" s="77">
        <f t="shared" si="1970"/>
        <v>0.23784532518106669</v>
      </c>
      <c r="AK8249" s="77">
        <f t="shared" si="1971"/>
        <v>3.1064417662040465E-2</v>
      </c>
      <c r="AL8249" s="77">
        <f t="shared" si="1972"/>
        <v>0.97198237066251503</v>
      </c>
      <c r="AM8249" s="77">
        <f t="shared" si="1973"/>
        <v>0.27032307597223421</v>
      </c>
      <c r="AN8249" s="77">
        <f t="shared" si="1974"/>
        <v>2.3553387429069605E-2</v>
      </c>
      <c r="AO8249" s="77">
        <f t="shared" si="1975"/>
        <v>0.40737988307159911</v>
      </c>
      <c r="BR8249" s="19">
        <v>1</v>
      </c>
      <c r="BS8249" s="41">
        <v>3</v>
      </c>
      <c r="BT8249" s="27">
        <v>0.65838109999999916</v>
      </c>
      <c r="BU8249" s="28">
        <v>9.4148440000000014E-2</v>
      </c>
      <c r="BV8249" s="28">
        <v>2.6638220000000006</v>
      </c>
      <c r="BX8249" s="19">
        <v>5.99</v>
      </c>
      <c r="BY8249" s="19">
        <v>7.68</v>
      </c>
      <c r="BZ8249" s="19">
        <v>13.125</v>
      </c>
      <c r="CA8249" s="19">
        <v>7.99</v>
      </c>
      <c r="CB8249" s="27">
        <v>2.6674480000000003</v>
      </c>
      <c r="CC8249" s="28">
        <v>0.30128160000000004</v>
      </c>
      <c r="CD8249" s="28">
        <v>8.0541339999999995</v>
      </c>
    </row>
    <row r="8250" spans="1:82" x14ac:dyDescent="0.25">
      <c r="A8250" s="15">
        <v>43444.458333313341</v>
      </c>
      <c r="B8250" s="24">
        <v>12</v>
      </c>
      <c r="C8250" s="25">
        <v>10</v>
      </c>
      <c r="D8250" s="26">
        <v>11</v>
      </c>
      <c r="E8250" s="51">
        <v>5.7703482776843025</v>
      </c>
      <c r="F8250" s="51">
        <v>6.602265332457832</v>
      </c>
      <c r="G8250" s="51">
        <v>6.0704453131111586</v>
      </c>
      <c r="H8250" s="51">
        <v>7.8792193763643379</v>
      </c>
      <c r="I8250" s="51">
        <v>8.5265347137598848</v>
      </c>
      <c r="J8250" s="19">
        <f>BR8250/'Gas+GHG'!E8248</f>
        <v>0.12401654108190707</v>
      </c>
      <c r="K8250" s="40">
        <f>BS8250/'Gas+GHG'!F8248</f>
        <v>0.45829402829766669</v>
      </c>
      <c r="L8250" s="27">
        <f>BT8250/'Gas+GHG'!G8248</f>
        <v>0.11072164198609719</v>
      </c>
      <c r="M8250" s="28">
        <f>BU8250/'Gas+GHG'!H8248</f>
        <v>1.4748955238109202E-2</v>
      </c>
      <c r="N8250" s="28">
        <f>BV8250/'Gas+GHG'!I8248</f>
        <v>0.38467142633186507</v>
      </c>
      <c r="P8250" s="19">
        <f>BX8250/'Gas+GHG'!E8248</f>
        <v>0.74285908108062337</v>
      </c>
      <c r="Q8250" s="19">
        <f>BY8250/'Gas+GHG'!F8248</f>
        <v>1.3671143894981244</v>
      </c>
      <c r="R8250" s="19">
        <f>BZ8250/'Gas+GHG'!E8248</f>
        <v>1.860248116228606</v>
      </c>
      <c r="S8250" s="19">
        <f>CA8250/'Gas+GHG'!F8248</f>
        <v>1.3593466941032488</v>
      </c>
      <c r="T8250" s="19">
        <f t="shared" si="1961"/>
        <v>0.44258409287986411</v>
      </c>
      <c r="U8250" s="19">
        <f t="shared" si="1962"/>
        <v>0.50428368318344119</v>
      </c>
      <c r="V8250" s="19">
        <f t="shared" si="1966"/>
        <v>1.1520938375901508</v>
      </c>
      <c r="W8250" s="19">
        <f t="shared" si="1967"/>
        <v>1.3749098372948168</v>
      </c>
      <c r="X8250" s="19">
        <f t="shared" si="1968"/>
        <v>1.4510133597190786</v>
      </c>
      <c r="Y8250" s="19">
        <f t="shared" si="1969"/>
        <v>1.3515512463065567</v>
      </c>
      <c r="Z8250" s="102"/>
      <c r="AA8250" s="102"/>
      <c r="AB8250" s="102"/>
      <c r="AC8250" s="102"/>
      <c r="AD8250" s="20">
        <f>CB8250/'Gas+GHG'!G8248</f>
        <v>0.43318909703163927</v>
      </c>
      <c r="AE8250" s="21">
        <f>CC8250/'Gas+GHG'!H8248</f>
        <v>5.8132792426058691E-2</v>
      </c>
      <c r="AF8250" s="21">
        <f>CD8250/'Gas+GHG'!I8248</f>
        <v>0.94556106997225009</v>
      </c>
      <c r="AG8250" s="77">
        <f t="shared" si="1963"/>
        <v>0.46484095614635362</v>
      </c>
      <c r="AH8250" s="77">
        <f t="shared" si="1964"/>
        <v>0.59898968890053239</v>
      </c>
      <c r="AI8250" s="77">
        <f t="shared" si="1965"/>
        <v>0.64699819033148276</v>
      </c>
      <c r="AJ8250" s="77">
        <f t="shared" si="1970"/>
        <v>0.20136403405636275</v>
      </c>
      <c r="AK8250" s="77">
        <f t="shared" si="1971"/>
        <v>3.4820943250204121E-2</v>
      </c>
      <c r="AL8250" s="77">
        <f t="shared" si="1972"/>
        <v>0.6117763011199463</v>
      </c>
      <c r="AM8250" s="77">
        <f t="shared" si="1973"/>
        <v>0.23182506297527655</v>
      </c>
      <c r="AN8250" s="77">
        <f t="shared" si="1974"/>
        <v>2.331184917585457E-2</v>
      </c>
      <c r="AO8250" s="77">
        <f t="shared" si="1975"/>
        <v>0.33378476885230374</v>
      </c>
      <c r="BR8250" s="19">
        <v>1</v>
      </c>
      <c r="BS8250" s="41">
        <v>2.36</v>
      </c>
      <c r="BT8250" s="27">
        <v>0.58119359999999987</v>
      </c>
      <c r="BU8250" s="28">
        <v>8.1357879999999994E-2</v>
      </c>
      <c r="BV8250" s="28">
        <v>2.2461069999999999</v>
      </c>
      <c r="BX8250" s="19">
        <v>5.99</v>
      </c>
      <c r="BY8250" s="19">
        <v>7.04</v>
      </c>
      <c r="BZ8250" s="19">
        <v>15</v>
      </c>
      <c r="CA8250" s="19">
        <v>7</v>
      </c>
      <c r="CB8250" s="27">
        <v>2.27387099999999</v>
      </c>
      <c r="CC8250" s="28">
        <v>0.32067089999999998</v>
      </c>
      <c r="CD8250" s="28">
        <v>5.5211569999999988</v>
      </c>
    </row>
    <row r="8251" spans="1:82" x14ac:dyDescent="0.25">
      <c r="A8251" s="15">
        <v>43444.499999980006</v>
      </c>
      <c r="B8251" s="24">
        <v>12</v>
      </c>
      <c r="C8251" s="25">
        <v>10</v>
      </c>
      <c r="D8251" s="26">
        <v>12</v>
      </c>
      <c r="E8251" s="51">
        <v>5.3911441401835658</v>
      </c>
      <c r="F8251" s="51">
        <v>6.3524329454724455</v>
      </c>
      <c r="G8251" s="51">
        <v>6.0961345457942739</v>
      </c>
      <c r="H8251" s="51">
        <v>8.2642080523299146</v>
      </c>
      <c r="I8251" s="51">
        <v>9.1500535045750606</v>
      </c>
      <c r="J8251" s="19">
        <f>BR8251/'Gas+GHG'!E8249</f>
        <v>0.12401654108190707</v>
      </c>
      <c r="K8251" s="40">
        <f>BS8251/'Gas+GHG'!F8249</f>
        <v>0.19419238487189266</v>
      </c>
      <c r="L8251" s="27">
        <f>BT8251/'Gas+GHG'!G8249</f>
        <v>0.10628445951857694</v>
      </c>
      <c r="M8251" s="28">
        <f>BU8251/'Gas+GHG'!H8249</f>
        <v>4.142178707650164E-2</v>
      </c>
      <c r="N8251" s="28">
        <f>BV8251/'Gas+GHG'!I8249</f>
        <v>0.39005674101233467</v>
      </c>
      <c r="P8251" s="19">
        <f>BX8251/'Gas+GHG'!E8249</f>
        <v>0.81632648001754504</v>
      </c>
      <c r="Q8251" s="19">
        <f>BY8251/'Gas+GHG'!F8249</f>
        <v>1.2137024054493293</v>
      </c>
      <c r="R8251" s="19">
        <f>BZ8251/'Gas+GHG'!E8249</f>
        <v>1.4881984929828849</v>
      </c>
      <c r="S8251" s="19">
        <f>CA8251/'Gas+GHG'!F8249</f>
        <v>1.3593466941032488</v>
      </c>
      <c r="T8251" s="19">
        <f t="shared" si="1961"/>
        <v>0.41446020746248197</v>
      </c>
      <c r="U8251" s="19">
        <f t="shared" si="1962"/>
        <v>0.48575472547892667</v>
      </c>
      <c r="V8251" s="19">
        <f t="shared" si="1966"/>
        <v>0.95513389841222873</v>
      </c>
      <c r="W8251" s="19">
        <f t="shared" si="1967"/>
        <v>1.249870758996962</v>
      </c>
      <c r="X8251" s="19">
        <f t="shared" si="1968"/>
        <v>1.3493910745882012</v>
      </c>
      <c r="Y8251" s="19">
        <f t="shared" si="1969"/>
        <v>1.3231783405556159</v>
      </c>
      <c r="Z8251" s="102"/>
      <c r="AA8251" s="102"/>
      <c r="AB8251" s="102"/>
      <c r="AC8251" s="102"/>
      <c r="AD8251" s="20">
        <f>CB8251/'Gas+GHG'!G8249</f>
        <v>0.41100318469403796</v>
      </c>
      <c r="AE8251" s="21">
        <f>CC8251/'Gas+GHG'!H8249</f>
        <v>0.17638826912475111</v>
      </c>
      <c r="AF8251" s="21">
        <f>CD8251/'Gas+GHG'!I8249</f>
        <v>0.97248798589739394</v>
      </c>
      <c r="AG8251" s="77">
        <f t="shared" si="1963"/>
        <v>0.46674621235268654</v>
      </c>
      <c r="AH8251" s="77">
        <f t="shared" si="1964"/>
        <v>0.62754258782512418</v>
      </c>
      <c r="AI8251" s="77">
        <f t="shared" si="1965"/>
        <v>0.69324180767185695</v>
      </c>
      <c r="AJ8251" s="77">
        <f t="shared" si="1970"/>
        <v>0.19183417972083389</v>
      </c>
      <c r="AK8251" s="77">
        <f t="shared" si="1971"/>
        <v>0.11069115086854077</v>
      </c>
      <c r="AL8251" s="77">
        <f t="shared" si="1972"/>
        <v>0.6741693292826727</v>
      </c>
      <c r="AM8251" s="77">
        <f t="shared" si="1973"/>
        <v>0.21916900497320407</v>
      </c>
      <c r="AN8251" s="77">
        <f t="shared" si="1974"/>
        <v>6.5697118256210343E-2</v>
      </c>
      <c r="AO8251" s="77">
        <f t="shared" si="1975"/>
        <v>0.29831865661472123</v>
      </c>
      <c r="BR8251" s="19">
        <v>1</v>
      </c>
      <c r="BS8251" s="41">
        <v>1</v>
      </c>
      <c r="BT8251" s="27">
        <v>0.55790220000000001</v>
      </c>
      <c r="BU8251" s="28">
        <v>0.22848999999999997</v>
      </c>
      <c r="BV8251" s="28">
        <v>2.277552</v>
      </c>
      <c r="BX8251" s="19">
        <v>6.5823999999999998</v>
      </c>
      <c r="BY8251" s="19">
        <v>6.25</v>
      </c>
      <c r="BZ8251" s="19">
        <v>12</v>
      </c>
      <c r="CA8251" s="19">
        <v>7</v>
      </c>
      <c r="CB8251" s="27">
        <v>2.15741399999999</v>
      </c>
      <c r="CC8251" s="28">
        <v>0.97298929999999995</v>
      </c>
      <c r="CD8251" s="28">
        <v>5.6783839999999906</v>
      </c>
    </row>
    <row r="8252" spans="1:82" x14ac:dyDescent="0.25">
      <c r="A8252" s="15">
        <v>43444.54166664667</v>
      </c>
      <c r="B8252" s="24">
        <v>12</v>
      </c>
      <c r="C8252" s="25">
        <v>10</v>
      </c>
      <c r="D8252" s="26">
        <v>13</v>
      </c>
      <c r="E8252" s="51">
        <v>5.6048072781519398</v>
      </c>
      <c r="F8252" s="51">
        <v>6.8061110207817075</v>
      </c>
      <c r="G8252" s="51">
        <v>6.3587432093404699</v>
      </c>
      <c r="H8252" s="51">
        <v>7.4431695195129546</v>
      </c>
      <c r="I8252" s="51">
        <v>9.4862560160849441</v>
      </c>
      <c r="J8252" s="19">
        <f>BR8252/'Gas+GHG'!E8250</f>
        <v>0.12401654108190707</v>
      </c>
      <c r="K8252" s="40">
        <f>BS8252/'Gas+GHG'!F8250</f>
        <v>0.45829402829766669</v>
      </c>
      <c r="L8252" s="27">
        <f>BT8252/'Gas+GHG'!G8250</f>
        <v>0.10744312511048873</v>
      </c>
      <c r="M8252" s="28">
        <f>BU8252/'Gas+GHG'!H8250</f>
        <v>6.7937042453068031E-2</v>
      </c>
      <c r="N8252" s="28">
        <f>BV8252/'Gas+GHG'!I8250</f>
        <v>0.26374358148549032</v>
      </c>
      <c r="P8252" s="19">
        <f>BX8252/'Gas+GHG'!E8250</f>
        <v>0.5978837445558739</v>
      </c>
      <c r="Q8252" s="19">
        <f>BY8252/'Gas+GHG'!F8250</f>
        <v>1.3671143894981244</v>
      </c>
      <c r="R8252" s="19">
        <f>BZ8252/'Gas+GHG'!E8250</f>
        <v>1.736231575146699</v>
      </c>
      <c r="S8252" s="19">
        <f>CA8252/'Gas+GHG'!F8250</f>
        <v>1.3923593995314705</v>
      </c>
      <c r="T8252" s="19">
        <f t="shared" si="1961"/>
        <v>0.43030665273005025</v>
      </c>
      <c r="U8252" s="19">
        <f t="shared" si="1962"/>
        <v>0.519402011846817</v>
      </c>
      <c r="V8252" s="19">
        <f t="shared" si="1966"/>
        <v>1.0043853503071454</v>
      </c>
      <c r="W8252" s="19">
        <f t="shared" si="1967"/>
        <v>1.4332762376605306</v>
      </c>
      <c r="X8252" s="19">
        <f t="shared" si="1968"/>
        <v>1.3297299693954276</v>
      </c>
      <c r="Y8252" s="19">
        <f t="shared" si="1969"/>
        <v>1.3261975513690643</v>
      </c>
      <c r="Z8252" s="102"/>
      <c r="AA8252" s="102"/>
      <c r="AB8252" s="102"/>
      <c r="AC8252" s="102"/>
      <c r="AD8252" s="20">
        <f>CB8252/'Gas+GHG'!G8250</f>
        <v>0.41679651265359968</v>
      </c>
      <c r="AE8252" s="21">
        <f>CC8252/'Gas+GHG'!H8250</f>
        <v>0.20647026867556037</v>
      </c>
      <c r="AF8252" s="21">
        <f>CD8252/'Gas+GHG'!I8250</f>
        <v>0.80399982307822759</v>
      </c>
      <c r="AG8252" s="77">
        <f t="shared" si="1963"/>
        <v>0.48622272970258157</v>
      </c>
      <c r="AH8252" s="77">
        <f t="shared" si="1964"/>
        <v>0.56664980914294305</v>
      </c>
      <c r="AI8252" s="77">
        <f t="shared" si="1965"/>
        <v>0.71817645362023264</v>
      </c>
      <c r="AJ8252" s="77">
        <f t="shared" si="1970"/>
        <v>0.20265593811294982</v>
      </c>
      <c r="AK8252" s="77">
        <f t="shared" si="1971"/>
        <v>0.11699633833869846</v>
      </c>
      <c r="AL8252" s="77">
        <f t="shared" si="1972"/>
        <v>0.57741374164961601</v>
      </c>
      <c r="AM8252" s="77">
        <f t="shared" si="1973"/>
        <v>0.21414057454064983</v>
      </c>
      <c r="AN8252" s="77">
        <f t="shared" si="1974"/>
        <v>8.9473930336861907E-2</v>
      </c>
      <c r="AO8252" s="77">
        <f t="shared" si="1975"/>
        <v>0.22658608142861164</v>
      </c>
      <c r="BR8252" s="19">
        <v>1</v>
      </c>
      <c r="BS8252" s="41">
        <v>2.36</v>
      </c>
      <c r="BT8252" s="27">
        <v>0.56398419999999905</v>
      </c>
      <c r="BU8252" s="28">
        <v>0.3747529</v>
      </c>
      <c r="BV8252" s="28">
        <v>1.540006</v>
      </c>
      <c r="BX8252" s="19">
        <v>4.8209999999999997</v>
      </c>
      <c r="BY8252" s="19">
        <v>7.04</v>
      </c>
      <c r="BZ8252" s="19">
        <v>14</v>
      </c>
      <c r="CA8252" s="19">
        <v>7.17</v>
      </c>
      <c r="CB8252" s="27">
        <v>2.187824</v>
      </c>
      <c r="CC8252" s="28">
        <v>1.138927</v>
      </c>
      <c r="CD8252" s="28">
        <v>4.6945770000000007</v>
      </c>
    </row>
    <row r="8253" spans="1:82" x14ac:dyDescent="0.25">
      <c r="A8253" s="15">
        <v>43444.583333313334</v>
      </c>
      <c r="B8253" s="24">
        <v>12</v>
      </c>
      <c r="C8253" s="25">
        <v>10</v>
      </c>
      <c r="D8253" s="26">
        <v>14</v>
      </c>
      <c r="E8253" s="51">
        <v>6.3395643586036821</v>
      </c>
      <c r="F8253" s="51">
        <v>7.2652866825066926</v>
      </c>
      <c r="G8253" s="51">
        <v>6.633245981664702</v>
      </c>
      <c r="H8253" s="51">
        <v>7.4531254414148922</v>
      </c>
      <c r="I8253" s="51">
        <v>10.076135425973741</v>
      </c>
      <c r="J8253" s="19">
        <f>BR8253/'Gas+GHG'!E8251</f>
        <v>0.12401654108190707</v>
      </c>
      <c r="K8253" s="40">
        <f>BS8253/'Gas+GHG'!F8251</f>
        <v>0.57675138306952134</v>
      </c>
      <c r="L8253" s="27">
        <f>BT8253/'Gas+GHG'!G8251</f>
        <v>0.12160336362541546</v>
      </c>
      <c r="M8253" s="28">
        <f>BU8253/'Gas+GHG'!H8251</f>
        <v>5.8977580065677486E-2</v>
      </c>
      <c r="N8253" s="28">
        <f>BV8253/'Gas+GHG'!I8251</f>
        <v>0.1830657618106418</v>
      </c>
      <c r="P8253" s="19">
        <f>BX8253/'Gas+GHG'!E8251</f>
        <v>0.87710698680178767</v>
      </c>
      <c r="Q8253" s="19">
        <f>BY8253/'Gas+GHG'!F8251</f>
        <v>1.3671143894981244</v>
      </c>
      <c r="R8253" s="19">
        <f>BZ8253/'Gas+GHG'!E8251</f>
        <v>1.860248116228606</v>
      </c>
      <c r="S8253" s="19">
        <f>CA8253/'Gas+GHG'!F8251</f>
        <v>1.5515971551264225</v>
      </c>
      <c r="T8253" s="19">
        <f t="shared" si="1961"/>
        <v>0.48480031958829994</v>
      </c>
      <c r="U8253" s="19">
        <f t="shared" si="1962"/>
        <v>0.55345702976385924</v>
      </c>
      <c r="V8253" s="19">
        <f t="shared" si="1966"/>
        <v>1.3270706287757985</v>
      </c>
      <c r="W8253" s="19">
        <f t="shared" si="1967"/>
        <v>1.6153814222253875</v>
      </c>
      <c r="X8253" s="19">
        <f t="shared" si="1968"/>
        <v>1.410284474254595</v>
      </c>
      <c r="Y8253" s="19">
        <f t="shared" si="1969"/>
        <v>1.3033301223991594</v>
      </c>
      <c r="Z8253" s="102"/>
      <c r="AA8253" s="102"/>
      <c r="AB8253" s="102"/>
      <c r="AC8253" s="102"/>
      <c r="AD8253" s="20">
        <f>CB8253/'Gas+GHG'!G8251</f>
        <v>0.48759760997456647</v>
      </c>
      <c r="AE8253" s="21">
        <f>CC8253/'Gas+GHG'!H8251</f>
        <v>0.16167302925256818</v>
      </c>
      <c r="AF8253" s="21">
        <f>CD8253/'Gas+GHG'!I8251</f>
        <v>0.61179983457072296</v>
      </c>
      <c r="AG8253" s="77">
        <f t="shared" si="1963"/>
        <v>0.5065813802344088</v>
      </c>
      <c r="AH8253" s="77">
        <f t="shared" si="1964"/>
        <v>0.56738819561899767</v>
      </c>
      <c r="AI8253" s="77">
        <f t="shared" si="1965"/>
        <v>0.76192518759535521</v>
      </c>
      <c r="AJ8253" s="77">
        <f t="shared" si="1970"/>
        <v>0.2470078702599148</v>
      </c>
      <c r="AK8253" s="77">
        <f t="shared" si="1971"/>
        <v>9.1731368347872086E-2</v>
      </c>
      <c r="AL8253" s="77">
        <f t="shared" si="1972"/>
        <v>0.46614570372610536</v>
      </c>
      <c r="AM8253" s="77">
        <f t="shared" si="1973"/>
        <v>0.24058973971465167</v>
      </c>
      <c r="AN8253" s="77">
        <f t="shared" si="1974"/>
        <v>6.9941660904696099E-2</v>
      </c>
      <c r="AO8253" s="77">
        <f t="shared" si="1975"/>
        <v>0.14565413084461759</v>
      </c>
      <c r="BR8253" s="19">
        <v>1</v>
      </c>
      <c r="BS8253" s="41">
        <v>2.97</v>
      </c>
      <c r="BT8253" s="27">
        <v>0.63831329999999997</v>
      </c>
      <c r="BU8253" s="28">
        <v>0.32533089999999998</v>
      </c>
      <c r="BV8253" s="28">
        <v>1.068926</v>
      </c>
      <c r="BX8253" s="19">
        <v>7.0724999999999998</v>
      </c>
      <c r="BY8253" s="19">
        <v>7.04</v>
      </c>
      <c r="BZ8253" s="19">
        <v>15</v>
      </c>
      <c r="CA8253" s="19">
        <v>7.99</v>
      </c>
      <c r="CB8253" s="27">
        <v>2.5594689999999995</v>
      </c>
      <c r="CC8253" s="28">
        <v>0.89181740000000009</v>
      </c>
      <c r="CD8253" s="28">
        <v>3.5723159999999998</v>
      </c>
    </row>
    <row r="8254" spans="1:82" x14ac:dyDescent="0.25">
      <c r="A8254" s="15">
        <v>43444.624999979998</v>
      </c>
      <c r="B8254" s="24">
        <v>12</v>
      </c>
      <c r="C8254" s="25">
        <v>10</v>
      </c>
      <c r="D8254" s="26">
        <v>15</v>
      </c>
      <c r="E8254" s="51">
        <v>7.743355953560811</v>
      </c>
      <c r="F8254" s="51">
        <v>8.4074389037499717</v>
      </c>
      <c r="G8254" s="51">
        <v>6.9421828862147397</v>
      </c>
      <c r="H8254" s="51">
        <v>8.2723919461246709</v>
      </c>
      <c r="I8254" s="51">
        <v>12.763868377586796</v>
      </c>
      <c r="J8254" s="19">
        <f>BR8254/'Gas+GHG'!E8252</f>
        <v>0.99213232865525658</v>
      </c>
      <c r="K8254" s="40">
        <f>BS8254/'Gas+GHG'!F8252</f>
        <v>1.1651543092313561</v>
      </c>
      <c r="L8254" s="27">
        <f>BT8254/'Gas+GHG'!G8252</f>
        <v>9.143043140275843E-2</v>
      </c>
      <c r="M8254" s="28">
        <f>BU8254/'Gas+GHG'!H8252</f>
        <v>6.8499243188687109E-2</v>
      </c>
      <c r="N8254" s="28">
        <f>BV8254/'Gas+GHG'!I8252</f>
        <v>0.36992016828216284</v>
      </c>
      <c r="P8254" s="19">
        <f>BX8254/'Gas+GHG'!E8252</f>
        <v>1.6652941136478483</v>
      </c>
      <c r="Q8254" s="19">
        <f>BY8254/'Gas+GHG'!F8252</f>
        <v>1.1651543092313561</v>
      </c>
      <c r="R8254" s="19">
        <f>BZ8254/'Gas+GHG'!E8252</f>
        <v>2.0452807955228116</v>
      </c>
      <c r="S8254" s="19">
        <f>CA8254/'Gas+GHG'!F8252</f>
        <v>1.3593466941032488</v>
      </c>
      <c r="T8254" s="19">
        <f t="shared" si="1961"/>
        <v>0.58891330270779907</v>
      </c>
      <c r="U8254" s="19">
        <f t="shared" si="1962"/>
        <v>0.63816538345209417</v>
      </c>
      <c r="V8254" s="19">
        <f t="shared" si="1966"/>
        <v>2.185206924704385</v>
      </c>
      <c r="W8254" s="19">
        <f t="shared" si="1967"/>
        <v>1.6110491508182245</v>
      </c>
      <c r="X8254" s="19">
        <f t="shared" si="1968"/>
        <v>1.5253679844662751</v>
      </c>
      <c r="Y8254" s="19">
        <f t="shared" si="1969"/>
        <v>0.91345185251638028</v>
      </c>
      <c r="Z8254" s="102"/>
      <c r="AA8254" s="102"/>
      <c r="AB8254" s="102"/>
      <c r="AC8254" s="102"/>
      <c r="AD8254" s="20">
        <f>CB8254/'Gas+GHG'!G8252</f>
        <v>0.37951022716944954</v>
      </c>
      <c r="AE8254" s="21">
        <f>CC8254/'Gas+GHG'!H8252</f>
        <v>0.31152976361662454</v>
      </c>
      <c r="AF8254" s="21">
        <f>CD8254/'Gas+GHG'!I8252</f>
        <v>1.4808565538917633</v>
      </c>
      <c r="AG8254" s="77">
        <f t="shared" si="1963"/>
        <v>0.52949385730290888</v>
      </c>
      <c r="AH8254" s="77">
        <f t="shared" si="1964"/>
        <v>0.62814955085266044</v>
      </c>
      <c r="AI8254" s="77">
        <f t="shared" si="1965"/>
        <v>0.80638449719330996</v>
      </c>
      <c r="AJ8254" s="77">
        <f t="shared" si="1970"/>
        <v>0.20094833406985504</v>
      </c>
      <c r="AK8254" s="77">
        <f t="shared" si="1971"/>
        <v>0.19568728109301819</v>
      </c>
      <c r="AL8254" s="77">
        <f t="shared" si="1972"/>
        <v>1.1941397676254273</v>
      </c>
      <c r="AM8254" s="77">
        <f t="shared" si="1973"/>
        <v>0.1785618930995945</v>
      </c>
      <c r="AN8254" s="77">
        <f t="shared" si="1974"/>
        <v>0.11584248252360636</v>
      </c>
      <c r="AO8254" s="77">
        <f t="shared" si="1975"/>
        <v>0.28671678626633607</v>
      </c>
      <c r="BR8254" s="19">
        <v>8</v>
      </c>
      <c r="BS8254" s="41">
        <v>6</v>
      </c>
      <c r="BT8254" s="27">
        <v>0.47993130000000006</v>
      </c>
      <c r="BU8254" s="28">
        <v>0.37785409999999897</v>
      </c>
      <c r="BV8254" s="28">
        <v>2.1599740000000001</v>
      </c>
      <c r="BX8254" s="19">
        <v>13.428000000000001</v>
      </c>
      <c r="BY8254" s="19">
        <v>6</v>
      </c>
      <c r="BZ8254" s="19">
        <v>16.492000000000001</v>
      </c>
      <c r="CA8254" s="19">
        <v>7</v>
      </c>
      <c r="CB8254" s="27">
        <v>1.992103</v>
      </c>
      <c r="CC8254" s="28">
        <v>1.7184539999999997</v>
      </c>
      <c r="CD8254" s="28">
        <v>8.6467619999999901</v>
      </c>
    </row>
    <row r="8255" spans="1:82" x14ac:dyDescent="0.25">
      <c r="A8255" s="15">
        <v>43444.666666646663</v>
      </c>
      <c r="B8255" s="24">
        <v>12</v>
      </c>
      <c r="C8255" s="25">
        <v>10</v>
      </c>
      <c r="D8255" s="26">
        <v>16</v>
      </c>
      <c r="E8255" s="51">
        <v>10.465088692911117</v>
      </c>
      <c r="F8255" s="51">
        <v>9.5887034132303004</v>
      </c>
      <c r="G8255" s="51">
        <v>8.7283594507857085</v>
      </c>
      <c r="H8255" s="51">
        <v>10.166874052039409</v>
      </c>
      <c r="I8255" s="51">
        <v>13.173707337654857</v>
      </c>
      <c r="J8255" s="19">
        <f>BR8255/'Gas+GHG'!E8253</f>
        <v>1.8658288605772917</v>
      </c>
      <c r="K8255" s="40">
        <f>BS8255/'Gas+GHG'!F8253</f>
        <v>1.3797388364386463</v>
      </c>
      <c r="L8255" s="27">
        <f>BT8255/'Gas+GHG'!G8253</f>
        <v>0.18348822249981545</v>
      </c>
      <c r="M8255" s="28">
        <f>BU8255/'Gas+GHG'!H8253</f>
        <v>0.13345164728528408</v>
      </c>
      <c r="N8255" s="28">
        <f>BV8255/'Gas+GHG'!I8253</f>
        <v>9.2521846977950559E-2</v>
      </c>
      <c r="P8255" s="19">
        <f>BX8255/'Gas+GHG'!E8253</f>
        <v>3.4569610826581596</v>
      </c>
      <c r="Q8255" s="19">
        <f>BY8255/'Gas+GHG'!F8253</f>
        <v>2.288559197639104</v>
      </c>
      <c r="R8255" s="19">
        <f>BZ8255/'Gas+GHG'!E8253</f>
        <v>1.860248116228606</v>
      </c>
      <c r="S8255" s="19">
        <f>CA8255/'Gas+GHG'!F8253</f>
        <v>1.4859135228673535</v>
      </c>
      <c r="T8255" s="19">
        <f t="shared" si="1961"/>
        <v>0.79077212261077801</v>
      </c>
      <c r="U8255" s="19">
        <f t="shared" si="1962"/>
        <v>0.72577452171520285</v>
      </c>
      <c r="V8255" s="19">
        <f t="shared" si="1966"/>
        <v>4.2047008045692422</v>
      </c>
      <c r="W8255" s="19">
        <f t="shared" si="1967"/>
        <v>2.7394161334526546</v>
      </c>
      <c r="X8255" s="19">
        <f t="shared" si="1968"/>
        <v>1.1125083943175236</v>
      </c>
      <c r="Y8255" s="19">
        <f t="shared" si="1969"/>
        <v>1.0350565870538029</v>
      </c>
      <c r="Z8255" s="102"/>
      <c r="AA8255" s="102"/>
      <c r="AB8255" s="102"/>
      <c r="AC8255" s="102"/>
      <c r="AD8255" s="20">
        <f>CB8255/'Gas+GHG'!G8253</f>
        <v>0.74014308283239538</v>
      </c>
      <c r="AE8255" s="21">
        <f>CC8255/'Gas+GHG'!H8253</f>
        <v>0.40693928198160556</v>
      </c>
      <c r="AF8255" s="21">
        <f>CD8255/'Gas+GHG'!I8253</f>
        <v>0.46260923488975281</v>
      </c>
      <c r="AG8255" s="77">
        <f t="shared" si="1963"/>
        <v>0.66196663401967049</v>
      </c>
      <c r="AH8255" s="77">
        <f t="shared" si="1964"/>
        <v>0.76865486818170325</v>
      </c>
      <c r="AI8255" s="77">
        <f t="shared" si="1965"/>
        <v>0.80802385303358215</v>
      </c>
      <c r="AJ8255" s="77">
        <f t="shared" si="1970"/>
        <v>0.48995002523550291</v>
      </c>
      <c r="AK8255" s="77">
        <f t="shared" si="1971"/>
        <v>0.31279586014952798</v>
      </c>
      <c r="AL8255" s="77">
        <f t="shared" si="1972"/>
        <v>0.37379929642453552</v>
      </c>
      <c r="AM8255" s="77">
        <f t="shared" si="1973"/>
        <v>0.25019305759689248</v>
      </c>
      <c r="AN8255" s="77">
        <f t="shared" si="1974"/>
        <v>9.4143421832077565E-2</v>
      </c>
      <c r="AO8255" s="77">
        <f t="shared" si="1975"/>
        <v>8.88099384652173E-2</v>
      </c>
      <c r="BR8255" s="19">
        <v>15.045</v>
      </c>
      <c r="BS8255" s="41">
        <v>7.10501</v>
      </c>
      <c r="BT8255" s="27">
        <v>0.96315569999999906</v>
      </c>
      <c r="BU8255" s="28">
        <v>0.73614319999999989</v>
      </c>
      <c r="BV8255" s="28">
        <v>0.54023759999999998</v>
      </c>
      <c r="BX8255" s="19">
        <v>27.875</v>
      </c>
      <c r="BY8255" s="19">
        <v>11.78501</v>
      </c>
      <c r="BZ8255" s="19">
        <v>15</v>
      </c>
      <c r="CA8255" s="19">
        <v>7.6517599999999995</v>
      </c>
      <c r="CB8255" s="27">
        <v>3.8851160000000005</v>
      </c>
      <c r="CC8255" s="28">
        <v>2.2447499999999998</v>
      </c>
      <c r="CD8255" s="28">
        <v>2.7011880000000001</v>
      </c>
    </row>
    <row r="8256" spans="1:82" x14ac:dyDescent="0.25">
      <c r="A8256" s="15">
        <v>43444.708333313327</v>
      </c>
      <c r="B8256" s="24">
        <v>12</v>
      </c>
      <c r="C8256" s="25">
        <v>10</v>
      </c>
      <c r="D8256" s="26">
        <v>17</v>
      </c>
      <c r="E8256" s="51">
        <v>12.874064117306961</v>
      </c>
      <c r="F8256" s="51">
        <v>12.66944131609656</v>
      </c>
      <c r="G8256" s="51">
        <v>10.962121122061186</v>
      </c>
      <c r="H8256" s="51">
        <v>14.786430321896839</v>
      </c>
      <c r="I8256" s="51">
        <v>14.996989990820381</v>
      </c>
      <c r="J8256" s="19">
        <f>BR8256/'Gas+GHG'!E8254</f>
        <v>3.6659289543811728</v>
      </c>
      <c r="K8256" s="40">
        <f>BS8256/'Gas+GHG'!F8254</f>
        <v>4.5825693755215617</v>
      </c>
      <c r="L8256" s="27">
        <f>BT8256/'Gas+GHG'!G8254</f>
        <v>0.16803194355602746</v>
      </c>
      <c r="M8256" s="28">
        <f>BU8256/'Gas+GHG'!H8254</f>
        <v>0.84246791802296295</v>
      </c>
      <c r="N8256" s="28">
        <f>BV8256/'Gas+GHG'!I8254</f>
        <v>0.21689091561190832</v>
      </c>
      <c r="P8256" s="19">
        <f>BX8256/'Gas+GHG'!E8254</f>
        <v>4.4112683662834344</v>
      </c>
      <c r="Q8256" s="19">
        <f>BY8256/'Gas+GHG'!F8254</f>
        <v>5.749665608601636</v>
      </c>
      <c r="R8256" s="19">
        <f>BZ8256/'Gas+GHG'!E8254</f>
        <v>1.6109748686539729</v>
      </c>
      <c r="S8256" s="19">
        <f>CA8256/'Gas+GHG'!F8254</f>
        <v>1.111955305395701</v>
      </c>
      <c r="T8256" s="19">
        <f t="shared" si="1961"/>
        <v>0.80682528015219057</v>
      </c>
      <c r="U8256" s="19">
        <f t="shared" si="1962"/>
        <v>0.80600678894734901</v>
      </c>
      <c r="V8256" s="19">
        <f t="shared" si="1966"/>
        <v>4.8588980851730081</v>
      </c>
      <c r="W8256" s="19">
        <f t="shared" si="1967"/>
        <v>5.5305130398649673</v>
      </c>
      <c r="X8256" s="19">
        <f t="shared" si="1968"/>
        <v>1.1633451497643994</v>
      </c>
      <c r="Y8256" s="19">
        <f t="shared" si="1969"/>
        <v>1.3311078741323694</v>
      </c>
      <c r="Z8256" s="102"/>
      <c r="AA8256" s="102"/>
      <c r="AB8256" s="102"/>
      <c r="AC8256" s="102"/>
      <c r="AD8256" s="20">
        <f>CB8256/'Gas+GHG'!G8254</f>
        <v>0.66286149760612278</v>
      </c>
      <c r="AE8256" s="21">
        <f>CC8256/'Gas+GHG'!H8254</f>
        <v>2.924676562548401</v>
      </c>
      <c r="AF8256" s="21">
        <f>CD8256/'Gas+GHG'!I8254</f>
        <v>1.0844542355367444</v>
      </c>
      <c r="AG8256" s="77">
        <f t="shared" si="1963"/>
        <v>0.79917750817120747</v>
      </c>
      <c r="AH8256" s="77">
        <f t="shared" si="1964"/>
        <v>0.81447474497055006</v>
      </c>
      <c r="AI8256" s="77">
        <f t="shared" si="1965"/>
        <v>0.81531698364624428</v>
      </c>
      <c r="AJ8256" s="77">
        <f t="shared" si="1970"/>
        <v>0.52974399991949606</v>
      </c>
      <c r="AK8256" s="77">
        <f t="shared" si="1971"/>
        <v>2.3820751974029539</v>
      </c>
      <c r="AL8256" s="77">
        <f t="shared" si="1972"/>
        <v>0.88417395622021211</v>
      </c>
      <c r="AM8256" s="77">
        <f t="shared" si="1973"/>
        <v>0.13311749768662676</v>
      </c>
      <c r="AN8256" s="77">
        <f t="shared" si="1974"/>
        <v>0.5426013651454471</v>
      </c>
      <c r="AO8256" s="77">
        <f t="shared" si="1975"/>
        <v>0.20028027931653222</v>
      </c>
      <c r="BR8256" s="19">
        <v>29.56</v>
      </c>
      <c r="BS8256" s="41">
        <v>23.598089999999999</v>
      </c>
      <c r="BT8256" s="27">
        <v>0.88202349999999996</v>
      </c>
      <c r="BU8256" s="28">
        <v>4.6472040000000012</v>
      </c>
      <c r="BV8256" s="28">
        <v>1.266432</v>
      </c>
      <c r="BX8256" s="19">
        <v>35.57</v>
      </c>
      <c r="BY8256" s="19">
        <v>29.608089999999997</v>
      </c>
      <c r="BZ8256" s="19">
        <v>12.99</v>
      </c>
      <c r="CA8256" s="19">
        <v>5.7260499999999999</v>
      </c>
      <c r="CB8256" s="27">
        <v>3.479454</v>
      </c>
      <c r="CC8256" s="28">
        <v>16.133040000000001</v>
      </c>
      <c r="CD8256" s="28">
        <v>6.3321579999999997</v>
      </c>
    </row>
    <row r="8257" spans="1:82" x14ac:dyDescent="0.25">
      <c r="A8257" s="15">
        <v>43444.749999979991</v>
      </c>
      <c r="B8257" s="24">
        <v>12</v>
      </c>
      <c r="C8257" s="25">
        <v>10</v>
      </c>
      <c r="D8257" s="26">
        <v>18</v>
      </c>
      <c r="E8257" s="51">
        <v>11.172470362084439</v>
      </c>
      <c r="F8257" s="51">
        <v>11.425707058326793</v>
      </c>
      <c r="G8257" s="51">
        <v>8.922197201808542</v>
      </c>
      <c r="H8257" s="51">
        <v>11.969793268585756</v>
      </c>
      <c r="I8257" s="51">
        <v>12.243048973442708</v>
      </c>
      <c r="J8257" s="19">
        <f>BR8257/'Gas+GHG'!E8255</f>
        <v>2.008943948985813</v>
      </c>
      <c r="K8257" s="40">
        <f>BS8257/'Gas+GHG'!F8255</f>
        <v>3.0365125291355342</v>
      </c>
      <c r="L8257" s="27">
        <f>BT8257/'Gas+GHG'!G8255</f>
        <v>0.24407856500400846</v>
      </c>
      <c r="M8257" s="28">
        <f>BU8257/'Gas+GHG'!H8255</f>
        <v>0.84246791802296295</v>
      </c>
      <c r="N8257" s="28">
        <f>BV8257/'Gas+GHG'!I8255</f>
        <v>0.42824769038792243</v>
      </c>
      <c r="P8257" s="19">
        <f>BX8257/'Gas+GHG'!E8255</f>
        <v>2.6733005595615889</v>
      </c>
      <c r="Q8257" s="19">
        <f>BY8257/'Gas+GHG'!F8255</f>
        <v>3.9453328903359921</v>
      </c>
      <c r="R8257" s="19">
        <f>BZ8257/'Gas+GHG'!E8255</f>
        <v>1.5165982808906413</v>
      </c>
      <c r="S8257" s="19">
        <f>CA8257/'Gas+GHG'!F8255</f>
        <v>0.63695102237980805</v>
      </c>
      <c r="T8257" s="19">
        <f t="shared" si="1961"/>
        <v>0.80001890513130047</v>
      </c>
      <c r="U8257" s="19">
        <f t="shared" si="1962"/>
        <v>0.80103185191626991</v>
      </c>
      <c r="V8257" s="19">
        <f t="shared" si="1966"/>
        <v>3.3519982829494985</v>
      </c>
      <c r="W8257" s="19">
        <f t="shared" si="1967"/>
        <v>3.6705553686088686</v>
      </c>
      <c r="X8257" s="19">
        <f t="shared" si="1968"/>
        <v>0.83790055750273151</v>
      </c>
      <c r="Y8257" s="19">
        <f t="shared" si="1969"/>
        <v>0.91172854410693149</v>
      </c>
      <c r="Z8257" s="102"/>
      <c r="AA8257" s="102"/>
      <c r="AB8257" s="102"/>
      <c r="AC8257" s="102"/>
      <c r="AD8257" s="20">
        <f>CB8257/'Gas+GHG'!G8255</f>
        <v>0.75231631082607864</v>
      </c>
      <c r="AE8257" s="21">
        <f>CC8257/'Gas+GHG'!H8255</f>
        <v>2.9246765625484015</v>
      </c>
      <c r="AF8257" s="21">
        <f>CD8257/'Gas+GHG'!I8255</f>
        <v>2.1412384519396119</v>
      </c>
      <c r="AG8257" s="77">
        <f t="shared" si="1963"/>
        <v>0.67634271845603455</v>
      </c>
      <c r="AH8257" s="77">
        <f t="shared" si="1964"/>
        <v>0.80320819675730581</v>
      </c>
      <c r="AI8257" s="77">
        <f t="shared" si="1965"/>
        <v>0.80430121957673362</v>
      </c>
      <c r="AJ8257" s="77">
        <f t="shared" si="1970"/>
        <v>0.50882365880292513</v>
      </c>
      <c r="AK8257" s="77">
        <f t="shared" si="1971"/>
        <v>2.3491241879028575</v>
      </c>
      <c r="AL8257" s="77">
        <f t="shared" si="1972"/>
        <v>1.722200698299627</v>
      </c>
      <c r="AM8257" s="77">
        <f t="shared" si="1973"/>
        <v>0.24349265202315357</v>
      </c>
      <c r="AN8257" s="77">
        <f t="shared" si="1974"/>
        <v>0.57555237464554421</v>
      </c>
      <c r="AO8257" s="77">
        <f t="shared" si="1975"/>
        <v>0.41903775363998497</v>
      </c>
      <c r="BR8257" s="19">
        <v>16.199000000000002</v>
      </c>
      <c r="BS8257" s="41">
        <v>15.636619999999999</v>
      </c>
      <c r="BT8257" s="27">
        <v>1.2812029999999999</v>
      </c>
      <c r="BU8257" s="28">
        <v>4.6472040000000012</v>
      </c>
      <c r="BV8257" s="28">
        <v>2.5005500000000001</v>
      </c>
      <c r="BX8257" s="19">
        <v>21.556000000000001</v>
      </c>
      <c r="BY8257" s="19">
        <v>20.31662</v>
      </c>
      <c r="BZ8257" s="19">
        <v>12.228999999999999</v>
      </c>
      <c r="CA8257" s="19">
        <v>3.2800000000000002</v>
      </c>
      <c r="CB8257" s="27">
        <v>3.9490149999999997</v>
      </c>
      <c r="CC8257" s="28">
        <v>16.133040000000005</v>
      </c>
      <c r="CD8257" s="28">
        <v>12.502749999999999</v>
      </c>
    </row>
    <row r="8258" spans="1:82" x14ac:dyDescent="0.25">
      <c r="A8258" s="15">
        <v>43444.791666646655</v>
      </c>
      <c r="B8258" s="24">
        <v>12</v>
      </c>
      <c r="C8258" s="25">
        <v>10</v>
      </c>
      <c r="D8258" s="26">
        <v>19</v>
      </c>
      <c r="E8258" s="51">
        <v>11.227954122399073</v>
      </c>
      <c r="F8258" s="51">
        <v>11.2097631844254</v>
      </c>
      <c r="G8258" s="51">
        <v>7.6431582946484298</v>
      </c>
      <c r="H8258" s="51">
        <v>10.303519030976007</v>
      </c>
      <c r="I8258" s="51">
        <v>10.119990526553593</v>
      </c>
      <c r="J8258" s="19">
        <f>BR8258/'Gas+GHG'!E8256</f>
        <v>2.3916589947645779</v>
      </c>
      <c r="K8258" s="40">
        <f>BS8258/'Gas+GHG'!F8256</f>
        <v>2.7167514643577788</v>
      </c>
      <c r="L8258" s="27">
        <f>BT8258/'Gas+GHG'!G8256</f>
        <v>0.19656946558898053</v>
      </c>
      <c r="M8258" s="28">
        <f>BU8258/'Gas+GHG'!H8256</f>
        <v>0.84246791802296261</v>
      </c>
      <c r="N8258" s="28">
        <f>BV8258/'Gas+GHG'!I8256</f>
        <v>0.72441036959178196</v>
      </c>
      <c r="P8258" s="19">
        <f>BX8258/'Gas+GHG'!E8256</f>
        <v>3.3072731175722976</v>
      </c>
      <c r="Q8258" s="19">
        <f>BY8258/'Gas+GHG'!F8256</f>
        <v>3.6255718255582368</v>
      </c>
      <c r="R8258" s="19">
        <f>BZ8258/'Gas+GHG'!E8256</f>
        <v>1.6109748686539729</v>
      </c>
      <c r="S8258" s="19">
        <f>CA8258/'Gas+GHG'!F8256</f>
        <v>1.1729220046262319</v>
      </c>
      <c r="T8258" s="19">
        <f t="shared" si="1961"/>
        <v>0.80024084017255903</v>
      </c>
      <c r="U8258" s="19">
        <f t="shared" si="1962"/>
        <v>0.80016807642066434</v>
      </c>
      <c r="V8258" s="19">
        <f t="shared" si="1966"/>
        <v>3.9357829006747074</v>
      </c>
      <c r="W8258" s="19">
        <f t="shared" si="1967"/>
        <v>3.8396015778151322</v>
      </c>
      <c r="X8258" s="19">
        <f t="shared" si="1968"/>
        <v>0.9824650855515632</v>
      </c>
      <c r="Y8258" s="19">
        <f t="shared" si="1969"/>
        <v>0.9588922523693364</v>
      </c>
      <c r="Z8258" s="102"/>
      <c r="AA8258" s="102"/>
      <c r="AB8258" s="102"/>
      <c r="AC8258" s="102"/>
      <c r="AD8258" s="20">
        <f>CB8258/'Gas+GHG'!G8256</f>
        <v>0.57135168179820972</v>
      </c>
      <c r="AE8258" s="21">
        <f>CC8258/'Gas+GHG'!H8256</f>
        <v>2.924676562548401</v>
      </c>
      <c r="AF8258" s="21">
        <f>CD8258/'Gas+GHG'!I8256</f>
        <v>2.3111246215559391</v>
      </c>
      <c r="AG8258" s="77">
        <f t="shared" si="1963"/>
        <v>0.58148208769808352</v>
      </c>
      <c r="AH8258" s="77">
        <f t="shared" si="1964"/>
        <v>0.7787892189190182</v>
      </c>
      <c r="AI8258" s="77">
        <f t="shared" si="1965"/>
        <v>0.76517772548116125</v>
      </c>
      <c r="AJ8258" s="77">
        <f t="shared" si="1970"/>
        <v>0.3322307687418341</v>
      </c>
      <c r="AK8258" s="77">
        <f t="shared" si="1971"/>
        <v>2.2777065757378283</v>
      </c>
      <c r="AL8258" s="77">
        <f t="shared" si="1972"/>
        <v>1.7684210812256831</v>
      </c>
      <c r="AM8258" s="77">
        <f t="shared" si="1973"/>
        <v>0.23912091305637562</v>
      </c>
      <c r="AN8258" s="77">
        <f t="shared" si="1974"/>
        <v>0.64696998681057272</v>
      </c>
      <c r="AO8258" s="77">
        <f t="shared" si="1975"/>
        <v>0.54270354033025603</v>
      </c>
      <c r="BR8258" s="19">
        <v>19.285</v>
      </c>
      <c r="BS8258" s="41">
        <v>13.99</v>
      </c>
      <c r="BT8258" s="27">
        <v>1.0318209999999901</v>
      </c>
      <c r="BU8258" s="28">
        <v>4.6472039999999994</v>
      </c>
      <c r="BV8258" s="28">
        <v>4.2298519999999904</v>
      </c>
      <c r="BX8258" s="19">
        <v>26.667999999999999</v>
      </c>
      <c r="BY8258" s="19">
        <v>18.670000000000002</v>
      </c>
      <c r="BZ8258" s="19">
        <v>12.99</v>
      </c>
      <c r="CA8258" s="19">
        <v>6.04</v>
      </c>
      <c r="CB8258" s="27">
        <v>2.9991059999999994</v>
      </c>
      <c r="CC8258" s="28">
        <v>16.133040000000001</v>
      </c>
      <c r="CD8258" s="28">
        <v>13.494719999999997</v>
      </c>
    </row>
    <row r="8259" spans="1:82" x14ac:dyDescent="0.25">
      <c r="A8259" s="15">
        <v>43444.83333331332</v>
      </c>
      <c r="B8259" s="24">
        <v>12</v>
      </c>
      <c r="C8259" s="25">
        <v>10</v>
      </c>
      <c r="D8259" s="26">
        <v>20</v>
      </c>
      <c r="E8259" s="51">
        <v>9.234359700702969</v>
      </c>
      <c r="F8259" s="51">
        <v>9.8102031312628792</v>
      </c>
      <c r="G8259" s="51">
        <v>7.1932338173184744</v>
      </c>
      <c r="H8259" s="51">
        <v>8.5943474845841639</v>
      </c>
      <c r="I8259" s="51">
        <v>8.3941594562897421</v>
      </c>
      <c r="J8259" s="19">
        <f>BR8259/'Gas+GHG'!E8257</f>
        <v>1.2525670649272613</v>
      </c>
      <c r="K8259" s="40">
        <f>BS8259/'Gas+GHG'!F8257</f>
        <v>1.5375939422533103</v>
      </c>
      <c r="L8259" s="27">
        <f>BT8259/'Gas+GHG'!G8257</f>
        <v>0.13775872827391916</v>
      </c>
      <c r="M8259" s="28">
        <f>BU8259/'Gas+GHG'!H8257</f>
        <v>0.84246791802296284</v>
      </c>
      <c r="N8259" s="28">
        <f>BV8259/'Gas+GHG'!I8257</f>
        <v>0.83943295015139507</v>
      </c>
      <c r="P8259" s="19">
        <f>BX8259/'Gas+GHG'!E8257</f>
        <v>1.9780638302564175</v>
      </c>
      <c r="Q8259" s="19">
        <f>BY8259/'Gas+GHG'!F8257</f>
        <v>2.4464143034537678</v>
      </c>
      <c r="R8259" s="19">
        <f>BZ8259/'Gas+GHG'!E8257</f>
        <v>1.3629417864901587</v>
      </c>
      <c r="S8259" s="19">
        <f>CA8259/'Gas+GHG'!F8257</f>
        <v>1.1865154715672643</v>
      </c>
      <c r="T8259" s="19">
        <f t="shared" si="1961"/>
        <v>0.69949442352015323</v>
      </c>
      <c r="U8259" s="19">
        <f t="shared" si="1962"/>
        <v>0.74220217129462918</v>
      </c>
      <c r="V8259" s="19">
        <f t="shared" si="1966"/>
        <v>2.3370147978637403</v>
      </c>
      <c r="W8259" s="19">
        <f t="shared" si="1967"/>
        <v>2.6963683671815186</v>
      </c>
      <c r="X8259" s="19">
        <f t="shared" si="1968"/>
        <v>1.0039908188828359</v>
      </c>
      <c r="Y8259" s="19">
        <f t="shared" si="1969"/>
        <v>0.93656140783951336</v>
      </c>
      <c r="Z8259" s="102"/>
      <c r="AA8259" s="102"/>
      <c r="AB8259" s="102"/>
      <c r="AC8259" s="102"/>
      <c r="AD8259" s="20">
        <f>CB8259/'Gas+GHG'!G8257</f>
        <v>0.50819564370174586</v>
      </c>
      <c r="AE8259" s="21">
        <f>CC8259/'Gas+GHG'!H8257</f>
        <v>2.9246765625484015</v>
      </c>
      <c r="AF8259" s="21">
        <f>CD8259/'Gas+GHG'!I8257</f>
        <v>2.8862375243539971</v>
      </c>
      <c r="AG8259" s="77">
        <f t="shared" si="1963"/>
        <v>0.54811318900857842</v>
      </c>
      <c r="AH8259" s="77">
        <f t="shared" si="1964"/>
        <v>0.65202756213387647</v>
      </c>
      <c r="AI8259" s="77">
        <f t="shared" si="1965"/>
        <v>0.63718050585756392</v>
      </c>
      <c r="AJ8259" s="77">
        <f t="shared" si="1970"/>
        <v>0.27854873490963122</v>
      </c>
      <c r="AK8259" s="77">
        <f t="shared" si="1971"/>
        <v>1.9069697291085201</v>
      </c>
      <c r="AL8259" s="77">
        <f t="shared" si="1972"/>
        <v>1.8390542857929628</v>
      </c>
      <c r="AM8259" s="77">
        <f t="shared" si="1973"/>
        <v>0.22964690879211466</v>
      </c>
      <c r="AN8259" s="77">
        <f t="shared" si="1974"/>
        <v>1.0177068334398813</v>
      </c>
      <c r="AO8259" s="77">
        <f t="shared" si="1975"/>
        <v>1.0471832385610342</v>
      </c>
      <c r="BR8259" s="19">
        <v>10.1</v>
      </c>
      <c r="BS8259" s="41">
        <v>7.9178899999999999</v>
      </c>
      <c r="BT8259" s="27">
        <v>0.7231150999999999</v>
      </c>
      <c r="BU8259" s="28">
        <v>4.6472040000000003</v>
      </c>
      <c r="BV8259" s="28">
        <v>4.9014720000000001</v>
      </c>
      <c r="BX8259" s="19">
        <v>15.95</v>
      </c>
      <c r="BY8259" s="19">
        <v>12.59789</v>
      </c>
      <c r="BZ8259" s="19">
        <v>10.99</v>
      </c>
      <c r="CA8259" s="19">
        <v>6.11</v>
      </c>
      <c r="CB8259" s="27">
        <v>2.6675909999999994</v>
      </c>
      <c r="CC8259" s="28">
        <v>16.133040000000005</v>
      </c>
      <c r="CD8259" s="28">
        <v>16.852820000000001</v>
      </c>
    </row>
    <row r="8260" spans="1:82" x14ac:dyDescent="0.25">
      <c r="A8260" s="15">
        <v>43444.874999979984</v>
      </c>
      <c r="B8260" s="24">
        <v>12</v>
      </c>
      <c r="C8260" s="25">
        <v>10</v>
      </c>
      <c r="D8260" s="26">
        <v>21</v>
      </c>
      <c r="E8260" s="51">
        <v>7.4896441539808558</v>
      </c>
      <c r="F8260" s="51">
        <v>8.6700588592791732</v>
      </c>
      <c r="G8260" s="51">
        <v>6.8710223465477078</v>
      </c>
      <c r="H8260" s="51">
        <v>8.4093031733972214</v>
      </c>
      <c r="I8260" s="51">
        <v>8.4219245774452709</v>
      </c>
      <c r="J8260" s="19">
        <f>BR8260/'Gas+GHG'!E8258</f>
        <v>1.0119749752283618</v>
      </c>
      <c r="K8260" s="40">
        <f>BS8260/'Gas+GHG'!F8258</f>
        <v>0.77676953948757066</v>
      </c>
      <c r="L8260" s="27">
        <f>BT8260/'Gas+GHG'!G8258</f>
        <v>0.25733635123753973</v>
      </c>
      <c r="M8260" s="28">
        <f>BU8260/'Gas+GHG'!H8258</f>
        <v>0.78465308118512889</v>
      </c>
      <c r="N8260" s="28">
        <f>BV8260/'Gas+GHG'!I8258</f>
        <v>0.83943295015139485</v>
      </c>
      <c r="P8260" s="19">
        <f>BX8260/'Gas+GHG'!E8258</f>
        <v>1.6168036460848225</v>
      </c>
      <c r="Q8260" s="19">
        <f>BY8260/'Gas+GHG'!F8258</f>
        <v>1.6855899006880284</v>
      </c>
      <c r="R8260" s="19">
        <f>BZ8260/'Gas+GHG'!E8258</f>
        <v>1.860248116228606</v>
      </c>
      <c r="S8260" s="19">
        <f>CA8260/'Gas+GHG'!F8258</f>
        <v>1.1865154715672643</v>
      </c>
      <c r="T8260" s="19">
        <f t="shared" si="1961"/>
        <v>0.57009662621409762</v>
      </c>
      <c r="U8260" s="19">
        <f t="shared" si="1962"/>
        <v>0.65764273827817887</v>
      </c>
      <c r="V8260" s="19">
        <f t="shared" si="1966"/>
        <v>1.9822554788666682</v>
      </c>
      <c r="W8260" s="19">
        <f t="shared" si="1967"/>
        <v>1.8888192416334391</v>
      </c>
      <c r="X8260" s="19">
        <f t="shared" si="1968"/>
        <v>1.4947962834467605</v>
      </c>
      <c r="Y8260" s="19">
        <f t="shared" si="1969"/>
        <v>0.98328613062185377</v>
      </c>
      <c r="Z8260" s="102"/>
      <c r="AA8260" s="102"/>
      <c r="AB8260" s="102"/>
      <c r="AC8260" s="102"/>
      <c r="AD8260" s="20">
        <f>CB8260/'Gas+GHG'!G8258</f>
        <v>0.75345192503084479</v>
      </c>
      <c r="AE8260" s="21">
        <f>CC8260/'Gas+GHG'!H8258</f>
        <v>2.6356032847837372</v>
      </c>
      <c r="AF8260" s="21">
        <f>CD8260/'Gas+GHG'!I8258</f>
        <v>2.8862375243539971</v>
      </c>
      <c r="AG8260" s="77">
        <f t="shared" si="1963"/>
        <v>0.52421619636538597</v>
      </c>
      <c r="AH8260" s="77">
        <f t="shared" si="1964"/>
        <v>0.63830364804565032</v>
      </c>
      <c r="AI8260" s="77">
        <f t="shared" si="1965"/>
        <v>0.63923972148512631</v>
      </c>
      <c r="AJ8260" s="77">
        <f t="shared" si="1970"/>
        <v>0.39497170228384743</v>
      </c>
      <c r="AK8260" s="77">
        <f t="shared" si="1971"/>
        <v>1.6823151914785586</v>
      </c>
      <c r="AL8260" s="77">
        <f t="shared" si="1972"/>
        <v>1.8449976712079696</v>
      </c>
      <c r="AM8260" s="77">
        <f t="shared" si="1973"/>
        <v>0.35848022274699737</v>
      </c>
      <c r="AN8260" s="77">
        <f t="shared" si="1974"/>
        <v>0.95328809330517872</v>
      </c>
      <c r="AO8260" s="77">
        <f t="shared" si="1975"/>
        <v>1.0412398531460274</v>
      </c>
      <c r="BR8260" s="19">
        <v>8.16</v>
      </c>
      <c r="BS8260" s="41">
        <v>4</v>
      </c>
      <c r="BT8260" s="27">
        <v>1.350795</v>
      </c>
      <c r="BU8260" s="28">
        <v>4.3282870000000004</v>
      </c>
      <c r="BV8260" s="28">
        <v>4.9014719999999992</v>
      </c>
      <c r="BX8260" s="19">
        <v>13.037000000000001</v>
      </c>
      <c r="BY8260" s="19">
        <v>8.68</v>
      </c>
      <c r="BZ8260" s="19">
        <v>15</v>
      </c>
      <c r="CA8260" s="19">
        <v>6.11</v>
      </c>
      <c r="CB8260" s="27">
        <v>3.9549759999999998</v>
      </c>
      <c r="CC8260" s="28">
        <v>14.538460000000001</v>
      </c>
      <c r="CD8260" s="28">
        <v>16.852820000000001</v>
      </c>
    </row>
    <row r="8261" spans="1:82" x14ac:dyDescent="0.25">
      <c r="A8261" s="15">
        <v>43444.916666646648</v>
      </c>
      <c r="B8261" s="24">
        <v>12</v>
      </c>
      <c r="C8261" s="25">
        <v>10</v>
      </c>
      <c r="D8261" s="26">
        <v>22</v>
      </c>
      <c r="E8261" s="51">
        <v>6.7037203290095411</v>
      </c>
      <c r="F8261" s="51">
        <v>7.9562523167386168</v>
      </c>
      <c r="G8261" s="51">
        <v>6.9184708868369871</v>
      </c>
      <c r="H8261" s="51">
        <v>9.812785210051862</v>
      </c>
      <c r="I8261" s="51">
        <v>9.8370619247283528</v>
      </c>
      <c r="J8261" s="19">
        <f>BR8261/'Gas+GHG'!E8259</f>
        <v>0.43405789378667475</v>
      </c>
      <c r="K8261" s="40">
        <f>BS8261/'Gas+GHG'!F8259</f>
        <v>0.58257715461567805</v>
      </c>
      <c r="L8261" s="27">
        <f>BT8261/'Gas+GHG'!G8259</f>
        <v>8.4260592717391156E-2</v>
      </c>
      <c r="M8261" s="28">
        <f>BU8261/'Gas+GHG'!H8259</f>
        <v>0.66699065991224082</v>
      </c>
      <c r="N8261" s="28">
        <f>BV8261/'Gas+GHG'!I8259</f>
        <v>0.72369569577522774</v>
      </c>
      <c r="P8261" s="19">
        <f>BX8261/'Gas+GHG'!E8259</f>
        <v>0.99709299029853271</v>
      </c>
      <c r="Q8261" s="19">
        <f>BY8261/'Gas+GHG'!F8259</f>
        <v>1.2603085778185836</v>
      </c>
      <c r="R8261" s="19">
        <f>BZ8261/'Gas+GHG'!E8259</f>
        <v>1.6047740415998775</v>
      </c>
      <c r="S8261" s="19">
        <f>CA8261/'Gas+GHG'!F8259</f>
        <v>1.5030490589084493</v>
      </c>
      <c r="T8261" s="19">
        <f t="shared" si="1961"/>
        <v>0.51180814933733609</v>
      </c>
      <c r="U8261" s="19">
        <f t="shared" si="1962"/>
        <v>0.60470287969726</v>
      </c>
      <c r="V8261" s="19">
        <f t="shared" si="1966"/>
        <v>1.3316567504177528</v>
      </c>
      <c r="W8261" s="19">
        <f t="shared" si="1967"/>
        <v>1.6710103205622517</v>
      </c>
      <c r="X8261" s="19">
        <f t="shared" si="1968"/>
        <v>1.2702102814806573</v>
      </c>
      <c r="Y8261" s="19">
        <f t="shared" si="1969"/>
        <v>1.0923473161647812</v>
      </c>
      <c r="Z8261" s="102"/>
      <c r="AA8261" s="102"/>
      <c r="AB8261" s="102"/>
      <c r="AC8261" s="102"/>
      <c r="AD8261" s="20">
        <f>CB8261/'Gas+GHG'!G8259</f>
        <v>0.3436611289962801</v>
      </c>
      <c r="AE8261" s="21">
        <f>CC8261/'Gas+GHG'!H8259</f>
        <v>2.0472902719947914</v>
      </c>
      <c r="AF8261" s="21">
        <f>CD8261/'Gas+GHG'!I8259</f>
        <v>2.3075521087801532</v>
      </c>
      <c r="AG8261" s="77">
        <f t="shared" si="1963"/>
        <v>0.52773524370256109</v>
      </c>
      <c r="AH8261" s="77">
        <f t="shared" si="1964"/>
        <v>0.74239367260175793</v>
      </c>
      <c r="AI8261" s="77">
        <f t="shared" si="1965"/>
        <v>0.74419416862580456</v>
      </c>
      <c r="AJ8261" s="77">
        <f t="shared" si="1970"/>
        <v>0.18136208966194917</v>
      </c>
      <c r="AK8261" s="77">
        <f t="shared" si="1971"/>
        <v>1.5198953439080651</v>
      </c>
      <c r="AL8261" s="77">
        <f t="shared" si="1972"/>
        <v>1.7172668231543682</v>
      </c>
      <c r="AM8261" s="77">
        <f t="shared" si="1973"/>
        <v>0.16229903933433093</v>
      </c>
      <c r="AN8261" s="77">
        <f t="shared" si="1974"/>
        <v>0.52739492808672628</v>
      </c>
      <c r="AO8261" s="77">
        <f t="shared" si="1975"/>
        <v>0.59028528562578497</v>
      </c>
      <c r="BR8261" s="19">
        <v>3.5</v>
      </c>
      <c r="BS8261" s="41">
        <v>3</v>
      </c>
      <c r="BT8261" s="27">
        <v>0.44229579999999902</v>
      </c>
      <c r="BU8261" s="28">
        <v>3.6792400000000001</v>
      </c>
      <c r="BV8261" s="28">
        <v>4.2256790000000004</v>
      </c>
      <c r="BX8261" s="19">
        <v>8.0399999999999991</v>
      </c>
      <c r="BY8261" s="19">
        <v>6.49</v>
      </c>
      <c r="BZ8261" s="19">
        <v>12.94</v>
      </c>
      <c r="CA8261" s="19">
        <v>7.74</v>
      </c>
      <c r="CB8261" s="27">
        <v>1.8039260000000001</v>
      </c>
      <c r="CC8261" s="28">
        <v>11.29322</v>
      </c>
      <c r="CD8261" s="28">
        <v>13.47386</v>
      </c>
    </row>
    <row r="8262" spans="1:82" x14ac:dyDescent="0.25">
      <c r="A8262" s="15">
        <v>43444.958333313312</v>
      </c>
      <c r="B8262" s="24">
        <v>12</v>
      </c>
      <c r="C8262" s="25">
        <v>10</v>
      </c>
      <c r="D8262" s="26">
        <v>23</v>
      </c>
      <c r="E8262" s="51">
        <v>6.0792164339104353</v>
      </c>
      <c r="F8262" s="51">
        <v>7.3532208782243833</v>
      </c>
      <c r="G8262" s="51">
        <v>6.5434010739206059</v>
      </c>
      <c r="H8262" s="51">
        <v>7.8501585017287452</v>
      </c>
      <c r="I8262" s="51">
        <v>7.8639739093345709</v>
      </c>
      <c r="J8262" s="19">
        <f>BR8262/'Gas+GHG'!E8260</f>
        <v>0.38417844096353171</v>
      </c>
      <c r="K8262" s="40">
        <f>BS8262/'Gas+GHG'!F8260</f>
        <v>0.58257715461567805</v>
      </c>
      <c r="L8262" s="27">
        <f>BT8262/'Gas+GHG'!G8260</f>
        <v>0.124646584895537</v>
      </c>
      <c r="M8262" s="28">
        <f>BU8262/'Gas+GHG'!H8260</f>
        <v>1.0326502821798903E-2</v>
      </c>
      <c r="N8262" s="28">
        <f>BV8262/'Gas+GHG'!I8260</f>
        <v>3.4287165676397793E-2</v>
      </c>
      <c r="P8262" s="19">
        <f>BX8262/'Gas+GHG'!E8260</f>
        <v>0.99395537180916049</v>
      </c>
      <c r="Q8262" s="19">
        <f>BY8262/'Gas+GHG'!F8260</f>
        <v>1.2603085778185836</v>
      </c>
      <c r="R8262" s="19">
        <f>BZ8262/'Gas+GHG'!E8260</f>
        <v>1.2389252454082516</v>
      </c>
      <c r="S8262" s="19">
        <f>CA8262/'Gas+GHG'!F8260</f>
        <v>1.5515971551264225</v>
      </c>
      <c r="T8262" s="19">
        <f t="shared" si="1961"/>
        <v>0.46549147119074813</v>
      </c>
      <c r="U8262" s="19">
        <f t="shared" si="1962"/>
        <v>0.55997871821624112</v>
      </c>
      <c r="V8262" s="19">
        <f t="shared" si="1966"/>
        <v>1.0393868835018389</v>
      </c>
      <c r="W8262" s="19">
        <f t="shared" si="1967"/>
        <v>1.5746073680794446</v>
      </c>
      <c r="X8262" s="19">
        <f t="shared" si="1968"/>
        <v>1.1934937337155733</v>
      </c>
      <c r="Y8262" s="19">
        <f t="shared" si="1969"/>
        <v>1.2372983648655618</v>
      </c>
      <c r="Z8262" s="102"/>
      <c r="AA8262" s="102"/>
      <c r="AB8262" s="102"/>
      <c r="AC8262" s="102"/>
      <c r="AD8262" s="20">
        <f>CB8262/'Gas+GHG'!G8260</f>
        <v>0.50281362107150829</v>
      </c>
      <c r="AE8262" s="21">
        <f>CC8262/'Gas+GHG'!H8260</f>
        <v>2.0666134296143123E-2</v>
      </c>
      <c r="AF8262" s="21">
        <f>CD8262/'Gas+GHG'!I8260</f>
        <v>4.1026575731413439E-2</v>
      </c>
      <c r="AG8262" s="77">
        <f t="shared" si="1963"/>
        <v>0.4999179827636327</v>
      </c>
      <c r="AH8262" s="77">
        <f t="shared" si="1964"/>
        <v>0.59683437299663156</v>
      </c>
      <c r="AI8262" s="77">
        <f t="shared" si="1965"/>
        <v>0.59785900037296114</v>
      </c>
      <c r="AJ8262" s="77">
        <f t="shared" si="1970"/>
        <v>0.25136557115214603</v>
      </c>
      <c r="AK8262" s="77">
        <f t="shared" si="1971"/>
        <v>1.2334259304902765E-2</v>
      </c>
      <c r="AL8262" s="77">
        <f t="shared" si="1972"/>
        <v>2.4528107555508424E-2</v>
      </c>
      <c r="AM8262" s="77">
        <f t="shared" si="1973"/>
        <v>0.25144804991936232</v>
      </c>
      <c r="AN8262" s="77">
        <f t="shared" si="1974"/>
        <v>8.3318749912403584E-3</v>
      </c>
      <c r="AO8262" s="77">
        <f t="shared" si="1975"/>
        <v>1.6498468175905015E-2</v>
      </c>
      <c r="BR8262" s="19">
        <v>3.0977999999999999</v>
      </c>
      <c r="BS8262" s="41">
        <v>3</v>
      </c>
      <c r="BT8262" s="27">
        <v>0.65428759999999997</v>
      </c>
      <c r="BU8262" s="28">
        <v>5.6962840000000008E-2</v>
      </c>
      <c r="BV8262" s="28">
        <v>0.20020369999999998</v>
      </c>
      <c r="BX8262" s="19">
        <v>8.0146999999999995</v>
      </c>
      <c r="BY8262" s="19">
        <v>6.49</v>
      </c>
      <c r="BZ8262" s="19">
        <v>9.99</v>
      </c>
      <c r="CA8262" s="19">
        <v>7.99</v>
      </c>
      <c r="CB8262" s="27">
        <v>2.6393399999999998</v>
      </c>
      <c r="CC8262" s="28">
        <v>0.1139981</v>
      </c>
      <c r="CD8262" s="28">
        <v>0.2395553</v>
      </c>
    </row>
    <row r="8263" spans="1:82" x14ac:dyDescent="0.25">
      <c r="A8263" s="15">
        <v>43444.999999979977</v>
      </c>
      <c r="B8263" s="24">
        <v>12</v>
      </c>
      <c r="C8263" s="25">
        <v>11</v>
      </c>
      <c r="D8263" s="26">
        <v>0</v>
      </c>
      <c r="E8263" s="51">
        <v>6.284986720901454</v>
      </c>
      <c r="F8263" s="51">
        <v>7.1950331179435683</v>
      </c>
      <c r="G8263" s="51">
        <v>6.859679988220746</v>
      </c>
      <c r="H8263" s="51">
        <v>8.7179749462274536</v>
      </c>
      <c r="I8263" s="51">
        <v>8.7812116624171299</v>
      </c>
      <c r="J8263" s="19">
        <f>BR8263/'Gas+GHG'!E8261</f>
        <v>0.31577573278219528</v>
      </c>
      <c r="K8263" s="40">
        <f>BS8263/'Gas+GHG'!F8261</f>
        <v>0.56354681024400377</v>
      </c>
      <c r="L8263" s="27">
        <f>BT8263/'Gas+GHG'!G8261</f>
        <v>8.6777975650321929E-2</v>
      </c>
      <c r="M8263" s="28">
        <f>BU8263/'Gas+GHG'!H8261</f>
        <v>4.4555115308941635E-2</v>
      </c>
      <c r="N8263" s="28">
        <f>BV8263/'Gas+GHG'!I8261</f>
        <v>9.2642380750318654E-3</v>
      </c>
      <c r="P8263" s="19">
        <f>BX8263/'Gas+GHG'!E8261</f>
        <v>0.5835535541814969</v>
      </c>
      <c r="Q8263" s="19">
        <f>BY8263/'Gas+GHG'!F8261</f>
        <v>1.0576196709195524</v>
      </c>
      <c r="R8263" s="19">
        <f>BZ8263/'Gas+GHG'!E8261</f>
        <v>1.0823150085963187</v>
      </c>
      <c r="S8263" s="19">
        <f>CA8263/'Gas+GHG'!F8261</f>
        <v>0.92018859468954084</v>
      </c>
      <c r="T8263" s="19">
        <f t="shared" ref="T8263:T8326" si="1976">MIN(Max_RegUp_Ratio_Peak,MAX(Min_RegUp_Ratio_Peak,IF(E8263&gt;HR_Thresh_Peak,Up_Ratio_at_Thresh_Peak+Slope_Above_Peak*(E8263-HR_Thresh_Peak),Up_Ratio_at_Thresh_Peak+Slope_Below_Peak*(E8263-HR_Thresh_Peak))))</f>
        <v>0.48075253878293922</v>
      </c>
      <c r="U8263" s="19">
        <f t="shared" ref="U8263:U8326" si="1977">MIN(Max_RegUp_Ratio_Peak,MAX(Min_RegUp_Ratio_Peak,IF(F8263&gt;HR_Thresh_Peak,Up_Ratio_at_Thresh_Peak+Slope_Above_Peak*(F8263-HR_Thresh_Peak),Up_Ratio_at_Thresh_Peak+Slope_Below_Peak*(F8263-HR_Thresh_Peak))))</f>
        <v>0.54824663513853122</v>
      </c>
      <c r="V8263" s="19">
        <f t="shared" si="1966"/>
        <v>0.80087054083412101</v>
      </c>
      <c r="W8263" s="19">
        <f t="shared" si="1967"/>
        <v>1.0843267265693599</v>
      </c>
      <c r="X8263" s="19">
        <f t="shared" si="1968"/>
        <v>0.86499802194369457</v>
      </c>
      <c r="Y8263" s="19">
        <f t="shared" si="1969"/>
        <v>0.89348153903973349</v>
      </c>
      <c r="Z8263" s="102"/>
      <c r="AA8263" s="102"/>
      <c r="AB8263" s="102"/>
      <c r="AC8263" s="102"/>
      <c r="AD8263" s="20">
        <f>CB8263/'Gas+GHG'!G8261</f>
        <v>0.31492633662126246</v>
      </c>
      <c r="AE8263" s="21">
        <f>CC8263/'Gas+GHG'!H8261</f>
        <v>0.2110917646619985</v>
      </c>
      <c r="AF8263" s="21">
        <f>CD8263/'Gas+GHG'!I8261</f>
        <v>3.3295134024732345E-2</v>
      </c>
      <c r="AG8263" s="77">
        <f t="shared" ref="AG8263:AG8326" si="1978">MIN(Max_RegUp_Ratio_Peak,MAX(Min_RegUp_Ratio_Peak,IF(G8263&gt;HR_Thresh_Peak,Up_Ratio_at_Thresh_Peak+Slope_Above_Peak*(G8263-HR_Thresh_Peak),Up_Ratio_at_Thresh_Peak+Slope_Below_Peak*(G8263-HR_Thresh_Peak))))</f>
        <v>0.52337498406202676</v>
      </c>
      <c r="AH8263" s="77">
        <f t="shared" ref="AH8263:AH8326" si="1979">MIN(Max_RegUp_Ratio_Peak,MAX(Min_RegUp_Ratio_Peak,IF(H8263&gt;HR_Thresh_Peak,Up_Ratio_at_Thresh_Peak+Slope_Above_Peak*(H8263-HR_Thresh_Peak),Up_Ratio_at_Thresh_Peak+Slope_Below_Peak*(H8263-HR_Thresh_Peak))))</f>
        <v>0.66119646147293221</v>
      </c>
      <c r="AI8263" s="77">
        <f t="shared" ref="AI8263:AI8326" si="1980">MIN(Max_RegUp_Ratio_Peak,MAX(Min_RegUp_Ratio_Peak,IF(I8263&gt;HR_Thresh_Peak,Up_Ratio_at_Thresh_Peak+Slope_Above_Peak*(I8263-HR_Thresh_Peak),Up_Ratio_at_Thresh_Peak+Slope_Below_Peak*(I8263-HR_Thresh_Peak))))</f>
        <v>0.66588644764241722</v>
      </c>
      <c r="AJ8263" s="77">
        <f t="shared" si="1970"/>
        <v>0.1648245664098657</v>
      </c>
      <c r="AK8263" s="77">
        <f t="shared" si="1971"/>
        <v>0.13957312784059037</v>
      </c>
      <c r="AL8263" s="77">
        <f t="shared" si="1972"/>
        <v>2.21707785195072E-2</v>
      </c>
      <c r="AM8263" s="77">
        <f t="shared" si="1973"/>
        <v>0.15010177021139676</v>
      </c>
      <c r="AN8263" s="77">
        <f t="shared" si="1974"/>
        <v>7.1518636821408132E-2</v>
      </c>
      <c r="AO8263" s="77">
        <f t="shared" si="1975"/>
        <v>1.1124355505225145E-2</v>
      </c>
      <c r="BR8263" s="19">
        <v>2.5</v>
      </c>
      <c r="BS8263" s="41">
        <v>2.9313799999999999</v>
      </c>
      <c r="BT8263" s="27">
        <v>0.45550990000000002</v>
      </c>
      <c r="BU8263" s="28">
        <v>0.24577399999999902</v>
      </c>
      <c r="BV8263" s="28">
        <v>5.4094139999999999E-2</v>
      </c>
      <c r="BX8263" s="19">
        <v>4.62</v>
      </c>
      <c r="BY8263" s="19">
        <v>5.5013800000000002</v>
      </c>
      <c r="BZ8263" s="19">
        <v>8.5686999999999998</v>
      </c>
      <c r="CA8263" s="19">
        <v>4.7865099999999998</v>
      </c>
      <c r="CB8263" s="27">
        <v>1.6530929999999997</v>
      </c>
      <c r="CC8263" s="28">
        <v>1.1644199999999998</v>
      </c>
      <c r="CD8263" s="28">
        <v>0.19441120000000001</v>
      </c>
    </row>
    <row r="8264" spans="1:82" x14ac:dyDescent="0.25">
      <c r="A8264" s="15">
        <v>43445.041666646641</v>
      </c>
      <c r="B8264" s="24">
        <v>12</v>
      </c>
      <c r="C8264" s="25">
        <v>11</v>
      </c>
      <c r="D8264" s="26">
        <v>1</v>
      </c>
      <c r="E8264" s="51">
        <v>5.8532189828507715</v>
      </c>
      <c r="F8264" s="51">
        <v>6.88196971328711</v>
      </c>
      <c r="G8264" s="51">
        <v>6.9704904803472587</v>
      </c>
      <c r="H8264" s="51">
        <v>8.1223239056435848</v>
      </c>
      <c r="I8264" s="51">
        <v>8.25370958215359</v>
      </c>
      <c r="J8264" s="19">
        <f>BR8264/'Gas+GHG'!E8262</f>
        <v>0.15788786639109764</v>
      </c>
      <c r="K8264" s="40">
        <f>BS8264/'Gas+GHG'!F8262</f>
        <v>0.28452444894934315</v>
      </c>
      <c r="L8264" s="27">
        <f>BT8264/'Gas+GHG'!G8262</f>
        <v>9.763721742448965E-2</v>
      </c>
      <c r="M8264" s="28">
        <f>BU8264/'Gas+GHG'!H8262</f>
        <v>1.2083844209956209E-2</v>
      </c>
      <c r="N8264" s="28">
        <f>BV8264/'Gas+GHG'!I8262</f>
        <v>2.9088628677293128E-3</v>
      </c>
      <c r="P8264" s="19">
        <f>BX8264/'Gas+GHG'!E8262</f>
        <v>0.46166412132756945</v>
      </c>
      <c r="Q8264" s="19">
        <f>BY8264/'Gas+GHG'!F8262</f>
        <v>0.77859730962489171</v>
      </c>
      <c r="R8264" s="19">
        <f>BZ8264/'Gas+GHG'!E8262</f>
        <v>0.63155146556439057</v>
      </c>
      <c r="S8264" s="19">
        <f>CA8264/'Gas+GHG'!F8262</f>
        <v>1.1688149015089442</v>
      </c>
      <c r="T8264" s="19">
        <f t="shared" si="1976"/>
        <v>0.44873024474392414</v>
      </c>
      <c r="U8264" s="19">
        <f t="shared" si="1977"/>
        <v>0.52502811389832804</v>
      </c>
      <c r="V8264" s="19">
        <f t="shared" ref="V8264:V8327" si="1981">T8264*(P8264+R8264)</f>
        <v>0.49055889786390189</v>
      </c>
      <c r="W8264" s="19">
        <f t="shared" ref="W8264:W8327" si="1982">U8264*(Q8264+S8264)</f>
        <v>1.0224461601941703</v>
      </c>
      <c r="X8264" s="19">
        <f t="shared" ref="X8264:X8327" si="1983">(1-T8264)*(P8264+R8264)</f>
        <v>0.60265668902805813</v>
      </c>
      <c r="Y8264" s="19">
        <f t="shared" ref="Y8264:Y8327" si="1984">(1-U8264)*(Q8264+S8264)</f>
        <v>0.92496605093966544</v>
      </c>
      <c r="Z8264" s="102"/>
      <c r="AA8264" s="102"/>
      <c r="AB8264" s="102"/>
      <c r="AC8264" s="102"/>
      <c r="AD8264" s="20">
        <f>CB8264/'Gas+GHG'!G8262</f>
        <v>0.36922245023843331</v>
      </c>
      <c r="AE8264" s="21">
        <f>CC8264/'Gas+GHG'!H8262</f>
        <v>2.9698581984759099E-2</v>
      </c>
      <c r="AF8264" s="21">
        <f>CD8264/'Gas+GHG'!I8262</f>
        <v>4.7501404051658608E-3</v>
      </c>
      <c r="AG8264" s="77">
        <f t="shared" si="1978"/>
        <v>0.53159330574002728</v>
      </c>
      <c r="AH8264" s="77">
        <f t="shared" si="1979"/>
        <v>0.61701967130251201</v>
      </c>
      <c r="AI8264" s="77">
        <f t="shared" si="1980"/>
        <v>0.62676396295504033</v>
      </c>
      <c r="AJ8264" s="77">
        <f t="shared" ref="AJ8264:AJ8327" si="1985">AD8264*AG8264</f>
        <v>0.19627618287568149</v>
      </c>
      <c r="AK8264" s="77">
        <f t="shared" ref="AK8264:AK8327" si="1986">AE8264*AH8264</f>
        <v>1.8324609294386764E-2</v>
      </c>
      <c r="AL8264" s="77">
        <f t="shared" ref="AL8264:AL8327" si="1987">AF8264*AI8264</f>
        <v>2.9772168249346158E-3</v>
      </c>
      <c r="AM8264" s="77">
        <f t="shared" ref="AM8264:AM8327" si="1988">AD8264*(1-AG8264)</f>
        <v>0.17294626736275182</v>
      </c>
      <c r="AN8264" s="77">
        <f t="shared" ref="AN8264:AN8327" si="1989">AE8264*(1-AH8264)</f>
        <v>1.1373972690372335E-2</v>
      </c>
      <c r="AO8264" s="77">
        <f t="shared" ref="AO8264:AO8327" si="1990">AF8264*(1-AI8264)</f>
        <v>1.772923580231245E-3</v>
      </c>
      <c r="BR8264" s="19">
        <v>1.25</v>
      </c>
      <c r="BS8264" s="41">
        <v>1.48</v>
      </c>
      <c r="BT8264" s="27">
        <v>0.51251160000000007</v>
      </c>
      <c r="BU8264" s="28">
        <v>6.6656650000000012E-2</v>
      </c>
      <c r="BV8264" s="28">
        <v>1.6984929999999995E-2</v>
      </c>
      <c r="BX8264" s="19">
        <v>3.6549999999999998</v>
      </c>
      <c r="BY8264" s="19">
        <v>4.05</v>
      </c>
      <c r="BZ8264" s="19">
        <v>5</v>
      </c>
      <c r="CA8264" s="19">
        <v>6.0797799999999995</v>
      </c>
      <c r="CB8264" s="27">
        <v>1.9381009999999903</v>
      </c>
      <c r="CC8264" s="28">
        <v>0.16382270000000002</v>
      </c>
      <c r="CD8264" s="28">
        <v>2.7736199999999999E-2</v>
      </c>
    </row>
    <row r="8265" spans="1:82" x14ac:dyDescent="0.25">
      <c r="A8265" s="15">
        <v>43445.083333313305</v>
      </c>
      <c r="B8265" s="24">
        <v>12</v>
      </c>
      <c r="C8265" s="25">
        <v>11</v>
      </c>
      <c r="D8265" s="26">
        <v>2</v>
      </c>
      <c r="E8265" s="51">
        <v>5.649760888910409</v>
      </c>
      <c r="F8265" s="51">
        <v>6.6980361918163167</v>
      </c>
      <c r="G8265" s="51">
        <v>6.8383463134584215</v>
      </c>
      <c r="H8265" s="51">
        <v>7.850460494700453</v>
      </c>
      <c r="I8265" s="51">
        <v>8.0452183754762849</v>
      </c>
      <c r="J8265" s="19">
        <f>BR8265/'Gas+GHG'!E8263</f>
        <v>0.15788786639109764</v>
      </c>
      <c r="K8265" s="40">
        <f>BS8265/'Gas+GHG'!F8263</f>
        <v>0.21531579920490837</v>
      </c>
      <c r="L8265" s="27">
        <f>BT8265/'Gas+GHG'!G8263</f>
        <v>8.4909746450446064E-2</v>
      </c>
      <c r="M8265" s="28">
        <f>BU8265/'Gas+GHG'!H8263</f>
        <v>1.1828959451709932E-2</v>
      </c>
      <c r="N8265" s="28">
        <f>BV8265/'Gas+GHG'!I8263</f>
        <v>3.007612190189443E-3</v>
      </c>
      <c r="P8265" s="19">
        <f>BX8265/'Gas+GHG'!E8263</f>
        <v>0.46166412132756945</v>
      </c>
      <c r="Q8265" s="19">
        <f>BY8265/'Gas+GHG'!F8263</f>
        <v>0.57673874787029022</v>
      </c>
      <c r="R8265" s="19">
        <f>BZ8265/'Gas+GHG'!E8263</f>
        <v>0.63155146556439057</v>
      </c>
      <c r="S8265" s="19">
        <f>CA8265/'Gas+GHG'!F8263</f>
        <v>0.38257003608729251</v>
      </c>
      <c r="T8265" s="19">
        <f t="shared" si="1976"/>
        <v>0.43364066223322012</v>
      </c>
      <c r="U8265" s="19">
        <f t="shared" si="1977"/>
        <v>0.51138658214618538</v>
      </c>
      <c r="V8265" s="19">
        <f t="shared" si="1981"/>
        <v>0.47406273106350794</v>
      </c>
      <c r="W8265" s="19">
        <f t="shared" si="1982"/>
        <v>0.49057764025088157</v>
      </c>
      <c r="X8265" s="19">
        <f t="shared" si="1983"/>
        <v>0.61915285582845214</v>
      </c>
      <c r="Y8265" s="19">
        <f t="shared" si="1984"/>
        <v>0.4687311437067011</v>
      </c>
      <c r="Z8265" s="102"/>
      <c r="AA8265" s="102"/>
      <c r="AB8265" s="102"/>
      <c r="AC8265" s="102"/>
      <c r="AD8265" s="20">
        <f>CB8265/'Gas+GHG'!G8263</f>
        <v>0.30558519062188411</v>
      </c>
      <c r="AE8265" s="21">
        <f>CC8265/'Gas+GHG'!H8263</f>
        <v>2.8424149129282681E-2</v>
      </c>
      <c r="AF8265" s="21">
        <f>CD8265/'Gas+GHG'!I8263</f>
        <v>5.2438835922385338E-3</v>
      </c>
      <c r="AG8265" s="77">
        <f t="shared" si="1978"/>
        <v>0.52179276022738796</v>
      </c>
      <c r="AH8265" s="77">
        <f t="shared" si="1979"/>
        <v>0.59685677047306507</v>
      </c>
      <c r="AI8265" s="77">
        <f t="shared" si="1980"/>
        <v>0.61130109684347822</v>
      </c>
      <c r="AJ8265" s="77">
        <f t="shared" si="1985"/>
        <v>0.15945214009920541</v>
      </c>
      <c r="AK8265" s="77">
        <f t="shared" si="1986"/>
        <v>1.6965145852748446E-2</v>
      </c>
      <c r="AL8265" s="77">
        <f t="shared" si="1987"/>
        <v>3.2055917916549346E-3</v>
      </c>
      <c r="AM8265" s="77">
        <f t="shared" si="1988"/>
        <v>0.14613305052267869</v>
      </c>
      <c r="AN8265" s="77">
        <f t="shared" si="1989"/>
        <v>1.1459003276534235E-2</v>
      </c>
      <c r="AO8265" s="77">
        <f t="shared" si="1990"/>
        <v>2.0382918005835992E-3</v>
      </c>
      <c r="BR8265" s="19">
        <v>1.25</v>
      </c>
      <c r="BS8265" s="41">
        <v>1.1200000000000001</v>
      </c>
      <c r="BT8265" s="27">
        <v>0.44570329999999903</v>
      </c>
      <c r="BU8265" s="28">
        <v>6.5250659999999988E-2</v>
      </c>
      <c r="BV8265" s="28">
        <v>1.7561530000000002E-2</v>
      </c>
      <c r="BX8265" s="19">
        <v>3.6549999999999998</v>
      </c>
      <c r="BY8265" s="19">
        <v>3</v>
      </c>
      <c r="BZ8265" s="19">
        <v>5</v>
      </c>
      <c r="CA8265" s="19">
        <v>1.99</v>
      </c>
      <c r="CB8265" s="27">
        <v>1.6040599999999998</v>
      </c>
      <c r="CC8265" s="28">
        <v>0.15679270000000001</v>
      </c>
      <c r="CD8265" s="28">
        <v>3.0619179999999999E-2</v>
      </c>
    </row>
    <row r="8266" spans="1:82" x14ac:dyDescent="0.25">
      <c r="A8266" s="15">
        <v>43445.124999979969</v>
      </c>
      <c r="B8266" s="24">
        <v>12</v>
      </c>
      <c r="C8266" s="25">
        <v>11</v>
      </c>
      <c r="D8266" s="26">
        <v>3</v>
      </c>
      <c r="E8266" s="51">
        <v>5.6898391449151262</v>
      </c>
      <c r="F8266" s="51">
        <v>6.6918324053517253</v>
      </c>
      <c r="G8266" s="51">
        <v>7.3349233066183279</v>
      </c>
      <c r="H8266" s="51">
        <v>9.0372703513940777</v>
      </c>
      <c r="I8266" s="51">
        <v>9.1300534459172002</v>
      </c>
      <c r="J8266" s="19">
        <f>BR8266/'Gas+GHG'!E8264</f>
        <v>0.15788786639109764</v>
      </c>
      <c r="K8266" s="40">
        <f>BS8266/'Gas+GHG'!F8264</f>
        <v>0.19120042969395862</v>
      </c>
      <c r="L8266" s="27">
        <f>BT8266/'Gas+GHG'!G8264</f>
        <v>7.6053022494328951E-2</v>
      </c>
      <c r="M8266" s="28">
        <f>BU8266/'Gas+GHG'!H8264</f>
        <v>6.558588605537017E-3</v>
      </c>
      <c r="N8266" s="28">
        <f>BV8266/'Gas+GHG'!I8264</f>
        <v>1.4053564800822252E-2</v>
      </c>
      <c r="P8266" s="19">
        <f>BX8266/'Gas+GHG'!E8264</f>
        <v>0.46166412132756945</v>
      </c>
      <c r="Q8266" s="19">
        <f>BY8266/'Gas+GHG'!F8264</f>
        <v>0.57673874787029022</v>
      </c>
      <c r="R8266" s="19">
        <f>BZ8266/'Gas+GHG'!E8264</f>
        <v>0.63155146556439057</v>
      </c>
      <c r="S8266" s="19">
        <f>CA8266/'Gas+GHG'!F8264</f>
        <v>0.38257003608729251</v>
      </c>
      <c r="T8266" s="19">
        <f t="shared" si="1976"/>
        <v>0.43661308834395313</v>
      </c>
      <c r="U8266" s="19">
        <f t="shared" si="1977"/>
        <v>0.51092647487827947</v>
      </c>
      <c r="V8266" s="19">
        <f t="shared" si="1981"/>
        <v>0.47731223361864589</v>
      </c>
      <c r="W8266" s="19">
        <f t="shared" si="1982"/>
        <v>0.49013625530721672</v>
      </c>
      <c r="X8266" s="19">
        <f t="shared" si="1983"/>
        <v>0.61590335327331402</v>
      </c>
      <c r="Y8266" s="19">
        <f t="shared" si="1984"/>
        <v>0.46917252865036596</v>
      </c>
      <c r="Z8266" s="102"/>
      <c r="AA8266" s="102"/>
      <c r="AB8266" s="102"/>
      <c r="AC8266" s="102"/>
      <c r="AD8266" s="20">
        <f>CB8266/'Gas+GHG'!G8264</f>
        <v>0.30262242059797512</v>
      </c>
      <c r="AE8266" s="21">
        <f>CC8266/'Gas+GHG'!H8264</f>
        <v>2.1109158337709547E-2</v>
      </c>
      <c r="AF8266" s="21">
        <f>CD8266/'Gas+GHG'!I8264</f>
        <v>5.724177621675422E-2</v>
      </c>
      <c r="AG8266" s="77">
        <f t="shared" si="1978"/>
        <v>0.55862166865803564</v>
      </c>
      <c r="AH8266" s="77">
        <f t="shared" si="1979"/>
        <v>0.68487718249139762</v>
      </c>
      <c r="AI8266" s="77">
        <f t="shared" si="1980"/>
        <v>0.69175849221611907</v>
      </c>
      <c r="AJ8266" s="77">
        <f t="shared" si="1985"/>
        <v>0.16905144156777477</v>
      </c>
      <c r="AK8266" s="77">
        <f t="shared" si="1986"/>
        <v>1.4457180887095309E-2</v>
      </c>
      <c r="AL8266" s="77">
        <f t="shared" si="1987"/>
        <v>3.9597484807474402E-2</v>
      </c>
      <c r="AM8266" s="77">
        <f t="shared" si="1988"/>
        <v>0.13357097903020035</v>
      </c>
      <c r="AN8266" s="77">
        <f t="shared" si="1989"/>
        <v>6.6519774506142377E-3</v>
      </c>
      <c r="AO8266" s="77">
        <f t="shared" si="1990"/>
        <v>1.7644291409279818E-2</v>
      </c>
      <c r="BR8266" s="19">
        <v>1.25</v>
      </c>
      <c r="BS8266" s="41">
        <v>0.99456</v>
      </c>
      <c r="BT8266" s="27">
        <v>0.39921309999999999</v>
      </c>
      <c r="BU8266" s="28">
        <v>3.6178349999999991E-2</v>
      </c>
      <c r="BV8266" s="28">
        <v>8.2059149999999997E-2</v>
      </c>
      <c r="BX8266" s="19">
        <v>3.6549999999999998</v>
      </c>
      <c r="BY8266" s="19">
        <v>3</v>
      </c>
      <c r="BZ8266" s="19">
        <v>5</v>
      </c>
      <c r="CA8266" s="19">
        <v>1.99</v>
      </c>
      <c r="CB8266" s="27">
        <v>1.588508</v>
      </c>
      <c r="CC8266" s="28">
        <v>0.11644189999999897</v>
      </c>
      <c r="CD8266" s="28">
        <v>0.33423630000000004</v>
      </c>
    </row>
    <row r="8267" spans="1:82" x14ac:dyDescent="0.25">
      <c r="A8267" s="15">
        <v>43445.166666646634</v>
      </c>
      <c r="B8267" s="24">
        <v>12</v>
      </c>
      <c r="C8267" s="25">
        <v>11</v>
      </c>
      <c r="D8267" s="26">
        <v>4</v>
      </c>
      <c r="E8267" s="51">
        <v>6.4324956705074658</v>
      </c>
      <c r="F8267" s="51">
        <v>6.8920068899625466</v>
      </c>
      <c r="G8267" s="51">
        <v>8.9485456634066303</v>
      </c>
      <c r="H8267" s="51">
        <v>11.38987842691218</v>
      </c>
      <c r="I8267" s="51">
        <v>11.58996661397274</v>
      </c>
      <c r="J8267" s="19">
        <f>BR8267/'Gas+GHG'!E8265</f>
        <v>0.15788786639109764</v>
      </c>
      <c r="K8267" s="40">
        <f>BS8267/'Gas+GHG'!F8265</f>
        <v>0.28452444894934315</v>
      </c>
      <c r="L8267" s="27">
        <f>BT8267/'Gas+GHG'!G8265</f>
        <v>9.3111506199889227E-2</v>
      </c>
      <c r="M8267" s="28">
        <f>BU8267/'Gas+GHG'!H8265</f>
        <v>7.1697688957640567E-3</v>
      </c>
      <c r="N8267" s="28">
        <f>BV8267/'Gas+GHG'!I8265</f>
        <v>1.1787605235317621E-2</v>
      </c>
      <c r="P8267" s="19">
        <f>BX8267/'Gas+GHG'!E8265</f>
        <v>0.44806050275931247</v>
      </c>
      <c r="Q8267" s="19">
        <f>BY8267/'Gas+GHG'!F8265</f>
        <v>0.64594739761472497</v>
      </c>
      <c r="R8267" s="19">
        <f>BZ8267/'Gas+GHG'!E8265</f>
        <v>0.88417205179014668</v>
      </c>
      <c r="S8267" s="19">
        <f>CA8267/'Gas+GHG'!F8265</f>
        <v>1.2898569849869752</v>
      </c>
      <c r="T8267" s="19">
        <f t="shared" si="1976"/>
        <v>0.49169262193735841</v>
      </c>
      <c r="U8267" s="19">
        <f t="shared" si="1977"/>
        <v>0.52577252667977736</v>
      </c>
      <c r="V8267" s="19">
        <f t="shared" si="1981"/>
        <v>0.65504891777672836</v>
      </c>
      <c r="W8267" s="19">
        <f t="shared" si="1982"/>
        <v>1.0177927613982825</v>
      </c>
      <c r="X8267" s="19">
        <f t="shared" si="1983"/>
        <v>0.67718363677273075</v>
      </c>
      <c r="Y8267" s="19">
        <f t="shared" si="1984"/>
        <v>0.91801162120341784</v>
      </c>
      <c r="Z8267" s="102"/>
      <c r="AA8267" s="102"/>
      <c r="AB8267" s="102"/>
      <c r="AC8267" s="102"/>
      <c r="AD8267" s="20">
        <f>CB8267/'Gas+GHG'!G8265</f>
        <v>0.37211625660823644</v>
      </c>
      <c r="AE8267" s="21">
        <f>CC8267/'Gas+GHG'!H8265</f>
        <v>2.4165059788844926E-2</v>
      </c>
      <c r="AF8267" s="21">
        <f>CD8267/'Gas+GHG'!I8265</f>
        <v>4.9143852243107404E-2</v>
      </c>
      <c r="AG8267" s="77">
        <f t="shared" si="1978"/>
        <v>0.67829686674089473</v>
      </c>
      <c r="AH8267" s="77">
        <f t="shared" si="1979"/>
        <v>0.8008885373906115</v>
      </c>
      <c r="AI8267" s="77">
        <f t="shared" si="1980"/>
        <v>0.80168889013885369</v>
      </c>
      <c r="AJ8267" s="77">
        <f t="shared" si="1985"/>
        <v>0.25240529092071756</v>
      </c>
      <c r="AK8267" s="77">
        <f t="shared" si="1986"/>
        <v>1.935351939024469E-2</v>
      </c>
      <c r="AL8267" s="77">
        <f t="shared" si="1987"/>
        <v>3.939808036192459E-2</v>
      </c>
      <c r="AM8267" s="77">
        <f t="shared" si="1988"/>
        <v>0.11971096568751889</v>
      </c>
      <c r="AN8267" s="77">
        <f t="shared" si="1989"/>
        <v>4.811540398600234E-3</v>
      </c>
      <c r="AO8267" s="77">
        <f t="shared" si="1990"/>
        <v>9.7457718811828145E-3</v>
      </c>
      <c r="BR8267" s="19">
        <v>1.25</v>
      </c>
      <c r="BS8267" s="41">
        <v>1.48</v>
      </c>
      <c r="BT8267" s="27">
        <v>0.48875550000000006</v>
      </c>
      <c r="BU8267" s="28">
        <v>3.9549729999999998E-2</v>
      </c>
      <c r="BV8267" s="28">
        <v>6.8828149999999991E-2</v>
      </c>
      <c r="BX8267" s="19">
        <v>3.5472999999999999</v>
      </c>
      <c r="BY8267" s="19">
        <v>3.36</v>
      </c>
      <c r="BZ8267" s="19">
        <v>7</v>
      </c>
      <c r="CA8267" s="19">
        <v>6.7094000000000005</v>
      </c>
      <c r="CB8267" s="27">
        <v>1.9532909999999901</v>
      </c>
      <c r="CC8267" s="28">
        <v>0.1332988</v>
      </c>
      <c r="CD8267" s="28">
        <v>0.28695229999999999</v>
      </c>
    </row>
    <row r="8268" spans="1:82" x14ac:dyDescent="0.25">
      <c r="A8268" s="15">
        <v>43445.208333313298</v>
      </c>
      <c r="B8268" s="24">
        <v>12</v>
      </c>
      <c r="C8268" s="25">
        <v>11</v>
      </c>
      <c r="D8268" s="26">
        <v>5</v>
      </c>
      <c r="E8268" s="51">
        <v>7.2144902737868808</v>
      </c>
      <c r="F8268" s="51">
        <v>7.4059176411023397</v>
      </c>
      <c r="G8268" s="51">
        <v>8.1948558636113482</v>
      </c>
      <c r="H8268" s="51">
        <v>11.313424445524463</v>
      </c>
      <c r="I8268" s="51">
        <v>11.40567319223234</v>
      </c>
      <c r="J8268" s="19">
        <f>BR8268/'Gas+GHG'!E8266</f>
        <v>0.36170215535803774</v>
      </c>
      <c r="K8268" s="40">
        <f>BS8268/'Gas+GHG'!F8266</f>
        <v>0.57673874787029022</v>
      </c>
      <c r="L8268" s="27">
        <f>BT8268/'Gas+GHG'!G8266</f>
        <v>7.9644523865325625E-2</v>
      </c>
      <c r="M8268" s="28">
        <f>BU8268/'Gas+GHG'!H8266</f>
        <v>0.10980966695037825</v>
      </c>
      <c r="N8268" s="28">
        <f>BV8268/'Gas+GHG'!I8266</f>
        <v>4.2081271928843998E-2</v>
      </c>
      <c r="P8268" s="19">
        <f>BX8268/'Gas+GHG'!E8266</f>
        <v>0.62947997675733935</v>
      </c>
      <c r="Q8268" s="19">
        <f>BY8268/'Gas+GHG'!F8266</f>
        <v>1.0708116085458388</v>
      </c>
      <c r="R8268" s="19">
        <f>BZ8268/'Gas+GHG'!E8266</f>
        <v>0.36377364416508895</v>
      </c>
      <c r="S8268" s="19">
        <f>CA8268/'Gas+GHG'!F8266</f>
        <v>0.96123124645048363</v>
      </c>
      <c r="T8268" s="19">
        <f t="shared" si="1976"/>
        <v>0.54968968590557199</v>
      </c>
      <c r="U8268" s="19">
        <f t="shared" si="1977"/>
        <v>0.56388700289587157</v>
      </c>
      <c r="V8268" s="19">
        <f t="shared" si="1981"/>
        <v>0.54598127090942172</v>
      </c>
      <c r="W8268" s="19">
        <f t="shared" si="1982"/>
        <v>1.1458425552598464</v>
      </c>
      <c r="X8268" s="19">
        <f t="shared" si="1983"/>
        <v>0.44727235001300664</v>
      </c>
      <c r="Y8268" s="19">
        <f t="shared" si="1984"/>
        <v>0.88620029973647596</v>
      </c>
      <c r="Z8268" s="102"/>
      <c r="AA8268" s="102"/>
      <c r="AB8268" s="102"/>
      <c r="AC8268" s="102"/>
      <c r="AD8268" s="20">
        <f>CB8268/'Gas+GHG'!G8266</f>
        <v>0.30478144018908626</v>
      </c>
      <c r="AE8268" s="21">
        <f>CC8268/'Gas+GHG'!H8266</f>
        <v>0.28872938030707629</v>
      </c>
      <c r="AF8268" s="21">
        <f>CD8268/'Gas+GHG'!I8266</f>
        <v>0.19738013203239435</v>
      </c>
      <c r="AG8268" s="77">
        <f t="shared" si="1978"/>
        <v>0.62239904423981229</v>
      </c>
      <c r="AH8268" s="77">
        <f t="shared" si="1979"/>
        <v>0.8005827214650606</v>
      </c>
      <c r="AI8268" s="77">
        <f t="shared" si="1980"/>
        <v>0.80095171645189212</v>
      </c>
      <c r="AJ8268" s="77">
        <f t="shared" si="1985"/>
        <v>0.1896956770757208</v>
      </c>
      <c r="AK8268" s="77">
        <f t="shared" si="1986"/>
        <v>0.2311517530531596</v>
      </c>
      <c r="AL8268" s="77">
        <f t="shared" si="1987"/>
        <v>0.15809195554484734</v>
      </c>
      <c r="AM8268" s="77">
        <f t="shared" si="1988"/>
        <v>0.11508576311336546</v>
      </c>
      <c r="AN8268" s="77">
        <f t="shared" si="1989"/>
        <v>5.7577627253916679E-2</v>
      </c>
      <c r="AO8268" s="77">
        <f t="shared" si="1990"/>
        <v>3.9288176487547004E-2</v>
      </c>
      <c r="BR8268" s="19">
        <v>2.8635999999999999</v>
      </c>
      <c r="BS8268" s="41">
        <v>3</v>
      </c>
      <c r="BT8268" s="27">
        <v>0.41806539999999992</v>
      </c>
      <c r="BU8268" s="28">
        <v>0.60572979999999998</v>
      </c>
      <c r="BV8268" s="28">
        <v>0.24571370000000003</v>
      </c>
      <c r="BX8268" s="19">
        <v>4.9836</v>
      </c>
      <c r="BY8268" s="19">
        <v>5.57</v>
      </c>
      <c r="BZ8268" s="19">
        <v>2.88</v>
      </c>
      <c r="CA8268" s="19">
        <v>5</v>
      </c>
      <c r="CB8268" s="27">
        <v>1.5998409999999998</v>
      </c>
      <c r="CC8268" s="28">
        <v>1.5926829999999998</v>
      </c>
      <c r="CD8268" s="28">
        <v>1.1525080000000001</v>
      </c>
    </row>
    <row r="8269" spans="1:82" x14ac:dyDescent="0.25">
      <c r="A8269" s="15">
        <v>43445.249999979962</v>
      </c>
      <c r="B8269" s="24">
        <v>12</v>
      </c>
      <c r="C8269" s="25">
        <v>11</v>
      </c>
      <c r="D8269" s="26">
        <v>6</v>
      </c>
      <c r="E8269" s="51">
        <v>9.0029240294867794</v>
      </c>
      <c r="F8269" s="51">
        <v>9.2438821400528308</v>
      </c>
      <c r="G8269" s="51">
        <v>7.4992898183144208</v>
      </c>
      <c r="H8269" s="51">
        <v>12.678410104898658</v>
      </c>
      <c r="I8269" s="51">
        <v>12.678992570151966</v>
      </c>
      <c r="J8269" s="19">
        <f>BR8269/'Gas+GHG'!E8267</f>
        <v>1.5447748847704992</v>
      </c>
      <c r="K8269" s="40">
        <f>BS8269/'Gas+GHG'!F8267</f>
        <v>0.5879543940538744</v>
      </c>
      <c r="L8269" s="27">
        <f>BT8269/'Gas+GHG'!G8267</f>
        <v>8.4576663431554608E-2</v>
      </c>
      <c r="M8269" s="28">
        <f>BU8269/'Gas+GHG'!H8267</f>
        <v>0.11885210343705065</v>
      </c>
      <c r="N8269" s="28">
        <f>BV8269/'Gas+GHG'!I8267</f>
        <v>7.9574382483362724E-2</v>
      </c>
      <c r="P8269" s="19">
        <f>BX8269/'Gas+GHG'!E8267</f>
        <v>2.5262058622575623</v>
      </c>
      <c r="Q8269" s="19">
        <f>BY8269/'Gas+GHG'!F8267</f>
        <v>0.99551644254887939</v>
      </c>
      <c r="R8269" s="19">
        <f>BZ8269/'Gas+GHG'!E8267</f>
        <v>1.434127068003618</v>
      </c>
      <c r="S8269" s="19">
        <f>CA8269/'Gas+GHG'!F8267</f>
        <v>0.96123124645048363</v>
      </c>
      <c r="T8269" s="19">
        <f t="shared" si="1976"/>
        <v>0.68232986845575494</v>
      </c>
      <c r="U8269" s="19">
        <f t="shared" si="1977"/>
        <v>0.70020066052203445</v>
      </c>
      <c r="V8269" s="19">
        <f t="shared" si="1981"/>
        <v>2.7022534473461057</v>
      </c>
      <c r="W8269" s="19">
        <f t="shared" si="1982"/>
        <v>1.3701160243123183</v>
      </c>
      <c r="X8269" s="19">
        <f t="shared" si="1983"/>
        <v>1.2580794829150745</v>
      </c>
      <c r="Y8269" s="19">
        <f t="shared" si="1984"/>
        <v>0.58663166468704453</v>
      </c>
      <c r="Z8269" s="102"/>
      <c r="AA8269" s="102"/>
      <c r="AB8269" s="102"/>
      <c r="AC8269" s="102"/>
      <c r="AD8269" s="20">
        <f>CB8269/'Gas+GHG'!G8267</f>
        <v>0.3294420427665653</v>
      </c>
      <c r="AE8269" s="21">
        <f>CC8269/'Gas+GHG'!H8267</f>
        <v>0.46095239315625375</v>
      </c>
      <c r="AF8269" s="21">
        <f>CD8269/'Gas+GHG'!I8267</f>
        <v>0.26746269401851702</v>
      </c>
      <c r="AG8269" s="77">
        <f t="shared" si="1978"/>
        <v>0.57081200226531792</v>
      </c>
      <c r="AH8269" s="77">
        <f t="shared" si="1979"/>
        <v>0.80604266410255732</v>
      </c>
      <c r="AI8269" s="77">
        <f t="shared" si="1980"/>
        <v>0.80604499396357066</v>
      </c>
      <c r="AJ8269" s="77">
        <f t="shared" si="1985"/>
        <v>0.18804947206195963</v>
      </c>
      <c r="AK8269" s="77">
        <f t="shared" si="1986"/>
        <v>0.37154729500411621</v>
      </c>
      <c r="AL8269" s="77">
        <f t="shared" si="1987"/>
        <v>0.21558696558563589</v>
      </c>
      <c r="AM8269" s="77">
        <f t="shared" si="1988"/>
        <v>0.14139257070460567</v>
      </c>
      <c r="AN8269" s="77">
        <f t="shared" si="1989"/>
        <v>8.9405098152137569E-2</v>
      </c>
      <c r="AO8269" s="77">
        <f t="shared" si="1990"/>
        <v>5.1875728432881123E-2</v>
      </c>
      <c r="BR8269" s="19">
        <v>12.23</v>
      </c>
      <c r="BS8269" s="41">
        <v>3.0583399999999998</v>
      </c>
      <c r="BT8269" s="27">
        <v>0.44395489999999987</v>
      </c>
      <c r="BU8269" s="28">
        <v>0.65560949999999996</v>
      </c>
      <c r="BV8269" s="28">
        <v>0.46463699999999897</v>
      </c>
      <c r="BX8269" s="19">
        <v>20</v>
      </c>
      <c r="BY8269" s="19">
        <v>5.1783399999999995</v>
      </c>
      <c r="BZ8269" s="19">
        <v>11.353999999999999</v>
      </c>
      <c r="CA8269" s="19">
        <v>5</v>
      </c>
      <c r="CB8269" s="27">
        <v>1.7292879999999997</v>
      </c>
      <c r="CC8269" s="28">
        <v>2.5426959999999998</v>
      </c>
      <c r="CD8269" s="28">
        <v>1.5617219999999901</v>
      </c>
    </row>
    <row r="8270" spans="1:82" x14ac:dyDescent="0.25">
      <c r="A8270" s="15">
        <v>43445.291666646626</v>
      </c>
      <c r="B8270" s="24">
        <v>12</v>
      </c>
      <c r="C8270" s="25">
        <v>11</v>
      </c>
      <c r="D8270" s="26">
        <v>7</v>
      </c>
      <c r="E8270" s="51">
        <v>8.8221689476305247</v>
      </c>
      <c r="F8270" s="51">
        <v>8.7774831269625917</v>
      </c>
      <c r="G8270" s="51">
        <v>9.2379199954611746</v>
      </c>
      <c r="H8270" s="51">
        <v>12.121054068444581</v>
      </c>
      <c r="I8270" s="51">
        <v>12.099007180230332</v>
      </c>
      <c r="J8270" s="19">
        <f>BR8270/'Gas+GHG'!E8268</f>
        <v>1.4126543181744287</v>
      </c>
      <c r="K8270" s="40">
        <f>BS8270/'Gas+GHG'!F8268</f>
        <v>1.4989036340025332</v>
      </c>
      <c r="L8270" s="27">
        <f>BT8270/'Gas+GHG'!G8268</f>
        <v>0.12634531972232421</v>
      </c>
      <c r="M8270" s="28">
        <f>BU8270/'Gas+GHG'!H8268</f>
        <v>0.24587979334867816</v>
      </c>
      <c r="N8270" s="28">
        <f>BV8270/'Gas+GHG'!I8268</f>
        <v>0.15213146616626477</v>
      </c>
      <c r="P8270" s="19">
        <f>BX8270/'Gas+GHG'!E8268</f>
        <v>2.7687216250342881</v>
      </c>
      <c r="Q8270" s="19">
        <f>BY8270/'Gas+GHG'!F8268</f>
        <v>1.4989036340025332</v>
      </c>
      <c r="R8270" s="19">
        <f>BZ8270/'Gas+GHG'!E8268</f>
        <v>1.5157235173545374</v>
      </c>
      <c r="S8270" s="19">
        <f>CA8270/'Gas+GHG'!F8268</f>
        <v>1.536047531827873</v>
      </c>
      <c r="T8270" s="19">
        <f t="shared" si="1976"/>
        <v>0.66892406744250787</v>
      </c>
      <c r="U8270" s="19">
        <f t="shared" si="1977"/>
        <v>0.66560991874009778</v>
      </c>
      <c r="V8270" s="19">
        <f t="shared" si="1981"/>
        <v>2.8659684713810281</v>
      </c>
      <c r="W8270" s="19">
        <f t="shared" si="1982"/>
        <v>2.0200935988685416</v>
      </c>
      <c r="X8270" s="19">
        <f t="shared" si="1983"/>
        <v>1.4184766710077976</v>
      </c>
      <c r="Y8270" s="19">
        <f t="shared" si="1984"/>
        <v>1.0148575669618645</v>
      </c>
      <c r="Z8270" s="102"/>
      <c r="AA8270" s="102"/>
      <c r="AB8270" s="102"/>
      <c r="AC8270" s="102"/>
      <c r="AD8270" s="20">
        <f>CB8270/'Gas+GHG'!G8268</f>
        <v>0.55408466876727658</v>
      </c>
      <c r="AE8270" s="21">
        <f>CC8270/'Gas+GHG'!H8268</f>
        <v>0.74644184970898098</v>
      </c>
      <c r="AF8270" s="21">
        <f>CD8270/'Gas+GHG'!I8268</f>
        <v>0.65084537832556166</v>
      </c>
      <c r="AG8270" s="77">
        <f t="shared" si="1978"/>
        <v>0.69975847475781061</v>
      </c>
      <c r="AH8270" s="77">
        <f t="shared" si="1979"/>
        <v>0.80381323995674103</v>
      </c>
      <c r="AI8270" s="77">
        <f t="shared" si="1980"/>
        <v>0.80372505240388403</v>
      </c>
      <c r="AJ8270" s="77">
        <f t="shared" si="1985"/>
        <v>0.38772544270327614</v>
      </c>
      <c r="AK8270" s="77">
        <f t="shared" si="1986"/>
        <v>0.59999984165387876</v>
      </c>
      <c r="AL8270" s="77">
        <f t="shared" si="1987"/>
        <v>0.52310073580153782</v>
      </c>
      <c r="AM8270" s="77">
        <f t="shared" si="1988"/>
        <v>0.16635922606400042</v>
      </c>
      <c r="AN8270" s="77">
        <f t="shared" si="1989"/>
        <v>0.14644200805510221</v>
      </c>
      <c r="AO8270" s="77">
        <f t="shared" si="1990"/>
        <v>0.1277446425240239</v>
      </c>
      <c r="BR8270" s="19">
        <v>11.183999999999999</v>
      </c>
      <c r="BS8270" s="41">
        <v>7.7967899999999997</v>
      </c>
      <c r="BT8270" s="27">
        <v>0.66320449999999997</v>
      </c>
      <c r="BU8270" s="28">
        <v>1.3563169999999998</v>
      </c>
      <c r="BV8270" s="28">
        <v>0.88829979999999997</v>
      </c>
      <c r="BX8270" s="19">
        <v>21.92</v>
      </c>
      <c r="BY8270" s="19">
        <v>7.7967899999999997</v>
      </c>
      <c r="BZ8270" s="19">
        <v>12</v>
      </c>
      <c r="CA8270" s="19">
        <v>7.99</v>
      </c>
      <c r="CB8270" s="27">
        <v>2.90846899999999</v>
      </c>
      <c r="CC8270" s="28">
        <v>4.1175069999999998</v>
      </c>
      <c r="CD8270" s="28">
        <v>3.8003040000000001</v>
      </c>
    </row>
    <row r="8271" spans="1:82" x14ac:dyDescent="0.25">
      <c r="A8271" s="15">
        <v>43445.33333331329</v>
      </c>
      <c r="B8271" s="24">
        <v>12</v>
      </c>
      <c r="C8271" s="25">
        <v>11</v>
      </c>
      <c r="D8271" s="26">
        <v>8</v>
      </c>
      <c r="E8271" s="51">
        <v>6.3517000284148821</v>
      </c>
      <c r="F8271" s="51">
        <v>7.2934055237053101</v>
      </c>
      <c r="G8271" s="51">
        <v>7.0960298914524218</v>
      </c>
      <c r="H8271" s="51">
        <v>9.2759395892416219</v>
      </c>
      <c r="I8271" s="51">
        <v>11.262097239779871</v>
      </c>
      <c r="J8271" s="19">
        <f>BR8271/'Gas+GHG'!E8269</f>
        <v>0.52797702521183043</v>
      </c>
      <c r="K8271" s="40">
        <f>BS8271/'Gas+GHG'!F8269</f>
        <v>0.8808800040971948</v>
      </c>
      <c r="L8271" s="27">
        <f>BT8271/'Gas+GHG'!G8269</f>
        <v>9.8722537693664458E-2</v>
      </c>
      <c r="M8271" s="28">
        <f>BU8271/'Gas+GHG'!H8269</f>
        <v>0.19538705367054449</v>
      </c>
      <c r="N8271" s="28">
        <f>BV8271/'Gas+GHG'!I8269</f>
        <v>0.64197797688779001</v>
      </c>
      <c r="P8271" s="19">
        <f>BX8271/'Gas+GHG'!E8269</f>
        <v>0.74083513116565258</v>
      </c>
      <c r="Q8271" s="19">
        <f>BY8271/'Gas+GHG'!F8269</f>
        <v>1.2596051151986853</v>
      </c>
      <c r="R8271" s="19">
        <f>BZ8271/'Gas+GHG'!E8269</f>
        <v>1.48995621755951</v>
      </c>
      <c r="S8271" s="19">
        <f>CA8271/'Gas+GHG'!F8269</f>
        <v>1.3457237450306772</v>
      </c>
      <c r="T8271" s="19">
        <f t="shared" si="1976"/>
        <v>0.48570036827838764</v>
      </c>
      <c r="U8271" s="19">
        <f t="shared" si="1977"/>
        <v>0.55554247923482647</v>
      </c>
      <c r="V8271" s="19">
        <f t="shared" si="1981"/>
        <v>1.0834961796280524</v>
      </c>
      <c r="W8271" s="19">
        <f t="shared" si="1982"/>
        <v>1.4473708542338648</v>
      </c>
      <c r="X8271" s="19">
        <f t="shared" si="1983"/>
        <v>1.14729516909711</v>
      </c>
      <c r="Y8271" s="19">
        <f t="shared" si="1984"/>
        <v>1.1579580059954977</v>
      </c>
      <c r="Z8271" s="102"/>
      <c r="AA8271" s="102"/>
      <c r="AB8271" s="102"/>
      <c r="AC8271" s="102"/>
      <c r="AD8271" s="20">
        <f>CB8271/'Gas+GHG'!G8269</f>
        <v>0.40017150933078127</v>
      </c>
      <c r="AE8271" s="21">
        <f>CC8271/'Gas+GHG'!H8269</f>
        <v>0.74285367765941557</v>
      </c>
      <c r="AF8271" s="21">
        <f>CD8271/'Gas+GHG'!I8269</f>
        <v>2.2320943365360799</v>
      </c>
      <c r="AG8271" s="77">
        <f t="shared" si="1978"/>
        <v>0.5409040058725656</v>
      </c>
      <c r="AH8271" s="77">
        <f t="shared" si="1979"/>
        <v>0.70257821904157292</v>
      </c>
      <c r="AI8271" s="77">
        <f t="shared" si="1980"/>
        <v>0.80037741264208218</v>
      </c>
      <c r="AJ8271" s="77">
        <f t="shared" si="1985"/>
        <v>0.21645437243309035</v>
      </c>
      <c r="AK8271" s="77">
        <f t="shared" si="1986"/>
        <v>0.52191281385843491</v>
      </c>
      <c r="AL8271" s="77">
        <f t="shared" si="1987"/>
        <v>1.7865178898497927</v>
      </c>
      <c r="AM8271" s="77">
        <f t="shared" si="1988"/>
        <v>0.18371713689769092</v>
      </c>
      <c r="AN8271" s="77">
        <f t="shared" si="1989"/>
        <v>0.22094086380098069</v>
      </c>
      <c r="AO8271" s="77">
        <f t="shared" si="1990"/>
        <v>0.44557644668628726</v>
      </c>
      <c r="BR8271" s="19">
        <v>4.18</v>
      </c>
      <c r="BS8271" s="41">
        <v>4.5820400000000001</v>
      </c>
      <c r="BT8271" s="27">
        <v>0.51820859999999902</v>
      </c>
      <c r="BU8271" s="28">
        <v>1.07779</v>
      </c>
      <c r="BV8271" s="28">
        <v>3.74852699999999</v>
      </c>
      <c r="BX8271" s="19">
        <v>5.8651999999999997</v>
      </c>
      <c r="BY8271" s="19">
        <v>6.5520399999999999</v>
      </c>
      <c r="BZ8271" s="19">
        <v>11.795999999999999</v>
      </c>
      <c r="CA8271" s="19">
        <v>7</v>
      </c>
      <c r="CB8271" s="27">
        <v>2.1005569999999998</v>
      </c>
      <c r="CC8271" s="28">
        <v>4.0977139999999999</v>
      </c>
      <c r="CD8271" s="28">
        <v>13.033260000000002</v>
      </c>
    </row>
    <row r="8272" spans="1:82" x14ac:dyDescent="0.25">
      <c r="A8272" s="15">
        <v>43445.374999979955</v>
      </c>
      <c r="B8272" s="24">
        <v>12</v>
      </c>
      <c r="C8272" s="25">
        <v>11</v>
      </c>
      <c r="D8272" s="26">
        <v>9</v>
      </c>
      <c r="E8272" s="51">
        <v>5.3016370900620062</v>
      </c>
      <c r="F8272" s="51">
        <v>6.5140853681830881</v>
      </c>
      <c r="G8272" s="51">
        <v>7.2770867243098127</v>
      </c>
      <c r="H8272" s="51">
        <v>8.7878624781280479</v>
      </c>
      <c r="I8272" s="51">
        <v>10.35613743212828</v>
      </c>
      <c r="J8272" s="19">
        <f>BR8272/'Gas+GHG'!E8270</f>
        <v>0.28419815950397576</v>
      </c>
      <c r="K8272" s="40">
        <f>BS8272/'Gas+GHG'!F8270</f>
        <v>0.57673874787029022</v>
      </c>
      <c r="L8272" s="27">
        <f>BT8272/'Gas+GHG'!G8270</f>
        <v>8.4297875002221523E-2</v>
      </c>
      <c r="M8272" s="28">
        <f>BU8272/'Gas+GHG'!H8270</f>
        <v>0.14162447822936267</v>
      </c>
      <c r="N8272" s="28">
        <f>BV8272/'Gas+GHG'!I8270</f>
        <v>0.5137150063373459</v>
      </c>
      <c r="P8272" s="19">
        <f>BX8272/'Gas+GHG'!E8270</f>
        <v>0.63155146556439057</v>
      </c>
      <c r="Q8272" s="19">
        <f>BY8272/'Gas+GHG'!F8270</f>
        <v>1.1323304083186696</v>
      </c>
      <c r="R8272" s="19">
        <f>BZ8272/'Gas+GHG'!E8270</f>
        <v>1.4960191116289283</v>
      </c>
      <c r="S8272" s="19">
        <f>CA8272/'Gas+GHG'!F8270</f>
        <v>1.3457237450306772</v>
      </c>
      <c r="T8272" s="19">
        <f t="shared" si="1976"/>
        <v>0.40782186738988258</v>
      </c>
      <c r="U8272" s="19">
        <f t="shared" si="1977"/>
        <v>0.49774376716955832</v>
      </c>
      <c r="V8272" s="19">
        <f t="shared" si="1981"/>
        <v>0.86766980579474962</v>
      </c>
      <c r="W8272" s="19">
        <f t="shared" si="1982"/>
        <v>1.2334360095382741</v>
      </c>
      <c r="X8272" s="19">
        <f t="shared" si="1983"/>
        <v>1.2599007713985693</v>
      </c>
      <c r="Y8272" s="19">
        <f t="shared" si="1984"/>
        <v>1.2446181438110724</v>
      </c>
      <c r="Z8272" s="102"/>
      <c r="AA8272" s="102"/>
      <c r="AB8272" s="102"/>
      <c r="AC8272" s="102"/>
      <c r="AD8272" s="20">
        <f>CB8272/'Gas+GHG'!G8270</f>
        <v>0.42148947026477346</v>
      </c>
      <c r="AE8272" s="21">
        <f>CC8272/'Gas+GHG'!H8270</f>
        <v>0.57481417647536315</v>
      </c>
      <c r="AF8272" s="21">
        <f>CD8272/'Gas+GHG'!I8270</f>
        <v>1.6668880493427847</v>
      </c>
      <c r="AG8272" s="77">
        <f t="shared" si="1978"/>
        <v>0.55433218641636439</v>
      </c>
      <c r="AH8272" s="77">
        <f t="shared" si="1979"/>
        <v>0.66637970908259758</v>
      </c>
      <c r="AI8272" s="77">
        <f t="shared" si="1980"/>
        <v>0.78269169185775167</v>
      </c>
      <c r="AJ8272" s="77">
        <f t="shared" si="1985"/>
        <v>0.23364517960334708</v>
      </c>
      <c r="AK8272" s="77">
        <f t="shared" si="1986"/>
        <v>0.38304450369620541</v>
      </c>
      <c r="AL8272" s="77">
        <f t="shared" si="1987"/>
        <v>1.3046594274775716</v>
      </c>
      <c r="AM8272" s="77">
        <f t="shared" si="1988"/>
        <v>0.18784429066142638</v>
      </c>
      <c r="AN8272" s="77">
        <f t="shared" si="1989"/>
        <v>0.19176967277915774</v>
      </c>
      <c r="AO8272" s="77">
        <f t="shared" si="1990"/>
        <v>0.3622286218652131</v>
      </c>
      <c r="BR8272" s="19">
        <v>2.25</v>
      </c>
      <c r="BS8272" s="41">
        <v>3</v>
      </c>
      <c r="BT8272" s="27">
        <v>0.44249149999999998</v>
      </c>
      <c r="BU8272" s="28">
        <v>0.78122599999999998</v>
      </c>
      <c r="BV8272" s="28">
        <v>2.9995959999999995</v>
      </c>
      <c r="BX8272" s="19">
        <v>5</v>
      </c>
      <c r="BY8272" s="19">
        <v>5.89</v>
      </c>
      <c r="BZ8272" s="19">
        <v>11.843999999999999</v>
      </c>
      <c r="CA8272" s="19">
        <v>7</v>
      </c>
      <c r="CB8272" s="27">
        <v>2.2124579999999998</v>
      </c>
      <c r="CC8272" s="28">
        <v>3.1707779999999999</v>
      </c>
      <c r="CD8272" s="28">
        <v>9.7330049999999986</v>
      </c>
    </row>
    <row r="8273" spans="1:82" x14ac:dyDescent="0.25">
      <c r="A8273" s="15">
        <v>43445.416666646619</v>
      </c>
      <c r="B8273" s="24">
        <v>12</v>
      </c>
      <c r="C8273" s="25">
        <v>11</v>
      </c>
      <c r="D8273" s="26">
        <v>10</v>
      </c>
      <c r="E8273" s="51">
        <v>4.5417051056806175</v>
      </c>
      <c r="F8273" s="51">
        <v>5.7791817860968493</v>
      </c>
      <c r="G8273" s="51">
        <v>7.0963001198766209</v>
      </c>
      <c r="H8273" s="51">
        <v>8.2458166304566909</v>
      </c>
      <c r="I8273" s="51">
        <v>8.8902788580201086</v>
      </c>
      <c r="J8273" s="19">
        <f>BR8273/'Gas+GHG'!E8271</f>
        <v>0.19072854260044594</v>
      </c>
      <c r="K8273" s="40">
        <f>BS8273/'Gas+GHG'!F8271</f>
        <v>0.24030781161262091</v>
      </c>
      <c r="L8273" s="27">
        <f>BT8273/'Gas+GHG'!G8271</f>
        <v>9.5374714250753223E-2</v>
      </c>
      <c r="M8273" s="28">
        <f>BU8273/'Gas+GHG'!H8271</f>
        <v>0.1545461578029764</v>
      </c>
      <c r="N8273" s="28">
        <f>BV8273/'Gas+GHG'!I8271</f>
        <v>0.22469392745708422</v>
      </c>
      <c r="P8273" s="19">
        <f>BX8273/'Gas+GHG'!E8271</f>
        <v>0.37893087933863434</v>
      </c>
      <c r="Q8273" s="19">
        <f>BY8273/'Gas+GHG'!F8271</f>
        <v>0.69208649744434825</v>
      </c>
      <c r="R8273" s="19">
        <f>BZ8273/'Gas+GHG'!E8271</f>
        <v>1.6344551928806426</v>
      </c>
      <c r="S8273" s="19">
        <f>CA8273/'Gas+GHG'!F8271</f>
        <v>1.3457237450306772</v>
      </c>
      <c r="T8273" s="19">
        <f t="shared" si="1976"/>
        <v>0.35146108980289092</v>
      </c>
      <c r="U8273" s="19">
        <f t="shared" si="1977"/>
        <v>0.44323923493623862</v>
      </c>
      <c r="V8273" s="19">
        <f t="shared" si="1981"/>
        <v>0.70762686313614909</v>
      </c>
      <c r="W8273" s="19">
        <f t="shared" si="1982"/>
        <v>0.90323745281986112</v>
      </c>
      <c r="X8273" s="19">
        <f t="shared" si="1983"/>
        <v>1.3057592090831278</v>
      </c>
      <c r="Y8273" s="19">
        <f t="shared" si="1984"/>
        <v>1.1345727896551641</v>
      </c>
      <c r="Z8273" s="102"/>
      <c r="AA8273" s="102"/>
      <c r="AB8273" s="102"/>
      <c r="AC8273" s="102"/>
      <c r="AD8273" s="20">
        <f>CB8273/'Gas+GHG'!G8271</f>
        <v>0.47687357125376623</v>
      </c>
      <c r="AE8273" s="21">
        <f>CC8273/'Gas+GHG'!H8271</f>
        <v>0.62945942810051581</v>
      </c>
      <c r="AF8273" s="21">
        <f>CD8273/'Gas+GHG'!I8271</f>
        <v>1.0136571709954627</v>
      </c>
      <c r="AG8273" s="77">
        <f t="shared" si="1978"/>
        <v>0.54092404751369538</v>
      </c>
      <c r="AH8273" s="77">
        <f t="shared" si="1979"/>
        <v>0.62617857780974218</v>
      </c>
      <c r="AI8273" s="77">
        <f t="shared" si="1980"/>
        <v>0.67397547676575431</v>
      </c>
      <c r="AJ8273" s="77">
        <f t="shared" si="1985"/>
        <v>0.25795238231489787</v>
      </c>
      <c r="AK8273" s="77">
        <f t="shared" si="1986"/>
        <v>0.39415400947691465</v>
      </c>
      <c r="AL8273" s="77">
        <f t="shared" si="1987"/>
        <v>0.68318007509869272</v>
      </c>
      <c r="AM8273" s="77">
        <f t="shared" si="1988"/>
        <v>0.21892118893886839</v>
      </c>
      <c r="AN8273" s="77">
        <f t="shared" si="1989"/>
        <v>0.23530541862360116</v>
      </c>
      <c r="AO8273" s="77">
        <f t="shared" si="1990"/>
        <v>0.33047709589676999</v>
      </c>
      <c r="BR8273" s="19">
        <v>1.51</v>
      </c>
      <c r="BS8273" s="41">
        <v>1.25</v>
      </c>
      <c r="BT8273" s="27">
        <v>0.50063539999999995</v>
      </c>
      <c r="BU8273" s="28">
        <v>0.85250429999999988</v>
      </c>
      <c r="BV8273" s="28">
        <v>1.3119940000000001</v>
      </c>
      <c r="BX8273" s="19">
        <v>3</v>
      </c>
      <c r="BY8273" s="19">
        <v>3.6</v>
      </c>
      <c r="BZ8273" s="19">
        <v>12.94</v>
      </c>
      <c r="CA8273" s="19">
        <v>7</v>
      </c>
      <c r="CB8273" s="27">
        <v>2.5031770000000004</v>
      </c>
      <c r="CC8273" s="28">
        <v>3.4722110000000002</v>
      </c>
      <c r="CD8273" s="28">
        <v>5.9187719999999997</v>
      </c>
    </row>
    <row r="8274" spans="1:82" x14ac:dyDescent="0.25">
      <c r="A8274" s="15">
        <v>43445.458333313283</v>
      </c>
      <c r="B8274" s="24">
        <v>12</v>
      </c>
      <c r="C8274" s="25">
        <v>11</v>
      </c>
      <c r="D8274" s="26">
        <v>11</v>
      </c>
      <c r="E8274" s="51">
        <v>4.179104884138547</v>
      </c>
      <c r="F8274" s="51">
        <v>5.5442049629770427</v>
      </c>
      <c r="G8274" s="51">
        <v>6.6433565952980764</v>
      </c>
      <c r="H8274" s="51">
        <v>8.0324655599384442</v>
      </c>
      <c r="I8274" s="51">
        <v>8.7560174243370383</v>
      </c>
      <c r="J8274" s="19">
        <f>BR8274/'Gas+GHG'!E8272</f>
        <v>0.18946543966931717</v>
      </c>
      <c r="K8274" s="40">
        <f>BS8274/'Gas+GHG'!F8272</f>
        <v>0.17667430309759891</v>
      </c>
      <c r="L8274" s="27">
        <f>BT8274/'Gas+GHG'!G8272</f>
        <v>0.11465990480240765</v>
      </c>
      <c r="M8274" s="28">
        <f>BU8274/'Gas+GHG'!H8272</f>
        <v>0.11254570932182605</v>
      </c>
      <c r="N8274" s="28">
        <f>BV8274/'Gas+GHG'!I8272</f>
        <v>0.32999708112065296</v>
      </c>
      <c r="P8274" s="19">
        <f>BX8274/'Gas+GHG'!E8272</f>
        <v>0.37893087933863434</v>
      </c>
      <c r="Q8274" s="19">
        <f>BY8274/'Gas+GHG'!F8272</f>
        <v>0.69208649744434825</v>
      </c>
      <c r="R8274" s="19">
        <f>BZ8274/'Gas+GHG'!E8272</f>
        <v>1.5144604144234086</v>
      </c>
      <c r="S8274" s="19">
        <f>CA8274/'Gas+GHG'!F8272</f>
        <v>1.3457237450306772</v>
      </c>
      <c r="T8274" s="19">
        <f t="shared" si="1976"/>
        <v>0.32456864303219407</v>
      </c>
      <c r="U8274" s="19">
        <f t="shared" si="1977"/>
        <v>0.42581204837462289</v>
      </c>
      <c r="V8274" s="19">
        <f t="shared" si="1981"/>
        <v>0.61453544294531659</v>
      </c>
      <c r="W8274" s="19">
        <f t="shared" si="1982"/>
        <v>0.86772415354707744</v>
      </c>
      <c r="X8274" s="19">
        <f t="shared" si="1983"/>
        <v>1.2788558508167263</v>
      </c>
      <c r="Y8274" s="19">
        <f t="shared" si="1984"/>
        <v>1.1700860889279479</v>
      </c>
      <c r="Z8274" s="102"/>
      <c r="AA8274" s="102"/>
      <c r="AB8274" s="102"/>
      <c r="AC8274" s="102"/>
      <c r="AD8274" s="20">
        <f>CB8274/'Gas+GHG'!G8272</f>
        <v>0.45433579187435924</v>
      </c>
      <c r="AE8274" s="21">
        <f>CC8274/'Gas+GHG'!H8272</f>
        <v>0.45270229858728139</v>
      </c>
      <c r="AF8274" s="21">
        <f>CD8274/'Gas+GHG'!I8272</f>
        <v>1.056633506372058</v>
      </c>
      <c r="AG8274" s="77">
        <f t="shared" si="1978"/>
        <v>0.50733123950862069</v>
      </c>
      <c r="AH8274" s="77">
        <f t="shared" si="1979"/>
        <v>0.61035527719789351</v>
      </c>
      <c r="AI8274" s="77">
        <f t="shared" si="1980"/>
        <v>0.66401790298567187</v>
      </c>
      <c r="AJ8274" s="77">
        <f t="shared" si="1985"/>
        <v>0.23049874044474938</v>
      </c>
      <c r="AK8274" s="77">
        <f t="shared" si="1986"/>
        <v>0.2763092369423637</v>
      </c>
      <c r="AL8274" s="77">
        <f t="shared" si="1987"/>
        <v>0.70162356512557156</v>
      </c>
      <c r="AM8274" s="77">
        <f t="shared" si="1988"/>
        <v>0.22383705142960986</v>
      </c>
      <c r="AN8274" s="77">
        <f t="shared" si="1989"/>
        <v>0.17639306164491769</v>
      </c>
      <c r="AO8274" s="77">
        <f t="shared" si="1990"/>
        <v>0.35500994124648649</v>
      </c>
      <c r="BR8274" s="19">
        <v>1.5</v>
      </c>
      <c r="BS8274" s="41">
        <v>0.91900000000000004</v>
      </c>
      <c r="BT8274" s="27">
        <v>0.60186610000000007</v>
      </c>
      <c r="BU8274" s="28">
        <v>0.62082230000000016</v>
      </c>
      <c r="BV8274" s="28">
        <v>1.9268619999999901</v>
      </c>
      <c r="BX8274" s="19">
        <v>3</v>
      </c>
      <c r="BY8274" s="19">
        <v>3.6</v>
      </c>
      <c r="BZ8274" s="19">
        <v>11.99</v>
      </c>
      <c r="CA8274" s="19">
        <v>7</v>
      </c>
      <c r="CB8274" s="27">
        <v>2.3848729999999998</v>
      </c>
      <c r="CC8274" s="28">
        <v>2.4971870000000003</v>
      </c>
      <c r="CD8274" s="28">
        <v>6.1697120000000005</v>
      </c>
    </row>
    <row r="8275" spans="1:82" x14ac:dyDescent="0.25">
      <c r="A8275" s="15">
        <v>43445.499999979947</v>
      </c>
      <c r="B8275" s="24">
        <v>12</v>
      </c>
      <c r="C8275" s="25">
        <v>11</v>
      </c>
      <c r="D8275" s="26">
        <v>12</v>
      </c>
      <c r="E8275" s="51">
        <v>3.3168489313064162</v>
      </c>
      <c r="F8275" s="51">
        <v>5.3271839395409311</v>
      </c>
      <c r="G8275" s="51">
        <v>6.6670831321277024</v>
      </c>
      <c r="H8275" s="51">
        <v>8.4438014155731533</v>
      </c>
      <c r="I8275" s="51">
        <v>8.7077879212321854</v>
      </c>
      <c r="J8275" s="19">
        <f>BR8275/'Gas+GHG'!E8273</f>
        <v>0.15788786639109764</v>
      </c>
      <c r="K8275" s="40">
        <f>BS8275/'Gas+GHG'!F8273</f>
        <v>4.8061562322524183E-2</v>
      </c>
      <c r="L8275" s="27">
        <f>BT8275/'Gas+GHG'!G8273</f>
        <v>0.10340640810511237</v>
      </c>
      <c r="M8275" s="28">
        <f>BU8275/'Gas+GHG'!H8273</f>
        <v>0.10580082328756489</v>
      </c>
      <c r="N8275" s="28">
        <f>BV8275/'Gas+GHG'!I8273</f>
        <v>0.13143738620507586</v>
      </c>
      <c r="P8275" s="19">
        <f>BX8275/'Gas+GHG'!E8273</f>
        <v>0.34609020312928601</v>
      </c>
      <c r="Q8275" s="19">
        <f>BY8275/'Gas+GHG'!F8273</f>
        <v>1.1323304083186696</v>
      </c>
      <c r="R8275" s="19">
        <f>BZ8275/'Gas+GHG'!E8273</f>
        <v>0.25005648727556479</v>
      </c>
      <c r="S8275" s="19">
        <f>CA8275/'Gas+GHG'!F8273</f>
        <v>1.3457237450306772</v>
      </c>
      <c r="T8275" s="19">
        <f t="shared" si="1976"/>
        <v>0.31665537114128184</v>
      </c>
      <c r="U8275" s="19">
        <f t="shared" si="1977"/>
        <v>0.40971656366681602</v>
      </c>
      <c r="V8275" s="19">
        <f t="shared" si="1981"/>
        <v>0.18877305150479487</v>
      </c>
      <c r="W8275" s="19">
        <f t="shared" si="1982"/>
        <v>1.0152998322905755</v>
      </c>
      <c r="X8275" s="19">
        <f t="shared" si="1983"/>
        <v>0.4073736389000559</v>
      </c>
      <c r="Y8275" s="19">
        <f t="shared" si="1984"/>
        <v>1.462754321058771</v>
      </c>
      <c r="Z8275" s="102"/>
      <c r="AA8275" s="102"/>
      <c r="AB8275" s="102"/>
      <c r="AC8275" s="102"/>
      <c r="AD8275" s="20">
        <f>CB8275/'Gas+GHG'!G8273</f>
        <v>0.39670389487764213</v>
      </c>
      <c r="AE8275" s="21">
        <f>CC8275/'Gas+GHG'!H8273</f>
        <v>0.3857327555234582</v>
      </c>
      <c r="AF8275" s="21">
        <f>CD8275/'Gas+GHG'!I8273</f>
        <v>0.52677779825778293</v>
      </c>
      <c r="AG8275" s="77">
        <f t="shared" si="1978"/>
        <v>0.50909093128715877</v>
      </c>
      <c r="AH8275" s="77">
        <f t="shared" si="1979"/>
        <v>0.64086222933237258</v>
      </c>
      <c r="AI8275" s="77">
        <f t="shared" si="1980"/>
        <v>0.66044093510763668</v>
      </c>
      <c r="AJ8275" s="77">
        <f t="shared" si="1985"/>
        <v>0.20195835528850195</v>
      </c>
      <c r="AK8275" s="77">
        <f t="shared" si="1986"/>
        <v>0.24720155363128249</v>
      </c>
      <c r="AL8275" s="77">
        <f t="shared" si="1987"/>
        <v>0.34790562167531214</v>
      </c>
      <c r="AM8275" s="77">
        <f t="shared" si="1988"/>
        <v>0.19474553958914018</v>
      </c>
      <c r="AN8275" s="77">
        <f t="shared" si="1989"/>
        <v>0.13853120189217571</v>
      </c>
      <c r="AO8275" s="77">
        <f t="shared" si="1990"/>
        <v>0.17887217658247079</v>
      </c>
      <c r="BR8275" s="19">
        <v>1.25</v>
      </c>
      <c r="BS8275" s="41">
        <v>0.25</v>
      </c>
      <c r="BT8275" s="27">
        <v>0.54279489999999997</v>
      </c>
      <c r="BU8275" s="28">
        <v>0.58361629999999987</v>
      </c>
      <c r="BV8275" s="28">
        <v>0.76746650000000005</v>
      </c>
      <c r="BX8275" s="19">
        <v>2.74</v>
      </c>
      <c r="BY8275" s="19">
        <v>5.89</v>
      </c>
      <c r="BZ8275" s="19">
        <v>1.9797</v>
      </c>
      <c r="CA8275" s="19">
        <v>7</v>
      </c>
      <c r="CB8275" s="27">
        <v>2.0823549999999904</v>
      </c>
      <c r="CC8275" s="28">
        <v>2.1277709999999996</v>
      </c>
      <c r="CD8275" s="28">
        <v>3.0758700000000001</v>
      </c>
    </row>
    <row r="8276" spans="1:82" x14ac:dyDescent="0.25">
      <c r="A8276" s="15">
        <v>43445.541666646612</v>
      </c>
      <c r="B8276" s="24">
        <v>12</v>
      </c>
      <c r="C8276" s="25">
        <v>11</v>
      </c>
      <c r="D8276" s="26">
        <v>13</v>
      </c>
      <c r="E8276" s="51">
        <v>4.0048080475691554</v>
      </c>
      <c r="F8276" s="51">
        <v>5.6103645872077363</v>
      </c>
      <c r="G8276" s="51">
        <v>7.0889506795365289</v>
      </c>
      <c r="H8276" s="51">
        <v>9.0775003090625042</v>
      </c>
      <c r="I8276" s="51">
        <v>9.0725743701895567</v>
      </c>
      <c r="J8276" s="19">
        <f>BR8276/'Gas+GHG'!E8274</f>
        <v>0.18946543966931717</v>
      </c>
      <c r="K8276" s="40">
        <f>BS8276/'Gas+GHG'!F8274</f>
        <v>0.24030781161262091</v>
      </c>
      <c r="L8276" s="27">
        <f>BT8276/'Gas+GHG'!G8274</f>
        <v>0.1199814223040705</v>
      </c>
      <c r="M8276" s="28">
        <f>BU8276/'Gas+GHG'!H8274</f>
        <v>8.0199406969486603E-2</v>
      </c>
      <c r="N8276" s="28">
        <f>BV8276/'Gas+GHG'!I8274</f>
        <v>0.11128236862226973</v>
      </c>
      <c r="P8276" s="19">
        <f>BX8276/'Gas+GHG'!E8274</f>
        <v>0.37766777640750554</v>
      </c>
      <c r="Q8276" s="19">
        <f>BY8276/'Gas+GHG'!F8274</f>
        <v>0.69208649744434825</v>
      </c>
      <c r="R8276" s="19">
        <f>BZ8276/'Gas+GHG'!E8274</f>
        <v>1.7670810006491646</v>
      </c>
      <c r="S8276" s="19">
        <f>CA8276/'Gas+GHG'!F8274</f>
        <v>1.3457237450306772</v>
      </c>
      <c r="T8276" s="19">
        <f t="shared" si="1976"/>
        <v>0.31665537114128184</v>
      </c>
      <c r="U8276" s="19">
        <f t="shared" si="1977"/>
        <v>0.43071881364196513</v>
      </c>
      <c r="V8276" s="19">
        <f t="shared" si="1981"/>
        <v>0.67914622000369018</v>
      </c>
      <c r="W8276" s="19">
        <f t="shared" si="1982"/>
        <v>0.87772321006628817</v>
      </c>
      <c r="X8276" s="19">
        <f t="shared" si="1983"/>
        <v>1.4656025570529798</v>
      </c>
      <c r="Y8276" s="19">
        <f t="shared" si="1984"/>
        <v>1.1600870324087371</v>
      </c>
      <c r="Z8276" s="102"/>
      <c r="AA8276" s="102"/>
      <c r="AB8276" s="102"/>
      <c r="AC8276" s="102"/>
      <c r="AD8276" s="20">
        <f>CB8276/'Gas+GHG'!G8274</f>
        <v>0.47948771286051006</v>
      </c>
      <c r="AE8276" s="21">
        <f>CC8276/'Gas+GHG'!H8274</f>
        <v>0.38393730986191654</v>
      </c>
      <c r="AF8276" s="21">
        <f>CD8276/'Gas+GHG'!I8274</f>
        <v>0.42600262471305278</v>
      </c>
      <c r="AG8276" s="77">
        <f t="shared" si="1978"/>
        <v>0.540378972189969</v>
      </c>
      <c r="AH8276" s="77">
        <f t="shared" si="1979"/>
        <v>0.68786085964025456</v>
      </c>
      <c r="AI8276" s="77">
        <f t="shared" si="1980"/>
        <v>0.68749552464852981</v>
      </c>
      <c r="AJ8276" s="77">
        <f t="shared" si="1985"/>
        <v>0.25910507745328143</v>
      </c>
      <c r="AK8276" s="77">
        <f t="shared" si="1986"/>
        <v>0.26409544800958468</v>
      </c>
      <c r="AL8276" s="77">
        <f t="shared" si="1987"/>
        <v>0.29287489797875099</v>
      </c>
      <c r="AM8276" s="77">
        <f t="shared" si="1988"/>
        <v>0.22038263540722866</v>
      </c>
      <c r="AN8276" s="77">
        <f t="shared" si="1989"/>
        <v>0.11984186185233184</v>
      </c>
      <c r="AO8276" s="77">
        <f t="shared" si="1990"/>
        <v>0.13312772673430182</v>
      </c>
      <c r="BR8276" s="19">
        <v>1.5</v>
      </c>
      <c r="BS8276" s="41">
        <v>1.25</v>
      </c>
      <c r="BT8276" s="27">
        <v>0.62979949999999996</v>
      </c>
      <c r="BU8276" s="28">
        <v>0.44239430000000002</v>
      </c>
      <c r="BV8276" s="28">
        <v>0.64978080000000005</v>
      </c>
      <c r="BX8276" s="19">
        <v>2.99</v>
      </c>
      <c r="BY8276" s="19">
        <v>3.6</v>
      </c>
      <c r="BZ8276" s="19">
        <v>13.99</v>
      </c>
      <c r="CA8276" s="19">
        <v>7</v>
      </c>
      <c r="CB8276" s="27">
        <v>2.5168990000000004</v>
      </c>
      <c r="CC8276" s="28">
        <v>2.1178669999999999</v>
      </c>
      <c r="CD8276" s="28">
        <v>2.487441</v>
      </c>
    </row>
    <row r="8277" spans="1:82" x14ac:dyDescent="0.25">
      <c r="A8277" s="15">
        <v>43445.583333313276</v>
      </c>
      <c r="B8277" s="24">
        <v>12</v>
      </c>
      <c r="C8277" s="25">
        <v>11</v>
      </c>
      <c r="D8277" s="26">
        <v>14</v>
      </c>
      <c r="E8277" s="51">
        <v>5.0073732632998658</v>
      </c>
      <c r="F8277" s="51">
        <v>6.1376518323731348</v>
      </c>
      <c r="G8277" s="51">
        <v>6.9680823517607484</v>
      </c>
      <c r="H8277" s="51">
        <v>8.5970220186257933</v>
      </c>
      <c r="I8277" s="51">
        <v>7.8855930987435858</v>
      </c>
      <c r="J8277" s="19">
        <f>BR8277/'Gas+GHG'!E8275</f>
        <v>0.18946543966931717</v>
      </c>
      <c r="K8277" s="40">
        <f>BS8277/'Gas+GHG'!F8275</f>
        <v>0.28452444894934315</v>
      </c>
      <c r="L8277" s="27">
        <f>BT8277/'Gas+GHG'!G8275</f>
        <v>0.12624520811947157</v>
      </c>
      <c r="M8277" s="28">
        <f>BU8277/'Gas+GHG'!H8275</f>
        <v>0.11585113131098078</v>
      </c>
      <c r="N8277" s="28">
        <f>BV8277/'Gas+GHG'!I8275</f>
        <v>5.4011186823367724E-2</v>
      </c>
      <c r="P8277" s="19">
        <f>BX8277/'Gas+GHG'!E8275</f>
        <v>0.82606931695822283</v>
      </c>
      <c r="Q8277" s="19">
        <f>BY8277/'Gas+GHG'!F8275</f>
        <v>0.69208649744434825</v>
      </c>
      <c r="R8277" s="19">
        <f>BZ8277/'Gas+GHG'!E8275</f>
        <v>1.6984945114888719</v>
      </c>
      <c r="S8277" s="19">
        <f>CA8277/'Gas+GHG'!F8275</f>
        <v>1.3457237450306772</v>
      </c>
      <c r="T8277" s="19">
        <f t="shared" si="1976"/>
        <v>0.38599762728300147</v>
      </c>
      <c r="U8277" s="19">
        <f t="shared" si="1977"/>
        <v>0.46982536496499749</v>
      </c>
      <c r="V8277" s="19">
        <f t="shared" si="1981"/>
        <v>0.97447564770506889</v>
      </c>
      <c r="W8277" s="19">
        <f t="shared" si="1982"/>
        <v>0.95741494090023882</v>
      </c>
      <c r="X8277" s="19">
        <f t="shared" si="1983"/>
        <v>1.5500881807420257</v>
      </c>
      <c r="Y8277" s="19">
        <f t="shared" si="1984"/>
        <v>1.0803953015747865</v>
      </c>
      <c r="Z8277" s="102"/>
      <c r="AA8277" s="102"/>
      <c r="AB8277" s="102"/>
      <c r="AC8277" s="102"/>
      <c r="AD8277" s="20">
        <f>CB8277/'Gas+GHG'!G8275</f>
        <v>0.51089779969577398</v>
      </c>
      <c r="AE8277" s="21">
        <f>CC8277/'Gas+GHG'!H8275</f>
        <v>0.4359843862829883</v>
      </c>
      <c r="AF8277" s="21">
        <f>CD8277/'Gas+GHG'!I8275</f>
        <v>0.25702996339711093</v>
      </c>
      <c r="AG8277" s="77">
        <f t="shared" si="1978"/>
        <v>0.5314147055462537</v>
      </c>
      <c r="AH8277" s="77">
        <f t="shared" si="1979"/>
        <v>0.65222592043615513</v>
      </c>
      <c r="AI8277" s="77">
        <f t="shared" si="1980"/>
        <v>0.59946239955990865</v>
      </c>
      <c r="AJ8277" s="77">
        <f t="shared" si="1985"/>
        <v>0.27149860378955865</v>
      </c>
      <c r="AK8277" s="77">
        <f t="shared" si="1986"/>
        <v>0.28436031763921427</v>
      </c>
      <c r="AL8277" s="77">
        <f t="shared" si="1987"/>
        <v>0.15407979861682761</v>
      </c>
      <c r="AM8277" s="77">
        <f t="shared" si="1988"/>
        <v>0.23939919590621536</v>
      </c>
      <c r="AN8277" s="77">
        <f t="shared" si="1989"/>
        <v>0.15162406864377406</v>
      </c>
      <c r="AO8277" s="77">
        <f t="shared" si="1990"/>
        <v>0.10295016478028332</v>
      </c>
      <c r="BR8277" s="19">
        <v>1.5</v>
      </c>
      <c r="BS8277" s="41">
        <v>1.48</v>
      </c>
      <c r="BT8277" s="27">
        <v>0.66267900000000002</v>
      </c>
      <c r="BU8277" s="28">
        <v>0.63905559999999983</v>
      </c>
      <c r="BV8277" s="28">
        <v>0.31537279999999995</v>
      </c>
      <c r="BX8277" s="19">
        <v>6.54</v>
      </c>
      <c r="BY8277" s="19">
        <v>3.6</v>
      </c>
      <c r="BZ8277" s="19">
        <v>13.446999999999999</v>
      </c>
      <c r="CA8277" s="19">
        <v>7</v>
      </c>
      <c r="CB8277" s="27">
        <v>2.6817749999999996</v>
      </c>
      <c r="CC8277" s="28">
        <v>2.4049679999999998</v>
      </c>
      <c r="CD8277" s="28">
        <v>1.5008049999999997</v>
      </c>
    </row>
    <row r="8278" spans="1:82" x14ac:dyDescent="0.25">
      <c r="A8278" s="15">
        <v>43445.62499997994</v>
      </c>
      <c r="B8278" s="24">
        <v>12</v>
      </c>
      <c r="C8278" s="25">
        <v>11</v>
      </c>
      <c r="D8278" s="26">
        <v>15</v>
      </c>
      <c r="E8278" s="51">
        <v>7.2054527723146551</v>
      </c>
      <c r="F8278" s="51">
        <v>7.3598189129850677</v>
      </c>
      <c r="G8278" s="51">
        <v>7.7634591841837404</v>
      </c>
      <c r="H8278" s="51">
        <v>8.9301371456332674</v>
      </c>
      <c r="I8278" s="51">
        <v>9.4843618606976019</v>
      </c>
      <c r="J8278" s="19">
        <f>BR8278/'Gas+GHG'!E8276</f>
        <v>1.0104823449030249</v>
      </c>
      <c r="K8278" s="40">
        <f>BS8278/'Gas+GHG'!F8276</f>
        <v>0.58457854991634028</v>
      </c>
      <c r="L8278" s="27">
        <f>BT8278/'Gas+GHG'!G8276</f>
        <v>9.9190499903459364E-2</v>
      </c>
      <c r="M8278" s="28">
        <f>BU8278/'Gas+GHG'!H8276</f>
        <v>0.12566647597394393</v>
      </c>
      <c r="N8278" s="28">
        <f>BV8278/'Gas+GHG'!I8276</f>
        <v>0.14957872938872493</v>
      </c>
      <c r="P8278" s="19">
        <f>BX8278/'Gas+GHG'!E8276</f>
        <v>3.1899664525657365</v>
      </c>
      <c r="Q8278" s="19">
        <f>BY8278/'Gas+GHG'!F8276</f>
        <v>0.99214059841134539</v>
      </c>
      <c r="R8278" s="19">
        <f>BZ8278/'Gas+GHG'!E8276</f>
        <v>1.957430612370272</v>
      </c>
      <c r="S8278" s="19">
        <f>CA8278/'Gas+GHG'!F8276</f>
        <v>1.3457237450306772</v>
      </c>
      <c r="T8278" s="19">
        <f t="shared" si="1976"/>
        <v>0.54901941459065573</v>
      </c>
      <c r="U8278" s="19">
        <f t="shared" si="1977"/>
        <v>0.5604680651279399</v>
      </c>
      <c r="V8278" s="19">
        <f t="shared" si="1981"/>
        <v>2.8260209232568267</v>
      </c>
      <c r="W8278" s="19">
        <f t="shared" si="1982"/>
        <v>1.3102983051005519</v>
      </c>
      <c r="X8278" s="19">
        <f t="shared" si="1983"/>
        <v>2.3213761416791816</v>
      </c>
      <c r="Y8278" s="19">
        <f t="shared" si="1984"/>
        <v>1.0275660383414706</v>
      </c>
      <c r="Z8278" s="102"/>
      <c r="AA8278" s="102"/>
      <c r="AB8278" s="102"/>
      <c r="AC8278" s="102"/>
      <c r="AD8278" s="20">
        <f>CB8278/'Gas+GHG'!G8276</f>
        <v>0.41831066492662095</v>
      </c>
      <c r="AE8278" s="21">
        <f>CC8278/'Gas+GHG'!H8276</f>
        <v>0.49502416519826953</v>
      </c>
      <c r="AF8278" s="21">
        <f>CD8278/'Gas+GHG'!I8276</f>
        <v>0.61748434291462961</v>
      </c>
      <c r="AG8278" s="77">
        <f t="shared" si="1978"/>
        <v>0.59040426996961437</v>
      </c>
      <c r="AH8278" s="77">
        <f t="shared" si="1979"/>
        <v>0.67693158879858617</v>
      </c>
      <c r="AI8278" s="77">
        <f t="shared" si="1980"/>
        <v>0.71803597253416795</v>
      </c>
      <c r="AJ8278" s="77">
        <f t="shared" si="1985"/>
        <v>0.24697240274650561</v>
      </c>
      <c r="AK8278" s="77">
        <f t="shared" si="1986"/>
        <v>0.33509749464135835</v>
      </c>
      <c r="AL8278" s="77">
        <f t="shared" si="1987"/>
        <v>0.44337597068932771</v>
      </c>
      <c r="AM8278" s="77">
        <f t="shared" si="1988"/>
        <v>0.17133826218011533</v>
      </c>
      <c r="AN8278" s="77">
        <f t="shared" si="1989"/>
        <v>0.15992667055691115</v>
      </c>
      <c r="AO8278" s="77">
        <f t="shared" si="1990"/>
        <v>0.17410837222530187</v>
      </c>
      <c r="BR8278" s="19">
        <v>8</v>
      </c>
      <c r="BS8278" s="41">
        <v>3.0407799999999998</v>
      </c>
      <c r="BT8278" s="27">
        <v>0.52066499999999905</v>
      </c>
      <c r="BU8278" s="28">
        <v>0.6931988</v>
      </c>
      <c r="BV8278" s="28">
        <v>0.87339429999999985</v>
      </c>
      <c r="BX8278" s="19">
        <v>25.254999999999999</v>
      </c>
      <c r="BY8278" s="19">
        <v>5.1607799999999999</v>
      </c>
      <c r="BZ8278" s="19">
        <v>15.497</v>
      </c>
      <c r="CA8278" s="19">
        <v>7</v>
      </c>
      <c r="CB8278" s="27">
        <v>2.1957719999999994</v>
      </c>
      <c r="CC8278" s="28">
        <v>2.730642</v>
      </c>
      <c r="CD8278" s="28">
        <v>3.6055079999999995</v>
      </c>
    </row>
    <row r="8279" spans="1:82" x14ac:dyDescent="0.25">
      <c r="A8279" s="15">
        <v>43445.666666646604</v>
      </c>
      <c r="B8279" s="24">
        <v>12</v>
      </c>
      <c r="C8279" s="25">
        <v>11</v>
      </c>
      <c r="D8279" s="26">
        <v>16</v>
      </c>
      <c r="E8279" s="51">
        <v>10.481249595256454</v>
      </c>
      <c r="F8279" s="51">
        <v>9.3564096371498024</v>
      </c>
      <c r="G8279" s="51">
        <v>9.8730584800438876</v>
      </c>
      <c r="H8279" s="51">
        <v>10.241250830645239</v>
      </c>
      <c r="I8279" s="51">
        <v>10.639227777488719</v>
      </c>
      <c r="J8279" s="19">
        <f>BR8279/'Gas+GHG'!E8277</f>
        <v>1.8361727309819091</v>
      </c>
      <c r="K8279" s="40">
        <f>BS8279/'Gas+GHG'!F8277</f>
        <v>1.0598612621862749</v>
      </c>
      <c r="L8279" s="27">
        <f>BT8279/'Gas+GHG'!G8277</f>
        <v>0.22555687068594593</v>
      </c>
      <c r="M8279" s="28">
        <f>BU8279/'Gas+GHG'!H8277</f>
        <v>9.9865211180776389E-2</v>
      </c>
      <c r="N8279" s="28">
        <f>BV8279/'Gas+GHG'!I8277</f>
        <v>8.2700964829350618E-2</v>
      </c>
      <c r="P8279" s="19">
        <f>BX8279/'Gas+GHG'!E8277</f>
        <v>3.9031143674810465</v>
      </c>
      <c r="Q8279" s="19">
        <f>BY8279/'Gas+GHG'!F8277</f>
        <v>1.5379699943207739</v>
      </c>
      <c r="R8279" s="19">
        <f>BZ8279/'Gas+GHG'!E8277</f>
        <v>1.7271669480254952</v>
      </c>
      <c r="S8279" s="19">
        <f>CA8279/'Gas+GHG'!F8277</f>
        <v>1.4552214412388376</v>
      </c>
      <c r="T8279" s="19">
        <f t="shared" si="1976"/>
        <v>0.79197070490683985</v>
      </c>
      <c r="U8279" s="19">
        <f t="shared" si="1977"/>
        <v>0.7085463248270657</v>
      </c>
      <c r="V8279" s="19">
        <f t="shared" si="1981"/>
        <v>4.4590178622655259</v>
      </c>
      <c r="W8279" s="19">
        <f t="shared" si="1982"/>
        <v>2.1208147911696114</v>
      </c>
      <c r="X8279" s="19">
        <f t="shared" si="1983"/>
        <v>1.1712634532410162</v>
      </c>
      <c r="Y8279" s="19">
        <f t="shared" si="1984"/>
        <v>0.87237664438999996</v>
      </c>
      <c r="Z8279" s="102"/>
      <c r="AA8279" s="102"/>
      <c r="AB8279" s="102"/>
      <c r="AC8279" s="102"/>
      <c r="AD8279" s="20">
        <f>CB8279/'Gas+GHG'!G8277</f>
        <v>0.91928684278307005</v>
      </c>
      <c r="AE8279" s="21">
        <f>CC8279/'Gas+GHG'!H8277</f>
        <v>0.46755986523540094</v>
      </c>
      <c r="AF8279" s="21">
        <f>CD8279/'Gas+GHG'!I8277</f>
        <v>0.2691586956493246</v>
      </c>
      <c r="AG8279" s="77">
        <f t="shared" si="1978"/>
        <v>0.74686387313848956</v>
      </c>
      <c r="AH8279" s="77">
        <f t="shared" si="1979"/>
        <v>0.77417106326599416</v>
      </c>
      <c r="AI8279" s="77">
        <f t="shared" si="1980"/>
        <v>0.79788593479291758</v>
      </c>
      <c r="AJ8279" s="77">
        <f t="shared" si="1985"/>
        <v>0.68658213192621742</v>
      </c>
      <c r="AK8279" s="77">
        <f t="shared" si="1986"/>
        <v>0.36197131800979526</v>
      </c>
      <c r="AL8279" s="77">
        <f t="shared" si="1987"/>
        <v>0.21475793748580377</v>
      </c>
      <c r="AM8279" s="77">
        <f t="shared" si="1988"/>
        <v>0.23270471085685263</v>
      </c>
      <c r="AN8279" s="77">
        <f t="shared" si="1989"/>
        <v>0.10558854722560565</v>
      </c>
      <c r="AO8279" s="77">
        <f t="shared" si="1990"/>
        <v>5.4400758163520843E-2</v>
      </c>
      <c r="BR8279" s="19">
        <v>14.537000000000001</v>
      </c>
      <c r="BS8279" s="41">
        <v>5.5130400000000002</v>
      </c>
      <c r="BT8279" s="27">
        <v>1.18398</v>
      </c>
      <c r="BU8279" s="28">
        <v>0.55087439999999999</v>
      </c>
      <c r="BV8279" s="28">
        <v>0.48289319999999908</v>
      </c>
      <c r="BX8279" s="19">
        <v>30.901</v>
      </c>
      <c r="BY8279" s="19">
        <v>8</v>
      </c>
      <c r="BZ8279" s="19">
        <v>13.673999999999999</v>
      </c>
      <c r="CA8279" s="19">
        <v>7.5695699999999997</v>
      </c>
      <c r="CB8279" s="27">
        <v>4.8254669999999997</v>
      </c>
      <c r="CC8279" s="28">
        <v>2.5791439999999999</v>
      </c>
      <c r="CD8279" s="28">
        <v>1.571625</v>
      </c>
    </row>
    <row r="8280" spans="1:82" x14ac:dyDescent="0.25">
      <c r="A8280" s="15">
        <v>43445.708333313269</v>
      </c>
      <c r="B8280" s="24">
        <v>12</v>
      </c>
      <c r="C8280" s="25">
        <v>11</v>
      </c>
      <c r="D8280" s="26">
        <v>17</v>
      </c>
      <c r="E8280" s="51">
        <v>13.316810838097284</v>
      </c>
      <c r="F8280" s="51">
        <v>13.801085246862051</v>
      </c>
      <c r="G8280" s="51">
        <v>10.721495597314838</v>
      </c>
      <c r="H8280" s="51">
        <v>14.830259040194763</v>
      </c>
      <c r="I8280" s="51">
        <v>14.56451081790096</v>
      </c>
      <c r="J8280" s="19">
        <f>BR8280/'Gas+GHG'!E8278</f>
        <v>3.5424984806437791</v>
      </c>
      <c r="K8280" s="40">
        <f>BS8280/'Gas+GHG'!F8278</f>
        <v>5.6879148017088692</v>
      </c>
      <c r="L8280" s="27">
        <f>BT8280/'Gas+GHG'!G8278</f>
        <v>0.27290803952292281</v>
      </c>
      <c r="M8280" s="28">
        <f>BU8280/'Gas+GHG'!H8278</f>
        <v>0.78255398331406745</v>
      </c>
      <c r="N8280" s="28">
        <f>BV8280/'Gas+GHG'!I8278</f>
        <v>0.40337933647451973</v>
      </c>
      <c r="P8280" s="19">
        <f>BX8280/'Gas+GHG'!E8278</f>
        <v>3.745858052555513</v>
      </c>
      <c r="Q8280" s="19">
        <f>BY8280/'Gas+GHG'!F8278</f>
        <v>6.0954768502038732</v>
      </c>
      <c r="R8280" s="19">
        <f>BZ8280/'Gas+GHG'!E8278</f>
        <v>0.60123699521729979</v>
      </c>
      <c r="S8280" s="19">
        <f>CA8280/'Gas+GHG'!F8278</f>
        <v>1.5261333927519825</v>
      </c>
      <c r="T8280" s="19">
        <f t="shared" si="1976"/>
        <v>0.80859626703535192</v>
      </c>
      <c r="U8280" s="19">
        <f t="shared" si="1977"/>
        <v>0.81053336467041093</v>
      </c>
      <c r="V8280" s="19">
        <f t="shared" si="1981"/>
        <v>3.5150448280769613</v>
      </c>
      <c r="W8280" s="19">
        <f t="shared" si="1982"/>
        <v>6.1775693944294776</v>
      </c>
      <c r="X8280" s="19">
        <f t="shared" si="1983"/>
        <v>0.83205021969585158</v>
      </c>
      <c r="Y8280" s="19">
        <f t="shared" si="1984"/>
        <v>1.4440408485263778</v>
      </c>
      <c r="Z8280" s="102"/>
      <c r="AA8280" s="102"/>
      <c r="AB8280" s="102"/>
      <c r="AC8280" s="102"/>
      <c r="AD8280" s="20">
        <f>CB8280/'Gas+GHG'!G8278</f>
        <v>0.9530441704532483</v>
      </c>
      <c r="AE8280" s="21">
        <f>CC8280/'Gas+GHG'!H8278</f>
        <v>2.625106889003924</v>
      </c>
      <c r="AF8280" s="21">
        <f>CD8280/'Gas+GHG'!I8278</f>
        <v>2.0168975386795918</v>
      </c>
      <c r="AG8280" s="77">
        <f t="shared" si="1978"/>
        <v>0.79821500607222207</v>
      </c>
      <c r="AH8280" s="77">
        <f t="shared" si="1979"/>
        <v>0.81465005984374184</v>
      </c>
      <c r="AI8280" s="77">
        <f t="shared" si="1980"/>
        <v>0.81358706695456662</v>
      </c>
      <c r="AJ8280" s="77">
        <f t="shared" si="1985"/>
        <v>0.76073415830543545</v>
      </c>
      <c r="AK8280" s="77">
        <f t="shared" si="1986"/>
        <v>2.1385434842232658</v>
      </c>
      <c r="AL8280" s="77">
        <f t="shared" si="1987"/>
        <v>1.6409217528422135</v>
      </c>
      <c r="AM8280" s="77">
        <f t="shared" si="1988"/>
        <v>0.19231001214781288</v>
      </c>
      <c r="AN8280" s="77">
        <f t="shared" si="1989"/>
        <v>0.48656340478065835</v>
      </c>
      <c r="AO8280" s="77">
        <f t="shared" si="1990"/>
        <v>0.37597578583737812</v>
      </c>
      <c r="BR8280" s="19">
        <v>28.045999999999999</v>
      </c>
      <c r="BS8280" s="41">
        <v>29.58661</v>
      </c>
      <c r="BT8280" s="27">
        <v>1.4325329999999998</v>
      </c>
      <c r="BU8280" s="28">
        <v>4.3167080000000002</v>
      </c>
      <c r="BV8280" s="28">
        <v>2.355343</v>
      </c>
      <c r="BX8280" s="19">
        <v>29.655999999999999</v>
      </c>
      <c r="BY8280" s="19">
        <v>31.706609999999998</v>
      </c>
      <c r="BZ8280" s="19">
        <v>4.76</v>
      </c>
      <c r="CA8280" s="19">
        <v>7.9384299999999994</v>
      </c>
      <c r="CB8280" s="27">
        <v>5.0026640000000002</v>
      </c>
      <c r="CC8280" s="28">
        <v>14.480559999999999</v>
      </c>
      <c r="CD8280" s="28">
        <v>11.776719999999999</v>
      </c>
    </row>
    <row r="8281" spans="1:82" x14ac:dyDescent="0.25">
      <c r="A8281" s="15">
        <v>43445.749999979933</v>
      </c>
      <c r="B8281" s="24">
        <v>12</v>
      </c>
      <c r="C8281" s="25">
        <v>11</v>
      </c>
      <c r="D8281" s="26">
        <v>18</v>
      </c>
      <c r="E8281" s="51">
        <v>12.16695771577351</v>
      </c>
      <c r="F8281" s="51">
        <v>10.466476007338187</v>
      </c>
      <c r="G8281" s="51">
        <v>8.9143762748089728</v>
      </c>
      <c r="H8281" s="51">
        <v>11.664603532218102</v>
      </c>
      <c r="I8281" s="51">
        <v>11.723900501894542</v>
      </c>
      <c r="J8281" s="19">
        <f>BR8281/'Gas+GHG'!E8279</f>
        <v>2.4511775481485123</v>
      </c>
      <c r="K8281" s="40">
        <f>BS8281/'Gas+GHG'!F8279</f>
        <v>1.8768539927193848</v>
      </c>
      <c r="L8281" s="27">
        <f>BT8281/'Gas+GHG'!G8279</f>
        <v>0.30516188333065764</v>
      </c>
      <c r="M8281" s="28">
        <f>BU8281/'Gas+GHG'!H8279</f>
        <v>0.782924529652132</v>
      </c>
      <c r="N8281" s="28">
        <f>BV8281/'Gas+GHG'!I8279</f>
        <v>0.78171511862482024</v>
      </c>
      <c r="P8281" s="19">
        <f>BX8281/'Gas+GHG'!E8279</f>
        <v>3.2103024097569102</v>
      </c>
      <c r="Q8281" s="19">
        <f>BY8281/'Gas+GHG'!F8279</f>
        <v>2.2844160412143899</v>
      </c>
      <c r="R8281" s="19">
        <f>BZ8281/'Gas+GHG'!E8279</f>
        <v>0.37893087933863434</v>
      </c>
      <c r="S8281" s="19">
        <f>CA8281/'Gas+GHG'!F8279</f>
        <v>1.1611673457121843</v>
      </c>
      <c r="T8281" s="19">
        <f t="shared" si="1976"/>
        <v>0.80399685454605674</v>
      </c>
      <c r="U8281" s="19">
        <f t="shared" si="1977"/>
        <v>0.79087501355559198</v>
      </c>
      <c r="V8281" s="19">
        <f t="shared" si="1981"/>
        <v>2.8857322746648153</v>
      </c>
      <c r="W8281" s="19">
        <f t="shared" si="1982"/>
        <v>2.7250258078424769</v>
      </c>
      <c r="X8281" s="19">
        <f t="shared" si="1983"/>
        <v>0.70350101443072921</v>
      </c>
      <c r="Y8281" s="19">
        <f t="shared" si="1984"/>
        <v>0.72055757908409734</v>
      </c>
      <c r="Z8281" s="102"/>
      <c r="AA8281" s="102"/>
      <c r="AB8281" s="102"/>
      <c r="AC8281" s="102"/>
      <c r="AD8281" s="20">
        <f>CB8281/'Gas+GHG'!G8279</f>
        <v>0.99257977600377534</v>
      </c>
      <c r="AE8281" s="21">
        <f>CC8281/'Gas+GHG'!H8279</f>
        <v>2.626961433543241</v>
      </c>
      <c r="AF8281" s="21">
        <f>CD8281/'Gas+GHG'!I8279</f>
        <v>2.5976483667211232</v>
      </c>
      <c r="AG8281" s="77">
        <f t="shared" si="1978"/>
        <v>0.67576267506240684</v>
      </c>
      <c r="AH8281" s="77">
        <f t="shared" si="1979"/>
        <v>0.80198743781183512</v>
      </c>
      <c r="AI8281" s="77">
        <f t="shared" si="1980"/>
        <v>0.80222462569054087</v>
      </c>
      <c r="AJ8281" s="77">
        <f t="shared" si="1985"/>
        <v>0.67074836464515575</v>
      </c>
      <c r="AK8281" s="77">
        <f t="shared" si="1986"/>
        <v>2.1067900693178494</v>
      </c>
      <c r="AL8281" s="77">
        <f t="shared" si="1987"/>
        <v>2.083897488668498</v>
      </c>
      <c r="AM8281" s="77">
        <f t="shared" si="1988"/>
        <v>0.32183141135861953</v>
      </c>
      <c r="AN8281" s="77">
        <f t="shared" si="1989"/>
        <v>0.52017136422539179</v>
      </c>
      <c r="AO8281" s="77">
        <f t="shared" si="1990"/>
        <v>0.51375087805262531</v>
      </c>
      <c r="BR8281" s="19">
        <v>19.405999999999999</v>
      </c>
      <c r="BS8281" s="41">
        <v>9.7627600000000001</v>
      </c>
      <c r="BT8281" s="27">
        <v>1.6018379999999901</v>
      </c>
      <c r="BU8281" s="28">
        <v>4.3187519999999999</v>
      </c>
      <c r="BV8281" s="28">
        <v>4.564455999999999</v>
      </c>
      <c r="BX8281" s="19">
        <v>25.416</v>
      </c>
      <c r="BY8281" s="19">
        <v>11.882759999999999</v>
      </c>
      <c r="BZ8281" s="19">
        <v>3</v>
      </c>
      <c r="CA8281" s="19">
        <v>6.04</v>
      </c>
      <c r="CB8281" s="27">
        <v>5.2101920000000002</v>
      </c>
      <c r="CC8281" s="28">
        <v>14.490789999999899</v>
      </c>
      <c r="CD8281" s="28">
        <v>15.167739999999997</v>
      </c>
    </row>
    <row r="8282" spans="1:82" x14ac:dyDescent="0.25">
      <c r="A8282" s="15">
        <v>43445.791666646597</v>
      </c>
      <c r="B8282" s="24">
        <v>12</v>
      </c>
      <c r="C8282" s="25">
        <v>11</v>
      </c>
      <c r="D8282" s="26">
        <v>19</v>
      </c>
      <c r="E8282" s="51">
        <v>11.035528212803179</v>
      </c>
      <c r="F8282" s="51">
        <v>9.9355687652986546</v>
      </c>
      <c r="G8282" s="51">
        <v>7.1580710611577247</v>
      </c>
      <c r="H8282" s="51">
        <v>10.040813720519616</v>
      </c>
      <c r="I8282" s="51">
        <v>10.09185616058781</v>
      </c>
      <c r="J8282" s="19">
        <f>BR8282/'Gas+GHG'!E8280</f>
        <v>2.0070705575636332</v>
      </c>
      <c r="K8282" s="40">
        <f>BS8282/'Gas+GHG'!F8280</f>
        <v>1.3457237450306772</v>
      </c>
      <c r="L8282" s="27">
        <f>BT8282/'Gas+GHG'!G8280</f>
        <v>0.3243076796676474</v>
      </c>
      <c r="M8282" s="28">
        <f>BU8282/'Gas+GHG'!H8280</f>
        <v>0.782924529652132</v>
      </c>
      <c r="N8282" s="28">
        <f>BV8282/'Gas+GHG'!I8280</f>
        <v>0.78171511862482046</v>
      </c>
      <c r="P8282" s="19">
        <f>BX8282/'Gas+GHG'!E8280</f>
        <v>3.1011703165073832</v>
      </c>
      <c r="Q8282" s="19">
        <f>BY8282/'Gas+GHG'!F8280</f>
        <v>1.7532857935256825</v>
      </c>
      <c r="R8282" s="19">
        <f>BZ8282/'Gas+GHG'!E8280</f>
        <v>0.37893087933863434</v>
      </c>
      <c r="S8282" s="19">
        <f>CA8282/'Gas+GHG'!F8280</f>
        <v>1.1611673457121843</v>
      </c>
      <c r="T8282" s="19">
        <f t="shared" si="1976"/>
        <v>0.79947113653417545</v>
      </c>
      <c r="U8282" s="19">
        <f t="shared" si="1977"/>
        <v>0.75149998315432387</v>
      </c>
      <c r="V8282" s="19">
        <f t="shared" si="1981"/>
        <v>2.7822404582969589</v>
      </c>
      <c r="W8282" s="19">
        <f t="shared" si="1982"/>
        <v>2.1902114850413232</v>
      </c>
      <c r="X8282" s="19">
        <f t="shared" si="1983"/>
        <v>0.69786073754905875</v>
      </c>
      <c r="Y8282" s="19">
        <f t="shared" si="1984"/>
        <v>0.72424165419654352</v>
      </c>
      <c r="Z8282" s="102"/>
      <c r="AA8282" s="102"/>
      <c r="AB8282" s="102"/>
      <c r="AC8282" s="102"/>
      <c r="AD8282" s="20">
        <f>CB8282/'Gas+GHG'!G8280</f>
        <v>0.92971083245631025</v>
      </c>
      <c r="AE8282" s="21">
        <f>CC8282/'Gas+GHG'!H8280</f>
        <v>2.626961433543241</v>
      </c>
      <c r="AF8282" s="21">
        <f>CD8282/'Gas+GHG'!I8280</f>
        <v>2.5976483667211241</v>
      </c>
      <c r="AG8282" s="77">
        <f t="shared" si="1978"/>
        <v>0.54550532367318938</v>
      </c>
      <c r="AH8282" s="77">
        <f t="shared" si="1979"/>
        <v>0.75930553369736364</v>
      </c>
      <c r="AI8282" s="77">
        <f t="shared" si="1980"/>
        <v>0.76309112460721673</v>
      </c>
      <c r="AJ8282" s="77">
        <f t="shared" si="1985"/>
        <v>0.50716220858154992</v>
      </c>
      <c r="AK8282" s="77">
        <f t="shared" si="1986"/>
        <v>1.9946663532989422</v>
      </c>
      <c r="AL8282" s="77">
        <f t="shared" si="1987"/>
        <v>1.9822424134953223</v>
      </c>
      <c r="AM8282" s="77">
        <f t="shared" si="1988"/>
        <v>0.42254862387476039</v>
      </c>
      <c r="AN8282" s="77">
        <f t="shared" si="1989"/>
        <v>0.63229508024429892</v>
      </c>
      <c r="AO8282" s="77">
        <f t="shared" si="1990"/>
        <v>0.61540595322580172</v>
      </c>
      <c r="BR8282" s="19">
        <v>15.89</v>
      </c>
      <c r="BS8282" s="41">
        <v>7</v>
      </c>
      <c r="BT8282" s="27">
        <v>1.7023370000000002</v>
      </c>
      <c r="BU8282" s="28">
        <v>4.3187519999999999</v>
      </c>
      <c r="BV8282" s="28">
        <v>4.5644559999999998</v>
      </c>
      <c r="BX8282" s="19">
        <v>24.552</v>
      </c>
      <c r="BY8282" s="19">
        <v>9.120000000000001</v>
      </c>
      <c r="BZ8282" s="19">
        <v>3</v>
      </c>
      <c r="CA8282" s="19">
        <v>6.04</v>
      </c>
      <c r="CB8282" s="27">
        <v>4.8801839999999999</v>
      </c>
      <c r="CC8282" s="28">
        <v>14.490789999999899</v>
      </c>
      <c r="CD8282" s="28">
        <v>15.16774</v>
      </c>
    </row>
    <row r="8283" spans="1:82" x14ac:dyDescent="0.25">
      <c r="A8283" s="15">
        <v>43445.833333313261</v>
      </c>
      <c r="B8283" s="24">
        <v>12</v>
      </c>
      <c r="C8283" s="25">
        <v>11</v>
      </c>
      <c r="D8283" s="26">
        <v>20</v>
      </c>
      <c r="E8283" s="51">
        <v>10.357091629538219</v>
      </c>
      <c r="F8283" s="51">
        <v>8.8825726166745298</v>
      </c>
      <c r="G8283" s="51">
        <v>6.2406948537053379</v>
      </c>
      <c r="H8283" s="51">
        <v>8.3752203380898322</v>
      </c>
      <c r="I8283" s="51">
        <v>8.3941594562897421</v>
      </c>
      <c r="J8283" s="19">
        <f>BR8283/'Gas+GHG'!E8281</f>
        <v>1.2757339604400688</v>
      </c>
      <c r="K8283" s="40">
        <f>BS8283/'Gas+GHG'!F8281</f>
        <v>1.1534774957405804</v>
      </c>
      <c r="L8283" s="27">
        <f>BT8283/'Gas+GHG'!G8281</f>
        <v>0.17250448418432673</v>
      </c>
      <c r="M8283" s="28">
        <f>BU8283/'Gas+GHG'!H8281</f>
        <v>0.78292452965213177</v>
      </c>
      <c r="N8283" s="28">
        <f>BV8283/'Gas+GHG'!I8281</f>
        <v>0.83943295015139507</v>
      </c>
      <c r="P8283" s="19">
        <f>BX8283/'Gas+GHG'!E8281</f>
        <v>3.2200283023266012</v>
      </c>
      <c r="Q8283" s="19">
        <f>BY8283/'Gas+GHG'!F8281</f>
        <v>1.5610395442355856</v>
      </c>
      <c r="R8283" s="19">
        <f>BZ8283/'Gas+GHG'!E8281</f>
        <v>1.8946543966931715</v>
      </c>
      <c r="S8283" s="19">
        <f>CA8283/'Gas+GHG'!F8281</f>
        <v>1.1611673457121843</v>
      </c>
      <c r="T8283" s="19">
        <f t="shared" si="1976"/>
        <v>0.7827624604384944</v>
      </c>
      <c r="U8283" s="19">
        <f t="shared" si="1977"/>
        <v>0.67340393909733598</v>
      </c>
      <c r="V8283" s="19">
        <f t="shared" si="1981"/>
        <v>4.0035816138469169</v>
      </c>
      <c r="W8283" s="19">
        <f t="shared" si="1982"/>
        <v>1.8331448427287362</v>
      </c>
      <c r="X8283" s="19">
        <f t="shared" si="1983"/>
        <v>1.1111010851728562</v>
      </c>
      <c r="Y8283" s="19">
        <f t="shared" si="1984"/>
        <v>0.88906204721903337</v>
      </c>
      <c r="Z8283" s="102"/>
      <c r="AA8283" s="102"/>
      <c r="AB8283" s="102"/>
      <c r="AC8283" s="102"/>
      <c r="AD8283" s="20">
        <f>CB8283/'Gas+GHG'!G8281</f>
        <v>0.65402519603597264</v>
      </c>
      <c r="AE8283" s="21">
        <f>CC8283/'Gas+GHG'!H8281</f>
        <v>2.6269614335432405</v>
      </c>
      <c r="AF8283" s="21">
        <f>CD8283/'Gas+GHG'!I8281</f>
        <v>2.8862375243539971</v>
      </c>
      <c r="AG8283" s="77">
        <f t="shared" si="1978"/>
        <v>0.47746760785851577</v>
      </c>
      <c r="AH8283" s="77">
        <f t="shared" si="1979"/>
        <v>0.63577587563999549</v>
      </c>
      <c r="AI8283" s="77">
        <f t="shared" si="1980"/>
        <v>0.63718050585756392</v>
      </c>
      <c r="AJ8283" s="77">
        <f t="shared" si="1985"/>
        <v>0.31227584583049267</v>
      </c>
      <c r="AK8283" s="77">
        <f t="shared" si="1986"/>
        <v>1.6701587056834515</v>
      </c>
      <c r="AL8283" s="77">
        <f t="shared" si="1987"/>
        <v>1.8390542857929628</v>
      </c>
      <c r="AM8283" s="77">
        <f t="shared" si="1988"/>
        <v>0.34174935020547992</v>
      </c>
      <c r="AN8283" s="77">
        <f t="shared" si="1989"/>
        <v>0.95680272785978893</v>
      </c>
      <c r="AO8283" s="77">
        <f t="shared" si="1990"/>
        <v>1.0471832385610342</v>
      </c>
      <c r="BR8283" s="19">
        <v>10.1</v>
      </c>
      <c r="BS8283" s="41">
        <v>6</v>
      </c>
      <c r="BT8283" s="27">
        <v>0.90550049999999904</v>
      </c>
      <c r="BU8283" s="28">
        <v>4.318751999999999</v>
      </c>
      <c r="BV8283" s="28">
        <v>4.9014720000000001</v>
      </c>
      <c r="BX8283" s="19">
        <v>25.492999999999999</v>
      </c>
      <c r="BY8283" s="19">
        <v>8.120000000000001</v>
      </c>
      <c r="BZ8283" s="19">
        <v>15</v>
      </c>
      <c r="CA8283" s="19">
        <v>6.04</v>
      </c>
      <c r="CB8283" s="27">
        <v>3.4330709999999995</v>
      </c>
      <c r="CC8283" s="28">
        <v>14.490789999999897</v>
      </c>
      <c r="CD8283" s="28">
        <v>16.852820000000001</v>
      </c>
    </row>
    <row r="8284" spans="1:82" x14ac:dyDescent="0.25">
      <c r="A8284" s="15">
        <v>43445.874999979926</v>
      </c>
      <c r="B8284" s="24">
        <v>12</v>
      </c>
      <c r="C8284" s="25">
        <v>11</v>
      </c>
      <c r="D8284" s="26">
        <v>21</v>
      </c>
      <c r="E8284" s="51">
        <v>7.7058019471139056</v>
      </c>
      <c r="F8284" s="51">
        <v>8.4566010673475045</v>
      </c>
      <c r="G8284" s="51">
        <v>7.1024681082911449</v>
      </c>
      <c r="H8284" s="51">
        <v>8.1894512263075896</v>
      </c>
      <c r="I8284" s="51">
        <v>7.9936768267687315</v>
      </c>
      <c r="J8284" s="19">
        <f>BR8284/'Gas+GHG'!E8282</f>
        <v>0.63155146556439057</v>
      </c>
      <c r="K8284" s="40">
        <f>BS8284/'Gas+GHG'!F8282</f>
        <v>1.1304079458257688</v>
      </c>
      <c r="L8284" s="27">
        <f>BT8284/'Gas+GHG'!G8282</f>
        <v>0.32949100315083391</v>
      </c>
      <c r="M8284" s="28">
        <f>BU8284/'Gas+GHG'!H8282</f>
        <v>0.72510969281429805</v>
      </c>
      <c r="N8284" s="28">
        <f>BV8284/'Gas+GHG'!I8282</f>
        <v>0.7234495931453695</v>
      </c>
      <c r="P8284" s="19">
        <f>BX8284/'Gas+GHG'!E8282</f>
        <v>1.8880862614513019</v>
      </c>
      <c r="Q8284" s="19">
        <f>BY8284/'Gas+GHG'!F8282</f>
        <v>1.5379699943207739</v>
      </c>
      <c r="R8284" s="19">
        <f>BZ8284/'Gas+GHG'!E8282</f>
        <v>1.7733965153048086</v>
      </c>
      <c r="S8284" s="19">
        <f>CA8284/'Gas+GHG'!F8282</f>
        <v>1.1746245831624911</v>
      </c>
      <c r="T8284" s="19">
        <f t="shared" si="1976"/>
        <v>0.58612808896715429</v>
      </c>
      <c r="U8284" s="19">
        <f t="shared" si="1977"/>
        <v>0.64181152261344476</v>
      </c>
      <c r="V8284" s="19">
        <f t="shared" si="1981"/>
        <v>2.1460979027262086</v>
      </c>
      <c r="W8284" s="19">
        <f t="shared" si="1982"/>
        <v>1.7409744560075082</v>
      </c>
      <c r="X8284" s="19">
        <f t="shared" si="1983"/>
        <v>1.5153848740299019</v>
      </c>
      <c r="Y8284" s="19">
        <f t="shared" si="1984"/>
        <v>0.97162012147575683</v>
      </c>
      <c r="Z8284" s="102"/>
      <c r="AA8284" s="102"/>
      <c r="AB8284" s="102"/>
      <c r="AC8284" s="102"/>
      <c r="AD8284" s="20">
        <f>CB8284/'Gas+GHG'!G8282</f>
        <v>0.85875447165993912</v>
      </c>
      <c r="AE8284" s="21">
        <f>CC8284/'Gas+GHG'!H8282</f>
        <v>2.3378863429295835</v>
      </c>
      <c r="AF8284" s="21">
        <f>CD8284/'Gas+GHG'!I8282</f>
        <v>2.306320739323878</v>
      </c>
      <c r="AG8284" s="77">
        <f t="shared" si="1978"/>
        <v>0.54138149979934058</v>
      </c>
      <c r="AH8284" s="77">
        <f t="shared" si="1979"/>
        <v>0.62199820631316094</v>
      </c>
      <c r="AI8284" s="77">
        <f t="shared" si="1980"/>
        <v>0.60747848926424841</v>
      </c>
      <c r="AJ8284" s="77">
        <f t="shared" si="1985"/>
        <v>0.46491378382664816</v>
      </c>
      <c r="AK8284" s="77">
        <f t="shared" si="1986"/>
        <v>1.4541611118662363</v>
      </c>
      <c r="AL8284" s="77">
        <f t="shared" si="1987"/>
        <v>1.4010402384832739</v>
      </c>
      <c r="AM8284" s="77">
        <f t="shared" si="1988"/>
        <v>0.39384068783329096</v>
      </c>
      <c r="AN8284" s="77">
        <f t="shared" si="1989"/>
        <v>0.88372523106334711</v>
      </c>
      <c r="AO8284" s="77">
        <f t="shared" si="1990"/>
        <v>0.90528050084060419</v>
      </c>
      <c r="BR8284" s="19">
        <v>5</v>
      </c>
      <c r="BS8284" s="41">
        <v>5.88</v>
      </c>
      <c r="BT8284" s="27">
        <v>1.7295449999999999</v>
      </c>
      <c r="BU8284" s="28">
        <v>3.999835</v>
      </c>
      <c r="BV8284" s="28">
        <v>4.2242419999999896</v>
      </c>
      <c r="BX8284" s="19">
        <v>14.948</v>
      </c>
      <c r="BY8284" s="19">
        <v>8</v>
      </c>
      <c r="BZ8284" s="19">
        <v>14.04</v>
      </c>
      <c r="CA8284" s="19">
        <v>6.11</v>
      </c>
      <c r="CB8284" s="27">
        <v>4.5077239999999996</v>
      </c>
      <c r="CC8284" s="28">
        <v>12.8962</v>
      </c>
      <c r="CD8284" s="28">
        <v>13.466670000000001</v>
      </c>
    </row>
    <row r="8285" spans="1:82" x14ac:dyDescent="0.25">
      <c r="A8285" s="15">
        <v>43445.91666664659</v>
      </c>
      <c r="B8285" s="24">
        <v>12</v>
      </c>
      <c r="C8285" s="25">
        <v>11</v>
      </c>
      <c r="D8285" s="26">
        <v>22</v>
      </c>
      <c r="E8285" s="51">
        <v>6.8633577637565288</v>
      </c>
      <c r="F8285" s="51">
        <v>7.7150419201108429</v>
      </c>
      <c r="G8285" s="51">
        <v>6.4724586610487318</v>
      </c>
      <c r="H8285" s="51">
        <v>9.8064712870196971</v>
      </c>
      <c r="I8285" s="51">
        <v>9.8400715663631448</v>
      </c>
      <c r="J8285" s="19">
        <f>BR8285/'Gas+GHG'!E8283</f>
        <v>0.52797702521183043</v>
      </c>
      <c r="K8285" s="40">
        <f>BS8285/'Gas+GHG'!F8283</f>
        <v>0.57673874787029022</v>
      </c>
      <c r="L8285" s="27">
        <f>BT8285/'Gas+GHG'!G8283</f>
        <v>7.5304366781883125E-2</v>
      </c>
      <c r="M8285" s="28">
        <f>BU8285/'Gas+GHG'!H8283</f>
        <v>0.66560092985959585</v>
      </c>
      <c r="N8285" s="28">
        <f>BV8285/'Gas+GHG'!I8283</f>
        <v>0.72435847738799342</v>
      </c>
      <c r="P8285" s="19">
        <f>BX8285/'Gas+GHG'!E8283</f>
        <v>1.0155347566275399</v>
      </c>
      <c r="Q8285" s="19">
        <f>BY8285/'Gas+GHG'!F8283</f>
        <v>1.0708116085458388</v>
      </c>
      <c r="R8285" s="19">
        <f>BZ8285/'Gas+GHG'!E8283</f>
        <v>1.0951607654058984</v>
      </c>
      <c r="S8285" s="19">
        <f>CA8285/'Gas+GHG'!F8283</f>
        <v>1.536047531827873</v>
      </c>
      <c r="T8285" s="19">
        <f t="shared" si="1976"/>
        <v>0.5236477483267864</v>
      </c>
      <c r="U8285" s="19">
        <f t="shared" si="1977"/>
        <v>0.58681337669512668</v>
      </c>
      <c r="V8285" s="19">
        <f t="shared" si="1981"/>
        <v>1.1052609575162411</v>
      </c>
      <c r="W8285" s="19">
        <f t="shared" si="1982"/>
        <v>1.5297398147312531</v>
      </c>
      <c r="X8285" s="19">
        <f t="shared" si="1983"/>
        <v>1.0054345645171974</v>
      </c>
      <c r="Y8285" s="19">
        <f t="shared" si="1984"/>
        <v>1.0771193256424587</v>
      </c>
      <c r="Z8285" s="102"/>
      <c r="AA8285" s="102"/>
      <c r="AB8285" s="102"/>
      <c r="AC8285" s="102"/>
      <c r="AD8285" s="20">
        <f>CB8285/'Gas+GHG'!G8283</f>
        <v>0.29887990406507303</v>
      </c>
      <c r="AE8285" s="21">
        <f>CC8285/'Gas+GHG'!H8283</f>
        <v>2.0403416217315753</v>
      </c>
      <c r="AF8285" s="21">
        <f>CD8285/'Gas+GHG'!I8283</f>
        <v>2.3108643042299954</v>
      </c>
      <c r="AG8285" s="77">
        <f t="shared" si="1978"/>
        <v>0.49465649932099143</v>
      </c>
      <c r="AH8285" s="77">
        <f t="shared" si="1979"/>
        <v>0.74192539699416271</v>
      </c>
      <c r="AI8285" s="77">
        <f t="shared" si="1980"/>
        <v>0.74441738036880434</v>
      </c>
      <c r="AJ8285" s="77">
        <f t="shared" si="1985"/>
        <v>0.14784288706222279</v>
      </c>
      <c r="AK8285" s="77">
        <f t="shared" si="1986"/>
        <v>1.5137812677069127</v>
      </c>
      <c r="AL8285" s="77">
        <f t="shared" si="1987"/>
        <v>1.720247551742673</v>
      </c>
      <c r="AM8285" s="77">
        <f t="shared" si="1988"/>
        <v>0.15103701700285024</v>
      </c>
      <c r="AN8285" s="77">
        <f t="shared" si="1989"/>
        <v>0.5265603540246625</v>
      </c>
      <c r="AO8285" s="77">
        <f t="shared" si="1990"/>
        <v>0.59061675248732259</v>
      </c>
      <c r="BR8285" s="19">
        <v>4.18</v>
      </c>
      <c r="BS8285" s="41">
        <v>3</v>
      </c>
      <c r="BT8285" s="27">
        <v>0.39528330000000006</v>
      </c>
      <c r="BU8285" s="28">
        <v>3.6715739999999903</v>
      </c>
      <c r="BV8285" s="28">
        <v>4.2295490000000004</v>
      </c>
      <c r="BX8285" s="19">
        <v>8.0399999999999991</v>
      </c>
      <c r="BY8285" s="19">
        <v>5.57</v>
      </c>
      <c r="BZ8285" s="19">
        <v>8.6704000000000008</v>
      </c>
      <c r="CA8285" s="19">
        <v>7.99</v>
      </c>
      <c r="CB8285" s="27">
        <v>1.5688629999999999</v>
      </c>
      <c r="CC8285" s="28">
        <v>11.254890000000001</v>
      </c>
      <c r="CD8285" s="28">
        <v>13.4932</v>
      </c>
    </row>
    <row r="8286" spans="1:82" x14ac:dyDescent="0.25">
      <c r="A8286" s="15">
        <v>43445.958333313254</v>
      </c>
      <c r="B8286" s="24">
        <v>12</v>
      </c>
      <c r="C8286" s="25">
        <v>11</v>
      </c>
      <c r="D8286" s="26">
        <v>23</v>
      </c>
      <c r="E8286" s="51">
        <v>6.362737021827086</v>
      </c>
      <c r="F8286" s="51">
        <v>7.1726883363885801</v>
      </c>
      <c r="G8286" s="51">
        <v>6.591458551067646</v>
      </c>
      <c r="H8286" s="51">
        <v>9.2008292563901666</v>
      </c>
      <c r="I8286" s="51">
        <v>8.7365346155067307</v>
      </c>
      <c r="J8286" s="19">
        <f>BR8286/'Gas+GHG'!E8284</f>
        <v>0.44208602589507334</v>
      </c>
      <c r="K8286" s="40">
        <f>BS8286/'Gas+GHG'!F8284</f>
        <v>0.57097136039158736</v>
      </c>
      <c r="L8286" s="27">
        <f>BT8286/'Gas+GHG'!G8284</f>
        <v>0.12540695680888758</v>
      </c>
      <c r="M8286" s="28">
        <f>BU8286/'Gas+GHG'!H8284</f>
        <v>0.41719928225024622</v>
      </c>
      <c r="N8286" s="28">
        <f>BV8286/'Gas+GHG'!I8284</f>
        <v>0.17379469725625984</v>
      </c>
      <c r="P8286" s="19">
        <f>BX8286/'Gas+GHG'!E8284</f>
        <v>1.0155347566275399</v>
      </c>
      <c r="Q8286" s="19">
        <f>BY8286/'Gas+GHG'!F8284</f>
        <v>1.0650442210671358</v>
      </c>
      <c r="R8286" s="19">
        <f>BZ8286/'Gas+GHG'!E8284</f>
        <v>1.2631029311287811</v>
      </c>
      <c r="S8286" s="19">
        <f>CA8286/'Gas+GHG'!F8284</f>
        <v>1.536047531827873</v>
      </c>
      <c r="T8286" s="19">
        <f t="shared" si="1976"/>
        <v>0.48651893302328475</v>
      </c>
      <c r="U8286" s="19">
        <f t="shared" si="1977"/>
        <v>0.54658942200718008</v>
      </c>
      <c r="V8286" s="19">
        <f t="shared" si="1981"/>
        <v>1.1086003765938499</v>
      </c>
      <c r="W8286" s="19">
        <f t="shared" si="1982"/>
        <v>1.4217292378025257</v>
      </c>
      <c r="X8286" s="19">
        <f t="shared" si="1983"/>
        <v>1.1700373111624711</v>
      </c>
      <c r="Y8286" s="19">
        <f t="shared" si="1984"/>
        <v>1.1793625150924831</v>
      </c>
      <c r="Z8286" s="102"/>
      <c r="AA8286" s="102"/>
      <c r="AB8286" s="102"/>
      <c r="AC8286" s="102"/>
      <c r="AD8286" s="20">
        <f>CB8286/'Gas+GHG'!G8284</f>
        <v>0.50670663839652008</v>
      </c>
      <c r="AE8286" s="21">
        <f>CC8286/'Gas+GHG'!H8284</f>
        <v>1.3354767389745261</v>
      </c>
      <c r="AF8286" s="21">
        <f>CD8286/'Gas+GHG'!I8284</f>
        <v>0.86897365754269784</v>
      </c>
      <c r="AG8286" s="77">
        <f t="shared" si="1978"/>
        <v>0.50348219224098623</v>
      </c>
      <c r="AH8286" s="77">
        <f t="shared" si="1979"/>
        <v>0.69700761949933654</v>
      </c>
      <c r="AI8286" s="77">
        <f t="shared" si="1980"/>
        <v>0.66257294965060631</v>
      </c>
      <c r="AJ8286" s="77">
        <f t="shared" si="1985"/>
        <v>0.2551177691229406</v>
      </c>
      <c r="AK8286" s="77">
        <f t="shared" si="1986"/>
        <v>0.93083746272937129</v>
      </c>
      <c r="AL8286" s="77">
        <f t="shared" si="1987"/>
        <v>0.5757584394467411</v>
      </c>
      <c r="AM8286" s="77">
        <f t="shared" si="1988"/>
        <v>0.25158886927357949</v>
      </c>
      <c r="AN8286" s="77">
        <f t="shared" si="1989"/>
        <v>0.40463927624515483</v>
      </c>
      <c r="AO8286" s="77">
        <f t="shared" si="1990"/>
        <v>0.29321521809595669</v>
      </c>
      <c r="BR8286" s="19">
        <v>3.5</v>
      </c>
      <c r="BS8286" s="41">
        <v>2.97</v>
      </c>
      <c r="BT8286" s="27">
        <v>0.6582789</v>
      </c>
      <c r="BU8286" s="28">
        <v>2.3013460000000001</v>
      </c>
      <c r="BV8286" s="28">
        <v>1.0147919999999999</v>
      </c>
      <c r="BX8286" s="19">
        <v>8.0399999999999991</v>
      </c>
      <c r="BY8286" s="19">
        <v>5.54</v>
      </c>
      <c r="BZ8286" s="19">
        <v>10</v>
      </c>
      <c r="CA8286" s="19">
        <v>7.99</v>
      </c>
      <c r="CB8286" s="27">
        <v>2.6597750000000002</v>
      </c>
      <c r="CC8286" s="28">
        <v>7.3667289999999896</v>
      </c>
      <c r="CD8286" s="28">
        <v>5.0739609999999997</v>
      </c>
    </row>
    <row r="8287" spans="1:82" x14ac:dyDescent="0.25">
      <c r="A8287" s="15">
        <v>43445.999999979918</v>
      </c>
      <c r="B8287" s="24">
        <v>12</v>
      </c>
      <c r="C8287" s="25">
        <v>12</v>
      </c>
      <c r="D8287" s="26">
        <v>0</v>
      </c>
      <c r="E8287" s="51">
        <v>6.108488744372214</v>
      </c>
      <c r="F8287" s="51">
        <v>6.9094617471839666</v>
      </c>
      <c r="G8287" s="51">
        <v>6.6891529570700534</v>
      </c>
      <c r="H8287" s="51">
        <v>8.7753087240593484</v>
      </c>
      <c r="I8287" s="51">
        <v>9.0345696567992011</v>
      </c>
      <c r="J8287" s="19">
        <f>BR8287/'Gas+GHG'!E8285</f>
        <v>0.16943351005669446</v>
      </c>
      <c r="K8287" s="40">
        <f>BS8287/'Gas+GHG'!F8285</f>
        <v>4.8805505203764143E-2</v>
      </c>
      <c r="L8287" s="27">
        <f>BT8287/'Gas+GHG'!G8285</f>
        <v>0.12553476817778164</v>
      </c>
      <c r="M8287" s="28">
        <f>BU8287/'Gas+GHG'!H8285</f>
        <v>5.7798883766527823E-2</v>
      </c>
      <c r="N8287" s="28">
        <f>BV8287/'Gas+GHG'!I8285</f>
        <v>2.5082293652593088E-3</v>
      </c>
      <c r="P8287" s="19">
        <f>BX8287/'Gas+GHG'!E8285</f>
        <v>0.81870272059394766</v>
      </c>
      <c r="Q8287" s="19">
        <f>BY8287/'Gas+GHG'!F8285</f>
        <v>0.59542716348592262</v>
      </c>
      <c r="R8287" s="19">
        <f>BZ8287/'Gas+GHG'!E8285</f>
        <v>0.94882765631748911</v>
      </c>
      <c r="S8287" s="19">
        <f>CA8287/'Gas+GHG'!F8285</f>
        <v>1.366554145705396</v>
      </c>
      <c r="T8287" s="19">
        <f t="shared" si="1976"/>
        <v>0.46766246835010139</v>
      </c>
      <c r="U8287" s="19">
        <f t="shared" si="1977"/>
        <v>0.52706707585771462</v>
      </c>
      <c r="V8287" s="19">
        <f t="shared" si="1981"/>
        <v>0.82660761895018753</v>
      </c>
      <c r="W8287" s="19">
        <f t="shared" si="1982"/>
        <v>1.034095751522959</v>
      </c>
      <c r="X8287" s="19">
        <f t="shared" si="1983"/>
        <v>0.94092275796124925</v>
      </c>
      <c r="Y8287" s="19">
        <f t="shared" si="1984"/>
        <v>0.92788555766835956</v>
      </c>
      <c r="Z8287" s="102"/>
      <c r="AA8287" s="102"/>
      <c r="AB8287" s="102"/>
      <c r="AC8287" s="102"/>
      <c r="AD8287" s="20">
        <f>CB8287/'Gas+GHG'!G8285</f>
        <v>0.38905845463847744</v>
      </c>
      <c r="AE8287" s="21">
        <f>CC8287/'Gas+GHG'!H8285</f>
        <v>0.27829933480110297</v>
      </c>
      <c r="AF8287" s="21">
        <f>CD8287/'Gas+GHG'!I8285</f>
        <v>1.254114340106857E-2</v>
      </c>
      <c r="AG8287" s="77">
        <f t="shared" si="1978"/>
        <v>0.51072775210865939</v>
      </c>
      <c r="AH8287" s="77">
        <f t="shared" si="1979"/>
        <v>0.66544865294140398</v>
      </c>
      <c r="AI8287" s="77">
        <f t="shared" si="1980"/>
        <v>0.68467688397716131</v>
      </c>
      <c r="AJ8287" s="77">
        <f t="shared" si="1985"/>
        <v>0.19870294997637841</v>
      </c>
      <c r="AK8287" s="77">
        <f t="shared" si="1986"/>
        <v>0.18519391745788277</v>
      </c>
      <c r="AL8287" s="77">
        <f t="shared" si="1987"/>
        <v>8.5866309853543672E-3</v>
      </c>
      <c r="AM8287" s="77">
        <f t="shared" si="1988"/>
        <v>0.19035550466209902</v>
      </c>
      <c r="AN8287" s="77">
        <f t="shared" si="1989"/>
        <v>9.3105417343220212E-2</v>
      </c>
      <c r="AO8287" s="77">
        <f t="shared" si="1990"/>
        <v>3.9545124157142029E-3</v>
      </c>
      <c r="BR8287" s="19">
        <v>1.25</v>
      </c>
      <c r="BS8287" s="41">
        <v>0.25</v>
      </c>
      <c r="BT8287" s="27">
        <v>0.65894979999999992</v>
      </c>
      <c r="BU8287" s="28">
        <v>0.31882899999999997</v>
      </c>
      <c r="BV8287" s="28">
        <v>1.4645620000000002E-2</v>
      </c>
      <c r="BX8287" s="19">
        <v>6.04</v>
      </c>
      <c r="BY8287" s="19">
        <v>3.0500000000000003</v>
      </c>
      <c r="BZ8287" s="19">
        <v>7</v>
      </c>
      <c r="CA8287" s="19">
        <v>7</v>
      </c>
      <c r="CB8287" s="27">
        <v>2.0422229999999999</v>
      </c>
      <c r="CC8287" s="28">
        <v>1.5351489999999901</v>
      </c>
      <c r="CD8287" s="28">
        <v>7.3228080000000001E-2</v>
      </c>
    </row>
    <row r="8288" spans="1:82" x14ac:dyDescent="0.25">
      <c r="A8288" s="15">
        <v>43446.041666646583</v>
      </c>
      <c r="B8288" s="24">
        <v>12</v>
      </c>
      <c r="C8288" s="25">
        <v>12</v>
      </c>
      <c r="D8288" s="26">
        <v>1</v>
      </c>
      <c r="E8288" s="51">
        <v>5.5441558746923407</v>
      </c>
      <c r="F8288" s="51">
        <v>6.3054370059013491</v>
      </c>
      <c r="G8288" s="51">
        <v>6.5371741369522249</v>
      </c>
      <c r="H8288" s="51">
        <v>8.131390460443928</v>
      </c>
      <c r="I8288" s="51">
        <v>8.6649234194742082</v>
      </c>
      <c r="J8288" s="19">
        <f>BR8288/'Gas+GHG'!E8286</f>
        <v>0.13554680804535557</v>
      </c>
      <c r="K8288" s="40">
        <f>BS8288/'Gas+GHG'!F8286</f>
        <v>0.25769306747587467</v>
      </c>
      <c r="L8288" s="27">
        <f>BT8288/'Gas+GHG'!G8286</f>
        <v>0.11419689578323913</v>
      </c>
      <c r="M8288" s="28">
        <f>BU8288/'Gas+GHG'!H8286</f>
        <v>2.3189565735456791E-2</v>
      </c>
      <c r="N8288" s="28">
        <f>BV8288/'Gas+GHG'!I8286</f>
        <v>3.4424671453371858E-2</v>
      </c>
      <c r="P8288" s="19">
        <f>BX8288/'Gas+GHG'!E8286</f>
        <v>0.81870272059394766</v>
      </c>
      <c r="Q8288" s="19">
        <f>BY8288/'Gas+GHG'!F8286</f>
        <v>0.59542716348592262</v>
      </c>
      <c r="R8288" s="19">
        <f>BZ8288/'Gas+GHG'!E8286</f>
        <v>0.67773404022677786</v>
      </c>
      <c r="S8288" s="19">
        <f>CA8288/'Gas+GHG'!F8286</f>
        <v>1.1038263023127011</v>
      </c>
      <c r="T8288" s="19">
        <f t="shared" si="1976"/>
        <v>0.42580840771473089</v>
      </c>
      <c r="U8288" s="19">
        <f t="shared" si="1977"/>
        <v>0.48226924552533001</v>
      </c>
      <c r="V8288" s="19">
        <f t="shared" si="1981"/>
        <v>0.63719535437086272</v>
      </c>
      <c r="W8288" s="19">
        <f t="shared" si="1982"/>
        <v>0.81949768690700442</v>
      </c>
      <c r="X8288" s="19">
        <f t="shared" si="1983"/>
        <v>0.85924140644986291</v>
      </c>
      <c r="Y8288" s="19">
        <f t="shared" si="1984"/>
        <v>0.87975577889161938</v>
      </c>
      <c r="Z8288" s="102"/>
      <c r="AA8288" s="102"/>
      <c r="AB8288" s="102"/>
      <c r="AC8288" s="102"/>
      <c r="AD8288" s="20">
        <f>CB8288/'Gas+GHG'!G8286</f>
        <v>0.33236918791942877</v>
      </c>
      <c r="AE8288" s="21">
        <f>CC8288/'Gas+GHG'!H8286</f>
        <v>0.10525267213178892</v>
      </c>
      <c r="AF8288" s="21">
        <f>CD8288/'Gas+GHG'!I8286</f>
        <v>0.17212335726685926</v>
      </c>
      <c r="AG8288" s="77">
        <f t="shared" si="1978"/>
        <v>0.49945615852575853</v>
      </c>
      <c r="AH8288" s="77">
        <f t="shared" si="1979"/>
        <v>0.6176920973736405</v>
      </c>
      <c r="AI8288" s="77">
        <f t="shared" si="1980"/>
        <v>0.65726186553350208</v>
      </c>
      <c r="AJ8288" s="77">
        <f t="shared" si="1985"/>
        <v>0.16600383781056385</v>
      </c>
      <c r="AK8288" s="77">
        <f t="shared" si="1986"/>
        <v>6.5013743803264815E-2</v>
      </c>
      <c r="AL8288" s="77">
        <f t="shared" si="1987"/>
        <v>0.11313011889910539</v>
      </c>
      <c r="AM8288" s="77">
        <f t="shared" si="1988"/>
        <v>0.16636535010886491</v>
      </c>
      <c r="AN8288" s="77">
        <f t="shared" si="1989"/>
        <v>4.0238928328524097E-2</v>
      </c>
      <c r="AO8288" s="77">
        <f t="shared" si="1990"/>
        <v>5.8993238367753872E-2</v>
      </c>
      <c r="BR8288" s="19">
        <v>1</v>
      </c>
      <c r="BS8288" s="41">
        <v>1.32</v>
      </c>
      <c r="BT8288" s="27">
        <v>0.59943570000000002</v>
      </c>
      <c r="BU8288" s="28">
        <v>0.1279178</v>
      </c>
      <c r="BV8288" s="28">
        <v>0.20100660000000006</v>
      </c>
      <c r="BX8288" s="19">
        <v>6.04</v>
      </c>
      <c r="BY8288" s="19">
        <v>3.0500000000000003</v>
      </c>
      <c r="BZ8288" s="19">
        <v>5</v>
      </c>
      <c r="CA8288" s="19">
        <v>5.65421</v>
      </c>
      <c r="CB8288" s="27">
        <v>1.7446529999999898</v>
      </c>
      <c r="CC8288" s="28">
        <v>0.58059259999999902</v>
      </c>
      <c r="CD8288" s="28">
        <v>1.0050330000000003</v>
      </c>
    </row>
    <row r="8289" spans="1:82" x14ac:dyDescent="0.25">
      <c r="A8289" s="15">
        <v>43446.083333313247</v>
      </c>
      <c r="B8289" s="24">
        <v>12</v>
      </c>
      <c r="C8289" s="25">
        <v>12</v>
      </c>
      <c r="D8289" s="26">
        <v>2</v>
      </c>
      <c r="E8289" s="51">
        <v>5.0636939479586118</v>
      </c>
      <c r="F8289" s="51">
        <v>6.1757373519324501</v>
      </c>
      <c r="G8289" s="51">
        <v>6.2288791299394068</v>
      </c>
      <c r="H8289" s="51">
        <v>7.7933637615282647</v>
      </c>
      <c r="I8289" s="51">
        <v>8.0110070049546742</v>
      </c>
      <c r="J8289" s="19">
        <f>BR8289/'Gas+GHG'!E8287</f>
        <v>0.13554680804535557</v>
      </c>
      <c r="K8289" s="40">
        <f>BS8289/'Gas+GHG'!F8287</f>
        <v>4.8805505203764143E-2</v>
      </c>
      <c r="L8289" s="27">
        <f>BT8289/'Gas+GHG'!G8287</f>
        <v>8.4203802481786438E-2</v>
      </c>
      <c r="M8289" s="28">
        <f>BU8289/'Gas+GHG'!H8287</f>
        <v>1.7376362632509426E-2</v>
      </c>
      <c r="N8289" s="28">
        <f>BV8289/'Gas+GHG'!I8287</f>
        <v>8.5523198543802238E-3</v>
      </c>
      <c r="P8289" s="19">
        <f>BX8289/'Gas+GHG'!E8287</f>
        <v>0.81870272059394766</v>
      </c>
      <c r="Q8289" s="19">
        <f>BY8289/'Gas+GHG'!F8287</f>
        <v>0.59737938369407306</v>
      </c>
      <c r="R8289" s="19">
        <f>BZ8289/'Gas+GHG'!E8287</f>
        <v>0.67773404022677786</v>
      </c>
      <c r="S8289" s="19">
        <f>CA8289/'Gas+GHG'!F8287</f>
        <v>1.2582840129613657</v>
      </c>
      <c r="T8289" s="19">
        <f t="shared" si="1976"/>
        <v>0.39017468213374928</v>
      </c>
      <c r="U8289" s="19">
        <f t="shared" si="1977"/>
        <v>0.47264999867075597</v>
      </c>
      <c r="V8289" s="19">
        <f t="shared" si="1981"/>
        <v>0.58387173748648402</v>
      </c>
      <c r="W8289" s="19">
        <f t="shared" si="1982"/>
        <v>0.87707930196256367</v>
      </c>
      <c r="X8289" s="19">
        <f t="shared" si="1983"/>
        <v>0.91256502333424161</v>
      </c>
      <c r="Y8289" s="19">
        <f t="shared" si="1984"/>
        <v>0.97858409469287511</v>
      </c>
      <c r="Z8289" s="102"/>
      <c r="AA8289" s="102"/>
      <c r="AB8289" s="102"/>
      <c r="AC8289" s="102"/>
      <c r="AD8289" s="20">
        <f>CB8289/'Gas+GHG'!G8287</f>
        <v>0.23636987633068959</v>
      </c>
      <c r="AE8289" s="21">
        <f>CC8289/'Gas+GHG'!H8287</f>
        <v>7.1269838462304891E-2</v>
      </c>
      <c r="AF8289" s="21">
        <f>CD8289/'Gas+GHG'!I8287</f>
        <v>2.9735534358404207E-2</v>
      </c>
      <c r="AG8289" s="77">
        <f t="shared" si="1978"/>
        <v>0.476591288144531</v>
      </c>
      <c r="AH8289" s="77">
        <f t="shared" si="1979"/>
        <v>0.59262215955340358</v>
      </c>
      <c r="AI8289" s="77">
        <f t="shared" si="1980"/>
        <v>0.60876379155228921</v>
      </c>
      <c r="AJ8289" s="77">
        <f t="shared" si="1985"/>
        <v>0.11265182383900685</v>
      </c>
      <c r="AK8289" s="77">
        <f t="shared" si="1986"/>
        <v>4.2236085580553348E-2</v>
      </c>
      <c r="AL8289" s="77">
        <f t="shared" si="1987"/>
        <v>1.8101916639855511E-2</v>
      </c>
      <c r="AM8289" s="77">
        <f t="shared" si="1988"/>
        <v>0.12371805249168275</v>
      </c>
      <c r="AN8289" s="77">
        <f t="shared" si="1989"/>
        <v>2.9033752881751543E-2</v>
      </c>
      <c r="AO8289" s="77">
        <f t="shared" si="1990"/>
        <v>1.1633617718548693E-2</v>
      </c>
      <c r="BR8289" s="19">
        <v>1</v>
      </c>
      <c r="BS8289" s="41">
        <v>0.25</v>
      </c>
      <c r="BT8289" s="27">
        <v>0.44199769999999999</v>
      </c>
      <c r="BU8289" s="28">
        <v>9.5851129999999993E-2</v>
      </c>
      <c r="BV8289" s="28">
        <v>4.9937229999999999E-2</v>
      </c>
      <c r="BX8289" s="19">
        <v>6.04</v>
      </c>
      <c r="BY8289" s="19">
        <v>3.06</v>
      </c>
      <c r="BZ8289" s="19">
        <v>5</v>
      </c>
      <c r="CA8289" s="19">
        <v>6.4454000000000002</v>
      </c>
      <c r="CB8289" s="27">
        <v>1.240739</v>
      </c>
      <c r="CC8289" s="28">
        <v>0.39313720000000002</v>
      </c>
      <c r="CD8289" s="28">
        <v>0.17362659999999996</v>
      </c>
    </row>
    <row r="8290" spans="1:82" x14ac:dyDescent="0.25">
      <c r="A8290" s="15">
        <v>43446.124999979911</v>
      </c>
      <c r="B8290" s="24">
        <v>12</v>
      </c>
      <c r="C8290" s="25">
        <v>12</v>
      </c>
      <c r="D8290" s="26">
        <v>3</v>
      </c>
      <c r="E8290" s="51">
        <v>5.0946257295545623</v>
      </c>
      <c r="F8290" s="51">
        <v>6.0667878465559832</v>
      </c>
      <c r="G8290" s="51">
        <v>6.8852475834055671</v>
      </c>
      <c r="H8290" s="51">
        <v>8.9398097726876493</v>
      </c>
      <c r="I8290" s="51">
        <v>9.1585400016360818</v>
      </c>
      <c r="J8290" s="19">
        <f>BR8290/'Gas+GHG'!E8288</f>
        <v>0.13554680804535557</v>
      </c>
      <c r="K8290" s="40">
        <f>BS8290/'Gas+GHG'!F8288</f>
        <v>4.8805505203764143E-2</v>
      </c>
      <c r="L8290" s="27">
        <f>BT8290/'Gas+GHG'!G8288</f>
        <v>8.6495510429485389E-2</v>
      </c>
      <c r="M8290" s="28">
        <f>BU8290/'Gas+GHG'!H8288</f>
        <v>2.2078960045200012E-2</v>
      </c>
      <c r="N8290" s="28">
        <f>BV8290/'Gas+GHG'!I8288</f>
        <v>4.2455615094007621E-3</v>
      </c>
      <c r="P8290" s="19">
        <f>BX8290/'Gas+GHG'!E8288</f>
        <v>0.81870272059394766</v>
      </c>
      <c r="Q8290" s="19">
        <f>BY8290/'Gas+GHG'!F8288</f>
        <v>0.59542716348592262</v>
      </c>
      <c r="R8290" s="19">
        <f>BZ8290/'Gas+GHG'!E8288</f>
        <v>0.67773404022677786</v>
      </c>
      <c r="S8290" s="19">
        <f>CA8290/'Gas+GHG'!F8288</f>
        <v>1.462931352941373</v>
      </c>
      <c r="T8290" s="19">
        <f t="shared" si="1976"/>
        <v>0.39246875489121835</v>
      </c>
      <c r="U8290" s="19">
        <f t="shared" si="1977"/>
        <v>0.46456969810841764</v>
      </c>
      <c r="V8290" s="19">
        <f t="shared" si="1981"/>
        <v>0.58730467229275807</v>
      </c>
      <c r="W8290" s="19">
        <f t="shared" si="1982"/>
        <v>0.95625099457551921</v>
      </c>
      <c r="X8290" s="19">
        <f t="shared" si="1983"/>
        <v>0.90913208852796756</v>
      </c>
      <c r="Y8290" s="19">
        <f t="shared" si="1984"/>
        <v>1.1021075218517766</v>
      </c>
      <c r="Z8290" s="102"/>
      <c r="AA8290" s="102"/>
      <c r="AB8290" s="102"/>
      <c r="AC8290" s="102"/>
      <c r="AD8290" s="20">
        <f>CB8290/'Gas+GHG'!G8288</f>
        <v>0.2741766278452743</v>
      </c>
      <c r="AE8290" s="21">
        <f>CC8290/'Gas+GHG'!H8288</f>
        <v>7.9674152096733064E-2</v>
      </c>
      <c r="AF8290" s="21">
        <f>CD8290/'Gas+GHG'!I8288</f>
        <v>8.201756334418794E-3</v>
      </c>
      <c r="AG8290" s="77">
        <f t="shared" si="1978"/>
        <v>0.52527121895575735</v>
      </c>
      <c r="AH8290" s="77">
        <f t="shared" si="1979"/>
        <v>0.67764896455496748</v>
      </c>
      <c r="AI8290" s="77">
        <f t="shared" si="1980"/>
        <v>0.69387121343866143</v>
      </c>
      <c r="AJ8290" s="77">
        <f t="shared" si="1985"/>
        <v>0.14401709151746628</v>
      </c>
      <c r="AK8290" s="77">
        <f t="shared" si="1986"/>
        <v>5.3991106670146151E-2</v>
      </c>
      <c r="AL8290" s="77">
        <f t="shared" si="1987"/>
        <v>5.6909626200913966E-3</v>
      </c>
      <c r="AM8290" s="77">
        <f t="shared" si="1988"/>
        <v>0.13015953632780802</v>
      </c>
      <c r="AN8290" s="77">
        <f t="shared" si="1989"/>
        <v>2.5683045426586913E-2</v>
      </c>
      <c r="AO8290" s="77">
        <f t="shared" si="1990"/>
        <v>2.5107937143273975E-3</v>
      </c>
      <c r="BR8290" s="19">
        <v>1</v>
      </c>
      <c r="BS8290" s="41">
        <v>0.25</v>
      </c>
      <c r="BT8290" s="27">
        <v>0.45402720000000002</v>
      </c>
      <c r="BU8290" s="28">
        <v>0.12179150000000001</v>
      </c>
      <c r="BV8290" s="28">
        <v>2.4789949999999998E-2</v>
      </c>
      <c r="BX8290" s="19">
        <v>6.04</v>
      </c>
      <c r="BY8290" s="19">
        <v>3.0500000000000003</v>
      </c>
      <c r="BZ8290" s="19">
        <v>5</v>
      </c>
      <c r="CA8290" s="19">
        <v>7.4936799999999995</v>
      </c>
      <c r="CB8290" s="27">
        <v>1.439192</v>
      </c>
      <c r="CC8290" s="28">
        <v>0.43949690000000008</v>
      </c>
      <c r="CD8290" s="28">
        <v>4.789028E-2</v>
      </c>
    </row>
    <row r="8291" spans="1:82" x14ac:dyDescent="0.25">
      <c r="A8291" s="15">
        <v>43446.166666646575</v>
      </c>
      <c r="B8291" s="24">
        <v>12</v>
      </c>
      <c r="C8291" s="25">
        <v>12</v>
      </c>
      <c r="D8291" s="26">
        <v>4</v>
      </c>
      <c r="E8291" s="51">
        <v>5.6644089363859385</v>
      </c>
      <c r="F8291" s="51">
        <v>6.3192431072133903</v>
      </c>
      <c r="G8291" s="51">
        <v>7.3880944616656086</v>
      </c>
      <c r="H8291" s="51">
        <v>11.3009723458488</v>
      </c>
      <c r="I8291" s="51">
        <v>11.531557758467157</v>
      </c>
      <c r="J8291" s="19">
        <f>BR8291/'Gas+GHG'!E8289</f>
        <v>0.20332021206803336</v>
      </c>
      <c r="K8291" s="40">
        <f>BS8291/'Gas+GHG'!F8289</f>
        <v>4.8805505203764143E-2</v>
      </c>
      <c r="L8291" s="27">
        <f>BT8291/'Gas+GHG'!G8289</f>
        <v>0.10213412394052426</v>
      </c>
      <c r="M8291" s="28">
        <f>BU8291/'Gas+GHG'!H8289</f>
        <v>1.3084899434414356E-2</v>
      </c>
      <c r="N8291" s="28">
        <f>BV8291/'Gas+GHG'!I8289</f>
        <v>4.2620231550387572E-3</v>
      </c>
      <c r="P8291" s="19">
        <f>BX8291/'Gas+GHG'!E8289</f>
        <v>0.81870272059394766</v>
      </c>
      <c r="Q8291" s="19">
        <f>BY8291/'Gas+GHG'!F8289</f>
        <v>0.59542716348592262</v>
      </c>
      <c r="R8291" s="19">
        <f>BZ8291/'Gas+GHG'!E8289</f>
        <v>0.81870272059394766</v>
      </c>
      <c r="S8291" s="19">
        <f>CA8291/'Gas+GHG'!F8289</f>
        <v>1.366554145705396</v>
      </c>
      <c r="T8291" s="19">
        <f t="shared" si="1976"/>
        <v>0.43472704280782387</v>
      </c>
      <c r="U8291" s="19">
        <f t="shared" si="1977"/>
        <v>0.48329318269521349</v>
      </c>
      <c r="V8291" s="19">
        <f t="shared" si="1981"/>
        <v>0.71182442532505386</v>
      </c>
      <c r="W8291" s="19">
        <f t="shared" si="1982"/>
        <v>0.94821219130759404</v>
      </c>
      <c r="X8291" s="19">
        <f t="shared" si="1983"/>
        <v>0.92558101586284147</v>
      </c>
      <c r="Y8291" s="19">
        <f t="shared" si="1984"/>
        <v>1.0137691178837245</v>
      </c>
      <c r="Z8291" s="102"/>
      <c r="AA8291" s="102"/>
      <c r="AB8291" s="102"/>
      <c r="AC8291" s="102"/>
      <c r="AD8291" s="20">
        <f>CB8291/'Gas+GHG'!G8289</f>
        <v>0.27205513819852462</v>
      </c>
      <c r="AE8291" s="21">
        <f>CC8291/'Gas+GHG'!H8289</f>
        <v>3.4703839978559713E-2</v>
      </c>
      <c r="AF8291" s="21">
        <f>CD8291/'Gas+GHG'!I8289</f>
        <v>8.2840611373807931E-3</v>
      </c>
      <c r="AG8291" s="77">
        <f t="shared" si="1978"/>
        <v>0.56256513689631849</v>
      </c>
      <c r="AH8291" s="77">
        <f t="shared" si="1979"/>
        <v>0.80053291306635799</v>
      </c>
      <c r="AI8291" s="77">
        <f t="shared" si="1980"/>
        <v>0.80145525471683132</v>
      </c>
      <c r="AJ8291" s="77">
        <f t="shared" si="1985"/>
        <v>0.15304873606399985</v>
      </c>
      <c r="AK8291" s="77">
        <f t="shared" si="1986"/>
        <v>2.7781566112625142E-2</v>
      </c>
      <c r="AL8291" s="77">
        <f t="shared" si="1987"/>
        <v>6.6393043289493265E-3</v>
      </c>
      <c r="AM8291" s="77">
        <f t="shared" si="1988"/>
        <v>0.11900640213452478</v>
      </c>
      <c r="AN8291" s="77">
        <f t="shared" si="1989"/>
        <v>6.9222738659345711E-3</v>
      </c>
      <c r="AO8291" s="77">
        <f t="shared" si="1990"/>
        <v>1.6447568084314661E-3</v>
      </c>
      <c r="BR8291" s="19">
        <v>1.5</v>
      </c>
      <c r="BS8291" s="41">
        <v>0.25</v>
      </c>
      <c r="BT8291" s="27">
        <v>0.5361165</v>
      </c>
      <c r="BU8291" s="28">
        <v>7.2178650000000011E-2</v>
      </c>
      <c r="BV8291" s="28">
        <v>2.488607E-2</v>
      </c>
      <c r="BX8291" s="19">
        <v>6.04</v>
      </c>
      <c r="BY8291" s="19">
        <v>3.0500000000000003</v>
      </c>
      <c r="BZ8291" s="19">
        <v>6.04</v>
      </c>
      <c r="CA8291" s="19">
        <v>7</v>
      </c>
      <c r="CB8291" s="27">
        <v>1.428056</v>
      </c>
      <c r="CC8291" s="28">
        <v>0.19143260000000001</v>
      </c>
      <c r="CD8291" s="28">
        <v>4.8370860000000002E-2</v>
      </c>
    </row>
    <row r="8292" spans="1:82" x14ac:dyDescent="0.25">
      <c r="A8292" s="15">
        <v>43446.20833331324</v>
      </c>
      <c r="B8292" s="24">
        <v>12</v>
      </c>
      <c r="C8292" s="25">
        <v>12</v>
      </c>
      <c r="D8292" s="26">
        <v>5</v>
      </c>
      <c r="E8292" s="51">
        <v>6.4328007482376925</v>
      </c>
      <c r="F8292" s="51">
        <v>7.3302218164264499</v>
      </c>
      <c r="G8292" s="51">
        <v>8.0528468863763241</v>
      </c>
      <c r="H8292" s="51">
        <v>11.312981322789852</v>
      </c>
      <c r="I8292" s="51">
        <v>11.219384093928117</v>
      </c>
      <c r="J8292" s="19">
        <f>BR8292/'Gas+GHG'!E8290</f>
        <v>0.41908362111463038</v>
      </c>
      <c r="K8292" s="40">
        <f>BS8292/'Gas+GHG'!F8290</f>
        <v>0.58566606244516972</v>
      </c>
      <c r="L8292" s="27">
        <f>BT8292/'Gas+GHG'!G8290</f>
        <v>0.10800022570082569</v>
      </c>
      <c r="M8292" s="28">
        <f>BU8292/'Gas+GHG'!H8290</f>
        <v>6.9791985819185304E-2</v>
      </c>
      <c r="N8292" s="28">
        <f>BV8292/'Gas+GHG'!I8290</f>
        <v>2.8193068571485808E-2</v>
      </c>
      <c r="P8292" s="19">
        <f>BX8292/'Gas+GHG'!E8290</f>
        <v>0.81192538019167992</v>
      </c>
      <c r="Q8292" s="19">
        <f>BY8292/'Gas+GHG'!F8290</f>
        <v>0.92340015845521761</v>
      </c>
      <c r="R8292" s="19">
        <f>BZ8292/'Gas+GHG'!E8290</f>
        <v>0.67773404022677786</v>
      </c>
      <c r="S8292" s="19">
        <f>CA8292/'Gas+GHG'!F8290</f>
        <v>1.559823946312302</v>
      </c>
      <c r="T8292" s="19">
        <f t="shared" si="1976"/>
        <v>0.49171524819662032</v>
      </c>
      <c r="U8292" s="19">
        <f t="shared" si="1977"/>
        <v>0.55827298002737147</v>
      </c>
      <c r="V8292" s="19">
        <f t="shared" si="1981"/>
        <v>0.7324882516394956</v>
      </c>
      <c r="W8292" s="19">
        <f t="shared" si="1982"/>
        <v>1.3863169210443651</v>
      </c>
      <c r="X8292" s="19">
        <f t="shared" si="1983"/>
        <v>0.7571711687789624</v>
      </c>
      <c r="Y8292" s="19">
        <f t="shared" si="1984"/>
        <v>1.0969071837231548</v>
      </c>
      <c r="Z8292" s="102"/>
      <c r="AA8292" s="102"/>
      <c r="AB8292" s="102"/>
      <c r="AC8292" s="102"/>
      <c r="AD8292" s="20">
        <f>CB8292/'Gas+GHG'!G8290</f>
        <v>0.42103739636644949</v>
      </c>
      <c r="AE8292" s="21">
        <f>CC8292/'Gas+GHG'!H8290</f>
        <v>0.33826475442194254</v>
      </c>
      <c r="AF8292" s="21">
        <f>CD8292/'Gas+GHG'!I8290</f>
        <v>0.12793930363314193</v>
      </c>
      <c r="AG8292" s="77">
        <f t="shared" si="1978"/>
        <v>0.61186686959024195</v>
      </c>
      <c r="AH8292" s="77">
        <f t="shared" si="1979"/>
        <v>0.80058094897412213</v>
      </c>
      <c r="AI8292" s="77">
        <f t="shared" si="1980"/>
        <v>0.80020656005867519</v>
      </c>
      <c r="AJ8292" s="77">
        <f t="shared" si="1985"/>
        <v>0.25761883369516536</v>
      </c>
      <c r="AK8292" s="77">
        <f t="shared" si="1986"/>
        <v>0.27080831809961714</v>
      </c>
      <c r="AL8292" s="77">
        <f t="shared" si="1987"/>
        <v>0.10237787005657888</v>
      </c>
      <c r="AM8292" s="77">
        <f t="shared" si="1988"/>
        <v>0.16341856267128413</v>
      </c>
      <c r="AN8292" s="77">
        <f t="shared" si="1989"/>
        <v>6.7456436322325411E-2</v>
      </c>
      <c r="AO8292" s="77">
        <f t="shared" si="1990"/>
        <v>2.5561433576563063E-2</v>
      </c>
      <c r="BR8292" s="19">
        <v>3.0918000000000001</v>
      </c>
      <c r="BS8292" s="41">
        <v>3</v>
      </c>
      <c r="BT8292" s="27">
        <v>0.56690850000000015</v>
      </c>
      <c r="BU8292" s="28">
        <v>0.38498509999999897</v>
      </c>
      <c r="BV8292" s="28">
        <v>0.16462010000000002</v>
      </c>
      <c r="BX8292" s="19">
        <v>5.99</v>
      </c>
      <c r="BY8292" s="19">
        <v>4.7300000000000004</v>
      </c>
      <c r="BZ8292" s="19">
        <v>5</v>
      </c>
      <c r="CA8292" s="19">
        <v>7.99</v>
      </c>
      <c r="CB8292" s="27">
        <v>2.2100850000000003</v>
      </c>
      <c r="CC8292" s="28">
        <v>1.8659290000000002</v>
      </c>
      <c r="CD8292" s="28">
        <v>0.74704110000000012</v>
      </c>
    </row>
    <row r="8293" spans="1:82" x14ac:dyDescent="0.25">
      <c r="A8293" s="15">
        <v>43446.249999979904</v>
      </c>
      <c r="B8293" s="24">
        <v>12</v>
      </c>
      <c r="C8293" s="25">
        <v>12</v>
      </c>
      <c r="D8293" s="26">
        <v>6</v>
      </c>
      <c r="E8293" s="51">
        <v>7.5336156849483578</v>
      </c>
      <c r="F8293" s="51">
        <v>9.4907614907685538</v>
      </c>
      <c r="G8293" s="51">
        <v>7.4853018792833153</v>
      </c>
      <c r="H8293" s="51">
        <v>12.652555767808765</v>
      </c>
      <c r="I8293" s="51">
        <v>12.774844072579274</v>
      </c>
      <c r="J8293" s="19">
        <f>BR8293/'Gas+GHG'!E8291</f>
        <v>0.7573271259110107</v>
      </c>
      <c r="K8293" s="40">
        <f>BS8293/'Gas+GHG'!F8291</f>
        <v>2.2651376808746035</v>
      </c>
      <c r="L8293" s="27">
        <f>BT8293/'Gas+GHG'!G8291</f>
        <v>9.7053731568700785E-2</v>
      </c>
      <c r="M8293" s="28">
        <f>BU8293/'Gas+GHG'!H8291</f>
        <v>0.10693731646171385</v>
      </c>
      <c r="N8293" s="28">
        <f>BV8293/'Gas+GHG'!I8291</f>
        <v>0.12118711747778718</v>
      </c>
      <c r="P8293" s="19">
        <f>BX8293/'Gas+GHG'!E8291</f>
        <v>2.5130378211608924</v>
      </c>
      <c r="Q8293" s="19">
        <f>BY8293/'Gas+GHG'!F8291</f>
        <v>2.5657795929297906</v>
      </c>
      <c r="R8293" s="19">
        <f>BZ8293/'Gas+GHG'!E8291</f>
        <v>1.3781043973971301</v>
      </c>
      <c r="S8293" s="19">
        <f>CA8293/'Gas+GHG'!F8291</f>
        <v>1.559823946312302</v>
      </c>
      <c r="T8293" s="19">
        <f t="shared" si="1976"/>
        <v>0.57335779922425356</v>
      </c>
      <c r="U8293" s="19">
        <f t="shared" si="1977"/>
        <v>0.7185106046518851</v>
      </c>
      <c r="V8293" s="19">
        <f t="shared" si="1981"/>
        <v>2.2310167389010074</v>
      </c>
      <c r="W8293" s="19">
        <f t="shared" si="1982"/>
        <v>2.9642898935347932</v>
      </c>
      <c r="X8293" s="19">
        <f t="shared" si="1983"/>
        <v>1.6601254796570153</v>
      </c>
      <c r="Y8293" s="19">
        <f t="shared" si="1984"/>
        <v>1.1613136457072994</v>
      </c>
      <c r="Z8293" s="102"/>
      <c r="AA8293" s="102"/>
      <c r="AB8293" s="102"/>
      <c r="AC8293" s="102"/>
      <c r="AD8293" s="20">
        <f>CB8293/'Gas+GHG'!G8291</f>
        <v>0.40762625173083183</v>
      </c>
      <c r="AE8293" s="21">
        <f>CC8293/'Gas+GHG'!H8291</f>
        <v>0.39141531203665186</v>
      </c>
      <c r="AF8293" s="21">
        <f>CD8293/'Gas+GHG'!I8291</f>
        <v>0.32599213331328364</v>
      </c>
      <c r="AG8293" s="77">
        <f t="shared" si="1978"/>
        <v>0.56977457900003148</v>
      </c>
      <c r="AH8293" s="77">
        <f t="shared" si="1979"/>
        <v>0.80593924675419781</v>
      </c>
      <c r="AI8293" s="77">
        <f t="shared" si="1980"/>
        <v>0.80642839997327986</v>
      </c>
      <c r="AJ8293" s="77">
        <f t="shared" si="1985"/>
        <v>0.23225507596929557</v>
      </c>
      <c r="AK8293" s="77">
        <f t="shared" si="1986"/>
        <v>0.31545696175087851</v>
      </c>
      <c r="AL8293" s="77">
        <f t="shared" si="1987"/>
        <v>0.26288931447170749</v>
      </c>
      <c r="AM8293" s="77">
        <f t="shared" si="1988"/>
        <v>0.17537117576153627</v>
      </c>
      <c r="AN8293" s="77">
        <f t="shared" si="1989"/>
        <v>7.5958350285773357E-2</v>
      </c>
      <c r="AO8293" s="77">
        <f t="shared" si="1990"/>
        <v>6.3102818841576175E-2</v>
      </c>
      <c r="BR8293" s="19">
        <v>5.5872000000000002</v>
      </c>
      <c r="BS8293" s="41">
        <v>11.602879999999999</v>
      </c>
      <c r="BT8293" s="27">
        <v>0.50944880000000015</v>
      </c>
      <c r="BU8293" s="28">
        <v>0.58988539999999989</v>
      </c>
      <c r="BV8293" s="28">
        <v>0.70761490000000016</v>
      </c>
      <c r="BX8293" s="19">
        <v>18.54</v>
      </c>
      <c r="BY8293" s="19">
        <v>13.14288</v>
      </c>
      <c r="BZ8293" s="19">
        <v>10.167</v>
      </c>
      <c r="CA8293" s="19">
        <v>7.99</v>
      </c>
      <c r="CB8293" s="27">
        <v>2.139688</v>
      </c>
      <c r="CC8293" s="28">
        <v>2.15911699999999</v>
      </c>
      <c r="CD8293" s="28">
        <v>1.9034770000000001</v>
      </c>
    </row>
    <row r="8294" spans="1:82" x14ac:dyDescent="0.25">
      <c r="A8294" s="15">
        <v>43446.291666646568</v>
      </c>
      <c r="B8294" s="24">
        <v>12</v>
      </c>
      <c r="C8294" s="25">
        <v>12</v>
      </c>
      <c r="D8294" s="26">
        <v>7</v>
      </c>
      <c r="E8294" s="51">
        <v>7.2674247969046464</v>
      </c>
      <c r="F8294" s="51">
        <v>9.2379684960151387</v>
      </c>
      <c r="G8294" s="51">
        <v>9.2007040709392225</v>
      </c>
      <c r="H8294" s="51">
        <v>12.006710700976694</v>
      </c>
      <c r="I8294" s="51">
        <v>12.042080581532561</v>
      </c>
      <c r="J8294" s="19">
        <f>BR8294/'Gas+GHG'!E8292</f>
        <v>1.8018237193469115</v>
      </c>
      <c r="K8294" s="40">
        <f>BS8294/'Gas+GHG'!F8292</f>
        <v>1.6593871769279809</v>
      </c>
      <c r="L8294" s="27">
        <f>BT8294/'Gas+GHG'!G8292</f>
        <v>0.10757491808261727</v>
      </c>
      <c r="M8294" s="28">
        <f>BU8294/'Gas+GHG'!H8292</f>
        <v>0.18190725227158858</v>
      </c>
      <c r="N8294" s="28">
        <f>BV8294/'Gas+GHG'!I8292</f>
        <v>0.19127928722837564</v>
      </c>
      <c r="P8294" s="19">
        <f>BX8294/'Gas+GHG'!E8292</f>
        <v>2.643162756884434</v>
      </c>
      <c r="Q8294" s="19">
        <f>BY8294/'Gas+GHG'!F8292</f>
        <v>1.9600290889831682</v>
      </c>
      <c r="R8294" s="19">
        <f>BZ8294/'Gas+GHG'!E8292</f>
        <v>1.6265616965442669</v>
      </c>
      <c r="S8294" s="19">
        <f>CA8294/'Gas+GHG'!F8292</f>
        <v>1.559823946312302</v>
      </c>
      <c r="T8294" s="19">
        <f t="shared" si="1976"/>
        <v>0.55361560420540834</v>
      </c>
      <c r="U8294" s="19">
        <f t="shared" si="1977"/>
        <v>0.69976207182832617</v>
      </c>
      <c r="V8294" s="19">
        <f t="shared" si="1981"/>
        <v>2.3637860830755373</v>
      </c>
      <c r="W8294" s="19">
        <f t="shared" si="1982"/>
        <v>2.4630596525095805</v>
      </c>
      <c r="X8294" s="19">
        <f t="shared" si="1983"/>
        <v>1.9059383703531638</v>
      </c>
      <c r="Y8294" s="19">
        <f t="shared" si="1984"/>
        <v>1.0567933827858895</v>
      </c>
      <c r="Z8294" s="102"/>
      <c r="AA8294" s="102"/>
      <c r="AB8294" s="102"/>
      <c r="AC8294" s="102"/>
      <c r="AD8294" s="20">
        <f>CB8294/'Gas+GHG'!G8292</f>
        <v>0.46023275582240974</v>
      </c>
      <c r="AE8294" s="21">
        <f>CC8294/'Gas+GHG'!H8292</f>
        <v>0.67681956468581417</v>
      </c>
      <c r="AF8294" s="21">
        <f>CD8294/'Gas+GHG'!I8292</f>
        <v>0.6764528964355252</v>
      </c>
      <c r="AG8294" s="77">
        <f t="shared" si="1978"/>
        <v>0.69699833505085584</v>
      </c>
      <c r="AH8294" s="77">
        <f t="shared" si="1979"/>
        <v>0.80335586648686952</v>
      </c>
      <c r="AI8294" s="77">
        <f t="shared" si="1980"/>
        <v>0.80349734600909295</v>
      </c>
      <c r="AJ8294" s="77">
        <f t="shared" si="1985"/>
        <v>0.32078146454408668</v>
      </c>
      <c r="AK8294" s="77">
        <f t="shared" si="1986"/>
        <v>0.5437269678434381</v>
      </c>
      <c r="AL8294" s="77">
        <f t="shared" si="1987"/>
        <v>0.54352810698610832</v>
      </c>
      <c r="AM8294" s="77">
        <f t="shared" si="1988"/>
        <v>0.13945129127832306</v>
      </c>
      <c r="AN8294" s="77">
        <f t="shared" si="1989"/>
        <v>0.13309259684237609</v>
      </c>
      <c r="AO8294" s="77">
        <f t="shared" si="1990"/>
        <v>0.13292478944941688</v>
      </c>
      <c r="BR8294" s="19">
        <v>13.292999999999999</v>
      </c>
      <c r="BS8294" s="41">
        <v>8.5</v>
      </c>
      <c r="BT8294" s="27">
        <v>0.56467599999999996</v>
      </c>
      <c r="BU8294" s="28">
        <v>1.003433</v>
      </c>
      <c r="BV8294" s="28">
        <v>1.1168849999999999</v>
      </c>
      <c r="BX8294" s="19">
        <v>19.5</v>
      </c>
      <c r="BY8294" s="19">
        <v>10.040000000000001</v>
      </c>
      <c r="BZ8294" s="19">
        <v>12</v>
      </c>
      <c r="CA8294" s="19">
        <v>7.99</v>
      </c>
      <c r="CB8294" s="27">
        <v>2.4158270000000002</v>
      </c>
      <c r="CC8294" s="28">
        <v>3.7334580000000002</v>
      </c>
      <c r="CD8294" s="28">
        <v>3.9498269999999907</v>
      </c>
    </row>
    <row r="8295" spans="1:82" x14ac:dyDescent="0.25">
      <c r="A8295" s="15">
        <v>43446.333333313232</v>
      </c>
      <c r="B8295" s="24">
        <v>12</v>
      </c>
      <c r="C8295" s="25">
        <v>12</v>
      </c>
      <c r="D8295" s="26">
        <v>8</v>
      </c>
      <c r="E8295" s="51">
        <v>5.7172071290557662</v>
      </c>
      <c r="F8295" s="51">
        <v>7.5378521488845118</v>
      </c>
      <c r="G8295" s="51">
        <v>8.1493610667802852</v>
      </c>
      <c r="H8295" s="51">
        <v>9.4787261826968923</v>
      </c>
      <c r="I8295" s="51">
        <v>9.2684169190684038</v>
      </c>
      <c r="J8295" s="19">
        <f>BR8295/'Gas+GHG'!E8293</f>
        <v>0.51914427481371184</v>
      </c>
      <c r="K8295" s="40">
        <f>BS8295/'Gas+GHG'!F8293</f>
        <v>0.67742041222824634</v>
      </c>
      <c r="L8295" s="27">
        <f>BT8295/'Gas+GHG'!G8293</f>
        <v>0.14958094650879006</v>
      </c>
      <c r="M8295" s="28">
        <f>BU8295/'Gas+GHG'!H8293</f>
        <v>0.20165516041463449</v>
      </c>
      <c r="N8295" s="28">
        <f>BV8295/'Gas+GHG'!I8293</f>
        <v>0.19227979631927411</v>
      </c>
      <c r="P8295" s="19">
        <f>BX8295/'Gas+GHG'!E8293</f>
        <v>0.94976292929300199</v>
      </c>
      <c r="Q8295" s="19">
        <f>BY8295/'Gas+GHG'!F8293</f>
        <v>0.97806232428343343</v>
      </c>
      <c r="R8295" s="19">
        <f>BZ8295/'Gas+GHG'!E8293</f>
        <v>1.6252062284638134</v>
      </c>
      <c r="S8295" s="19">
        <f>CA8295/'Gas+GHG'!F8293</f>
        <v>1.559823946312302</v>
      </c>
      <c r="T8295" s="19">
        <f t="shared" si="1976"/>
        <v>0.4386428500842891</v>
      </c>
      <c r="U8295" s="19">
        <f t="shared" si="1977"/>
        <v>0.57367199892444809</v>
      </c>
      <c r="V8295" s="19">
        <f t="shared" si="1981"/>
        <v>1.129491810237591</v>
      </c>
      <c r="W8295" s="19">
        <f t="shared" si="1982"/>
        <v>1.4559142898955684</v>
      </c>
      <c r="X8295" s="19">
        <f t="shared" si="1983"/>
        <v>1.4454773475192244</v>
      </c>
      <c r="Y8295" s="19">
        <f t="shared" si="1984"/>
        <v>1.0819719807001671</v>
      </c>
      <c r="Z8295" s="102"/>
      <c r="AA8295" s="102"/>
      <c r="AB8295" s="102"/>
      <c r="AC8295" s="102"/>
      <c r="AD8295" s="20">
        <f>CB8295/'Gas+GHG'!G8293</f>
        <v>0.67026289795327354</v>
      </c>
      <c r="AE8295" s="21">
        <f>CC8295/'Gas+GHG'!H8293</f>
        <v>0.71652113933477268</v>
      </c>
      <c r="AF8295" s="21">
        <f>CD8295/'Gas+GHG'!I8293</f>
        <v>0.65407982110041762</v>
      </c>
      <c r="AG8295" s="77">
        <f t="shared" si="1978"/>
        <v>0.6190248973710657</v>
      </c>
      <c r="AH8295" s="77">
        <f t="shared" si="1979"/>
        <v>0.71761799934593795</v>
      </c>
      <c r="AI8295" s="77">
        <f t="shared" si="1980"/>
        <v>0.70202029603108385</v>
      </c>
      <c r="AJ8295" s="77">
        <f t="shared" si="1985"/>
        <v>0.41490942161715821</v>
      </c>
      <c r="AK8295" s="77">
        <f t="shared" si="1986"/>
        <v>0.51418846649849159</v>
      </c>
      <c r="AL8295" s="77">
        <f t="shared" si="1987"/>
        <v>0.45917730963687353</v>
      </c>
      <c r="AM8295" s="77">
        <f t="shared" si="1988"/>
        <v>0.25535347633611533</v>
      </c>
      <c r="AN8295" s="77">
        <f t="shared" si="1989"/>
        <v>0.20233267283628106</v>
      </c>
      <c r="AO8295" s="77">
        <f t="shared" si="1990"/>
        <v>0.19490251146354409</v>
      </c>
      <c r="BR8295" s="19">
        <v>3.83</v>
      </c>
      <c r="BS8295" s="41">
        <v>3.47</v>
      </c>
      <c r="BT8295" s="27">
        <v>0.78517159999999997</v>
      </c>
      <c r="BU8295" s="28">
        <v>1.1123660000000002</v>
      </c>
      <c r="BV8295" s="28">
        <v>1.1227269999999998</v>
      </c>
      <c r="BX8295" s="19">
        <v>7.0068999999999999</v>
      </c>
      <c r="BY8295" s="19">
        <v>5.01</v>
      </c>
      <c r="BZ8295" s="19">
        <v>11.99</v>
      </c>
      <c r="CA8295" s="19">
        <v>7.99</v>
      </c>
      <c r="CB8295" s="27">
        <v>3.5183049999999993</v>
      </c>
      <c r="CC8295" s="28">
        <v>3.95245899999999</v>
      </c>
      <c r="CD8295" s="28">
        <v>3.8191899999999999</v>
      </c>
    </row>
    <row r="8296" spans="1:82" x14ac:dyDescent="0.25">
      <c r="A8296" s="15">
        <v>43446.374999979897</v>
      </c>
      <c r="B8296" s="24">
        <v>12</v>
      </c>
      <c r="C8296" s="25">
        <v>12</v>
      </c>
      <c r="D8296" s="26">
        <v>9</v>
      </c>
      <c r="E8296" s="51">
        <v>4.9626627791139262</v>
      </c>
      <c r="F8296" s="51">
        <v>7.2284018192501494</v>
      </c>
      <c r="G8296" s="51">
        <v>7.2230354955924954</v>
      </c>
      <c r="H8296" s="51">
        <v>9.4712717627803915</v>
      </c>
      <c r="I8296" s="51">
        <v>8.4050930870789546</v>
      </c>
      <c r="J8296" s="19">
        <f>BR8296/'Gas+GHG'!E8294</f>
        <v>0.30498031810205006</v>
      </c>
      <c r="K8296" s="40">
        <f>BS8296/'Gas+GHG'!F8294</f>
        <v>0.48219839141318976</v>
      </c>
      <c r="L8296" s="27">
        <f>BT8296/'Gas+GHG'!G8294</f>
        <v>0.12425638777857646</v>
      </c>
      <c r="M8296" s="28">
        <f>BU8296/'Gas+GHG'!H8294</f>
        <v>0.27037972260703036</v>
      </c>
      <c r="N8296" s="28">
        <f>BV8296/'Gas+GHG'!I8294</f>
        <v>9.2700198598502023E-2</v>
      </c>
      <c r="P8296" s="19">
        <f>BX8296/'Gas+GHG'!E8294</f>
        <v>0.9474721882370355</v>
      </c>
      <c r="Q8296" s="19">
        <f>BY8296/'Gas+GHG'!F8294</f>
        <v>0.78284030346837685</v>
      </c>
      <c r="R8296" s="19">
        <f>BZ8296/'Gas+GHG'!E8294</f>
        <v>1.9670552783542001</v>
      </c>
      <c r="S8296" s="19">
        <f>CA8296/'Gas+GHG'!F8294</f>
        <v>1.559823946312302</v>
      </c>
      <c r="T8296" s="19">
        <f t="shared" si="1976"/>
        <v>0.38268164939708349</v>
      </c>
      <c r="U8296" s="19">
        <f t="shared" si="1977"/>
        <v>0.55072144339948093</v>
      </c>
      <c r="V8296" s="19">
        <f t="shared" si="1981"/>
        <v>1.1153361781282372</v>
      </c>
      <c r="W8296" s="19">
        <f t="shared" si="1982"/>
        <v>1.2901554370395776</v>
      </c>
      <c r="X8296" s="19">
        <f t="shared" si="1983"/>
        <v>1.7991912884629984</v>
      </c>
      <c r="Y8296" s="19">
        <f t="shared" si="1984"/>
        <v>1.0525088127411013</v>
      </c>
      <c r="Z8296" s="102"/>
      <c r="AA8296" s="102"/>
      <c r="AB8296" s="102"/>
      <c r="AC8296" s="102"/>
      <c r="AD8296" s="20">
        <f>CB8296/'Gas+GHG'!G8294</f>
        <v>0.52784075975534039</v>
      </c>
      <c r="AE8296" s="21">
        <f>CC8296/'Gas+GHG'!H8294</f>
        <v>1.208626980193434</v>
      </c>
      <c r="AF8296" s="21">
        <f>CD8296/'Gas+GHG'!I8294</f>
        <v>0.33309177459421269</v>
      </c>
      <c r="AG8296" s="77">
        <f t="shared" si="1978"/>
        <v>0.55032344702566727</v>
      </c>
      <c r="AH8296" s="77">
        <f t="shared" si="1979"/>
        <v>0.71706513815363537</v>
      </c>
      <c r="AI8296" s="77">
        <f t="shared" si="1980"/>
        <v>0.63799140465613302</v>
      </c>
      <c r="AJ8296" s="77">
        <f t="shared" si="1985"/>
        <v>0.29048314638920603</v>
      </c>
      <c r="AK8296" s="77">
        <f t="shared" si="1986"/>
        <v>0.86666427252861589</v>
      </c>
      <c r="AL8296" s="77">
        <f t="shared" si="1987"/>
        <v>0.2125096891527658</v>
      </c>
      <c r="AM8296" s="77">
        <f t="shared" si="1988"/>
        <v>0.23735761336613437</v>
      </c>
      <c r="AN8296" s="77">
        <f t="shared" si="1989"/>
        <v>0.34196270766481812</v>
      </c>
      <c r="AO8296" s="77">
        <f t="shared" si="1990"/>
        <v>0.1205820854414469</v>
      </c>
      <c r="BR8296" s="19">
        <v>2.25</v>
      </c>
      <c r="BS8296" s="41">
        <v>2.4700000000000002</v>
      </c>
      <c r="BT8296" s="27">
        <v>0.65223940000000002</v>
      </c>
      <c r="BU8296" s="28">
        <v>1.491463</v>
      </c>
      <c r="BV8296" s="28">
        <v>0.54127899999999995</v>
      </c>
      <c r="BX8296" s="19">
        <v>6.99</v>
      </c>
      <c r="BY8296" s="19">
        <v>4.01</v>
      </c>
      <c r="BZ8296" s="19">
        <v>14.512</v>
      </c>
      <c r="CA8296" s="19">
        <v>7.99</v>
      </c>
      <c r="CB8296" s="27">
        <v>2.7707109999999999</v>
      </c>
      <c r="CC8296" s="28">
        <v>6.6670030000000002</v>
      </c>
      <c r="CD8296" s="28">
        <v>1.9449319999999901</v>
      </c>
    </row>
    <row r="8297" spans="1:82" x14ac:dyDescent="0.25">
      <c r="A8297" s="15">
        <v>43446.416666646561</v>
      </c>
      <c r="B8297" s="24">
        <v>12</v>
      </c>
      <c r="C8297" s="25">
        <v>12</v>
      </c>
      <c r="D8297" s="26">
        <v>10</v>
      </c>
      <c r="E8297" s="51">
        <v>4.7717979632371801</v>
      </c>
      <c r="F8297" s="51">
        <v>6.69612702727769</v>
      </c>
      <c r="G8297" s="51">
        <v>7.0277498736666377</v>
      </c>
      <c r="H8297" s="51">
        <v>8.3811953828720114</v>
      </c>
      <c r="I8297" s="51">
        <v>7.7759034406481549</v>
      </c>
      <c r="J8297" s="19">
        <f>BR8297/'Gas+GHG'!E8295</f>
        <v>0.40664042413606671</v>
      </c>
      <c r="K8297" s="40">
        <f>BS8297/'Gas+GHG'!F8295</f>
        <v>4.8805505203764143E-2</v>
      </c>
      <c r="L8297" s="27">
        <f>BT8297/'Gas+GHG'!G8295</f>
        <v>0.14238493211603581</v>
      </c>
      <c r="M8297" s="28">
        <f>BU8297/'Gas+GHG'!H8295</f>
        <v>0.35231451555028931</v>
      </c>
      <c r="N8297" s="28">
        <f>BV8297/'Gas+GHG'!I8295</f>
        <v>7.8820712446334998E-2</v>
      </c>
      <c r="P8297" s="19">
        <f>BX8297/'Gas+GHG'!E8295</f>
        <v>0.80811651488560543</v>
      </c>
      <c r="Q8297" s="19">
        <f>BY8297/'Gas+GHG'!F8295</f>
        <v>0.55833497953106181</v>
      </c>
      <c r="R8297" s="19">
        <f>BZ8297/'Gas+GHG'!E8295</f>
        <v>1.8069744980526352</v>
      </c>
      <c r="S8297" s="19">
        <f>CA8297/'Gas+GHG'!F8295</f>
        <v>1.366554145705396</v>
      </c>
      <c r="T8297" s="19">
        <f t="shared" si="1976"/>
        <v>0.36852605434660252</v>
      </c>
      <c r="U8297" s="19">
        <f t="shared" si="1977"/>
        <v>0.51124498789808159</v>
      </c>
      <c r="V8297" s="19">
        <f t="shared" si="1981"/>
        <v>0.96372917275538994</v>
      </c>
      <c r="W8297" s="19">
        <f t="shared" si="1982"/>
        <v>0.98408991753666175</v>
      </c>
      <c r="X8297" s="19">
        <f t="shared" si="1983"/>
        <v>1.6513618401828509</v>
      </c>
      <c r="Y8297" s="19">
        <f t="shared" si="1984"/>
        <v>0.94079920769979619</v>
      </c>
      <c r="Z8297" s="102"/>
      <c r="AA8297" s="102"/>
      <c r="AB8297" s="102"/>
      <c r="AC8297" s="102"/>
      <c r="AD8297" s="20">
        <f>CB8297/'Gas+GHG'!G8295</f>
        <v>0.61848357669630294</v>
      </c>
      <c r="AE8297" s="21">
        <f>CC8297/'Gas+GHG'!H8295</f>
        <v>0.75618808856760444</v>
      </c>
      <c r="AF8297" s="21">
        <f>CD8297/'Gas+GHG'!I8295</f>
        <v>0.26369425820267983</v>
      </c>
      <c r="AG8297" s="77">
        <f t="shared" si="1978"/>
        <v>0.53583998043982506</v>
      </c>
      <c r="AH8297" s="77">
        <f t="shared" si="1979"/>
        <v>0.63621901815401249</v>
      </c>
      <c r="AI8297" s="77">
        <f t="shared" si="1980"/>
        <v>0.59132720516018578</v>
      </c>
      <c r="AJ8297" s="77">
        <f t="shared" si="1985"/>
        <v>0.3314082276393</v>
      </c>
      <c r="AK8297" s="77">
        <f t="shared" si="1986"/>
        <v>0.48110124324824072</v>
      </c>
      <c r="AL8297" s="77">
        <f t="shared" si="1987"/>
        <v>0.15592958871977905</v>
      </c>
      <c r="AM8297" s="77">
        <f t="shared" si="1988"/>
        <v>0.28707534905700294</v>
      </c>
      <c r="AN8297" s="77">
        <f t="shared" si="1989"/>
        <v>0.27508684531936373</v>
      </c>
      <c r="AO8297" s="77">
        <f t="shared" si="1990"/>
        <v>0.10776466948290077</v>
      </c>
      <c r="BR8297" s="19">
        <v>3</v>
      </c>
      <c r="BS8297" s="41">
        <v>0.25</v>
      </c>
      <c r="BT8297" s="27">
        <v>0.74739869999999997</v>
      </c>
      <c r="BU8297" s="28">
        <v>1.9434300000000002</v>
      </c>
      <c r="BV8297" s="28">
        <v>0.46023629999999999</v>
      </c>
      <c r="BX8297" s="19">
        <v>5.9619</v>
      </c>
      <c r="BY8297" s="19">
        <v>2.86</v>
      </c>
      <c r="BZ8297" s="19">
        <v>13.331</v>
      </c>
      <c r="CA8297" s="19">
        <v>7</v>
      </c>
      <c r="CB8297" s="27">
        <v>3.2465079999999995</v>
      </c>
      <c r="CC8297" s="28">
        <v>4.1712689999999997</v>
      </c>
      <c r="CD8297" s="28">
        <v>1.5397179999999999</v>
      </c>
    </row>
    <row r="8298" spans="1:82" x14ac:dyDescent="0.25">
      <c r="A8298" s="15">
        <v>43446.458333313225</v>
      </c>
      <c r="B8298" s="24">
        <v>12</v>
      </c>
      <c r="C8298" s="25">
        <v>12</v>
      </c>
      <c r="D8298" s="26">
        <v>11</v>
      </c>
      <c r="E8298" s="51">
        <v>4.8966433507873548</v>
      </c>
      <c r="F8298" s="51">
        <v>6.1685160893825008</v>
      </c>
      <c r="G8298" s="51">
        <v>6.7285916855927805</v>
      </c>
      <c r="H8298" s="51">
        <v>8.1509449562193836</v>
      </c>
      <c r="I8298" s="51">
        <v>8.0207272376095595</v>
      </c>
      <c r="J8298" s="19">
        <f>BR8298/'Gas+GHG'!E8296</f>
        <v>0.20332021206803336</v>
      </c>
      <c r="K8298" s="40">
        <f>BS8298/'Gas+GHG'!F8296</f>
        <v>4.8805505203764143E-2</v>
      </c>
      <c r="L8298" s="27">
        <f>BT8298/'Gas+GHG'!G8296</f>
        <v>0.14206686107488881</v>
      </c>
      <c r="M8298" s="28">
        <f>BU8298/'Gas+GHG'!H8296</f>
        <v>0.1421618973189871</v>
      </c>
      <c r="N8298" s="28">
        <f>BV8298/'Gas+GHG'!I8296</f>
        <v>4.6362635633632007E-2</v>
      </c>
      <c r="P8298" s="19">
        <f>BX8298/'Gas+GHG'!E8296</f>
        <v>1.0781528658735628</v>
      </c>
      <c r="Q8298" s="19">
        <f>BY8298/'Gas+GHG'!F8296</f>
        <v>0.55833497953106181</v>
      </c>
      <c r="R8298" s="19">
        <f>BZ8298/'Gas+GHG'!E8296</f>
        <v>1.6319835688660811</v>
      </c>
      <c r="S8298" s="19">
        <f>CA8298/'Gas+GHG'!F8296</f>
        <v>1.559823946312302</v>
      </c>
      <c r="T8298" s="19">
        <f t="shared" si="1976"/>
        <v>0.3777852818368167</v>
      </c>
      <c r="U8298" s="19">
        <f t="shared" si="1977"/>
        <v>0.47211442972400836</v>
      </c>
      <c r="V8298" s="19">
        <f t="shared" si="1981"/>
        <v>1.0238496568143418</v>
      </c>
      <c r="W8298" s="19">
        <f t="shared" si="1982"/>
        <v>1.0000133933393578</v>
      </c>
      <c r="X8298" s="19">
        <f t="shared" si="1983"/>
        <v>1.6862867779253019</v>
      </c>
      <c r="Y8298" s="19">
        <f t="shared" si="1984"/>
        <v>1.1181455325040062</v>
      </c>
      <c r="Z8298" s="102"/>
      <c r="AA8298" s="102"/>
      <c r="AB8298" s="102"/>
      <c r="AC8298" s="102"/>
      <c r="AD8298" s="20">
        <f>CB8298/'Gas+GHG'!G8296</f>
        <v>0.58991509722193314</v>
      </c>
      <c r="AE8298" s="21">
        <f>CC8298/'Gas+GHG'!H8296</f>
        <v>0.55498922224930491</v>
      </c>
      <c r="AF8298" s="21">
        <f>CD8298/'Gas+GHG'!I8296</f>
        <v>0.21878712181773308</v>
      </c>
      <c r="AG8298" s="77">
        <f t="shared" si="1978"/>
        <v>0.5136527473085819</v>
      </c>
      <c r="AH8298" s="77">
        <f t="shared" si="1979"/>
        <v>0.61914236741079831</v>
      </c>
      <c r="AI8298" s="77">
        <f t="shared" si="1980"/>
        <v>0.6094846980044657</v>
      </c>
      <c r="AJ8298" s="77">
        <f t="shared" si="1985"/>
        <v>0.30301151036685514</v>
      </c>
      <c r="AK8298" s="77">
        <f t="shared" si="1986"/>
        <v>0.34361734095091234</v>
      </c>
      <c r="AL8298" s="77">
        <f t="shared" si="1987"/>
        <v>0.13334740286834729</v>
      </c>
      <c r="AM8298" s="77">
        <f t="shared" si="1988"/>
        <v>0.286903586855078</v>
      </c>
      <c r="AN8298" s="77">
        <f t="shared" si="1989"/>
        <v>0.21137188129839257</v>
      </c>
      <c r="AO8298" s="77">
        <f t="shared" si="1990"/>
        <v>8.543971894938579E-2</v>
      </c>
      <c r="BR8298" s="19">
        <v>1.5</v>
      </c>
      <c r="BS8298" s="41">
        <v>0.25</v>
      </c>
      <c r="BT8298" s="27">
        <v>0.74572910000000003</v>
      </c>
      <c r="BU8298" s="28">
        <v>0.78419050000000001</v>
      </c>
      <c r="BV8298" s="28">
        <v>0.27071269999999997</v>
      </c>
      <c r="BX8298" s="19">
        <v>7.9541000000000004</v>
      </c>
      <c r="BY8298" s="19">
        <v>2.86</v>
      </c>
      <c r="BZ8298" s="19">
        <v>12.04</v>
      </c>
      <c r="CA8298" s="19">
        <v>7.99</v>
      </c>
      <c r="CB8298" s="27">
        <v>3.0965479999999999</v>
      </c>
      <c r="CC8298" s="28">
        <v>3.06142</v>
      </c>
      <c r="CD8298" s="28">
        <v>1.277504</v>
      </c>
    </row>
    <row r="8299" spans="1:82" x14ac:dyDescent="0.25">
      <c r="A8299" s="15">
        <v>43446.499999979889</v>
      </c>
      <c r="B8299" s="24">
        <v>12</v>
      </c>
      <c r="C8299" s="25">
        <v>12</v>
      </c>
      <c r="D8299" s="26">
        <v>12</v>
      </c>
      <c r="E8299" s="51">
        <v>4.1318719941784936</v>
      </c>
      <c r="F8299" s="51">
        <v>5.9218647794039256</v>
      </c>
      <c r="G8299" s="51">
        <v>6.6005607993139277</v>
      </c>
      <c r="H8299" s="51">
        <v>8.731894041910806</v>
      </c>
      <c r="I8299" s="51">
        <v>8.3099769858516801</v>
      </c>
      <c r="J8299" s="19">
        <f>BR8299/'Gas+GHG'!E8297</f>
        <v>0.20332021206803336</v>
      </c>
      <c r="K8299" s="40">
        <f>BS8299/'Gas+GHG'!F8297</f>
        <v>4.8805505203764143E-2</v>
      </c>
      <c r="L8299" s="27">
        <f>BT8299/'Gas+GHG'!G8297</f>
        <v>0.13595717664016801</v>
      </c>
      <c r="M8299" s="28">
        <f>BU8299/'Gas+GHG'!H8297</f>
        <v>0.14269625269378117</v>
      </c>
      <c r="N8299" s="28">
        <f>BV8299/'Gas+GHG'!I8297</f>
        <v>5.3376560584539663E-2</v>
      </c>
      <c r="P8299" s="19">
        <f>BX8299/'Gas+GHG'!E8297</f>
        <v>0.50687728868560722</v>
      </c>
      <c r="Q8299" s="19">
        <f>BY8299/'Gas+GHG'!F8297</f>
        <v>0.55833497953106181</v>
      </c>
      <c r="R8299" s="19">
        <f>BZ8299/'Gas+GHG'!E8297</f>
        <v>0.82121033654278686</v>
      </c>
      <c r="S8299" s="19">
        <f>CA8299/'Gas+GHG'!F8297</f>
        <v>1.366554145705396</v>
      </c>
      <c r="T8299" s="19">
        <f t="shared" si="1976"/>
        <v>0.32106558952142961</v>
      </c>
      <c r="U8299" s="19">
        <f t="shared" si="1977"/>
        <v>0.45382139836205176</v>
      </c>
      <c r="V8299" s="19">
        <f t="shared" si="1981"/>
        <v>0.42640323633006977</v>
      </c>
      <c r="W8299" s="19">
        <f t="shared" si="1982"/>
        <v>0.8735558745067159</v>
      </c>
      <c r="X8299" s="19">
        <f t="shared" si="1983"/>
        <v>0.90168438889832414</v>
      </c>
      <c r="Y8299" s="19">
        <f t="shared" si="1984"/>
        <v>1.0513332507297419</v>
      </c>
      <c r="Z8299" s="102"/>
      <c r="AA8299" s="102"/>
      <c r="AB8299" s="102"/>
      <c r="AC8299" s="102"/>
      <c r="AD8299" s="20">
        <f>CB8299/'Gas+GHG'!G8297</f>
        <v>0.55936667504832926</v>
      </c>
      <c r="AE8299" s="21">
        <f>CC8299/'Gas+GHG'!H8297</f>
        <v>0.68251499242699509</v>
      </c>
      <c r="AF8299" s="21">
        <f>CD8299/'Gas+GHG'!I8297</f>
        <v>0.25385683220297073</v>
      </c>
      <c r="AG8299" s="77">
        <f t="shared" si="1978"/>
        <v>0.50415726553635221</v>
      </c>
      <c r="AH8299" s="77">
        <f t="shared" si="1979"/>
        <v>0.66222877893310605</v>
      </c>
      <c r="AI8299" s="77">
        <f t="shared" si="1980"/>
        <v>0.63093706619375589</v>
      </c>
      <c r="AJ8299" s="77">
        <f t="shared" si="1985"/>
        <v>0.28200877332452695</v>
      </c>
      <c r="AK8299" s="77">
        <f t="shared" si="1986"/>
        <v>0.4519810700384671</v>
      </c>
      <c r="AL8299" s="77">
        <f t="shared" si="1987"/>
        <v>0.16016768494338293</v>
      </c>
      <c r="AM8299" s="77">
        <f t="shared" si="1988"/>
        <v>0.27735790172380231</v>
      </c>
      <c r="AN8299" s="77">
        <f t="shared" si="1989"/>
        <v>0.23053392238852802</v>
      </c>
      <c r="AO8299" s="77">
        <f t="shared" si="1990"/>
        <v>9.368914725958781E-2</v>
      </c>
      <c r="BR8299" s="19">
        <v>1.5</v>
      </c>
      <c r="BS8299" s="41">
        <v>0.25</v>
      </c>
      <c r="BT8299" s="27">
        <v>0.71365849999999997</v>
      </c>
      <c r="BU8299" s="28">
        <v>0.78713809999999995</v>
      </c>
      <c r="BV8299" s="28">
        <v>0.31166719999999992</v>
      </c>
      <c r="BX8299" s="19">
        <v>3.7395</v>
      </c>
      <c r="BY8299" s="19">
        <v>2.86</v>
      </c>
      <c r="BZ8299" s="19">
        <v>6.0585000000000004</v>
      </c>
      <c r="CA8299" s="19">
        <v>7</v>
      </c>
      <c r="CB8299" s="27">
        <v>2.9361949999999997</v>
      </c>
      <c r="CC8299" s="28">
        <v>3.7648749999999995</v>
      </c>
      <c r="CD8299" s="28">
        <v>1.4822770000000001</v>
      </c>
    </row>
    <row r="8300" spans="1:82" x14ac:dyDescent="0.25">
      <c r="A8300" s="15">
        <v>43446.541666646553</v>
      </c>
      <c r="B8300" s="24">
        <v>12</v>
      </c>
      <c r="C8300" s="25">
        <v>12</v>
      </c>
      <c r="D8300" s="26">
        <v>13</v>
      </c>
      <c r="E8300" s="51">
        <v>4.8032610883206681</v>
      </c>
      <c r="F8300" s="51">
        <v>6.0346679674712815</v>
      </c>
      <c r="G8300" s="51">
        <v>6.4854077710006992</v>
      </c>
      <c r="H8300" s="51">
        <v>8.9551427617983688</v>
      </c>
      <c r="I8300" s="51">
        <v>8.8770300936730866</v>
      </c>
      <c r="J8300" s="19">
        <f>BR8300/'Gas+GHG'!E8298</f>
        <v>0.16943351005669446</v>
      </c>
      <c r="K8300" s="40">
        <f>BS8300/'Gas+GHG'!F8298</f>
        <v>4.8805505203764143E-2</v>
      </c>
      <c r="L8300" s="27">
        <f>BT8300/'Gas+GHG'!G8298</f>
        <v>0.14199204884569711</v>
      </c>
      <c r="M8300" s="28">
        <f>BU8300/'Gas+GHG'!H8298</f>
        <v>7.63537741032288E-2</v>
      </c>
      <c r="N8300" s="28">
        <f>BV8300/'Gas+GHG'!I8298</f>
        <v>4.1364166200427155E-2</v>
      </c>
      <c r="P8300" s="19">
        <f>BX8300/'Gas+GHG'!E8298</f>
        <v>0.4566707509856075</v>
      </c>
      <c r="Q8300" s="19">
        <f>BY8300/'Gas+GHG'!F8298</f>
        <v>0.55833497953106181</v>
      </c>
      <c r="R8300" s="19">
        <f>BZ8300/'Gas+GHG'!E8298</f>
        <v>1.7766120130504754</v>
      </c>
      <c r="S8300" s="19">
        <f>CA8300/'Gas+GHG'!F8298</f>
        <v>1.7829314805805812</v>
      </c>
      <c r="T8300" s="19">
        <f t="shared" si="1976"/>
        <v>0.37085953448886244</v>
      </c>
      <c r="U8300" s="19">
        <f t="shared" si="1977"/>
        <v>0.46218750944098369</v>
      </c>
      <c r="V8300" s="19">
        <f t="shared" si="1981"/>
        <v>0.82823420625242172</v>
      </c>
      <c r="W8300" s="19">
        <f t="shared" si="1982"/>
        <v>1.0821041141367085</v>
      </c>
      <c r="X8300" s="19">
        <f t="shared" si="1983"/>
        <v>1.4050485577836611</v>
      </c>
      <c r="Y8300" s="19">
        <f t="shared" si="1984"/>
        <v>1.2591623459749344</v>
      </c>
      <c r="Z8300" s="102"/>
      <c r="AA8300" s="102"/>
      <c r="AB8300" s="102"/>
      <c r="AC8300" s="102"/>
      <c r="AD8300" s="20">
        <f>CB8300/'Gas+GHG'!G8298</f>
        <v>0.47134504848538644</v>
      </c>
      <c r="AE8300" s="21">
        <f>CC8300/'Gas+GHG'!H8298</f>
        <v>0.35080241818933033</v>
      </c>
      <c r="AF8300" s="21">
        <f>CD8300/'Gas+GHG'!I8298</f>
        <v>0.19379460339031099</v>
      </c>
      <c r="AG8300" s="77">
        <f t="shared" si="1978"/>
        <v>0.49561687725079578</v>
      </c>
      <c r="AH8300" s="77">
        <f t="shared" si="1979"/>
        <v>0.6787861442062707</v>
      </c>
      <c r="AI8300" s="77">
        <f t="shared" si="1980"/>
        <v>0.67299287480135239</v>
      </c>
      <c r="AJ8300" s="77">
        <f t="shared" si="1985"/>
        <v>0.23360656103795216</v>
      </c>
      <c r="AK8300" s="77">
        <f t="shared" si="1986"/>
        <v>0.23811982082097127</v>
      </c>
      <c r="AL8300" s="77">
        <f t="shared" si="1987"/>
        <v>0.1304223872566333</v>
      </c>
      <c r="AM8300" s="77">
        <f t="shared" si="1988"/>
        <v>0.23773848744743425</v>
      </c>
      <c r="AN8300" s="77">
        <f t="shared" si="1989"/>
        <v>0.11268259736835907</v>
      </c>
      <c r="AO8300" s="77">
        <f t="shared" si="1990"/>
        <v>6.3372216133677689E-2</v>
      </c>
      <c r="BR8300" s="19">
        <v>1.25</v>
      </c>
      <c r="BS8300" s="41">
        <v>0.25</v>
      </c>
      <c r="BT8300" s="27">
        <v>0.74533640000000001</v>
      </c>
      <c r="BU8300" s="28">
        <v>0.42118110000000003</v>
      </c>
      <c r="BV8300" s="28">
        <v>0.24152649999999903</v>
      </c>
      <c r="BX8300" s="19">
        <v>3.3691</v>
      </c>
      <c r="BY8300" s="19">
        <v>2.86</v>
      </c>
      <c r="BZ8300" s="19">
        <v>13.106999999999999</v>
      </c>
      <c r="CA8300" s="19">
        <v>9.1328399999999998</v>
      </c>
      <c r="CB8300" s="27">
        <v>2.4741569999999999</v>
      </c>
      <c r="CC8300" s="28">
        <v>1.9350889999999903</v>
      </c>
      <c r="CD8300" s="28">
        <v>1.131572</v>
      </c>
    </row>
    <row r="8301" spans="1:82" x14ac:dyDescent="0.25">
      <c r="A8301" s="15">
        <v>43446.583333313218</v>
      </c>
      <c r="B8301" s="24">
        <v>12</v>
      </c>
      <c r="C8301" s="25">
        <v>12</v>
      </c>
      <c r="D8301" s="26">
        <v>14</v>
      </c>
      <c r="E8301" s="51">
        <v>5.5382988971167002</v>
      </c>
      <c r="F8301" s="51">
        <v>6.4610816664365691</v>
      </c>
      <c r="G8301" s="51">
        <v>6.8732964862106156</v>
      </c>
      <c r="H8301" s="51">
        <v>7.8640503348132889</v>
      </c>
      <c r="I8301" s="51">
        <v>7.9857757058666765</v>
      </c>
      <c r="J8301" s="19">
        <f>BR8301/'Gas+GHG'!E8299</f>
        <v>0.16943351005669446</v>
      </c>
      <c r="K8301" s="40">
        <f>BS8301/'Gas+GHG'!F8299</f>
        <v>4.8805505203764143E-2</v>
      </c>
      <c r="L8301" s="27">
        <f>BT8301/'Gas+GHG'!G8299</f>
        <v>0.13150204838199367</v>
      </c>
      <c r="M8301" s="28">
        <f>BU8301/'Gas+GHG'!H8299</f>
        <v>7.3527451850980377E-2</v>
      </c>
      <c r="N8301" s="28">
        <f>BV8301/'Gas+GHG'!I8299</f>
        <v>5.2041012819467151E-2</v>
      </c>
      <c r="P8301" s="19">
        <f>BX8301/'Gas+GHG'!E8299</f>
        <v>0.73582940215501735</v>
      </c>
      <c r="Q8301" s="19">
        <f>BY8301/'Gas+GHG'!F8299</f>
        <v>0.55833497953106181</v>
      </c>
      <c r="R8301" s="19">
        <f>BZ8301/'Gas+GHG'!E8299</f>
        <v>1.8366592490145681</v>
      </c>
      <c r="S8301" s="19">
        <f>CA8301/'Gas+GHG'!F8299</f>
        <v>1.366554145705396</v>
      </c>
      <c r="T8301" s="19">
        <f t="shared" si="1976"/>
        <v>0.42537402172064565</v>
      </c>
      <c r="U8301" s="19">
        <f t="shared" si="1977"/>
        <v>0.4938127181983078</v>
      </c>
      <c r="V8301" s="19">
        <f t="shared" si="1981"/>
        <v>1.0942698433787257</v>
      </c>
      <c r="W8301" s="19">
        <f t="shared" si="1982"/>
        <v>0.95053473116337817</v>
      </c>
      <c r="X8301" s="19">
        <f t="shared" si="1983"/>
        <v>1.47821880779086</v>
      </c>
      <c r="Y8301" s="19">
        <f t="shared" si="1984"/>
        <v>0.97435439407307967</v>
      </c>
      <c r="Z8301" s="102"/>
      <c r="AA8301" s="102"/>
      <c r="AB8301" s="102"/>
      <c r="AC8301" s="102"/>
      <c r="AD8301" s="20">
        <f>CB8301/'Gas+GHG'!G8299</f>
        <v>0.53718209626205049</v>
      </c>
      <c r="AE8301" s="21">
        <f>CC8301/'Gas+GHG'!H8299</f>
        <v>0.33667089757053975</v>
      </c>
      <c r="AF8301" s="21">
        <f>CD8301/'Gas+GHG'!I8299</f>
        <v>0.24717900774690871</v>
      </c>
      <c r="AG8301" s="77">
        <f t="shared" si="1978"/>
        <v>0.52438485919624089</v>
      </c>
      <c r="AH8301" s="77">
        <f t="shared" si="1979"/>
        <v>0.59786466851102671</v>
      </c>
      <c r="AI8301" s="77">
        <f t="shared" si="1980"/>
        <v>0.60689249824531377</v>
      </c>
      <c r="AJ8301" s="77">
        <f t="shared" si="1985"/>
        <v>0.28169015791111685</v>
      </c>
      <c r="AK8301" s="77">
        <f t="shared" si="1986"/>
        <v>0.20128363457332057</v>
      </c>
      <c r="AL8301" s="77">
        <f t="shared" si="1987"/>
        <v>0.15001108552531919</v>
      </c>
      <c r="AM8301" s="77">
        <f t="shared" si="1988"/>
        <v>0.25549193835093365</v>
      </c>
      <c r="AN8301" s="77">
        <f t="shared" si="1989"/>
        <v>0.13538726299721918</v>
      </c>
      <c r="AO8301" s="77">
        <f t="shared" si="1990"/>
        <v>9.7167922221589514E-2</v>
      </c>
      <c r="BR8301" s="19">
        <v>1.25</v>
      </c>
      <c r="BS8301" s="41">
        <v>0.25</v>
      </c>
      <c r="BT8301" s="27">
        <v>0.69027289999999997</v>
      </c>
      <c r="BU8301" s="28">
        <v>0.40559059999999902</v>
      </c>
      <c r="BV8301" s="28">
        <v>0.30386890000000005</v>
      </c>
      <c r="BX8301" s="19">
        <v>5.4286000000000003</v>
      </c>
      <c r="BY8301" s="19">
        <v>2.86</v>
      </c>
      <c r="BZ8301" s="19">
        <v>13.55</v>
      </c>
      <c r="CA8301" s="19">
        <v>7</v>
      </c>
      <c r="CB8301" s="27">
        <v>2.8197449999999997</v>
      </c>
      <c r="CC8301" s="28">
        <v>1.85713699999999</v>
      </c>
      <c r="CD8301" s="28">
        <v>1.4432849999999999</v>
      </c>
    </row>
    <row r="8302" spans="1:82" x14ac:dyDescent="0.25">
      <c r="A8302" s="15">
        <v>43446.624999979882</v>
      </c>
      <c r="B8302" s="24">
        <v>12</v>
      </c>
      <c r="C8302" s="25">
        <v>12</v>
      </c>
      <c r="D8302" s="26">
        <v>15</v>
      </c>
      <c r="E8302" s="51">
        <v>7.0971048107233363</v>
      </c>
      <c r="F8302" s="51">
        <v>7.3967144367160591</v>
      </c>
      <c r="G8302" s="51">
        <v>7.6684974385311984</v>
      </c>
      <c r="H8302" s="51">
        <v>9.1063343026153927</v>
      </c>
      <c r="I8302" s="51">
        <v>9.0456295475231574</v>
      </c>
      <c r="J8302" s="19">
        <f>BR8302/'Gas+GHG'!E8300</f>
        <v>1.0843744643628446</v>
      </c>
      <c r="K8302" s="40">
        <f>BS8302/'Gas+GHG'!F8300</f>
        <v>1.1467380547080586</v>
      </c>
      <c r="L8302" s="27">
        <f>BT8302/'Gas+GHG'!G8300</f>
        <v>0.1430415346857635</v>
      </c>
      <c r="M8302" s="28">
        <f>BU8302/'Gas+GHG'!H8300</f>
        <v>0.14302983504048986</v>
      </c>
      <c r="N8302" s="28">
        <f>BV8302/'Gas+GHG'!I8300</f>
        <v>0.16413826030264139</v>
      </c>
      <c r="P8302" s="19">
        <f>BX8302/'Gas+GHG'!E8300</f>
        <v>2.7163580332289259</v>
      </c>
      <c r="Q8302" s="19">
        <f>BY8302/'Gas+GHG'!F8300</f>
        <v>1.4473799667632457</v>
      </c>
      <c r="R8302" s="19">
        <f>BZ8302/'Gas+GHG'!E8300</f>
        <v>2.0386239930021479</v>
      </c>
      <c r="S8302" s="19">
        <f>CA8302/'Gas+GHG'!F8300</f>
        <v>1.559823946312302</v>
      </c>
      <c r="T8302" s="19">
        <f t="shared" si="1976"/>
        <v>0.54098372785716053</v>
      </c>
      <c r="U8302" s="19">
        <f t="shared" si="1977"/>
        <v>0.56320444213232501</v>
      </c>
      <c r="V8302" s="19">
        <f t="shared" si="1981"/>
        <v>2.5723679024442814</v>
      </c>
      <c r="W8302" s="19">
        <f t="shared" si="1982"/>
        <v>1.6936706022418586</v>
      </c>
      <c r="X8302" s="19">
        <f t="shared" si="1983"/>
        <v>2.1826141237867929</v>
      </c>
      <c r="Y8302" s="19">
        <f t="shared" si="1984"/>
        <v>1.3135333108336891</v>
      </c>
      <c r="Z8302" s="102"/>
      <c r="AA8302" s="102"/>
      <c r="AB8302" s="102"/>
      <c r="AC8302" s="102"/>
      <c r="AD8302" s="20">
        <f>CB8302/'Gas+GHG'!G8300</f>
        <v>0.59487952778089959</v>
      </c>
      <c r="AE8302" s="21">
        <f>CC8302/'Gas+GHG'!H8300</f>
        <v>0.57187790493053359</v>
      </c>
      <c r="AF8302" s="21">
        <f>CD8302/'Gas+GHG'!I8300</f>
        <v>0.51337162723305785</v>
      </c>
      <c r="AG8302" s="77">
        <f t="shared" si="1978"/>
        <v>0.58336137937414589</v>
      </c>
      <c r="AH8302" s="77">
        <f t="shared" si="1979"/>
        <v>0.68999934878267688</v>
      </c>
      <c r="AI8302" s="77">
        <f t="shared" si="1980"/>
        <v>0.68549714691389863</v>
      </c>
      <c r="AJ8302" s="77">
        <f t="shared" si="1985"/>
        <v>0.34702974188770613</v>
      </c>
      <c r="AK8302" s="77">
        <f t="shared" si="1986"/>
        <v>0.39459538198526978</v>
      </c>
      <c r="AL8302" s="77">
        <f t="shared" si="1987"/>
        <v>0.35191478577480667</v>
      </c>
      <c r="AM8302" s="77">
        <f t="shared" si="1988"/>
        <v>0.24784978589319345</v>
      </c>
      <c r="AN8302" s="77">
        <f t="shared" si="1989"/>
        <v>0.17728252294526381</v>
      </c>
      <c r="AO8302" s="77">
        <f t="shared" si="1990"/>
        <v>0.1614568414582512</v>
      </c>
      <c r="BR8302" s="19">
        <v>8</v>
      </c>
      <c r="BS8302" s="41">
        <v>5.8740199999999998</v>
      </c>
      <c r="BT8302" s="27">
        <v>0.75084530000000005</v>
      </c>
      <c r="BU8302" s="28">
        <v>0.78897819999999985</v>
      </c>
      <c r="BV8302" s="28">
        <v>0.95840780000000014</v>
      </c>
      <c r="BX8302" s="19">
        <v>20.04</v>
      </c>
      <c r="BY8302" s="19">
        <v>7.4140199999999998</v>
      </c>
      <c r="BZ8302" s="19">
        <v>15.04</v>
      </c>
      <c r="CA8302" s="19">
        <v>7.99</v>
      </c>
      <c r="CB8302" s="27">
        <v>3.1226069999999999</v>
      </c>
      <c r="CC8302" s="28">
        <v>3.1545809999999999</v>
      </c>
      <c r="CD8302" s="28">
        <v>2.9975910000000003</v>
      </c>
    </row>
    <row r="8303" spans="1:82" x14ac:dyDescent="0.25">
      <c r="A8303" s="15">
        <v>43446.666666646546</v>
      </c>
      <c r="B8303" s="24">
        <v>12</v>
      </c>
      <c r="C8303" s="25">
        <v>12</v>
      </c>
      <c r="D8303" s="26">
        <v>16</v>
      </c>
      <c r="E8303" s="51">
        <v>10.365238657334812</v>
      </c>
      <c r="F8303" s="51">
        <v>9.1157302276817909</v>
      </c>
      <c r="G8303" s="51">
        <v>8.6542587168355212</v>
      </c>
      <c r="H8303" s="51">
        <v>10.052089306732444</v>
      </c>
      <c r="I8303" s="51">
        <v>10.351797072350045</v>
      </c>
      <c r="J8303" s="19">
        <f>BR8303/'Gas+GHG'!E8301</f>
        <v>1.6376765348039861</v>
      </c>
      <c r="K8303" s="40">
        <f>BS8303/'Gas+GHG'!F8301</f>
        <v>1.4963533629049106</v>
      </c>
      <c r="L8303" s="27">
        <f>BT8303/'Gas+GHG'!G8301</f>
        <v>0.21218725664865729</v>
      </c>
      <c r="M8303" s="28">
        <f>BU8303/'Gas+GHG'!H8301</f>
        <v>0.10051277897637344</v>
      </c>
      <c r="N8303" s="28">
        <f>BV8303/'Gas+GHG'!I8301</f>
        <v>0.16870422619970174</v>
      </c>
      <c r="P8303" s="19">
        <f>BX8303/'Gas+GHG'!E8301</f>
        <v>3.2834858780906937</v>
      </c>
      <c r="Q8303" s="19">
        <f>BY8303/'Gas+GHG'!F8301</f>
        <v>1.7969952749600977</v>
      </c>
      <c r="R8303" s="19">
        <f>BZ8303/'Gas+GHG'!E8301</f>
        <v>0.64791374245679967</v>
      </c>
      <c r="S8303" s="19">
        <f>CA8303/'Gas+GHG'!F8301</f>
        <v>1.5553631231366778</v>
      </c>
      <c r="T8303" s="19">
        <f t="shared" si="1976"/>
        <v>0.78336668927880637</v>
      </c>
      <c r="U8303" s="19">
        <f t="shared" si="1977"/>
        <v>0.6906962027824759</v>
      </c>
      <c r="V8303" s="19">
        <f t="shared" si="1981"/>
        <v>3.0797275049802453</v>
      </c>
      <c r="W8303" s="19">
        <f t="shared" si="1982"/>
        <v>2.3154612159313865</v>
      </c>
      <c r="X8303" s="19">
        <f t="shared" si="1983"/>
        <v>0.85167211556724787</v>
      </c>
      <c r="Y8303" s="19">
        <f t="shared" si="1984"/>
        <v>1.036897182165389</v>
      </c>
      <c r="Z8303" s="102"/>
      <c r="AA8303" s="102"/>
      <c r="AB8303" s="102"/>
      <c r="AC8303" s="102"/>
      <c r="AD8303" s="20">
        <f>CB8303/'Gas+GHG'!G8301</f>
        <v>0.76416929599503269</v>
      </c>
      <c r="AE8303" s="21">
        <f>CC8303/'Gas+GHG'!H8301</f>
        <v>0.40502745141348978</v>
      </c>
      <c r="AF8303" s="21">
        <f>CD8303/'Gas+GHG'!I8301</f>
        <v>0.53999198525462411</v>
      </c>
      <c r="AG8303" s="77">
        <f t="shared" si="1978"/>
        <v>0.65647091194054374</v>
      </c>
      <c r="AH8303" s="77">
        <f t="shared" si="1979"/>
        <v>0.76014179380980185</v>
      </c>
      <c r="AI8303" s="77">
        <f t="shared" si="1980"/>
        <v>0.78236978666473922</v>
      </c>
      <c r="AJ8303" s="77">
        <f t="shared" si="1985"/>
        <v>0.50165491461882239</v>
      </c>
      <c r="AK8303" s="77">
        <f t="shared" si="1986"/>
        <v>0.3078782934596625</v>
      </c>
      <c r="AL8303" s="77">
        <f t="shared" si="1987"/>
        <v>0.42247341430432928</v>
      </c>
      <c r="AM8303" s="77">
        <f t="shared" si="1988"/>
        <v>0.2625143813762103</v>
      </c>
      <c r="AN8303" s="77">
        <f t="shared" si="1989"/>
        <v>9.7149157953827295E-2</v>
      </c>
      <c r="AO8303" s="77">
        <f t="shared" si="1990"/>
        <v>0.11751857095029483</v>
      </c>
      <c r="BR8303" s="19">
        <v>12.082000000000001</v>
      </c>
      <c r="BS8303" s="41">
        <v>7.6648799999999992</v>
      </c>
      <c r="BT8303" s="27">
        <v>1.113801</v>
      </c>
      <c r="BU8303" s="28">
        <v>0.55444649999999995</v>
      </c>
      <c r="BV8303" s="28">
        <v>0.98506859999999996</v>
      </c>
      <c r="BX8303" s="19">
        <v>24.224</v>
      </c>
      <c r="BY8303" s="19">
        <v>9.2048799999999993</v>
      </c>
      <c r="BZ8303" s="19">
        <v>4.78</v>
      </c>
      <c r="CA8303" s="19">
        <v>7.9671499999999993</v>
      </c>
      <c r="CB8303" s="27">
        <v>4.0112329999999998</v>
      </c>
      <c r="CC8303" s="28">
        <v>2.2342040000000001</v>
      </c>
      <c r="CD8303" s="28">
        <v>3.1530279999999999</v>
      </c>
    </row>
    <row r="8304" spans="1:82" x14ac:dyDescent="0.25">
      <c r="A8304" s="15">
        <v>43446.70833331321</v>
      </c>
      <c r="B8304" s="24">
        <v>12</v>
      </c>
      <c r="C8304" s="25">
        <v>12</v>
      </c>
      <c r="D8304" s="26">
        <v>17</v>
      </c>
      <c r="E8304" s="51">
        <v>12.711926658322042</v>
      </c>
      <c r="F8304" s="51">
        <v>10.778207769199273</v>
      </c>
      <c r="G8304" s="51">
        <v>9.7357838777542014</v>
      </c>
      <c r="H8304" s="51">
        <v>14.786430321896839</v>
      </c>
      <c r="I8304" s="51">
        <v>14.482795294791323</v>
      </c>
      <c r="J8304" s="19">
        <f>BR8304/'Gas+GHG'!E8302</f>
        <v>3.8535957527294591</v>
      </c>
      <c r="K8304" s="40">
        <f>BS8304/'Gas+GHG'!F8302</f>
        <v>1.9382637858824971</v>
      </c>
      <c r="L8304" s="27">
        <f>BT8304/'Gas+GHG'!G8302</f>
        <v>0.2262958486259371</v>
      </c>
      <c r="M8304" s="28">
        <f>BU8304/'Gas+GHG'!H8302</f>
        <v>0.84246791802296295</v>
      </c>
      <c r="N8304" s="28">
        <f>BV8304/'Gas+GHG'!I8302</f>
        <v>0.78154608362435529</v>
      </c>
      <c r="P8304" s="19">
        <f>BX8304/'Gas+GHG'!E8302</f>
        <v>4.1564073219027833</v>
      </c>
      <c r="Q8304" s="19">
        <f>BY8304/'Gas+GHG'!F8302</f>
        <v>3.1115481309809869</v>
      </c>
      <c r="R8304" s="19">
        <f>BZ8304/'Gas+GHG'!E8302</f>
        <v>0.64655827437634605</v>
      </c>
      <c r="S8304" s="19">
        <f>CA8304/'Gas+GHG'!F8302</f>
        <v>1.3880285679950524</v>
      </c>
      <c r="T8304" s="19">
        <f t="shared" si="1976"/>
        <v>0.80617673031625092</v>
      </c>
      <c r="U8304" s="19">
        <f t="shared" si="1977"/>
        <v>0.79844185475975982</v>
      </c>
      <c r="V8304" s="19">
        <f t="shared" si="1981"/>
        <v>3.8720391002297512</v>
      </c>
      <c r="W8304" s="19">
        <f t="shared" si="1982"/>
        <v>3.5926503651642263</v>
      </c>
      <c r="X8304" s="19">
        <f t="shared" si="1983"/>
        <v>0.93092649604937838</v>
      </c>
      <c r="Y8304" s="19">
        <f t="shared" si="1984"/>
        <v>0.90692633381181298</v>
      </c>
      <c r="Z8304" s="102"/>
      <c r="AA8304" s="102"/>
      <c r="AB8304" s="102"/>
      <c r="AC8304" s="102"/>
      <c r="AD8304" s="20">
        <f>CB8304/'Gas+GHG'!G8302</f>
        <v>0.83471206537410025</v>
      </c>
      <c r="AE8304" s="21">
        <f>CC8304/'Gas+GHG'!H8302</f>
        <v>2.924676562548401</v>
      </c>
      <c r="AF8304" s="21">
        <f>CD8304/'Gas+GHG'!I8302</f>
        <v>2.5968040480257919</v>
      </c>
      <c r="AG8304" s="77">
        <f t="shared" si="1978"/>
        <v>0.73668282603558366</v>
      </c>
      <c r="AH8304" s="77">
        <f t="shared" si="1979"/>
        <v>0.81447474497055006</v>
      </c>
      <c r="AI8304" s="77">
        <f t="shared" si="1980"/>
        <v>0.81326020486212802</v>
      </c>
      <c r="AJ8304" s="77">
        <f t="shared" si="1985"/>
        <v>0.61491804324579102</v>
      </c>
      <c r="AK8304" s="77">
        <f t="shared" si="1986"/>
        <v>2.3820751974029539</v>
      </c>
      <c r="AL8304" s="77">
        <f t="shared" si="1987"/>
        <v>2.1118773920842591</v>
      </c>
      <c r="AM8304" s="77">
        <f t="shared" si="1988"/>
        <v>0.21979402212830923</v>
      </c>
      <c r="AN8304" s="77">
        <f t="shared" si="1989"/>
        <v>0.5426013651454471</v>
      </c>
      <c r="AO8304" s="77">
        <f t="shared" si="1990"/>
        <v>0.48492665594153306</v>
      </c>
      <c r="BR8304" s="19">
        <v>28.43</v>
      </c>
      <c r="BS8304" s="41">
        <v>9.9285099999999993</v>
      </c>
      <c r="BT8304" s="27">
        <v>1.187859</v>
      </c>
      <c r="BU8304" s="28">
        <v>4.6472040000000012</v>
      </c>
      <c r="BV8304" s="28">
        <v>4.5634689999999996</v>
      </c>
      <c r="BX8304" s="19">
        <v>30.664000000000001</v>
      </c>
      <c r="BY8304" s="19">
        <v>15.938509999999999</v>
      </c>
      <c r="BZ8304" s="19">
        <v>4.7699999999999996</v>
      </c>
      <c r="CA8304" s="19">
        <v>7.11</v>
      </c>
      <c r="CB8304" s="27">
        <v>4.3815220000000004</v>
      </c>
      <c r="CC8304" s="28">
        <v>16.133040000000001</v>
      </c>
      <c r="CD8304" s="28">
        <v>15.16281</v>
      </c>
    </row>
    <row r="8305" spans="1:82" x14ac:dyDescent="0.25">
      <c r="A8305" s="15">
        <v>43446.749999979875</v>
      </c>
      <c r="B8305" s="24">
        <v>12</v>
      </c>
      <c r="C8305" s="25">
        <v>12</v>
      </c>
      <c r="D8305" s="26">
        <v>18</v>
      </c>
      <c r="E8305" s="51">
        <v>11.760848924991002</v>
      </c>
      <c r="F8305" s="51">
        <v>9.8275682821797314</v>
      </c>
      <c r="G8305" s="51">
        <v>8.5891935225706053</v>
      </c>
      <c r="H8305" s="51">
        <v>11.969793268585754</v>
      </c>
      <c r="I8305" s="51">
        <v>11.690981023929819</v>
      </c>
      <c r="J8305" s="19">
        <f>BR8305/'Gas+GHG'!E8303</f>
        <v>2.9631887706795186</v>
      </c>
      <c r="K8305" s="40">
        <f>BS8305/'Gas+GHG'!F8303</f>
        <v>1.366554145705396</v>
      </c>
      <c r="L8305" s="27">
        <f>BT8305/'Gas+GHG'!G8303</f>
        <v>0.20684009686013627</v>
      </c>
      <c r="M8305" s="28">
        <f>BU8305/'Gas+GHG'!H8303</f>
        <v>0.84246791802296284</v>
      </c>
      <c r="N8305" s="28">
        <f>BV8305/'Gas+GHG'!I8303</f>
        <v>0.83943295015139507</v>
      </c>
      <c r="P8305" s="19">
        <f>BX8305/'Gas+GHG'!E8303</f>
        <v>3.2559698760574864</v>
      </c>
      <c r="Q8305" s="19">
        <f>BY8305/'Gas+GHG'!F8303</f>
        <v>1.9522202081505657</v>
      </c>
      <c r="R8305" s="19">
        <f>BZ8305/'Gas+GHG'!E8303</f>
        <v>0.49339038128509433</v>
      </c>
      <c r="S8305" s="19">
        <f>CA8305/'Gas+GHG'!F8303</f>
        <v>1.1928065471799958</v>
      </c>
      <c r="T8305" s="19">
        <f t="shared" si="1976"/>
        <v>0.80237241938292669</v>
      </c>
      <c r="U8305" s="19">
        <f t="shared" si="1977"/>
        <v>0.74349006735467726</v>
      </c>
      <c r="V8305" s="19">
        <f t="shared" si="1981"/>
        <v>3.0083832608221592</v>
      </c>
      <c r="W8305" s="19">
        <f t="shared" si="1982"/>
        <v>2.3382961541529812</v>
      </c>
      <c r="X8305" s="19">
        <f t="shared" si="1983"/>
        <v>0.74097699652042159</v>
      </c>
      <c r="Y8305" s="19">
        <f t="shared" si="1984"/>
        <v>0.80673060117758022</v>
      </c>
      <c r="Z8305" s="102"/>
      <c r="AA8305" s="102"/>
      <c r="AB8305" s="102"/>
      <c r="AC8305" s="102"/>
      <c r="AD8305" s="20">
        <f>CB8305/'Gas+GHG'!G8303</f>
        <v>0.735565382156951</v>
      </c>
      <c r="AE8305" s="21">
        <f>CC8305/'Gas+GHG'!H8303</f>
        <v>2.924676562548401</v>
      </c>
      <c r="AF8305" s="21">
        <f>CD8305/'Gas+GHG'!I8303</f>
        <v>2.8862375243539975</v>
      </c>
      <c r="AG8305" s="77">
        <f t="shared" si="1978"/>
        <v>0.6516453156793145</v>
      </c>
      <c r="AH8305" s="77">
        <f t="shared" si="1979"/>
        <v>0.8032081967573057</v>
      </c>
      <c r="AI8305" s="77">
        <f t="shared" si="1980"/>
        <v>0.80209294777868201</v>
      </c>
      <c r="AJ8305" s="77">
        <f t="shared" si="1985"/>
        <v>0.47932773565844194</v>
      </c>
      <c r="AK8305" s="77">
        <f t="shared" si="1986"/>
        <v>2.3491241879028566</v>
      </c>
      <c r="AL8305" s="77">
        <f t="shared" si="1987"/>
        <v>2.3150307638985432</v>
      </c>
      <c r="AM8305" s="77">
        <f t="shared" si="1988"/>
        <v>0.25623764649850905</v>
      </c>
      <c r="AN8305" s="77">
        <f t="shared" si="1989"/>
        <v>0.57555237464554443</v>
      </c>
      <c r="AO8305" s="77">
        <f t="shared" si="1990"/>
        <v>0.57120676045545415</v>
      </c>
      <c r="BR8305" s="19">
        <v>21.861000000000001</v>
      </c>
      <c r="BS8305" s="41">
        <v>7</v>
      </c>
      <c r="BT8305" s="27">
        <v>1.0857330000000001</v>
      </c>
      <c r="BU8305" s="28">
        <v>4.6472040000000003</v>
      </c>
      <c r="BV8305" s="28">
        <v>4.9014720000000001</v>
      </c>
      <c r="BX8305" s="19">
        <v>24.021000000000001</v>
      </c>
      <c r="BY8305" s="19">
        <v>10</v>
      </c>
      <c r="BZ8305" s="19">
        <v>3.64</v>
      </c>
      <c r="CA8305" s="19">
        <v>6.11</v>
      </c>
      <c r="CB8305" s="27">
        <v>3.8610869999999999</v>
      </c>
      <c r="CC8305" s="28">
        <v>16.133040000000001</v>
      </c>
      <c r="CD8305" s="28">
        <v>16.852820000000005</v>
      </c>
    </row>
    <row r="8306" spans="1:82" x14ac:dyDescent="0.25">
      <c r="A8306" s="15">
        <v>43446.791666646539</v>
      </c>
      <c r="B8306" s="24">
        <v>12</v>
      </c>
      <c r="C8306" s="25">
        <v>12</v>
      </c>
      <c r="D8306" s="26">
        <v>19</v>
      </c>
      <c r="E8306" s="51">
        <v>10.809857941617107</v>
      </c>
      <c r="F8306" s="51">
        <v>9.2737156002465824</v>
      </c>
      <c r="G8306" s="51">
        <v>7.1401524071709392</v>
      </c>
      <c r="H8306" s="51">
        <v>10.303519030976007</v>
      </c>
      <c r="I8306" s="51">
        <v>10.063519291262796</v>
      </c>
      <c r="J8306" s="19">
        <f>BR8306/'Gas+GHG'!E8304</f>
        <v>2.2123950009162936</v>
      </c>
      <c r="K8306" s="40">
        <f>BS8306/'Gas+GHG'!F8304</f>
        <v>1.453517747097671</v>
      </c>
      <c r="L8306" s="27">
        <f>BT8306/'Gas+GHG'!G8304</f>
        <v>0.17922440170421908</v>
      </c>
      <c r="M8306" s="28">
        <f>BU8306/'Gas+GHG'!H8304</f>
        <v>0.84246791802296284</v>
      </c>
      <c r="N8306" s="28">
        <f>BV8306/'Gas+GHG'!I8304</f>
        <v>0.83943295015139507</v>
      </c>
      <c r="P8306" s="19">
        <f>BX8306/'Gas+GHG'!E8304</f>
        <v>3.6645079555061879</v>
      </c>
      <c r="Q8306" s="19">
        <f>BY8306/'Gas+GHG'!F8304</f>
        <v>1.7541596591528581</v>
      </c>
      <c r="R8306" s="19">
        <f>BZ8306/'Gas+GHG'!E8304</f>
        <v>0.60047235964092516</v>
      </c>
      <c r="S8306" s="19">
        <f>CA8306/'Gas+GHG'!F8304</f>
        <v>1.3685063659135466</v>
      </c>
      <c r="T8306" s="19">
        <f t="shared" si="1976"/>
        <v>0.79856845544943111</v>
      </c>
      <c r="U8306" s="19">
        <f t="shared" si="1977"/>
        <v>0.70241327566284761</v>
      </c>
      <c r="V8306" s="19">
        <f t="shared" si="1981"/>
        <v>3.4058787427892581</v>
      </c>
      <c r="W8306" s="19">
        <f t="shared" si="1982"/>
        <v>2.1934020714679772</v>
      </c>
      <c r="X8306" s="19">
        <f t="shared" si="1983"/>
        <v>0.85910157235785511</v>
      </c>
      <c r="Y8306" s="19">
        <f t="shared" si="1984"/>
        <v>0.92926395359842751</v>
      </c>
      <c r="Z8306" s="102"/>
      <c r="AA8306" s="102"/>
      <c r="AB8306" s="102"/>
      <c r="AC8306" s="102"/>
      <c r="AD8306" s="20">
        <f>CB8306/'Gas+GHG'!G8304</f>
        <v>0.68762459312810187</v>
      </c>
      <c r="AE8306" s="21">
        <f>CC8306/'Gas+GHG'!H8304</f>
        <v>2.924676562548401</v>
      </c>
      <c r="AF8306" s="21">
        <f>CD8306/'Gas+GHG'!I8304</f>
        <v>2.8862375243539971</v>
      </c>
      <c r="AG8306" s="77">
        <f t="shared" si="1978"/>
        <v>0.54417637675061759</v>
      </c>
      <c r="AH8306" s="77">
        <f t="shared" si="1979"/>
        <v>0.7787892189190182</v>
      </c>
      <c r="AI8306" s="77">
        <f t="shared" si="1980"/>
        <v>0.7609895049591916</v>
      </c>
      <c r="AJ8306" s="77">
        <f t="shared" si="1985"/>
        <v>0.37418905965306809</v>
      </c>
      <c r="AK8306" s="77">
        <f t="shared" si="1986"/>
        <v>2.2777065757378283</v>
      </c>
      <c r="AL8306" s="77">
        <f t="shared" si="1987"/>
        <v>2.1963964648527909</v>
      </c>
      <c r="AM8306" s="77">
        <f t="shared" si="1988"/>
        <v>0.31343553347503378</v>
      </c>
      <c r="AN8306" s="77">
        <f t="shared" si="1989"/>
        <v>0.64696998681057272</v>
      </c>
      <c r="AO8306" s="77">
        <f t="shared" si="1990"/>
        <v>0.68984105950120611</v>
      </c>
      <c r="BR8306" s="19">
        <v>16.321999999999999</v>
      </c>
      <c r="BS8306" s="41">
        <v>7.4454599999999997</v>
      </c>
      <c r="BT8306" s="27">
        <v>0.94077430000000006</v>
      </c>
      <c r="BU8306" s="28">
        <v>4.6472040000000003</v>
      </c>
      <c r="BV8306" s="28">
        <v>4.9014720000000001</v>
      </c>
      <c r="BX8306" s="19">
        <v>27.035</v>
      </c>
      <c r="BY8306" s="19">
        <v>8.9854599999999998</v>
      </c>
      <c r="BZ8306" s="19">
        <v>4.43</v>
      </c>
      <c r="CA8306" s="19">
        <v>7.01</v>
      </c>
      <c r="CB8306" s="27">
        <v>3.6094390000000005</v>
      </c>
      <c r="CC8306" s="28">
        <v>16.133040000000001</v>
      </c>
      <c r="CD8306" s="28">
        <v>16.852820000000001</v>
      </c>
    </row>
    <row r="8307" spans="1:82" x14ac:dyDescent="0.25">
      <c r="A8307" s="15">
        <v>43446.833333313203</v>
      </c>
      <c r="B8307" s="24">
        <v>12</v>
      </c>
      <c r="C8307" s="25">
        <v>12</v>
      </c>
      <c r="D8307" s="26">
        <v>20</v>
      </c>
      <c r="E8307" s="51">
        <v>10.35599707596228</v>
      </c>
      <c r="F8307" s="51">
        <v>8.7537554133471378</v>
      </c>
      <c r="G8307" s="51">
        <v>6.352394875711548</v>
      </c>
      <c r="H8307" s="51">
        <v>8.5943474845841621</v>
      </c>
      <c r="I8307" s="51">
        <v>8.3941594562897421</v>
      </c>
      <c r="J8307" s="19">
        <f>BR8307/'Gas+GHG'!E8305</f>
        <v>1.6796960452980463</v>
      </c>
      <c r="K8307" s="40">
        <f>BS8307/'Gas+GHG'!F8305</f>
        <v>1.1713321248903394</v>
      </c>
      <c r="L8307" s="27">
        <f>BT8307/'Gas+GHG'!G8305</f>
        <v>0.1708655305582536</v>
      </c>
      <c r="M8307" s="28">
        <f>BU8307/'Gas+GHG'!H8305</f>
        <v>0.84246791802296284</v>
      </c>
      <c r="N8307" s="28">
        <f>BV8307/'Gas+GHG'!I8305</f>
        <v>0.83943295015139507</v>
      </c>
      <c r="P8307" s="19">
        <f>BX8307/'Gas+GHG'!E8305</f>
        <v>3.1907718613876703</v>
      </c>
      <c r="Q8307" s="19">
        <f>BY8307/'Gas+GHG'!F8305</f>
        <v>1.4719740369455265</v>
      </c>
      <c r="R8307" s="19">
        <f>BZ8307/'Gas+GHG'!E8305</f>
        <v>0.98054560940010227</v>
      </c>
      <c r="S8307" s="19">
        <f>CA8307/'Gas+GHG'!F8305</f>
        <v>1.1928065471799958</v>
      </c>
      <c r="T8307" s="19">
        <f t="shared" si="1976"/>
        <v>0.78268128226476508</v>
      </c>
      <c r="U8307" s="19">
        <f t="shared" si="1977"/>
        <v>0.66385013968458528</v>
      </c>
      <c r="V8307" s="19">
        <f t="shared" si="1981"/>
        <v>3.2648121067695905</v>
      </c>
      <c r="W8307" s="19">
        <f t="shared" si="1982"/>
        <v>1.769014963000499</v>
      </c>
      <c r="X8307" s="19">
        <f t="shared" si="1983"/>
        <v>0.90650536401818194</v>
      </c>
      <c r="Y8307" s="19">
        <f t="shared" si="1984"/>
        <v>0.89576562112502367</v>
      </c>
      <c r="Z8307" s="102"/>
      <c r="AA8307" s="102"/>
      <c r="AB8307" s="102"/>
      <c r="AC8307" s="102"/>
      <c r="AD8307" s="20">
        <f>CB8307/'Gas+GHG'!G8305</f>
        <v>0.64583033265194045</v>
      </c>
      <c r="AE8307" s="21">
        <f>CC8307/'Gas+GHG'!H8305</f>
        <v>2.924676562548401</v>
      </c>
      <c r="AF8307" s="21">
        <f>CD8307/'Gas+GHG'!I8305</f>
        <v>2.8862375243539971</v>
      </c>
      <c r="AG8307" s="77">
        <f t="shared" si="1978"/>
        <v>0.48575190201397084</v>
      </c>
      <c r="AH8307" s="77">
        <f t="shared" si="1979"/>
        <v>0.65202756213387636</v>
      </c>
      <c r="AI8307" s="77">
        <f t="shared" si="1980"/>
        <v>0.63718050585756392</v>
      </c>
      <c r="AJ8307" s="77">
        <f t="shared" si="1985"/>
        <v>0.31371331246399559</v>
      </c>
      <c r="AK8307" s="77">
        <f t="shared" si="1986"/>
        <v>1.9069697291085195</v>
      </c>
      <c r="AL8307" s="77">
        <f t="shared" si="1987"/>
        <v>1.8390542857929628</v>
      </c>
      <c r="AM8307" s="77">
        <f t="shared" si="1988"/>
        <v>0.33211702018794487</v>
      </c>
      <c r="AN8307" s="77">
        <f t="shared" si="1989"/>
        <v>1.0177068334398816</v>
      </c>
      <c r="AO8307" s="77">
        <f t="shared" si="1990"/>
        <v>1.0471832385610342</v>
      </c>
      <c r="BR8307" s="19">
        <v>12.391999999999999</v>
      </c>
      <c r="BS8307" s="41">
        <v>6</v>
      </c>
      <c r="BT8307" s="27">
        <v>0.89689739999999996</v>
      </c>
      <c r="BU8307" s="28">
        <v>4.6472040000000003</v>
      </c>
      <c r="BV8307" s="28">
        <v>4.9014720000000001</v>
      </c>
      <c r="BX8307" s="19">
        <v>23.54</v>
      </c>
      <c r="BY8307" s="19">
        <v>7.54</v>
      </c>
      <c r="BZ8307" s="19">
        <v>7.234</v>
      </c>
      <c r="CA8307" s="19">
        <v>6.11</v>
      </c>
      <c r="CB8307" s="27">
        <v>3.3900550000000003</v>
      </c>
      <c r="CC8307" s="28">
        <v>16.133040000000001</v>
      </c>
      <c r="CD8307" s="28">
        <v>16.852820000000001</v>
      </c>
    </row>
    <row r="8308" spans="1:82" x14ac:dyDescent="0.25">
      <c r="A8308" s="15">
        <v>43446.874999979867</v>
      </c>
      <c r="B8308" s="24">
        <v>12</v>
      </c>
      <c r="C8308" s="25">
        <v>12</v>
      </c>
      <c r="D8308" s="26">
        <v>21</v>
      </c>
      <c r="E8308" s="51">
        <v>8.1848706562234756</v>
      </c>
      <c r="F8308" s="51">
        <v>7.4414749416485337</v>
      </c>
      <c r="G8308" s="51">
        <v>7.06853991882301</v>
      </c>
      <c r="H8308" s="51">
        <v>8.6227747619553821</v>
      </c>
      <c r="I8308" s="51">
        <v>8.2079037754843824</v>
      </c>
      <c r="J8308" s="19">
        <f>BR8308/'Gas+GHG'!E8306</f>
        <v>1.3690227612580914</v>
      </c>
      <c r="K8308" s="40">
        <f>BS8308/'Gas+GHG'!F8306</f>
        <v>0.88584725053123325</v>
      </c>
      <c r="L8308" s="27">
        <f>BT8308/'Gas+GHG'!G8306</f>
        <v>0.35824313169304384</v>
      </c>
      <c r="M8308" s="28">
        <f>BU8308/'Gas+GHG'!H8306</f>
        <v>0.84246791802296284</v>
      </c>
      <c r="N8308" s="28">
        <f>BV8308/'Gas+GHG'!I8306</f>
        <v>0.78146901599496399</v>
      </c>
      <c r="P8308" s="19">
        <f>BX8308/'Gas+GHG'!E8306</f>
        <v>1.8136162916468577</v>
      </c>
      <c r="Q8308" s="19">
        <f>BY8308/'Gas+GHG'!F8306</f>
        <v>1.1864891625864205</v>
      </c>
      <c r="R8308" s="19">
        <f>BZ8308/'Gas+GHG'!E8306</f>
        <v>1.4896594204184579</v>
      </c>
      <c r="S8308" s="19">
        <f>CA8308/'Gas+GHG'!F8306</f>
        <v>0.97806232428343343</v>
      </c>
      <c r="T8308" s="19">
        <f t="shared" si="1976"/>
        <v>0.62165848578943206</v>
      </c>
      <c r="U8308" s="19">
        <f t="shared" si="1977"/>
        <v>0.56652412983468459</v>
      </c>
      <c r="V8308" s="19">
        <f t="shared" si="1981"/>
        <v>2.0535093773075319</v>
      </c>
      <c r="W8308" s="19">
        <f t="shared" si="1982"/>
        <v>1.2262706475813168</v>
      </c>
      <c r="X8308" s="19">
        <f t="shared" si="1983"/>
        <v>1.2497663347577834</v>
      </c>
      <c r="Y8308" s="19">
        <f t="shared" si="1984"/>
        <v>0.93828083928853734</v>
      </c>
      <c r="Z8308" s="102"/>
      <c r="AA8308" s="102"/>
      <c r="AB8308" s="102"/>
      <c r="AC8308" s="102"/>
      <c r="AD8308" s="20">
        <f>CB8308/'Gas+GHG'!G8306</f>
        <v>1.0993879020759609</v>
      </c>
      <c r="AE8308" s="21">
        <f>CC8308/'Gas+GHG'!H8306</f>
        <v>2.924676562548401</v>
      </c>
      <c r="AF8308" s="21">
        <f>CD8308/'Gas+GHG'!I8306</f>
        <v>2.5964169972648485</v>
      </c>
      <c r="AG8308" s="77">
        <f t="shared" si="1978"/>
        <v>0.53886519678822375</v>
      </c>
      <c r="AH8308" s="77">
        <f t="shared" si="1979"/>
        <v>0.65413588694484903</v>
      </c>
      <c r="AI8308" s="77">
        <f t="shared" si="1980"/>
        <v>0.62336674986895413</v>
      </c>
      <c r="AJ8308" s="77">
        <f t="shared" si="1985"/>
        <v>0.59242187819875514</v>
      </c>
      <c r="AK8308" s="77">
        <f t="shared" si="1986"/>
        <v>1.9131358972694106</v>
      </c>
      <c r="AL8308" s="77">
        <f t="shared" si="1987"/>
        <v>1.6185200248894978</v>
      </c>
      <c r="AM8308" s="77">
        <f t="shared" si="1988"/>
        <v>0.5069660238772058</v>
      </c>
      <c r="AN8308" s="77">
        <f t="shared" si="1989"/>
        <v>1.0115406652789904</v>
      </c>
      <c r="AO8308" s="77">
        <f t="shared" si="1990"/>
        <v>0.97789697237535078</v>
      </c>
      <c r="BR8308" s="19">
        <v>10.1</v>
      </c>
      <c r="BS8308" s="41">
        <v>4.5376399999999997</v>
      </c>
      <c r="BT8308" s="27">
        <v>1.8804689999999999</v>
      </c>
      <c r="BU8308" s="28">
        <v>4.6472040000000003</v>
      </c>
      <c r="BV8308" s="28">
        <v>4.5630189999999997</v>
      </c>
      <c r="BX8308" s="19">
        <v>13.38</v>
      </c>
      <c r="BY8308" s="19">
        <v>6.0776399999999997</v>
      </c>
      <c r="BZ8308" s="19">
        <v>10.99</v>
      </c>
      <c r="CA8308" s="19">
        <v>5.01</v>
      </c>
      <c r="CB8308" s="27">
        <v>5.7708430000000002</v>
      </c>
      <c r="CC8308" s="28">
        <v>16.133040000000001</v>
      </c>
      <c r="CD8308" s="28">
        <v>15.160550000000001</v>
      </c>
    </row>
    <row r="8309" spans="1:82" x14ac:dyDescent="0.25">
      <c r="A8309" s="15">
        <v>43446.916666646532</v>
      </c>
      <c r="B8309" s="24">
        <v>12</v>
      </c>
      <c r="C8309" s="25">
        <v>12</v>
      </c>
      <c r="D8309" s="26">
        <v>22</v>
      </c>
      <c r="E8309" s="51">
        <v>6.9287068782801073</v>
      </c>
      <c r="F8309" s="51">
        <v>6.5847470077420747</v>
      </c>
      <c r="G8309" s="51">
        <v>6.9773664587153306</v>
      </c>
      <c r="H8309" s="51">
        <v>10.067546156649358</v>
      </c>
      <c r="I8309" s="51">
        <v>10.362887090100408</v>
      </c>
      <c r="J8309" s="19">
        <f>BR8309/'Gas+GHG'!E8307</f>
        <v>0.51914427481371184</v>
      </c>
      <c r="K8309" s="40">
        <f>BS8309/'Gas+GHG'!F8307</f>
        <v>0.57980940182071805</v>
      </c>
      <c r="L8309" s="27">
        <f>BT8309/'Gas+GHG'!G8307</f>
        <v>0.10672390278080374</v>
      </c>
      <c r="M8309" s="28">
        <f>BU8309/'Gas+GHG'!H8307</f>
        <v>0.74281161956233588</v>
      </c>
      <c r="N8309" s="28">
        <f>BV8309/'Gas+GHG'!I8307</f>
        <v>0.83943295015139507</v>
      </c>
      <c r="P8309" s="19">
        <f>BX8309/'Gas+GHG'!E8307</f>
        <v>1.0897963366846588</v>
      </c>
      <c r="Q8309" s="19">
        <f>BY8309/'Gas+GHG'!F8307</f>
        <v>0.91754349783076594</v>
      </c>
      <c r="R8309" s="19">
        <f>BZ8309/'Gas+GHG'!E8307</f>
        <v>0.69416231336187495</v>
      </c>
      <c r="S8309" s="19">
        <f>CA8309/'Gas+GHG'!F8307</f>
        <v>1.559823946312302</v>
      </c>
      <c r="T8309" s="19">
        <f t="shared" si="1976"/>
        <v>0.52849440169165096</v>
      </c>
      <c r="U8309" s="19">
        <f t="shared" si="1977"/>
        <v>0.50298442690354506</v>
      </c>
      <c r="V8309" s="19">
        <f t="shared" si="1981"/>
        <v>0.9428121593989881</v>
      </c>
      <c r="W8309" s="19">
        <f t="shared" si="1982"/>
        <v>1.2460772441218013</v>
      </c>
      <c r="X8309" s="19">
        <f t="shared" si="1983"/>
        <v>0.84114649064754554</v>
      </c>
      <c r="Y8309" s="19">
        <f t="shared" si="1984"/>
        <v>1.2312902000212669</v>
      </c>
      <c r="Z8309" s="102"/>
      <c r="AA8309" s="102"/>
      <c r="AB8309" s="102"/>
      <c r="AC8309" s="102"/>
      <c r="AD8309" s="20">
        <f>CB8309/'Gas+GHG'!G8307</f>
        <v>0.45597739355234423</v>
      </c>
      <c r="AE8309" s="21">
        <f>CC8309/'Gas+GHG'!H8307</f>
        <v>2.4263950702452486</v>
      </c>
      <c r="AF8309" s="21">
        <f>CD8309/'Gas+GHG'!I8307</f>
        <v>2.8862375243539975</v>
      </c>
      <c r="AG8309" s="77">
        <f t="shared" si="1978"/>
        <v>0.53210326649370088</v>
      </c>
      <c r="AH8309" s="77">
        <f t="shared" si="1979"/>
        <v>0.76128815966657237</v>
      </c>
      <c r="AI8309" s="77">
        <f t="shared" si="1980"/>
        <v>0.78319228398911855</v>
      </c>
      <c r="AJ8309" s="77">
        <f t="shared" si="1985"/>
        <v>0.24262706055648614</v>
      </c>
      <c r="AK8309" s="77">
        <f t="shared" si="1986"/>
        <v>1.8471858376510488</v>
      </c>
      <c r="AL8309" s="77">
        <f t="shared" si="1987"/>
        <v>2.2604789588339065</v>
      </c>
      <c r="AM8309" s="77">
        <f t="shared" si="1988"/>
        <v>0.21335033299585809</v>
      </c>
      <c r="AN8309" s="77">
        <f t="shared" si="1989"/>
        <v>0.57920923259419965</v>
      </c>
      <c r="AO8309" s="77">
        <f t="shared" si="1990"/>
        <v>0.62575856552009101</v>
      </c>
      <c r="BR8309" s="19">
        <v>3.83</v>
      </c>
      <c r="BS8309" s="41">
        <v>2.97</v>
      </c>
      <c r="BT8309" s="27">
        <v>0.56020890000000001</v>
      </c>
      <c r="BU8309" s="28">
        <v>4.0974820000000003</v>
      </c>
      <c r="BV8309" s="28">
        <v>4.9014720000000001</v>
      </c>
      <c r="BX8309" s="19">
        <v>8.0399999999999991</v>
      </c>
      <c r="BY8309" s="19">
        <v>4.7</v>
      </c>
      <c r="BZ8309" s="19">
        <v>5.1212</v>
      </c>
      <c r="CA8309" s="19">
        <v>7.99</v>
      </c>
      <c r="CB8309" s="27">
        <v>2.3934899999999995</v>
      </c>
      <c r="CC8309" s="28">
        <v>13.384429999999901</v>
      </c>
      <c r="CD8309" s="28">
        <v>16.852820000000005</v>
      </c>
    </row>
    <row r="8310" spans="1:82" x14ac:dyDescent="0.25">
      <c r="A8310" s="15">
        <v>43446.958333313196</v>
      </c>
      <c r="B8310" s="24">
        <v>12</v>
      </c>
      <c r="C8310" s="25">
        <v>12</v>
      </c>
      <c r="D8310" s="26">
        <v>23</v>
      </c>
      <c r="E8310" s="51">
        <v>6.4391728036839035</v>
      </c>
      <c r="F8310" s="51">
        <v>6.1571463588902322</v>
      </c>
      <c r="G8310" s="51">
        <v>6.9904222851199362</v>
      </c>
      <c r="H8310" s="51">
        <v>9.7825584399931937</v>
      </c>
      <c r="I8310" s="51">
        <v>8.9437701032127226</v>
      </c>
      <c r="J8310" s="19">
        <f>BR8310/'Gas+GHG'!E8308</f>
        <v>0.47441382815874455</v>
      </c>
      <c r="K8310" s="40">
        <f>BS8310/'Gas+GHG'!F8308</f>
        <v>0.25769306747587467</v>
      </c>
      <c r="L8310" s="27">
        <f>BT8310/'Gas+GHG'!G8308</f>
        <v>0.18547313744040914</v>
      </c>
      <c r="M8310" s="28">
        <f>BU8310/'Gas+GHG'!H8308</f>
        <v>0.37429476596678274</v>
      </c>
      <c r="N8310" s="28">
        <f>BV8310/'Gas+GHG'!I8308</f>
        <v>0.23528969893000259</v>
      </c>
      <c r="P8310" s="19">
        <f>BX8310/'Gas+GHG'!E8308</f>
        <v>0.81830963485061614</v>
      </c>
      <c r="Q8310" s="19">
        <f>BY8310/'Gas+GHG'!F8308</f>
        <v>0.59542716348592262</v>
      </c>
      <c r="R8310" s="19">
        <f>BZ8310/'Gas+GHG'!E8308</f>
        <v>1.0423549538687844</v>
      </c>
      <c r="S8310" s="19">
        <f>CA8310/'Gas+GHG'!F8308</f>
        <v>1.559823946312302</v>
      </c>
      <c r="T8310" s="19">
        <f t="shared" si="1976"/>
        <v>0.49218783522698228</v>
      </c>
      <c r="U8310" s="19">
        <f t="shared" si="1977"/>
        <v>0.47127118734881018</v>
      </c>
      <c r="V8310" s="19">
        <f t="shared" si="1981"/>
        <v>0.91579647600530512</v>
      </c>
      <c r="W8310" s="19">
        <f t="shared" si="1982"/>
        <v>1.0157077495494502</v>
      </c>
      <c r="X8310" s="19">
        <f t="shared" si="1983"/>
        <v>0.94486811271409554</v>
      </c>
      <c r="Y8310" s="19">
        <f t="shared" si="1984"/>
        <v>1.1395433602487743</v>
      </c>
      <c r="Z8310" s="102"/>
      <c r="AA8310" s="102"/>
      <c r="AB8310" s="102"/>
      <c r="AC8310" s="102"/>
      <c r="AD8310" s="20">
        <f>CB8310/'Gas+GHG'!G8308</f>
        <v>0.51586985054801182</v>
      </c>
      <c r="AE8310" s="21">
        <f>CC8310/'Gas+GHG'!H8308</f>
        <v>1.8673958259812717</v>
      </c>
      <c r="AF8310" s="21">
        <f>CD8310/'Gas+GHG'!I8308</f>
        <v>1.1638491360743248</v>
      </c>
      <c r="AG8310" s="77">
        <f t="shared" si="1978"/>
        <v>0.53307155910847137</v>
      </c>
      <c r="AH8310" s="77">
        <f t="shared" si="1979"/>
        <v>0.74015188741642124</v>
      </c>
      <c r="AI8310" s="77">
        <f t="shared" si="1980"/>
        <v>0.67794268466740137</v>
      </c>
      <c r="AJ8310" s="77">
        <f t="shared" si="1985"/>
        <v>0.27499554552868277</v>
      </c>
      <c r="AK8310" s="77">
        <f t="shared" si="1986"/>
        <v>1.3821565451535851</v>
      </c>
      <c r="AL8310" s="77">
        <f t="shared" si="1987"/>
        <v>0.78902300785806356</v>
      </c>
      <c r="AM8310" s="77">
        <f t="shared" si="1988"/>
        <v>0.24087430501932905</v>
      </c>
      <c r="AN8310" s="77">
        <f t="shared" si="1989"/>
        <v>0.48523928082768653</v>
      </c>
      <c r="AO8310" s="77">
        <f t="shared" si="1990"/>
        <v>0.37482612821626132</v>
      </c>
      <c r="BR8310" s="19">
        <v>3.5</v>
      </c>
      <c r="BS8310" s="41">
        <v>1.32</v>
      </c>
      <c r="BT8310" s="27">
        <v>0.97357479999999985</v>
      </c>
      <c r="BU8310" s="28">
        <v>2.0646770000000001</v>
      </c>
      <c r="BV8310" s="28">
        <v>1.3738629999999901</v>
      </c>
      <c r="BX8310" s="19">
        <v>6.0370999999999997</v>
      </c>
      <c r="BY8310" s="19">
        <v>3.0500000000000003</v>
      </c>
      <c r="BZ8310" s="19">
        <v>7.69</v>
      </c>
      <c r="CA8310" s="19">
        <v>7.99</v>
      </c>
      <c r="CB8310" s="27">
        <v>2.7078739999999999</v>
      </c>
      <c r="CC8310" s="28">
        <v>10.300889999999898</v>
      </c>
      <c r="CD8310" s="28">
        <v>6.7957470000000004</v>
      </c>
    </row>
    <row r="8311" spans="1:82" x14ac:dyDescent="0.25">
      <c r="A8311" s="15">
        <v>43446.99999997986</v>
      </c>
      <c r="B8311" s="24">
        <v>12</v>
      </c>
      <c r="C8311" s="25">
        <v>13</v>
      </c>
      <c r="D8311" s="26">
        <v>0</v>
      </c>
      <c r="E8311" s="51">
        <v>6.3967728913047432</v>
      </c>
      <c r="F8311" s="51">
        <v>6.7890406211892476</v>
      </c>
      <c r="G8311" s="51">
        <v>6.8281664449233856</v>
      </c>
      <c r="H8311" s="51">
        <v>9.5285817990359067</v>
      </c>
      <c r="I8311" s="51">
        <v>10.027664977216627</v>
      </c>
      <c r="J8311" s="19">
        <f>BR8311/'Gas+GHG'!E8309</f>
        <v>0.18796877472168771</v>
      </c>
      <c r="K8311" s="40">
        <f>BS8311/'Gas+GHG'!F8309</f>
        <v>0.28081457357599571</v>
      </c>
      <c r="L8311" s="27">
        <f>BT8311/'Gas+GHG'!G8309</f>
        <v>9.2597574570934593E-2</v>
      </c>
      <c r="M8311" s="28">
        <f>BU8311/'Gas+GHG'!H8309</f>
        <v>0.25035626141415179</v>
      </c>
      <c r="N8311" s="28">
        <f>BV8311/'Gas+GHG'!I8309</f>
        <v>0.16551838740978178</v>
      </c>
      <c r="P8311" s="19">
        <f>BX8311/'Gas+GHG'!E8309</f>
        <v>0.98345262934387012</v>
      </c>
      <c r="Q8311" s="19">
        <f>BY8311/'Gas+GHG'!F8309</f>
        <v>1.1586244944678452</v>
      </c>
      <c r="R8311" s="19">
        <f>BZ8311/'Gas+GHG'!E8309</f>
        <v>0.97876092872681675</v>
      </c>
      <c r="S8311" s="19">
        <f>CA8311/'Gas+GHG'!F8309</f>
        <v>1.5852787619032924</v>
      </c>
      <c r="T8311" s="19">
        <f t="shared" si="1976"/>
        <v>0.489043222182099</v>
      </c>
      <c r="U8311" s="19">
        <f t="shared" si="1977"/>
        <v>0.51813597618240825</v>
      </c>
      <c r="V8311" s="19">
        <f t="shared" si="1981"/>
        <v>0.95960724104828987</v>
      </c>
      <c r="W8311" s="19">
        <f t="shared" si="1982"/>
        <v>1.4217149922899481</v>
      </c>
      <c r="X8311" s="19">
        <f t="shared" si="1983"/>
        <v>1.0026063170223967</v>
      </c>
      <c r="Y8311" s="19">
        <f t="shared" si="1984"/>
        <v>1.3221882640811895</v>
      </c>
      <c r="Z8311" s="102"/>
      <c r="AA8311" s="102"/>
      <c r="AB8311" s="102"/>
      <c r="AC8311" s="102"/>
      <c r="AD8311" s="20">
        <f>CB8311/'Gas+GHG'!G8309</f>
        <v>0.34265963195308824</v>
      </c>
      <c r="AE8311" s="21">
        <f>CC8311/'Gas+GHG'!H8309</f>
        <v>0.80636412352333176</v>
      </c>
      <c r="AF8311" s="21">
        <f>CD8311/'Gas+GHG'!I8309</f>
        <v>0.81499223595041492</v>
      </c>
      <c r="AG8311" s="77">
        <f t="shared" si="1978"/>
        <v>0.52103776462493934</v>
      </c>
      <c r="AH8311" s="77">
        <f t="shared" si="1979"/>
        <v>0.7213155688149121</v>
      </c>
      <c r="AI8311" s="77">
        <f t="shared" si="1980"/>
        <v>0.75833034984923098</v>
      </c>
      <c r="AJ8311" s="77">
        <f t="shared" si="1985"/>
        <v>0.17853860866004154</v>
      </c>
      <c r="AK8311" s="77">
        <f t="shared" si="1986"/>
        <v>0.58164299643117012</v>
      </c>
      <c r="AL8311" s="77">
        <f t="shared" si="1987"/>
        <v>0.61803334741268512</v>
      </c>
      <c r="AM8311" s="77">
        <f t="shared" si="1988"/>
        <v>0.1641210232930467</v>
      </c>
      <c r="AN8311" s="77">
        <f t="shared" si="1989"/>
        <v>0.22472112709216166</v>
      </c>
      <c r="AO8311" s="77">
        <f t="shared" si="1990"/>
        <v>0.19695888853772978</v>
      </c>
      <c r="BR8311" s="19">
        <v>1.25</v>
      </c>
      <c r="BS8311" s="41">
        <v>1.41534</v>
      </c>
      <c r="BT8311" s="27">
        <v>0.48605779999999899</v>
      </c>
      <c r="BU8311" s="28">
        <v>1.3810100000000001</v>
      </c>
      <c r="BV8311" s="28">
        <v>0.96646639999999973</v>
      </c>
      <c r="BX8311" s="19">
        <v>6.54</v>
      </c>
      <c r="BY8311" s="19">
        <v>5.8396099999999995</v>
      </c>
      <c r="BZ8311" s="19">
        <v>6.5087999999999999</v>
      </c>
      <c r="CA8311" s="19">
        <v>7.99</v>
      </c>
      <c r="CB8311" s="27">
        <v>1.7986689999999901</v>
      </c>
      <c r="CC8311" s="28">
        <v>4.4480490000000001</v>
      </c>
      <c r="CD8311" s="28">
        <v>4.758761999999999</v>
      </c>
    </row>
    <row r="8312" spans="1:82" x14ac:dyDescent="0.25">
      <c r="A8312" s="15">
        <v>43447.041666646524</v>
      </c>
      <c r="B8312" s="24">
        <v>12</v>
      </c>
      <c r="C8312" s="25">
        <v>13</v>
      </c>
      <c r="D8312" s="26">
        <v>1</v>
      </c>
      <c r="E8312" s="51">
        <v>6.020936093124619</v>
      </c>
      <c r="F8312" s="51">
        <v>6.5362948068681286</v>
      </c>
      <c r="G8312" s="51">
        <v>6.6205500369504549</v>
      </c>
      <c r="H8312" s="51">
        <v>8.1437732675498751</v>
      </c>
      <c r="I8312" s="51">
        <v>8.7629546829229898</v>
      </c>
      <c r="J8312" s="19">
        <f>BR8312/'Gas+GHG'!E8310</f>
        <v>0.15037501977735016</v>
      </c>
      <c r="K8312" s="40">
        <f>BS8312/'Gas+GHG'!F8310</f>
        <v>4.9601963764183112E-2</v>
      </c>
      <c r="L8312" s="27">
        <f>BT8312/'Gas+GHG'!G8310</f>
        <v>8.1313749106419447E-2</v>
      </c>
      <c r="M8312" s="28">
        <f>BU8312/'Gas+GHG'!H8310</f>
        <v>2.4405679238215319E-2</v>
      </c>
      <c r="N8312" s="28">
        <f>BV8312/'Gas+GHG'!I8310</f>
        <v>0.12129347080634724</v>
      </c>
      <c r="P8312" s="19">
        <f>BX8312/'Gas+GHG'!E8310</f>
        <v>0.47877902546910517</v>
      </c>
      <c r="Q8312" s="19">
        <f>BY8312/'Gas+GHG'!F8310</f>
        <v>0.9920392752836622</v>
      </c>
      <c r="R8312" s="19">
        <f>BZ8312/'Gas+GHG'!E8310</f>
        <v>0.89142311724013179</v>
      </c>
      <c r="S8312" s="19">
        <f>CA8312/'Gas+GHG'!F8310</f>
        <v>1.5852787619032924</v>
      </c>
      <c r="T8312" s="19">
        <f t="shared" si="1976"/>
        <v>0.46116907735520329</v>
      </c>
      <c r="U8312" s="19">
        <f t="shared" si="1977"/>
        <v>0.49939094252180832</v>
      </c>
      <c r="V8312" s="19">
        <f t="shared" si="1981"/>
        <v>0.63189485794334144</v>
      </c>
      <c r="W8312" s="19">
        <f t="shared" si="1982"/>
        <v>1.2870892837692505</v>
      </c>
      <c r="X8312" s="19">
        <f t="shared" si="1983"/>
        <v>0.73830728476589558</v>
      </c>
      <c r="Y8312" s="19">
        <f t="shared" si="1984"/>
        <v>1.2902287534177044</v>
      </c>
      <c r="Z8312" s="102"/>
      <c r="AA8312" s="102"/>
      <c r="AB8312" s="102"/>
      <c r="AC8312" s="102"/>
      <c r="AD8312" s="20">
        <f>CB8312/'Gas+GHG'!G8310</f>
        <v>0.30934732940996001</v>
      </c>
      <c r="AE8312" s="21">
        <f>CC8312/'Gas+GHG'!H8310</f>
        <v>9.2575926588194427E-2</v>
      </c>
      <c r="AF8312" s="21">
        <f>CD8312/'Gas+GHG'!I8310</f>
        <v>0.32771416667668396</v>
      </c>
      <c r="AG8312" s="77">
        <f t="shared" si="1978"/>
        <v>0.50563977844503427</v>
      </c>
      <c r="AH8312" s="77">
        <f t="shared" si="1979"/>
        <v>0.61861047513842027</v>
      </c>
      <c r="AI8312" s="77">
        <f t="shared" si="1980"/>
        <v>0.66453240862073149</v>
      </c>
      <c r="AJ8312" s="77">
        <f t="shared" si="1985"/>
        <v>0.15641831510541521</v>
      </c>
      <c r="AK8312" s="77">
        <f t="shared" si="1986"/>
        <v>5.7268437933102469E-2</v>
      </c>
      <c r="AL8312" s="77">
        <f t="shared" si="1987"/>
        <v>0.21777668452079266</v>
      </c>
      <c r="AM8312" s="77">
        <f t="shared" si="1988"/>
        <v>0.15292901430454481</v>
      </c>
      <c r="AN8312" s="77">
        <f t="shared" si="1989"/>
        <v>3.5307488655091958E-2</v>
      </c>
      <c r="AO8312" s="77">
        <f t="shared" si="1990"/>
        <v>0.1099374821558913</v>
      </c>
      <c r="BR8312" s="19">
        <v>1</v>
      </c>
      <c r="BS8312" s="41">
        <v>0.25</v>
      </c>
      <c r="BT8312" s="27">
        <v>0.42682739999999997</v>
      </c>
      <c r="BU8312" s="28">
        <v>0.1346261</v>
      </c>
      <c r="BV8312" s="28">
        <v>0.70823590000000003</v>
      </c>
      <c r="BX8312" s="19">
        <v>3.1839</v>
      </c>
      <c r="BY8312" s="19">
        <v>5</v>
      </c>
      <c r="BZ8312" s="19">
        <v>5.9279999999999999</v>
      </c>
      <c r="CA8312" s="19">
        <v>7.99</v>
      </c>
      <c r="CB8312" s="27">
        <v>1.6238079999999999</v>
      </c>
      <c r="CC8312" s="28">
        <v>0.51066540000000005</v>
      </c>
      <c r="CD8312" s="28">
        <v>1.9135320000000002</v>
      </c>
    </row>
    <row r="8313" spans="1:82" x14ac:dyDescent="0.25">
      <c r="A8313" s="15">
        <v>43447.083333313189</v>
      </c>
      <c r="B8313" s="24">
        <v>12</v>
      </c>
      <c r="C8313" s="25">
        <v>13</v>
      </c>
      <c r="D8313" s="26">
        <v>2</v>
      </c>
      <c r="E8313" s="51">
        <v>5.7338521353672842</v>
      </c>
      <c r="F8313" s="51">
        <v>6.6209911520347466</v>
      </c>
      <c r="G8313" s="51">
        <v>6.4586123577972145</v>
      </c>
      <c r="H8313" s="51">
        <v>7.835923339585408</v>
      </c>
      <c r="I8313" s="51">
        <v>8.0269238283271651</v>
      </c>
      <c r="J8313" s="19">
        <f>BR8313/'Gas+GHG'!E8311</f>
        <v>0.15037501977735016</v>
      </c>
      <c r="K8313" s="40">
        <f>BS8313/'Gas+GHG'!F8311</f>
        <v>4.9601963764183112E-2</v>
      </c>
      <c r="L8313" s="27">
        <f>BT8313/'Gas+GHG'!G8311</f>
        <v>5.3784391873266911E-2</v>
      </c>
      <c r="M8313" s="28">
        <f>BU8313/'Gas+GHG'!H8311</f>
        <v>3.1189251470393729E-2</v>
      </c>
      <c r="N8313" s="28">
        <f>BV8313/'Gas+GHG'!I8311</f>
        <v>1.1215295881615428E-2</v>
      </c>
      <c r="P8313" s="19">
        <f>BX8313/'Gas+GHG'!E8311</f>
        <v>0.45112505933205049</v>
      </c>
      <c r="Q8313" s="19">
        <f>BY8313/'Gas+GHG'!F8311</f>
        <v>0.99402335383422957</v>
      </c>
      <c r="R8313" s="19">
        <f>BZ8313/'Gas+GHG'!E8311</f>
        <v>1.1352562118091052</v>
      </c>
      <c r="S8313" s="19">
        <f>CA8313/'Gas+GHG'!F8311</f>
        <v>1.3888549853971273</v>
      </c>
      <c r="T8313" s="19">
        <f t="shared" si="1976"/>
        <v>0.43987733621980973</v>
      </c>
      <c r="U8313" s="19">
        <f t="shared" si="1977"/>
        <v>0.50567249399019754</v>
      </c>
      <c r="V8313" s="19">
        <f t="shared" si="1981"/>
        <v>0.69781316777856728</v>
      </c>
      <c r="W8313" s="19">
        <f t="shared" si="1982"/>
        <v>1.20495603267434</v>
      </c>
      <c r="X8313" s="19">
        <f t="shared" si="1983"/>
        <v>0.88856810336258829</v>
      </c>
      <c r="Y8313" s="19">
        <f t="shared" si="1984"/>
        <v>1.1779223065570166</v>
      </c>
      <c r="Z8313" s="102"/>
      <c r="AA8313" s="102"/>
      <c r="AB8313" s="102"/>
      <c r="AC8313" s="102"/>
      <c r="AD8313" s="20">
        <f>CB8313/'Gas+GHG'!G8311</f>
        <v>0.17170060039639679</v>
      </c>
      <c r="AE8313" s="21">
        <f>CC8313/'Gas+GHG'!H8311</f>
        <v>0.12649380587757661</v>
      </c>
      <c r="AF8313" s="21">
        <f>CD8313/'Gas+GHG'!I8311</f>
        <v>4.6735899851984161E-2</v>
      </c>
      <c r="AG8313" s="77">
        <f t="shared" si="1978"/>
        <v>0.49362958055194384</v>
      </c>
      <c r="AH8313" s="77">
        <f t="shared" si="1979"/>
        <v>0.59577861429195156</v>
      </c>
      <c r="AI8313" s="77">
        <f t="shared" si="1980"/>
        <v>0.60994427159580078</v>
      </c>
      <c r="AJ8313" s="77">
        <f t="shared" si="1985"/>
        <v>8.4756495354190262E-2</v>
      </c>
      <c r="AK8313" s="77">
        <f t="shared" si="1986"/>
        <v>7.5362304382257717E-2</v>
      </c>
      <c r="AL8313" s="77">
        <f t="shared" si="1987"/>
        <v>2.8506294392592772E-2</v>
      </c>
      <c r="AM8313" s="77">
        <f t="shared" si="1988"/>
        <v>8.6944105042206524E-2</v>
      </c>
      <c r="AN8313" s="77">
        <f t="shared" si="1989"/>
        <v>5.11315014953189E-2</v>
      </c>
      <c r="AO8313" s="77">
        <f t="shared" si="1990"/>
        <v>1.8229605459391389E-2</v>
      </c>
      <c r="BR8313" s="19">
        <v>1</v>
      </c>
      <c r="BS8313" s="41">
        <v>0.25</v>
      </c>
      <c r="BT8313" s="27">
        <v>0.28232190000000001</v>
      </c>
      <c r="BU8313" s="28">
        <v>0.17204549999999999</v>
      </c>
      <c r="BV8313" s="28">
        <v>6.5486420000000017E-2</v>
      </c>
      <c r="BX8313" s="19">
        <v>3</v>
      </c>
      <c r="BY8313" s="19">
        <v>5.01</v>
      </c>
      <c r="BZ8313" s="19">
        <v>7.5495000000000001</v>
      </c>
      <c r="CA8313" s="19">
        <v>7</v>
      </c>
      <c r="CB8313" s="27">
        <v>0.90128079999999999</v>
      </c>
      <c r="CC8313" s="28">
        <v>0.69776249999999995</v>
      </c>
      <c r="CD8313" s="28">
        <v>0.27289219999999997</v>
      </c>
    </row>
    <row r="8314" spans="1:82" x14ac:dyDescent="0.25">
      <c r="A8314" s="15">
        <v>43447.124999979853</v>
      </c>
      <c r="B8314" s="24">
        <v>12</v>
      </c>
      <c r="C8314" s="25">
        <v>13</v>
      </c>
      <c r="D8314" s="26">
        <v>3</v>
      </c>
      <c r="E8314" s="51">
        <v>5.8370951126958195</v>
      </c>
      <c r="F8314" s="51">
        <v>6.4348171253208131</v>
      </c>
      <c r="G8314" s="51">
        <v>6.9644281333793963</v>
      </c>
      <c r="H8314" s="51">
        <v>9.0078926116131939</v>
      </c>
      <c r="I8314" s="51">
        <v>9.1587528526128121</v>
      </c>
      <c r="J8314" s="19">
        <f>BR8314/'Gas+GHG'!E8312</f>
        <v>0.15037501977735016</v>
      </c>
      <c r="K8314" s="40">
        <f>BS8314/'Gas+GHG'!F8312</f>
        <v>4.9601963764183112E-2</v>
      </c>
      <c r="L8314" s="27">
        <f>BT8314/'Gas+GHG'!G8312</f>
        <v>7.7280594588147275E-2</v>
      </c>
      <c r="M8314" s="28">
        <f>BU8314/'Gas+GHG'!H8312</f>
        <v>2.5408746725076852E-2</v>
      </c>
      <c r="N8314" s="28">
        <f>BV8314/'Gas+GHG'!I8312</f>
        <v>3.4779405188390339E-3</v>
      </c>
      <c r="P8314" s="19">
        <f>BX8314/'Gas+GHG'!E8312</f>
        <v>0.98345262934387012</v>
      </c>
      <c r="Q8314" s="19">
        <f>BY8314/'Gas+GHG'!F8312</f>
        <v>1.4074616740443475</v>
      </c>
      <c r="R8314" s="19">
        <f>BZ8314/'Gas+GHG'!E8312</f>
        <v>1.5338252017289715</v>
      </c>
      <c r="S8314" s="19">
        <f>CA8314/'Gas+GHG'!F8312</f>
        <v>1.5852787619032924</v>
      </c>
      <c r="T8314" s="19">
        <f t="shared" si="1976"/>
        <v>0.44753440896082508</v>
      </c>
      <c r="U8314" s="19">
        <f t="shared" si="1977"/>
        <v>0.49186479392261812</v>
      </c>
      <c r="V8314" s="19">
        <f t="shared" si="1981"/>
        <v>1.1265684463193719</v>
      </c>
      <c r="W8314" s="19">
        <f t="shared" si="1982"/>
        <v>1.4720236577912724</v>
      </c>
      <c r="X8314" s="19">
        <f t="shared" si="1983"/>
        <v>1.3907093847534697</v>
      </c>
      <c r="Y8314" s="19">
        <f t="shared" si="1984"/>
        <v>1.5207167781563677</v>
      </c>
      <c r="Z8314" s="102"/>
      <c r="AA8314" s="102"/>
      <c r="AB8314" s="102"/>
      <c r="AC8314" s="102"/>
      <c r="AD8314" s="20">
        <f>CB8314/'Gas+GHG'!G8312</f>
        <v>0.28938863828824868</v>
      </c>
      <c r="AE8314" s="21">
        <f>CC8314/'Gas+GHG'!H8312</f>
        <v>9.7591282150992192E-2</v>
      </c>
      <c r="AF8314" s="21">
        <f>CD8314/'Gas+GHG'!I8312</f>
        <v>8.0491264633301852E-3</v>
      </c>
      <c r="AG8314" s="77">
        <f t="shared" si="1978"/>
        <v>0.53114368841093296</v>
      </c>
      <c r="AH8314" s="77">
        <f t="shared" si="1979"/>
        <v>0.68269836610805146</v>
      </c>
      <c r="AI8314" s="77">
        <f t="shared" si="1980"/>
        <v>0.69388699964953982</v>
      </c>
      <c r="AJ8314" s="77">
        <f t="shared" si="1985"/>
        <v>0.15370694872463775</v>
      </c>
      <c r="AK8314" s="77">
        <f t="shared" si="1986"/>
        <v>6.6625408870872219E-2</v>
      </c>
      <c r="AL8314" s="77">
        <f t="shared" si="1987"/>
        <v>5.5851842114398942E-3</v>
      </c>
      <c r="AM8314" s="77">
        <f t="shared" si="1988"/>
        <v>0.13568168956361093</v>
      </c>
      <c r="AN8314" s="77">
        <f t="shared" si="1989"/>
        <v>3.0965873280119977E-2</v>
      </c>
      <c r="AO8314" s="77">
        <f t="shared" si="1990"/>
        <v>2.4639422518902914E-3</v>
      </c>
      <c r="BR8314" s="19">
        <v>1</v>
      </c>
      <c r="BS8314" s="41">
        <v>0.25</v>
      </c>
      <c r="BT8314" s="27">
        <v>0.40565679999999993</v>
      </c>
      <c r="BU8314" s="28">
        <v>0.14015920000000001</v>
      </c>
      <c r="BV8314" s="28">
        <v>2.0307789999999999E-2</v>
      </c>
      <c r="BX8314" s="19">
        <v>6.54</v>
      </c>
      <c r="BY8314" s="19">
        <v>7.0937799999999998</v>
      </c>
      <c r="BZ8314" s="19">
        <v>10.199999999999999</v>
      </c>
      <c r="CA8314" s="19">
        <v>7.99</v>
      </c>
      <c r="CB8314" s="27">
        <v>1.519042</v>
      </c>
      <c r="CC8314" s="28">
        <v>0.538331</v>
      </c>
      <c r="CD8314" s="28">
        <v>4.6999070000000004E-2</v>
      </c>
    </row>
    <row r="8315" spans="1:82" x14ac:dyDescent="0.25">
      <c r="A8315" s="15">
        <v>43447.166666646517</v>
      </c>
      <c r="B8315" s="24">
        <v>12</v>
      </c>
      <c r="C8315" s="25">
        <v>13</v>
      </c>
      <c r="D8315" s="26">
        <v>4</v>
      </c>
      <c r="E8315" s="51">
        <v>6.4479425030345805</v>
      </c>
      <c r="F8315" s="51">
        <v>6.585432496251479</v>
      </c>
      <c r="G8315" s="51">
        <v>7.4062471522725337</v>
      </c>
      <c r="H8315" s="51">
        <v>11.289632860755599</v>
      </c>
      <c r="I8315" s="51">
        <v>11.533051603781752</v>
      </c>
      <c r="J8315" s="19">
        <f>BR8315/'Gas+GHG'!E8313</f>
        <v>0.15037501977735016</v>
      </c>
      <c r="K8315" s="40">
        <f>BS8315/'Gas+GHG'!F8313</f>
        <v>0.19840785505673245</v>
      </c>
      <c r="L8315" s="27">
        <f>BT8315/'Gas+GHG'!G8313</f>
        <v>7.221315671488511E-2</v>
      </c>
      <c r="M8315" s="28">
        <f>BU8315/'Gas+GHG'!H8313</f>
        <v>3.0897981019626462E-2</v>
      </c>
      <c r="N8315" s="28">
        <f>BV8315/'Gas+GHG'!I8313</f>
        <v>4.3158677387735208E-3</v>
      </c>
      <c r="P8315" s="19">
        <f>BX8315/'Gas+GHG'!E8313</f>
        <v>0.9007463684663275</v>
      </c>
      <c r="Q8315" s="19">
        <f>BY8315/'Gas+GHG'!F8313</f>
        <v>1.5243318369869652</v>
      </c>
      <c r="R8315" s="19">
        <f>BZ8315/'Gas+GHG'!E8313</f>
        <v>1.4497806031754106</v>
      </c>
      <c r="S8315" s="19">
        <f>CA8315/'Gas+GHG'!F8313</f>
        <v>1.1884630517898274</v>
      </c>
      <c r="T8315" s="19">
        <f t="shared" si="1976"/>
        <v>0.49283824484885214</v>
      </c>
      <c r="U8315" s="19">
        <f t="shared" si="1977"/>
        <v>0.50303526653947439</v>
      </c>
      <c r="V8315" s="19">
        <f t="shared" si="1981"/>
        <v>1.1584295871738017</v>
      </c>
      <c r="W8315" s="19">
        <f t="shared" si="1982"/>
        <v>1.3646314999427576</v>
      </c>
      <c r="X8315" s="19">
        <f t="shared" si="1983"/>
        <v>1.1920973844679361</v>
      </c>
      <c r="Y8315" s="19">
        <f t="shared" si="1984"/>
        <v>1.3481633888340347</v>
      </c>
      <c r="Z8315" s="102"/>
      <c r="AA8315" s="102"/>
      <c r="AB8315" s="102"/>
      <c r="AC8315" s="102"/>
      <c r="AD8315" s="20">
        <f>CB8315/'Gas+GHG'!G8313</f>
        <v>0.26384446270595413</v>
      </c>
      <c r="AE8315" s="21">
        <f>CC8315/'Gas+GHG'!H8313</f>
        <v>0.1396349852095701</v>
      </c>
      <c r="AF8315" s="21">
        <f>CD8315/'Gas+GHG'!I8313</f>
        <v>8.9797129503888969E-3</v>
      </c>
      <c r="AG8315" s="77">
        <f t="shared" si="1978"/>
        <v>0.56391144127477577</v>
      </c>
      <c r="AH8315" s="77">
        <f t="shared" si="1979"/>
        <v>0.80048755512598513</v>
      </c>
      <c r="AI8315" s="77">
        <f t="shared" si="1980"/>
        <v>0.80146123009808978</v>
      </c>
      <c r="AJ8315" s="77">
        <f t="shared" si="1985"/>
        <v>0.14878491123688342</v>
      </c>
      <c r="AK8315" s="77">
        <f t="shared" si="1986"/>
        <v>0.11177606792046187</v>
      </c>
      <c r="AL8315" s="77">
        <f t="shared" si="1987"/>
        <v>7.1968917871464326E-3</v>
      </c>
      <c r="AM8315" s="77">
        <f t="shared" si="1988"/>
        <v>0.11505955146907071</v>
      </c>
      <c r="AN8315" s="77">
        <f t="shared" si="1989"/>
        <v>2.7858917289108238E-2</v>
      </c>
      <c r="AO8315" s="77">
        <f t="shared" si="1990"/>
        <v>1.7828211632424644E-3</v>
      </c>
      <c r="BR8315" s="19">
        <v>1</v>
      </c>
      <c r="BS8315" s="41">
        <v>1</v>
      </c>
      <c r="BT8315" s="27">
        <v>0.37905710000000004</v>
      </c>
      <c r="BU8315" s="28">
        <v>0.17043880000000003</v>
      </c>
      <c r="BV8315" s="28">
        <v>2.5200470000000003E-2</v>
      </c>
      <c r="BX8315" s="19">
        <v>5.99</v>
      </c>
      <c r="BY8315" s="19">
        <v>7.6828199999999995</v>
      </c>
      <c r="BZ8315" s="19">
        <v>9.6410999999999998</v>
      </c>
      <c r="CA8315" s="19">
        <v>5.99</v>
      </c>
      <c r="CB8315" s="27">
        <v>1.384957</v>
      </c>
      <c r="CC8315" s="28">
        <v>0.77025159999999904</v>
      </c>
      <c r="CD8315" s="28">
        <v>5.2432790000000007E-2</v>
      </c>
    </row>
    <row r="8316" spans="1:82" x14ac:dyDescent="0.25">
      <c r="A8316" s="15">
        <v>43447.208333313181</v>
      </c>
      <c r="B8316" s="24">
        <v>12</v>
      </c>
      <c r="C8316" s="25">
        <v>13</v>
      </c>
      <c r="D8316" s="26">
        <v>5</v>
      </c>
      <c r="E8316" s="51">
        <v>7.2831268666281801</v>
      </c>
      <c r="F8316" s="51">
        <v>7.4280865293058262</v>
      </c>
      <c r="G8316" s="51">
        <v>7.3467574138122549</v>
      </c>
      <c r="H8316" s="51">
        <v>9.9671387852158251</v>
      </c>
      <c r="I8316" s="51">
        <v>11.19423348393247</v>
      </c>
      <c r="J8316" s="19">
        <f>BR8316/'Gas+GHG'!E8314</f>
        <v>0.60369555439814993</v>
      </c>
      <c r="K8316" s="40">
        <f>BS8316/'Gas+GHG'!F8314</f>
        <v>1.3096029517732659</v>
      </c>
      <c r="L8316" s="27">
        <f>BT8316/'Gas+GHG'!G8314</f>
        <v>7.0294004905223501E-2</v>
      </c>
      <c r="M8316" s="28">
        <f>BU8316/'Gas+GHG'!H8314</f>
        <v>1.5852420116107491E-2</v>
      </c>
      <c r="N8316" s="28">
        <f>BV8316/'Gas+GHG'!I8314</f>
        <v>4.7278952620955418E-2</v>
      </c>
      <c r="P8316" s="19">
        <f>BX8316/'Gas+GHG'!E8314</f>
        <v>0.9007463684663275</v>
      </c>
      <c r="Q8316" s="19">
        <f>BY8316/'Gas+GHG'!F8314</f>
        <v>1.7936070097128616</v>
      </c>
      <c r="R8316" s="19">
        <f>BZ8316/'Gas+GHG'!E8314</f>
        <v>0.45112505933205049</v>
      </c>
      <c r="S8316" s="19">
        <f>CA8316/'Gas+GHG'!F8314</f>
        <v>1.5753583691504558</v>
      </c>
      <c r="T8316" s="19">
        <f t="shared" si="1976"/>
        <v>0.55478015692529936</v>
      </c>
      <c r="U8316" s="19">
        <f t="shared" si="1977"/>
        <v>0.56553117079914084</v>
      </c>
      <c r="V8316" s="19">
        <f t="shared" si="1981"/>
        <v>0.74999144285681274</v>
      </c>
      <c r="W8316" s="19">
        <f t="shared" si="1982"/>
        <v>1.9052549350903429</v>
      </c>
      <c r="X8316" s="19">
        <f t="shared" si="1983"/>
        <v>0.60187998494156536</v>
      </c>
      <c r="Y8316" s="19">
        <f t="shared" si="1984"/>
        <v>1.4637104437729744</v>
      </c>
      <c r="Z8316" s="102"/>
      <c r="AA8316" s="102"/>
      <c r="AB8316" s="102"/>
      <c r="AC8316" s="102"/>
      <c r="AD8316" s="20">
        <f>CB8316/'Gas+GHG'!G8314</f>
        <v>0.23250638764210446</v>
      </c>
      <c r="AE8316" s="21">
        <f>CC8316/'Gas+GHG'!H8314</f>
        <v>6.4407207884710632E-2</v>
      </c>
      <c r="AF8316" s="21">
        <f>CD8316/'Gas+GHG'!I8314</f>
        <v>0.10698093308156022</v>
      </c>
      <c r="AG8316" s="77">
        <f t="shared" si="1978"/>
        <v>0.55949935178916543</v>
      </c>
      <c r="AH8316" s="77">
        <f t="shared" si="1979"/>
        <v>0.75384139121127902</v>
      </c>
      <c r="AI8316" s="77">
        <f t="shared" si="1980"/>
        <v>0.80010595761869263</v>
      </c>
      <c r="AJ8316" s="77">
        <f t="shared" si="1985"/>
        <v>0.13008717317259788</v>
      </c>
      <c r="AK8316" s="77">
        <f t="shared" si="1986"/>
        <v>4.8552819195844324E-2</v>
      </c>
      <c r="AL8316" s="77">
        <f t="shared" si="1987"/>
        <v>8.5596081910163005E-2</v>
      </c>
      <c r="AM8316" s="77">
        <f t="shared" si="1988"/>
        <v>0.10241921446950659</v>
      </c>
      <c r="AN8316" s="77">
        <f t="shared" si="1989"/>
        <v>1.5854388688866308E-2</v>
      </c>
      <c r="AO8316" s="77">
        <f t="shared" si="1990"/>
        <v>2.1384851171397205E-2</v>
      </c>
      <c r="BR8316" s="19">
        <v>4.0145999999999997</v>
      </c>
      <c r="BS8316" s="41">
        <v>6.6005599999999998</v>
      </c>
      <c r="BT8316" s="27">
        <v>0.36898320000000001</v>
      </c>
      <c r="BU8316" s="28">
        <v>8.7444790000000008E-2</v>
      </c>
      <c r="BV8316" s="28">
        <v>0.27606310000000001</v>
      </c>
      <c r="BX8316" s="19">
        <v>5.99</v>
      </c>
      <c r="BY8316" s="19">
        <v>9.0400000000000009</v>
      </c>
      <c r="BZ8316" s="19">
        <v>3</v>
      </c>
      <c r="CA8316" s="19">
        <v>7.94</v>
      </c>
      <c r="CB8316" s="27">
        <v>1.220459</v>
      </c>
      <c r="CC8316" s="28">
        <v>0.35528169999999998</v>
      </c>
      <c r="CD8316" s="28">
        <v>0.62466460000000001</v>
      </c>
    </row>
    <row r="8317" spans="1:82" x14ac:dyDescent="0.25">
      <c r="A8317" s="15">
        <v>43447.249999979846</v>
      </c>
      <c r="B8317" s="24">
        <v>12</v>
      </c>
      <c r="C8317" s="25">
        <v>13</v>
      </c>
      <c r="D8317" s="26">
        <v>6</v>
      </c>
      <c r="E8317" s="51">
        <v>8.6747995546612273</v>
      </c>
      <c r="F8317" s="51">
        <v>8.9820684361524687</v>
      </c>
      <c r="G8317" s="51">
        <v>7.3416579096946215</v>
      </c>
      <c r="H8317" s="51">
        <v>11.12136273544623</v>
      </c>
      <c r="I8317" s="51">
        <v>12.582477112195843</v>
      </c>
      <c r="J8317" s="19">
        <f>BR8317/'Gas+GHG'!E8315</f>
        <v>1.3923974956283738</v>
      </c>
      <c r="K8317" s="40">
        <f>BS8317/'Gas+GHG'!F8315</f>
        <v>2.4299248098224089</v>
      </c>
      <c r="L8317" s="27">
        <f>BT8317/'Gas+GHG'!G8315</f>
        <v>6.5910545505266413E-2</v>
      </c>
      <c r="M8317" s="28">
        <f>BU8317/'Gas+GHG'!H8315</f>
        <v>2.7308612489713096E-2</v>
      </c>
      <c r="N8317" s="28">
        <f>BV8317/'Gas+GHG'!I8315</f>
        <v>0.10994080958210466</v>
      </c>
      <c r="P8317" s="19">
        <f>BX8317/'Gas+GHG'!E8315</f>
        <v>2.1687085352289444</v>
      </c>
      <c r="Q8317" s="19">
        <f>BY8317/'Gas+GHG'!F8315</f>
        <v>3.7776716717303316</v>
      </c>
      <c r="R8317" s="19">
        <f>BZ8317/'Gas+GHG'!E8315</f>
        <v>1.4631489424336173</v>
      </c>
      <c r="S8317" s="19">
        <f>CA8317/'Gas+GHG'!F8315</f>
        <v>1.5753583691504558</v>
      </c>
      <c r="T8317" s="19">
        <f t="shared" si="1976"/>
        <v>0.65799433458354184</v>
      </c>
      <c r="U8317" s="19">
        <f t="shared" si="1977"/>
        <v>0.6807831017956878</v>
      </c>
      <c r="V8317" s="19">
        <f t="shared" si="1981"/>
        <v>2.389741644316838</v>
      </c>
      <c r="W8317" s="19">
        <f t="shared" si="1982"/>
        <v>3.6442523952363199</v>
      </c>
      <c r="X8317" s="19">
        <f t="shared" si="1983"/>
        <v>1.2421158333457236</v>
      </c>
      <c r="Y8317" s="19">
        <f t="shared" si="1984"/>
        <v>1.7087776456444674</v>
      </c>
      <c r="Z8317" s="102"/>
      <c r="AA8317" s="102"/>
      <c r="AB8317" s="102"/>
      <c r="AC8317" s="102"/>
      <c r="AD8317" s="20">
        <f>CB8317/'Gas+GHG'!G8315</f>
        <v>0.250299581923424</v>
      </c>
      <c r="AE8317" s="21">
        <f>CC8317/'Gas+GHG'!H8315</f>
        <v>0.10709062910266356</v>
      </c>
      <c r="AF8317" s="21">
        <f>CD8317/'Gas+GHG'!I8315</f>
        <v>0.42029020076116658</v>
      </c>
      <c r="AG8317" s="77">
        <f t="shared" si="1978"/>
        <v>0.5591211442346935</v>
      </c>
      <c r="AH8317" s="77">
        <f t="shared" si="1979"/>
        <v>0.79981447462474764</v>
      </c>
      <c r="AI8317" s="77">
        <f t="shared" si="1980"/>
        <v>0.80565893213174611</v>
      </c>
      <c r="AJ8317" s="77">
        <f t="shared" si="1985"/>
        <v>0.13994778864649024</v>
      </c>
      <c r="AK8317" s="77">
        <f t="shared" si="1986"/>
        <v>8.5652635252980572E-2</v>
      </c>
      <c r="AL8317" s="77">
        <f t="shared" si="1987"/>
        <v>0.33861055433067866</v>
      </c>
      <c r="AM8317" s="77">
        <f t="shared" si="1988"/>
        <v>0.11035179327693377</v>
      </c>
      <c r="AN8317" s="77">
        <f t="shared" si="1989"/>
        <v>2.1437993849682997E-2</v>
      </c>
      <c r="AO8317" s="77">
        <f t="shared" si="1990"/>
        <v>8.1679646430487932E-2</v>
      </c>
      <c r="BR8317" s="19">
        <v>9.2594999999999992</v>
      </c>
      <c r="BS8317" s="41">
        <v>12.247119999999999</v>
      </c>
      <c r="BT8317" s="27">
        <v>0.34597380000000005</v>
      </c>
      <c r="BU8317" s="28">
        <v>0.15063919999999997</v>
      </c>
      <c r="BV8317" s="28">
        <v>0.64194740000000006</v>
      </c>
      <c r="BX8317" s="19">
        <v>14.422000000000001</v>
      </c>
      <c r="BY8317" s="19">
        <v>19.039929999999998</v>
      </c>
      <c r="BZ8317" s="19">
        <v>9.73</v>
      </c>
      <c r="CA8317" s="19">
        <v>7.94</v>
      </c>
      <c r="CB8317" s="27">
        <v>1.3138580000000002</v>
      </c>
      <c r="CC8317" s="28">
        <v>0.59073109999999995</v>
      </c>
      <c r="CD8317" s="28">
        <v>2.4540860000000002</v>
      </c>
    </row>
    <row r="8318" spans="1:82" x14ac:dyDescent="0.25">
      <c r="A8318" s="15">
        <v>43447.29166664651</v>
      </c>
      <c r="B8318" s="24">
        <v>12</v>
      </c>
      <c r="C8318" s="25">
        <v>13</v>
      </c>
      <c r="D8318" s="26">
        <v>7</v>
      </c>
      <c r="E8318" s="51">
        <v>8.0268696844453729</v>
      </c>
      <c r="F8318" s="51">
        <v>8.1987621607026924</v>
      </c>
      <c r="G8318" s="51">
        <v>6.7942037148947412</v>
      </c>
      <c r="H8318" s="51">
        <v>9.7700461530142046</v>
      </c>
      <c r="I8318" s="51">
        <v>12.056401424298487</v>
      </c>
      <c r="J8318" s="19">
        <f>BR8318/'Gas+GHG'!E8316</f>
        <v>0.75187509888675086</v>
      </c>
      <c r="K8318" s="40">
        <f>BS8318/'Gas+GHG'!F8316</f>
        <v>1.6546441321096765</v>
      </c>
      <c r="L8318" s="27">
        <f>BT8318/'Gas+GHG'!G8316</f>
        <v>7.9870027393958681E-2</v>
      </c>
      <c r="M8318" s="28">
        <f>BU8318/'Gas+GHG'!H8316</f>
        <v>3.1588168895496989E-2</v>
      </c>
      <c r="N8318" s="28">
        <f>BV8318/'Gas+GHG'!I8316</f>
        <v>0.17781351723692129</v>
      </c>
      <c r="P8318" s="19">
        <f>BX8318/'Gas+GHG'!E8316</f>
        <v>2.0315665171920005</v>
      </c>
      <c r="Q8318" s="19">
        <f>BY8318/'Gas+GHG'!F8316</f>
        <v>3.0022183791836996</v>
      </c>
      <c r="R8318" s="19">
        <f>BZ8318/'Gas+GHG'!E8316</f>
        <v>1.8029964871304285</v>
      </c>
      <c r="S8318" s="19">
        <f>CA8318/'Gas+GHG'!F8316</f>
        <v>1.5753583691504558</v>
      </c>
      <c r="T8318" s="19">
        <f t="shared" si="1976"/>
        <v>0.60994025598474333</v>
      </c>
      <c r="U8318" s="19">
        <f t="shared" si="1977"/>
        <v>0.6226887569326307</v>
      </c>
      <c r="V8318" s="19">
        <f t="shared" si="1981"/>
        <v>2.3388543404460487</v>
      </c>
      <c r="W8318" s="19">
        <f t="shared" si="1982"/>
        <v>2.8504055751839088</v>
      </c>
      <c r="X8318" s="19">
        <f t="shared" si="1983"/>
        <v>1.4957086638763801</v>
      </c>
      <c r="Y8318" s="19">
        <f t="shared" si="1984"/>
        <v>1.7271711731502464</v>
      </c>
      <c r="Z8318" s="102"/>
      <c r="AA8318" s="102"/>
      <c r="AB8318" s="102"/>
      <c r="AC8318" s="102"/>
      <c r="AD8318" s="20">
        <f>CB8318/'Gas+GHG'!G8316</f>
        <v>0.32009708662055131</v>
      </c>
      <c r="AE8318" s="21">
        <f>CC8318/'Gas+GHG'!H8316</f>
        <v>0.1374326818442525</v>
      </c>
      <c r="AF8318" s="21">
        <f>CD8318/'Gas+GHG'!I8316</f>
        <v>0.5868991122529742</v>
      </c>
      <c r="AG8318" s="77">
        <f t="shared" si="1978"/>
        <v>0.51851889989397315</v>
      </c>
      <c r="AH8318" s="77">
        <f t="shared" si="1979"/>
        <v>0.7392239067049613</v>
      </c>
      <c r="AI8318" s="77">
        <f t="shared" si="1980"/>
        <v>0.80355462938015665</v>
      </c>
      <c r="AJ8318" s="77">
        <f t="shared" si="1985"/>
        <v>0.1659763892137541</v>
      </c>
      <c r="AK8318" s="77">
        <f t="shared" si="1986"/>
        <v>0.10159352398184834</v>
      </c>
      <c r="AL8318" s="77">
        <f t="shared" si="1987"/>
        <v>0.47160549862998163</v>
      </c>
      <c r="AM8318" s="77">
        <f t="shared" si="1988"/>
        <v>0.15412069740679721</v>
      </c>
      <c r="AN8318" s="77">
        <f t="shared" si="1989"/>
        <v>3.5839157862404165E-2</v>
      </c>
      <c r="AO8318" s="77">
        <f t="shared" si="1990"/>
        <v>0.11529361362299256</v>
      </c>
      <c r="BR8318" s="19">
        <v>5</v>
      </c>
      <c r="BS8318" s="41">
        <v>8.3396100000000004</v>
      </c>
      <c r="BT8318" s="27">
        <v>0.41924909999999999</v>
      </c>
      <c r="BU8318" s="28">
        <v>0.17424600000000001</v>
      </c>
      <c r="BV8318" s="28">
        <v>1.0382579999999999</v>
      </c>
      <c r="BX8318" s="19">
        <v>13.51</v>
      </c>
      <c r="BY8318" s="19">
        <v>15.131549999999999</v>
      </c>
      <c r="BZ8318" s="19">
        <v>11.99</v>
      </c>
      <c r="CA8318" s="19">
        <v>7.94</v>
      </c>
      <c r="CB8318" s="27">
        <v>1.6802350000000001</v>
      </c>
      <c r="CC8318" s="28">
        <v>0.75810330000000004</v>
      </c>
      <c r="CD8318" s="28">
        <v>3.4269199999999898</v>
      </c>
    </row>
    <row r="8319" spans="1:82" x14ac:dyDescent="0.25">
      <c r="A8319" s="15">
        <v>43447.333333313174</v>
      </c>
      <c r="B8319" s="24">
        <v>12</v>
      </c>
      <c r="C8319" s="25">
        <v>13</v>
      </c>
      <c r="D8319" s="26">
        <v>8</v>
      </c>
      <c r="E8319" s="51">
        <v>6.4536387087837461</v>
      </c>
      <c r="F8319" s="51">
        <v>6.863433646442771</v>
      </c>
      <c r="G8319" s="51">
        <v>6.0516005959307275</v>
      </c>
      <c r="H8319" s="51">
        <v>8.0598088483466963</v>
      </c>
      <c r="I8319" s="51">
        <v>12.7930455530987</v>
      </c>
      <c r="J8319" s="19">
        <f>BR8319/'Gas+GHG'!E8317</f>
        <v>0.44661380873873002</v>
      </c>
      <c r="K8319" s="40">
        <f>BS8319/'Gas+GHG'!F8317</f>
        <v>0.59522356517019737</v>
      </c>
      <c r="L8319" s="27">
        <f>BT8319/'Gas+GHG'!G8317</f>
        <v>0.11041277244907537</v>
      </c>
      <c r="M8319" s="28">
        <f>BU8319/'Gas+GHG'!H8317</f>
        <v>2.1318868711424542E-2</v>
      </c>
      <c r="N8319" s="28">
        <f>BV8319/'Gas+GHG'!I8317</f>
        <v>0.70978635876127627</v>
      </c>
      <c r="P8319" s="19">
        <f>BX8319/'Gas+GHG'!E8317</f>
        <v>1.4710887434778612</v>
      </c>
      <c r="Q8319" s="19">
        <f>BY8319/'Gas+GHG'!F8317</f>
        <v>1.9324925082525741</v>
      </c>
      <c r="R8319" s="19">
        <f>BZ8319/'Gas+GHG'!E8317</f>
        <v>2.0341228925282158</v>
      </c>
      <c r="S8319" s="19">
        <f>CA8319/'Gas+GHG'!F8317</f>
        <v>1.3888549853971273</v>
      </c>
      <c r="T8319" s="19">
        <f t="shared" si="1976"/>
        <v>0.49326070711115555</v>
      </c>
      <c r="U8319" s="19">
        <f t="shared" si="1977"/>
        <v>0.52365337620834673</v>
      </c>
      <c r="V8319" s="19">
        <f t="shared" si="1981"/>
        <v>1.728983170150608</v>
      </c>
      <c r="W8319" s="19">
        <f t="shared" si="1982"/>
        <v>1.7392348286107966</v>
      </c>
      <c r="X8319" s="19">
        <f t="shared" si="1983"/>
        <v>1.7762284658554692</v>
      </c>
      <c r="Y8319" s="19">
        <f t="shared" si="1984"/>
        <v>1.5821126650389048</v>
      </c>
      <c r="Z8319" s="102"/>
      <c r="AA8319" s="102"/>
      <c r="AB8319" s="102"/>
      <c r="AC8319" s="102"/>
      <c r="AD8319" s="20">
        <f>CB8319/'Gas+GHG'!G8317</f>
        <v>0.27536463156628105</v>
      </c>
      <c r="AE8319" s="21">
        <f>CC8319/'Gas+GHG'!H8317</f>
        <v>9.1739478054031084E-2</v>
      </c>
      <c r="AF8319" s="21">
        <f>CD8319/'Gas+GHG'!I8317</f>
        <v>2.8297572276940479</v>
      </c>
      <c r="AG8319" s="77">
        <f t="shared" si="1978"/>
        <v>0.46344332723281262</v>
      </c>
      <c r="AH8319" s="77">
        <f t="shared" si="1979"/>
        <v>0.6123832073655241</v>
      </c>
      <c r="AI8319" s="77">
        <f t="shared" si="1980"/>
        <v>0.80650120589535756</v>
      </c>
      <c r="AJ8319" s="77">
        <f t="shared" si="1985"/>
        <v>0.12761590105531487</v>
      </c>
      <c r="AK8319" s="77">
        <f t="shared" si="1986"/>
        <v>5.6179715812766665E-2</v>
      </c>
      <c r="AL8319" s="77">
        <f t="shared" si="1987"/>
        <v>2.2822026165263534</v>
      </c>
      <c r="AM8319" s="77">
        <f t="shared" si="1988"/>
        <v>0.14774873051096615</v>
      </c>
      <c r="AN8319" s="77">
        <f t="shared" si="1989"/>
        <v>3.555976224126442E-2</v>
      </c>
      <c r="AO8319" s="77">
        <f t="shared" si="1990"/>
        <v>0.54755461116769433</v>
      </c>
      <c r="BR8319" s="19">
        <v>2.97</v>
      </c>
      <c r="BS8319" s="41">
        <v>3</v>
      </c>
      <c r="BT8319" s="27">
        <v>0.57957230000000004</v>
      </c>
      <c r="BU8319" s="28">
        <v>0.11759869999999999</v>
      </c>
      <c r="BV8319" s="28">
        <v>4.144461999999999</v>
      </c>
      <c r="BX8319" s="19">
        <v>9.7827999999999999</v>
      </c>
      <c r="BY8319" s="19">
        <v>9.74</v>
      </c>
      <c r="BZ8319" s="19">
        <v>13.526999999999999</v>
      </c>
      <c r="CA8319" s="19">
        <v>7</v>
      </c>
      <c r="CB8319" s="27">
        <v>1.4454279999999999</v>
      </c>
      <c r="CC8319" s="28">
        <v>0.50605139999999993</v>
      </c>
      <c r="CD8319" s="28">
        <v>16.523029999999995</v>
      </c>
    </row>
    <row r="8320" spans="1:82" x14ac:dyDescent="0.25">
      <c r="A8320" s="15">
        <v>43447.374999979838</v>
      </c>
      <c r="B8320" s="24">
        <v>12</v>
      </c>
      <c r="C8320" s="25">
        <v>13</v>
      </c>
      <c r="D8320" s="26">
        <v>9</v>
      </c>
      <c r="E8320" s="51">
        <v>4.997076192216376</v>
      </c>
      <c r="F8320" s="51">
        <v>6.5695201862759287</v>
      </c>
      <c r="G8320" s="51">
        <v>5.9136108142359003</v>
      </c>
      <c r="H8320" s="51">
        <v>7.7626166465988407</v>
      </c>
      <c r="I8320" s="51">
        <v>11.268147411583424</v>
      </c>
      <c r="J8320" s="19">
        <f>BR8320/'Gas+GHG'!E8318</f>
        <v>0.3383437944990379</v>
      </c>
      <c r="K8320" s="40">
        <f>BS8320/'Gas+GHG'!F8318</f>
        <v>0.59522356517019737</v>
      </c>
      <c r="L8320" s="27">
        <f>BT8320/'Gas+GHG'!G8318</f>
        <v>0.11954007396852587</v>
      </c>
      <c r="M8320" s="28">
        <f>BU8320/'Gas+GHG'!H8318</f>
        <v>2.4544652243479646E-2</v>
      </c>
      <c r="N8320" s="28">
        <f>BV8320/'Gas+GHG'!I8318</f>
        <v>0.68924201264092499</v>
      </c>
      <c r="P8320" s="19">
        <f>BX8320/'Gas+GHG'!E8318</f>
        <v>0.9007463684663275</v>
      </c>
      <c r="Q8320" s="19">
        <f>BY8320/'Gas+GHG'!F8318</f>
        <v>0.59522356517019737</v>
      </c>
      <c r="R8320" s="19">
        <f>BZ8320/'Gas+GHG'!E8318</f>
        <v>2.0168297652538207</v>
      </c>
      <c r="S8320" s="19">
        <f>CA8320/'Gas+GHG'!F8318</f>
        <v>1.3888549853971273</v>
      </c>
      <c r="T8320" s="19">
        <f t="shared" si="1976"/>
        <v>0.38523393928846811</v>
      </c>
      <c r="U8320" s="19">
        <f t="shared" si="1977"/>
        <v>0.501855121234553</v>
      </c>
      <c r="V8320" s="19">
        <f t="shared" si="1981"/>
        <v>1.123949347167031</v>
      </c>
      <c r="W8320" s="19">
        <f t="shared" si="1982"/>
        <v>0.99571998153384089</v>
      </c>
      <c r="X8320" s="19">
        <f t="shared" si="1983"/>
        <v>1.7936267865531172</v>
      </c>
      <c r="Y8320" s="19">
        <f t="shared" si="1984"/>
        <v>0.98835856903348374</v>
      </c>
      <c r="Z8320" s="102"/>
      <c r="AA8320" s="102"/>
      <c r="AB8320" s="102"/>
      <c r="AC8320" s="102"/>
      <c r="AD8320" s="20">
        <f>CB8320/'Gas+GHG'!G8318</f>
        <v>0.32100123441719947</v>
      </c>
      <c r="AE8320" s="21">
        <f>CC8320/'Gas+GHG'!H8318</f>
        <v>0.10786835945732617</v>
      </c>
      <c r="AF8320" s="21">
        <f>CD8320/'Gas+GHG'!I8318</f>
        <v>1.870080279461078</v>
      </c>
      <c r="AG8320" s="77">
        <f t="shared" si="1978"/>
        <v>0.45320923845220862</v>
      </c>
      <c r="AH8320" s="77">
        <f t="shared" si="1979"/>
        <v>0.59034178270179671</v>
      </c>
      <c r="AI8320" s="77">
        <f t="shared" si="1980"/>
        <v>0.80040161332929649</v>
      </c>
      <c r="AJ8320" s="77">
        <f t="shared" si="1985"/>
        <v>0.14548072499243786</v>
      </c>
      <c r="AK8320" s="77">
        <f t="shared" si="1986"/>
        <v>6.3679199619156149E-2</v>
      </c>
      <c r="AL8320" s="77">
        <f t="shared" si="1987"/>
        <v>1.4968152727359485</v>
      </c>
      <c r="AM8320" s="77">
        <f t="shared" si="1988"/>
        <v>0.17552050942476161</v>
      </c>
      <c r="AN8320" s="77">
        <f t="shared" si="1989"/>
        <v>4.4189159838170025E-2</v>
      </c>
      <c r="AO8320" s="77">
        <f t="shared" si="1990"/>
        <v>0.37326500672512952</v>
      </c>
      <c r="BR8320" s="19">
        <v>2.25</v>
      </c>
      <c r="BS8320" s="41">
        <v>3</v>
      </c>
      <c r="BT8320" s="27">
        <v>0.62748280000000001</v>
      </c>
      <c r="BU8320" s="28">
        <v>0.1353927</v>
      </c>
      <c r="BV8320" s="28">
        <v>4.0245030000000002</v>
      </c>
      <c r="BX8320" s="19">
        <v>5.99</v>
      </c>
      <c r="BY8320" s="19">
        <v>3</v>
      </c>
      <c r="BZ8320" s="19">
        <v>13.412000000000001</v>
      </c>
      <c r="CA8320" s="19">
        <v>7</v>
      </c>
      <c r="CB8320" s="27">
        <v>1.6849810000000001</v>
      </c>
      <c r="CC8320" s="28">
        <v>0.59502119999999892</v>
      </c>
      <c r="CD8320" s="28">
        <v>10.919449999999998</v>
      </c>
    </row>
    <row r="8321" spans="1:82" x14ac:dyDescent="0.25">
      <c r="A8321" s="15">
        <v>43447.416666646503</v>
      </c>
      <c r="B8321" s="24">
        <v>12</v>
      </c>
      <c r="C8321" s="25">
        <v>13</v>
      </c>
      <c r="D8321" s="26">
        <v>10</v>
      </c>
      <c r="E8321" s="51">
        <v>4.5505059922333819</v>
      </c>
      <c r="F8321" s="51">
        <v>5.784813151369451</v>
      </c>
      <c r="G8321" s="51">
        <v>5.8167363577452109</v>
      </c>
      <c r="H8321" s="51">
        <v>7.4708958983061171</v>
      </c>
      <c r="I8321" s="51">
        <v>10.212989410245466</v>
      </c>
      <c r="J8321" s="19">
        <f>BR8321/'Gas+GHG'!E8319</f>
        <v>0.15037501977735016</v>
      </c>
      <c r="K8321" s="40">
        <f>BS8321/'Gas+GHG'!F8319</f>
        <v>0.59522356517019737</v>
      </c>
      <c r="L8321" s="27">
        <f>BT8321/'Gas+GHG'!G8319</f>
        <v>0.10739816538018783</v>
      </c>
      <c r="M8321" s="28">
        <f>BU8321/'Gas+GHG'!H8319</f>
        <v>1.3007733703367112E-2</v>
      </c>
      <c r="N8321" s="28">
        <f>BV8321/'Gas+GHG'!I8319</f>
        <v>0.50403411325600067</v>
      </c>
      <c r="P8321" s="19">
        <f>BX8321/'Gas+GHG'!E8319</f>
        <v>0.33819341947926052</v>
      </c>
      <c r="Q8321" s="19">
        <f>BY8321/'Gas+GHG'!F8319</f>
        <v>1.1429919395679253</v>
      </c>
      <c r="R8321" s="19">
        <f>BZ8321/'Gas+GHG'!E8319</f>
        <v>1.9559278822439936</v>
      </c>
      <c r="S8321" s="19">
        <f>CA8321/'Gas+GHG'!F8319</f>
        <v>1.4001880420779675</v>
      </c>
      <c r="T8321" s="19">
        <f t="shared" si="1976"/>
        <v>0.35211381244092083</v>
      </c>
      <c r="U8321" s="19">
        <f t="shared" si="1977"/>
        <v>0.44365688826859384</v>
      </c>
      <c r="V8321" s="19">
        <f t="shared" si="1981"/>
        <v>0.80779179775170296</v>
      </c>
      <c r="W8321" s="19">
        <f t="shared" si="1982"/>
        <v>1.1282993169639963</v>
      </c>
      <c r="X8321" s="19">
        <f t="shared" si="1983"/>
        <v>1.4863295039715509</v>
      </c>
      <c r="Y8321" s="19">
        <f t="shared" si="1984"/>
        <v>1.4148806646818965</v>
      </c>
      <c r="Z8321" s="102"/>
      <c r="AA8321" s="102"/>
      <c r="AB8321" s="102"/>
      <c r="AC8321" s="102"/>
      <c r="AD8321" s="20">
        <f>CB8321/'Gas+GHG'!G8319</f>
        <v>0.26029169147550923</v>
      </c>
      <c r="AE8321" s="21">
        <f>CC8321/'Gas+GHG'!H8319</f>
        <v>5.0183775821008747E-2</v>
      </c>
      <c r="AF8321" s="21">
        <f>CD8321/'Gas+GHG'!I8319</f>
        <v>1.9268191808329842</v>
      </c>
      <c r="AG8321" s="77">
        <f t="shared" si="1978"/>
        <v>0.4460244905953632</v>
      </c>
      <c r="AH8321" s="77">
        <f t="shared" si="1979"/>
        <v>0.56870615142168812</v>
      </c>
      <c r="AI8321" s="77">
        <f t="shared" si="1980"/>
        <v>0.7720750393294038</v>
      </c>
      <c r="AJ8321" s="77">
        <f t="shared" si="1985"/>
        <v>0.11609646909656945</v>
      </c>
      <c r="AK8321" s="77">
        <f t="shared" si="1986"/>
        <v>2.8539822010974651E-2</v>
      </c>
      <c r="AL8321" s="77">
        <f t="shared" si="1987"/>
        <v>1.487648994822276</v>
      </c>
      <c r="AM8321" s="77">
        <f t="shared" si="1988"/>
        <v>0.14419522237893978</v>
      </c>
      <c r="AN8321" s="77">
        <f t="shared" si="1989"/>
        <v>2.1643953810034096E-2</v>
      </c>
      <c r="AO8321" s="77">
        <f t="shared" si="1990"/>
        <v>0.43917018601070829</v>
      </c>
      <c r="BR8321" s="19">
        <v>1</v>
      </c>
      <c r="BS8321" s="41">
        <v>3</v>
      </c>
      <c r="BT8321" s="27">
        <v>0.56374820000000003</v>
      </c>
      <c r="BU8321" s="28">
        <v>7.1752989999999989E-2</v>
      </c>
      <c r="BV8321" s="28">
        <v>2.9430689999999999</v>
      </c>
      <c r="BX8321" s="19">
        <v>2.2490000000000001</v>
      </c>
      <c r="BY8321" s="19">
        <v>5.7608199999999998</v>
      </c>
      <c r="BZ8321" s="19">
        <v>13.007</v>
      </c>
      <c r="CA8321" s="19">
        <v>7.0571199999999994</v>
      </c>
      <c r="CB8321" s="27">
        <v>1.3663080000000001</v>
      </c>
      <c r="CC8321" s="28">
        <v>0.27682269999999992</v>
      </c>
      <c r="CD8321" s="28">
        <v>11.250750000000002</v>
      </c>
    </row>
    <row r="8322" spans="1:82" x14ac:dyDescent="0.25">
      <c r="A8322" s="15">
        <v>43447.458333313167</v>
      </c>
      <c r="B8322" s="24">
        <v>12</v>
      </c>
      <c r="C8322" s="25">
        <v>13</v>
      </c>
      <c r="D8322" s="26">
        <v>11</v>
      </c>
      <c r="E8322" s="51">
        <v>4.1682572032099516</v>
      </c>
      <c r="F8322" s="51">
        <v>5.2895117501629256</v>
      </c>
      <c r="G8322" s="51">
        <v>5.4153851189826501</v>
      </c>
      <c r="H8322" s="51">
        <v>7.1872944805234269</v>
      </c>
      <c r="I8322" s="51">
        <v>10.177425183777002</v>
      </c>
      <c r="J8322" s="19">
        <f>BR8322/'Gas+GHG'!E8320</f>
        <v>0.18796877472168771</v>
      </c>
      <c r="K8322" s="40">
        <f>BS8322/'Gas+GHG'!F8320</f>
        <v>0.20001099052559082</v>
      </c>
      <c r="L8322" s="27">
        <f>BT8322/'Gas+GHG'!G8320</f>
        <v>9.2004791957354823E-2</v>
      </c>
      <c r="M8322" s="28">
        <f>BU8322/'Gas+GHG'!H8320</f>
        <v>6.5202849187612363E-2</v>
      </c>
      <c r="N8322" s="28">
        <f>BV8322/'Gas+GHG'!I8320</f>
        <v>0.50044207668076868</v>
      </c>
      <c r="P8322" s="19">
        <f>BX8322/'Gas+GHG'!E8320</f>
        <v>0.41517039210328605</v>
      </c>
      <c r="Q8322" s="19">
        <f>BY8322/'Gas+GHG'!F8320</f>
        <v>0.92122354365681314</v>
      </c>
      <c r="R8322" s="19">
        <f>BZ8322/'Gas+GHG'!E8320</f>
        <v>2.0502130196443922</v>
      </c>
      <c r="S8322" s="19">
        <f>CA8322/'Gas+GHG'!F8320</f>
        <v>1.3888549853971273</v>
      </c>
      <c r="T8322" s="19">
        <f t="shared" si="1976"/>
        <v>0.32376411875276279</v>
      </c>
      <c r="U8322" s="19">
        <f t="shared" si="1977"/>
        <v>0.40692258482346311</v>
      </c>
      <c r="V8322" s="19">
        <f t="shared" si="1981"/>
        <v>0.79820268769216673</v>
      </c>
      <c r="W8322" s="19">
        <f t="shared" si="1982"/>
        <v>0.94002312618781303</v>
      </c>
      <c r="X8322" s="19">
        <f t="shared" si="1983"/>
        <v>1.6671807240555114</v>
      </c>
      <c r="Y8322" s="19">
        <f t="shared" si="1984"/>
        <v>1.3700554028661276</v>
      </c>
      <c r="Z8322" s="102"/>
      <c r="AA8322" s="102"/>
      <c r="AB8322" s="102"/>
      <c r="AC8322" s="102"/>
      <c r="AD8322" s="20">
        <f>CB8322/'Gas+GHG'!G8320</f>
        <v>0.16561490083474767</v>
      </c>
      <c r="AE8322" s="21">
        <f>CC8322/'Gas+GHG'!H8320</f>
        <v>0.16036629142769671</v>
      </c>
      <c r="AF8322" s="21">
        <f>CD8322/'Gas+GHG'!I8320</f>
        <v>1.9088589979568238</v>
      </c>
      <c r="AG8322" s="77">
        <f t="shared" si="1978"/>
        <v>0.41625805311533776</v>
      </c>
      <c r="AH8322" s="77">
        <f t="shared" si="1979"/>
        <v>0.54767269479725456</v>
      </c>
      <c r="AI8322" s="77">
        <f t="shared" si="1980"/>
        <v>0.7694373987257197</v>
      </c>
      <c r="AJ8322" s="77">
        <f t="shared" si="1985"/>
        <v>6.8938536188361793E-2</v>
      </c>
      <c r="AK8322" s="77">
        <f t="shared" si="1986"/>
        <v>8.7828238980848516E-2</v>
      </c>
      <c r="AL8322" s="77">
        <f t="shared" si="1987"/>
        <v>1.4687475019220824</v>
      </c>
      <c r="AM8322" s="77">
        <f t="shared" si="1988"/>
        <v>9.667636464638589E-2</v>
      </c>
      <c r="AN8322" s="77">
        <f t="shared" si="1989"/>
        <v>7.2538052446848189E-2</v>
      </c>
      <c r="AO8322" s="77">
        <f t="shared" si="1990"/>
        <v>0.44011149603474137</v>
      </c>
      <c r="BR8322" s="19">
        <v>1.25</v>
      </c>
      <c r="BS8322" s="41">
        <v>1.0080799999999999</v>
      </c>
      <c r="BT8322" s="27">
        <v>0.48294619999999999</v>
      </c>
      <c r="BU8322" s="28">
        <v>0.35967059999999895</v>
      </c>
      <c r="BV8322" s="28">
        <v>2.9220949999999997</v>
      </c>
      <c r="BX8322" s="19">
        <v>2.7608999999999999</v>
      </c>
      <c r="BY8322" s="19">
        <v>4.6430799999999994</v>
      </c>
      <c r="BZ8322" s="19">
        <v>13.634</v>
      </c>
      <c r="CA8322" s="19">
        <v>7</v>
      </c>
      <c r="CB8322" s="27">
        <v>0.86933609999999994</v>
      </c>
      <c r="CC8322" s="28">
        <v>0.88460919999999899</v>
      </c>
      <c r="CD8322" s="28">
        <v>11.145879999999998</v>
      </c>
    </row>
    <row r="8323" spans="1:82" x14ac:dyDescent="0.25">
      <c r="A8323" s="15">
        <v>43447.499999979831</v>
      </c>
      <c r="B8323" s="24">
        <v>12</v>
      </c>
      <c r="C8323" s="25">
        <v>13</v>
      </c>
      <c r="D8323" s="26">
        <v>12</v>
      </c>
      <c r="E8323" s="51">
        <v>3.1061644535233186</v>
      </c>
      <c r="F8323" s="51">
        <v>5.1585447091185266</v>
      </c>
      <c r="G8323" s="51">
        <v>5.4477018665340964</v>
      </c>
      <c r="H8323" s="51">
        <v>7.4615236242522602</v>
      </c>
      <c r="I8323" s="51">
        <v>9.2444785702783108</v>
      </c>
      <c r="J8323" s="19">
        <f>BR8323/'Gas+GHG'!E8321</f>
        <v>0.15037501977735016</v>
      </c>
      <c r="K8323" s="40">
        <f>BS8323/'Gas+GHG'!F8321</f>
        <v>6.5426974283508091E-2</v>
      </c>
      <c r="L8323" s="27">
        <f>BT8323/'Gas+GHG'!G8321</f>
        <v>0.10118949333587195</v>
      </c>
      <c r="M8323" s="28">
        <f>BU8323/'Gas+GHG'!H8321</f>
        <v>7.945370965686685E-2</v>
      </c>
      <c r="N8323" s="28">
        <f>BV8323/'Gas+GHG'!I8321</f>
        <v>0.1531759551843358</v>
      </c>
      <c r="P8323" s="19">
        <f>BX8323/'Gas+GHG'!E8321</f>
        <v>0.2676675352036833</v>
      </c>
      <c r="Q8323" s="19">
        <f>BY8323/'Gas+GHG'!F8321</f>
        <v>0.9920392752836622</v>
      </c>
      <c r="R8323" s="19">
        <f>BZ8323/'Gas+GHG'!E8321</f>
        <v>0.74691272323409819</v>
      </c>
      <c r="S8323" s="19">
        <f>CA8323/'Gas+GHG'!F8321</f>
        <v>1.3888549853971273</v>
      </c>
      <c r="T8323" s="19">
        <f t="shared" si="1976"/>
        <v>0.31665537114128184</v>
      </c>
      <c r="U8323" s="19">
        <f t="shared" si="1977"/>
        <v>0.39720934150269605</v>
      </c>
      <c r="V8323" s="19">
        <f t="shared" si="1981"/>
        <v>0.32127228828823334</v>
      </c>
      <c r="W8323" s="19">
        <f t="shared" si="1982"/>
        <v>0.94571344147256475</v>
      </c>
      <c r="X8323" s="19">
        <f t="shared" si="1983"/>
        <v>0.69330797014954815</v>
      </c>
      <c r="Y8323" s="19">
        <f t="shared" si="1984"/>
        <v>1.4351808192082247</v>
      </c>
      <c r="Z8323" s="102"/>
      <c r="AA8323" s="102"/>
      <c r="AB8323" s="102"/>
      <c r="AC8323" s="102"/>
      <c r="AD8323" s="20">
        <f>CB8323/'Gas+GHG'!G8321</f>
        <v>0.22924833125392982</v>
      </c>
      <c r="AE8323" s="21">
        <f>CC8323/'Gas+GHG'!H8321</f>
        <v>0.23162064815943878</v>
      </c>
      <c r="AF8323" s="21">
        <f>CD8323/'Gas+GHG'!I8321</f>
        <v>0.63646610003372173</v>
      </c>
      <c r="AG8323" s="77">
        <f t="shared" si="1978"/>
        <v>0.41865484264192243</v>
      </c>
      <c r="AH8323" s="77">
        <f t="shared" si="1979"/>
        <v>0.56801105151236697</v>
      </c>
      <c r="AI8323" s="77">
        <f t="shared" si="1980"/>
        <v>0.70024489510088539</v>
      </c>
      <c r="AJ8323" s="77">
        <f t="shared" si="1985"/>
        <v>9.5975924047037295E-2</v>
      </c>
      <c r="AK8323" s="77">
        <f t="shared" si="1986"/>
        <v>0.13156308791301879</v>
      </c>
      <c r="AL8323" s="77">
        <f t="shared" si="1987"/>
        <v>0.44568213745338309</v>
      </c>
      <c r="AM8323" s="77">
        <f t="shared" si="1988"/>
        <v>0.13327240720689251</v>
      </c>
      <c r="AN8323" s="77">
        <f t="shared" si="1989"/>
        <v>0.10005756024641997</v>
      </c>
      <c r="AO8323" s="77">
        <f t="shared" si="1990"/>
        <v>0.19078396258033864</v>
      </c>
      <c r="BR8323" s="19">
        <v>1</v>
      </c>
      <c r="BS8323" s="41">
        <v>0.32976</v>
      </c>
      <c r="BT8323" s="27">
        <v>0.53115800000000002</v>
      </c>
      <c r="BU8323" s="28">
        <v>0.43828089999999992</v>
      </c>
      <c r="BV8323" s="28">
        <v>0.89439859999999904</v>
      </c>
      <c r="BX8323" s="19">
        <v>1.78</v>
      </c>
      <c r="BY8323" s="19">
        <v>5</v>
      </c>
      <c r="BZ8323" s="19">
        <v>4.9669999999999996</v>
      </c>
      <c r="CA8323" s="19">
        <v>7</v>
      </c>
      <c r="CB8323" s="27">
        <v>1.203357</v>
      </c>
      <c r="CC8323" s="28">
        <v>1.2776609999999999</v>
      </c>
      <c r="CD8323" s="28">
        <v>3.7163430000000002</v>
      </c>
    </row>
    <row r="8324" spans="1:82" x14ac:dyDescent="0.25">
      <c r="A8324" s="15">
        <v>43447.541666646495</v>
      </c>
      <c r="B8324" s="24">
        <v>12</v>
      </c>
      <c r="C8324" s="25">
        <v>13</v>
      </c>
      <c r="D8324" s="26">
        <v>13</v>
      </c>
      <c r="E8324" s="51">
        <v>4.1097312455126067</v>
      </c>
      <c r="F8324" s="51">
        <v>5.7223126929480292</v>
      </c>
      <c r="G8324" s="51">
        <v>5.5787196763748454</v>
      </c>
      <c r="H8324" s="51">
        <v>7.3154065065386069</v>
      </c>
      <c r="I8324" s="51">
        <v>10.177987076302983</v>
      </c>
      <c r="J8324" s="19">
        <f>BR8324/'Gas+GHG'!E8322</f>
        <v>0.15037501977735016</v>
      </c>
      <c r="K8324" s="40">
        <f>BS8324/'Gas+GHG'!F8322</f>
        <v>4.9601963764183112E-2</v>
      </c>
      <c r="L8324" s="27">
        <f>BT8324/'Gas+GHG'!G8322</f>
        <v>6.0003865683294952E-2</v>
      </c>
      <c r="M8324" s="28">
        <f>BU8324/'Gas+GHG'!H8322</f>
        <v>0.10473619144825391</v>
      </c>
      <c r="N8324" s="28">
        <f>BV8324/'Gas+GHG'!I8322</f>
        <v>0.38795878887890334</v>
      </c>
      <c r="P8324" s="19">
        <f>BX8324/'Gas+GHG'!E8322</f>
        <v>0.36521581053325036</v>
      </c>
      <c r="Q8324" s="19">
        <f>BY8324/'Gas+GHG'!F8322</f>
        <v>1.1864789732392602</v>
      </c>
      <c r="R8324" s="19">
        <f>BZ8324/'Gas+GHG'!E8322</f>
        <v>1.9623940080944198</v>
      </c>
      <c r="S8324" s="19">
        <f>CA8324/'Gas+GHG'!F8322</f>
        <v>1.3888549853971273</v>
      </c>
      <c r="T8324" s="19">
        <f t="shared" si="1976"/>
        <v>0.31942350860259139</v>
      </c>
      <c r="U8324" s="19">
        <f t="shared" si="1977"/>
        <v>0.43902150706531123</v>
      </c>
      <c r="V8324" s="19">
        <f t="shared" si="1981"/>
        <v>0.74349329492389182</v>
      </c>
      <c r="W8324" s="19">
        <f t="shared" si="1982"/>
        <v>1.1306269957170207</v>
      </c>
      <c r="X8324" s="19">
        <f t="shared" si="1983"/>
        <v>1.5841165237037784</v>
      </c>
      <c r="Y8324" s="19">
        <f t="shared" si="1984"/>
        <v>1.444706962919367</v>
      </c>
      <c r="Z8324" s="102"/>
      <c r="AA8324" s="102"/>
      <c r="AB8324" s="102"/>
      <c r="AC8324" s="102"/>
      <c r="AD8324" s="20">
        <f>CB8324/'Gas+GHG'!G8322</f>
        <v>0.17094449584727817</v>
      </c>
      <c r="AE8324" s="21">
        <f>CC8324/'Gas+GHG'!H8322</f>
        <v>0.32625317943785198</v>
      </c>
      <c r="AF8324" s="21">
        <f>CD8324/'Gas+GHG'!I8322</f>
        <v>0.9619977114460424</v>
      </c>
      <c r="AG8324" s="77">
        <f t="shared" si="1978"/>
        <v>0.42837185125866106</v>
      </c>
      <c r="AH8324" s="77">
        <f t="shared" si="1979"/>
        <v>0.55717419434308324</v>
      </c>
      <c r="AI8324" s="77">
        <f t="shared" si="1980"/>
        <v>0.76947907179690966</v>
      </c>
      <c r="AJ8324" s="77">
        <f t="shared" si="1985"/>
        <v>7.3227810148577044E-2</v>
      </c>
      <c r="AK8324" s="77">
        <f t="shared" si="1986"/>
        <v>0.18177985240515454</v>
      </c>
      <c r="AL8324" s="77">
        <f t="shared" si="1987"/>
        <v>0.74023710607425208</v>
      </c>
      <c r="AM8324" s="77">
        <f t="shared" si="1988"/>
        <v>9.7716685698701122E-2</v>
      </c>
      <c r="AN8324" s="77">
        <f t="shared" si="1989"/>
        <v>0.14447332703269744</v>
      </c>
      <c r="AO8324" s="77">
        <f t="shared" si="1990"/>
        <v>0.22176060537179035</v>
      </c>
      <c r="BR8324" s="19">
        <v>1</v>
      </c>
      <c r="BS8324" s="41">
        <v>0.25</v>
      </c>
      <c r="BT8324" s="27">
        <v>0.31496879999999999</v>
      </c>
      <c r="BU8324" s="28">
        <v>0.57774360000000002</v>
      </c>
      <c r="BV8324" s="28">
        <v>2.2653020000000006</v>
      </c>
      <c r="BX8324" s="19">
        <v>2.4287000000000001</v>
      </c>
      <c r="BY8324" s="19">
        <v>5.98</v>
      </c>
      <c r="BZ8324" s="19">
        <v>13.05</v>
      </c>
      <c r="CA8324" s="19">
        <v>7</v>
      </c>
      <c r="CB8324" s="27">
        <v>0.89731189999999994</v>
      </c>
      <c r="CC8324" s="28">
        <v>1.799671</v>
      </c>
      <c r="CD8324" s="28">
        <v>5.6171310000000005</v>
      </c>
    </row>
    <row r="8325" spans="1:82" x14ac:dyDescent="0.25">
      <c r="A8325" s="15">
        <v>43447.58333331316</v>
      </c>
      <c r="B8325" s="24">
        <v>12</v>
      </c>
      <c r="C8325" s="25">
        <v>13</v>
      </c>
      <c r="D8325" s="26">
        <v>14</v>
      </c>
      <c r="E8325" s="51">
        <v>5.2728970609923875</v>
      </c>
      <c r="F8325" s="51">
        <v>6.2183739962394231</v>
      </c>
      <c r="G8325" s="51">
        <v>5.7254920518559418</v>
      </c>
      <c r="H8325" s="51">
        <v>6.9869143505549127</v>
      </c>
      <c r="I8325" s="51">
        <v>9.8327275901030724</v>
      </c>
      <c r="J8325" s="19">
        <f>BR8325/'Gas+GHG'!E8323</f>
        <v>0.18796877472168771</v>
      </c>
      <c r="K8325" s="40">
        <f>BS8325/'Gas+GHG'!F8323</f>
        <v>0.24800981882091555</v>
      </c>
      <c r="L8325" s="27">
        <f>BT8325/'Gas+GHG'!G8323</f>
        <v>9.3553997579424564E-2</v>
      </c>
      <c r="M8325" s="28">
        <f>BU8325/'Gas+GHG'!H8323</f>
        <v>0.18905749134494573</v>
      </c>
      <c r="N8325" s="28">
        <f>BV8325/'Gas+GHG'!I8323</f>
        <v>0.11567184964802388</v>
      </c>
      <c r="P8325" s="19">
        <f>BX8325/'Gas+GHG'!E8323</f>
        <v>0.96694145217231708</v>
      </c>
      <c r="Q8325" s="19">
        <f>BY8325/'Gas+GHG'!F8323</f>
        <v>1.3950770557317063</v>
      </c>
      <c r="R8325" s="19">
        <f>BZ8325/'Gas+GHG'!E8323</f>
        <v>2.0386341431215365</v>
      </c>
      <c r="S8325" s="19">
        <f>CA8325/'Gas+GHG'!F8323</f>
        <v>1.3868709068465599</v>
      </c>
      <c r="T8325" s="19">
        <f t="shared" si="1976"/>
        <v>0.40569034717553731</v>
      </c>
      <c r="U8325" s="19">
        <f t="shared" si="1977"/>
        <v>0.47581216907051499</v>
      </c>
      <c r="V8325" s="19">
        <f t="shared" si="1981"/>
        <v>1.2193330067170858</v>
      </c>
      <c r="W8325" s="19">
        <f t="shared" si="1982"/>
        <v>1.3236846943156646</v>
      </c>
      <c r="X8325" s="19">
        <f t="shared" si="1983"/>
        <v>1.7862425885767679</v>
      </c>
      <c r="Y8325" s="19">
        <f t="shared" si="1984"/>
        <v>1.4582632682626013</v>
      </c>
      <c r="Z8325" s="102"/>
      <c r="AA8325" s="102"/>
      <c r="AB8325" s="102"/>
      <c r="AC8325" s="102"/>
      <c r="AD8325" s="20">
        <f>CB8325/'Gas+GHG'!G8323</f>
        <v>0.1733609479958293</v>
      </c>
      <c r="AE8325" s="21">
        <f>CC8325/'Gas+GHG'!H8323</f>
        <v>0.58205904626714788</v>
      </c>
      <c r="AF8325" s="21">
        <f>CD8325/'Gas+GHG'!I8323</f>
        <v>0.56575963277232455</v>
      </c>
      <c r="AG8325" s="77">
        <f t="shared" si="1978"/>
        <v>0.43925730598411045</v>
      </c>
      <c r="AH8325" s="77">
        <f t="shared" si="1979"/>
        <v>0.5328113911936152</v>
      </c>
      <c r="AI8325" s="77">
        <f t="shared" si="1980"/>
        <v>0.74387271029160651</v>
      </c>
      <c r="AJ8325" s="77">
        <f t="shared" si="1985"/>
        <v>7.6150062979499444E-2</v>
      </c>
      <c r="AK8325" s="77">
        <f t="shared" si="1986"/>
        <v>0.3101276901984279</v>
      </c>
      <c r="AL8325" s="77">
        <f t="shared" si="1987"/>
        <v>0.42085315140393309</v>
      </c>
      <c r="AM8325" s="77">
        <f t="shared" si="1988"/>
        <v>9.7210885016329837E-2</v>
      </c>
      <c r="AN8325" s="77">
        <f t="shared" si="1989"/>
        <v>0.27193135606871999</v>
      </c>
      <c r="AO8325" s="77">
        <f t="shared" si="1990"/>
        <v>0.14490648136839149</v>
      </c>
      <c r="BR8325" s="19">
        <v>1.25</v>
      </c>
      <c r="BS8325" s="41">
        <v>1.25</v>
      </c>
      <c r="BT8325" s="27">
        <v>0.49107820000000002</v>
      </c>
      <c r="BU8325" s="28">
        <v>1.042875</v>
      </c>
      <c r="BV8325" s="28">
        <v>0.67541110000000004</v>
      </c>
      <c r="BX8325" s="19">
        <v>6.4302000000000001</v>
      </c>
      <c r="BY8325" s="19">
        <v>7.0313599999999994</v>
      </c>
      <c r="BZ8325" s="19">
        <v>13.557</v>
      </c>
      <c r="CA8325" s="19">
        <v>6.99</v>
      </c>
      <c r="CB8325" s="27">
        <v>0.90999619999999903</v>
      </c>
      <c r="CC8325" s="28">
        <v>3.21074199999999</v>
      </c>
      <c r="CD8325" s="28">
        <v>3.3034859999999999</v>
      </c>
    </row>
    <row r="8326" spans="1:82" x14ac:dyDescent="0.25">
      <c r="A8326" s="15">
        <v>43447.624999979824</v>
      </c>
      <c r="B8326" s="24">
        <v>12</v>
      </c>
      <c r="C8326" s="25">
        <v>13</v>
      </c>
      <c r="D8326" s="26">
        <v>15</v>
      </c>
      <c r="E8326" s="51">
        <v>6.9555514272953989</v>
      </c>
      <c r="F8326" s="51">
        <v>7.3335689953139003</v>
      </c>
      <c r="G8326" s="51">
        <v>6.6961011011569811</v>
      </c>
      <c r="H8326" s="51">
        <v>7.9662064389593956</v>
      </c>
      <c r="I8326" s="51">
        <v>9.4457229159835965</v>
      </c>
      <c r="J8326" s="19">
        <f>BR8326/'Gas+GHG'!E8324</f>
        <v>0.44661380873873002</v>
      </c>
      <c r="K8326" s="40">
        <f>BS8326/'Gas+GHG'!F8324</f>
        <v>1.1904471303403947</v>
      </c>
      <c r="L8326" s="27">
        <f>BT8326/'Gas+GHG'!G8324</f>
        <v>0.15267714786788084</v>
      </c>
      <c r="M8326" s="28">
        <f>BU8326/'Gas+GHG'!H8324</f>
        <v>1.3184024205544648E-2</v>
      </c>
      <c r="N8326" s="28">
        <f>BV8326/'Gas+GHG'!I8324</f>
        <v>0.21971364598441409</v>
      </c>
      <c r="P8326" s="19">
        <f>BX8326/'Gas+GHG'!E8324</f>
        <v>1.5106674486832596</v>
      </c>
      <c r="Q8326" s="19">
        <f>BY8326/'Gas+GHG'!F8324</f>
        <v>2.3094674328603659</v>
      </c>
      <c r="R8326" s="19">
        <f>BZ8326/'Gas+GHG'!E8324</f>
        <v>1.8201392393850462</v>
      </c>
      <c r="S8326" s="19">
        <f>CA8326/'Gas+GHG'!F8324</f>
        <v>1.5753583691504558</v>
      </c>
      <c r="T8326" s="19">
        <f t="shared" si="1976"/>
        <v>0.53048534257526914</v>
      </c>
      <c r="U8326" s="19">
        <f t="shared" si="1977"/>
        <v>0.55852122540813809</v>
      </c>
      <c r="V8326" s="19">
        <f t="shared" si="1981"/>
        <v>1.7669441269719128</v>
      </c>
      <c r="W8326" s="19">
        <f t="shared" si="1982"/>
        <v>2.1697576674362367</v>
      </c>
      <c r="X8326" s="19">
        <f t="shared" si="1983"/>
        <v>1.563862561096393</v>
      </c>
      <c r="Y8326" s="19">
        <f t="shared" si="1984"/>
        <v>1.7150681345745846</v>
      </c>
      <c r="Z8326" s="102"/>
      <c r="AA8326" s="102"/>
      <c r="AB8326" s="102"/>
      <c r="AC8326" s="102"/>
      <c r="AD8326" s="20">
        <f>CB8326/'Gas+GHG'!G8324</f>
        <v>0.52477054359630515</v>
      </c>
      <c r="AE8326" s="21">
        <f>CC8326/'Gas+GHG'!H8324</f>
        <v>5.1065219267651361E-2</v>
      </c>
      <c r="AF8326" s="21">
        <f>CD8326/'Gas+GHG'!I8324</f>
        <v>0.79503942670099181</v>
      </c>
      <c r="AG8326" s="77">
        <f t="shared" si="1978"/>
        <v>0.51124306507294326</v>
      </c>
      <c r="AH8326" s="77">
        <f t="shared" si="1979"/>
        <v>0.60544113269896216</v>
      </c>
      <c r="AI8326" s="77">
        <f t="shared" si="1980"/>
        <v>0.71517029374451302</v>
      </c>
      <c r="AJ8326" s="77">
        <f t="shared" si="1985"/>
        <v>0.26828530116816962</v>
      </c>
      <c r="AK8326" s="77">
        <f t="shared" si="1986"/>
        <v>3.0916984194927707E-2</v>
      </c>
      <c r="AL8326" s="77">
        <f t="shared" si="1987"/>
        <v>0.5685885803322176</v>
      </c>
      <c r="AM8326" s="77">
        <f t="shared" si="1988"/>
        <v>0.25648524242813553</v>
      </c>
      <c r="AN8326" s="77">
        <f t="shared" si="1989"/>
        <v>2.0148235072723654E-2</v>
      </c>
      <c r="AO8326" s="77">
        <f t="shared" si="1990"/>
        <v>0.22645084636877427</v>
      </c>
      <c r="BR8326" s="19">
        <v>2.97</v>
      </c>
      <c r="BS8326" s="41">
        <v>6</v>
      </c>
      <c r="BT8326" s="27">
        <v>0.80142400000000014</v>
      </c>
      <c r="BU8326" s="28">
        <v>7.2725440000000016E-2</v>
      </c>
      <c r="BV8326" s="28">
        <v>1.2829139999999897</v>
      </c>
      <c r="BX8326" s="19">
        <v>10.045999999999999</v>
      </c>
      <c r="BY8326" s="19">
        <v>11.64</v>
      </c>
      <c r="BZ8326" s="19">
        <v>12.103999999999999</v>
      </c>
      <c r="CA8326" s="19">
        <v>7.94</v>
      </c>
      <c r="CB8326" s="27">
        <v>2.7545950000000006</v>
      </c>
      <c r="CC8326" s="28">
        <v>0.28168490000000002</v>
      </c>
      <c r="CD8326" s="28">
        <v>4.642256999999999</v>
      </c>
    </row>
    <row r="8327" spans="1:82" x14ac:dyDescent="0.25">
      <c r="A8327" s="15">
        <v>43447.666666646488</v>
      </c>
      <c r="B8327" s="24">
        <v>12</v>
      </c>
      <c r="C8327" s="25">
        <v>13</v>
      </c>
      <c r="D8327" s="26">
        <v>16</v>
      </c>
      <c r="E8327" s="51">
        <v>10.082915751106928</v>
      </c>
      <c r="F8327" s="51">
        <v>8.543908497202283</v>
      </c>
      <c r="G8327" s="51">
        <v>7.3205996198044154</v>
      </c>
      <c r="H8327" s="51">
        <v>9.9677489198989395</v>
      </c>
      <c r="I8327" s="51">
        <v>10.841171992420042</v>
      </c>
      <c r="J8327" s="19">
        <f>BR8327/'Gas+GHG'!E8325</f>
        <v>1.3533751779961516</v>
      </c>
      <c r="K8327" s="40">
        <f>BS8327/'Gas+GHG'!F8325</f>
        <v>1.1904471303403947</v>
      </c>
      <c r="L8327" s="27">
        <f>BT8327/'Gas+GHG'!G8325</f>
        <v>9.0735251098344433E-2</v>
      </c>
      <c r="M8327" s="28">
        <f>BU8327/'Gas+GHG'!H8325</f>
        <v>0.16352866150131021</v>
      </c>
      <c r="N8327" s="28">
        <f>BV8327/'Gas+GHG'!I8325</f>
        <v>0.18655281514850286</v>
      </c>
      <c r="P8327" s="19">
        <f>BX8327/'Gas+GHG'!E8325</f>
        <v>3.405543072897649</v>
      </c>
      <c r="Q8327" s="19">
        <f>BY8327/'Gas+GHG'!F8325</f>
        <v>2.3828783392313566</v>
      </c>
      <c r="R8327" s="19">
        <f>BZ8327/'Gas+GHG'!E8325</f>
        <v>2.2556252966602526</v>
      </c>
      <c r="S8327" s="19">
        <f>CA8327/'Gas+GHG'!F8325</f>
        <v>1.5653526610199446</v>
      </c>
      <c r="T8327" s="19">
        <f t="shared" ref="T8327:T8390" si="1991">MIN(Max_RegUp_Ratio_Peak,MAX(Min_RegUp_Ratio_Peak,IF(E8327&gt;HR_Thresh_Peak,Up_Ratio_at_Thresh_Peak+Slope_Above_Peak*(E8327-HR_Thresh_Peak),Up_Ratio_at_Thresh_Peak+Slope_Below_Peak*(E8327-HR_Thresh_Peak))))</f>
        <v>0.76242805417375059</v>
      </c>
      <c r="U8327" s="19">
        <f t="shared" ref="U8327:U8390" si="1992">MIN(Max_RegUp_Ratio_Peak,MAX(Min_RegUp_Ratio_Peak,IF(F8327&gt;HR_Thresh_Peak,Up_Ratio_at_Thresh_Peak+Slope_Above_Peak*(F8327-HR_Thresh_Peak),Up_Ratio_at_Thresh_Peak+Slope_Below_Peak*(F8327-HR_Thresh_Peak))))</f>
        <v>0.64828672662758124</v>
      </c>
      <c r="V8327" s="19">
        <f t="shared" si="1981"/>
        <v>4.3162335843520152</v>
      </c>
      <c r="W8327" s="19">
        <f t="shared" si="1982"/>
        <v>2.5595857511224569</v>
      </c>
      <c r="X8327" s="19">
        <f t="shared" si="1983"/>
        <v>1.3449347852058864</v>
      </c>
      <c r="Y8327" s="19">
        <f t="shared" si="1984"/>
        <v>1.3886452491288441</v>
      </c>
      <c r="Z8327" s="102"/>
      <c r="AA8327" s="102"/>
      <c r="AB8327" s="102"/>
      <c r="AC8327" s="102"/>
      <c r="AD8327" s="20">
        <f>CB8327/'Gas+GHG'!G8325</f>
        <v>0.37603346836438473</v>
      </c>
      <c r="AE8327" s="21">
        <f>CC8327/'Gas+GHG'!H8325</f>
        <v>0.50952170003259456</v>
      </c>
      <c r="AF8327" s="21">
        <f>CD8327/'Gas+GHG'!I8325</f>
        <v>0.46543881571820622</v>
      </c>
      <c r="AG8327" s="77">
        <f t="shared" ref="AG8327:AG8390" si="1993">MIN(Max_RegUp_Ratio_Peak,MAX(Min_RegUp_Ratio_Peak,IF(G8327&gt;HR_Thresh_Peak,Up_Ratio_at_Thresh_Peak+Slope_Above_Peak*(G8327-HR_Thresh_Peak),Up_Ratio_at_Thresh_Peak+Slope_Below_Peak*(G8327-HR_Thresh_Peak))))</f>
        <v>0.55755934447200761</v>
      </c>
      <c r="AH8327" s="77">
        <f t="shared" ref="AH8327:AH8390" si="1994">MIN(Max_RegUp_Ratio_Peak,MAX(Min_RegUp_Ratio_Peak,IF(H8327&gt;HR_Thresh_Peak,Up_Ratio_at_Thresh_Peak+Slope_Above_Peak*(H8327-HR_Thresh_Peak),Up_Ratio_at_Thresh_Peak+Slope_Below_Peak*(H8327-HR_Thresh_Peak))))</f>
        <v>0.75388664218884005</v>
      </c>
      <c r="AI8327" s="77">
        <f t="shared" ref="AI8327:AI8390" si="1995">MIN(Max_RegUp_Ratio_Peak,MAX(Min_RegUp_Ratio_Peak,IF(I8327&gt;HR_Thresh_Peak,Up_Ratio_at_Thresh_Peak+Slope_Above_Peak*(I8327-HR_Thresh_Peak),Up_Ratio_at_Thresh_Peak+Slope_Below_Peak*(I8327-HR_Thresh_Peak))))</f>
        <v>0.79869371165264291</v>
      </c>
      <c r="AJ8327" s="77">
        <f t="shared" si="1985"/>
        <v>0.20966097412078177</v>
      </c>
      <c r="AK8327" s="77">
        <f t="shared" si="1986"/>
        <v>0.38412160355992209</v>
      </c>
      <c r="AL8327" s="77">
        <f t="shared" si="1987"/>
        <v>0.37174305527318457</v>
      </c>
      <c r="AM8327" s="77">
        <f t="shared" si="1988"/>
        <v>0.16637249424360295</v>
      </c>
      <c r="AN8327" s="77">
        <f t="shared" si="1989"/>
        <v>0.12540009647267245</v>
      </c>
      <c r="AO8327" s="77">
        <f t="shared" si="1990"/>
        <v>9.369576044502162E-2</v>
      </c>
      <c r="BR8327" s="19">
        <v>9</v>
      </c>
      <c r="BS8327" s="41">
        <v>6</v>
      </c>
      <c r="BT8327" s="27">
        <v>0.47628220000000004</v>
      </c>
      <c r="BU8327" s="28">
        <v>0.90205340000000001</v>
      </c>
      <c r="BV8327" s="28">
        <v>1.0892869999999999</v>
      </c>
      <c r="BX8327" s="19">
        <v>22.646999999999998</v>
      </c>
      <c r="BY8327" s="19">
        <v>12.01</v>
      </c>
      <c r="BZ8327" s="19">
        <v>15</v>
      </c>
      <c r="CA8327" s="19">
        <v>7.88957</v>
      </c>
      <c r="CB8327" s="27">
        <v>1.9738529999999903</v>
      </c>
      <c r="CC8327" s="28">
        <v>2.810613</v>
      </c>
      <c r="CD8327" s="28">
        <v>2.7177099999999998</v>
      </c>
    </row>
    <row r="8328" spans="1:82" x14ac:dyDescent="0.25">
      <c r="A8328" s="15">
        <v>43447.708333313152</v>
      </c>
      <c r="B8328" s="24">
        <v>12</v>
      </c>
      <c r="C8328" s="25">
        <v>13</v>
      </c>
      <c r="D8328" s="26">
        <v>17</v>
      </c>
      <c r="E8328" s="51">
        <v>11.504801788113641</v>
      </c>
      <c r="F8328" s="51">
        <v>9.985401086545961</v>
      </c>
      <c r="G8328" s="51">
        <v>9.4191459656392453</v>
      </c>
      <c r="H8328" s="51">
        <v>12.219218013841926</v>
      </c>
      <c r="I8328" s="51">
        <v>14.906081227378969</v>
      </c>
      <c r="J8328" s="19">
        <f>BR8328/'Gas+GHG'!E8326</f>
        <v>2.7127653567833967</v>
      </c>
      <c r="K8328" s="40">
        <f>BS8328/'Gas+GHG'!F8326</f>
        <v>2.544509314274773</v>
      </c>
      <c r="L8328" s="27">
        <f>BT8328/'Gas+GHG'!G8326</f>
        <v>0.18107504707737104</v>
      </c>
      <c r="M8328" s="28">
        <f>BU8328/'Gas+GHG'!H8326</f>
        <v>0.45522197742914017</v>
      </c>
      <c r="N8328" s="28">
        <f>BV8328/'Gas+GHG'!I8326</f>
        <v>0.33001951636387744</v>
      </c>
      <c r="P8328" s="19">
        <f>BX8328/'Gas+GHG'!E8326</f>
        <v>3.7165186137972093</v>
      </c>
      <c r="Q8328" s="19">
        <f>BY8328/'Gas+GHG'!F8326</f>
        <v>3.7369405231657353</v>
      </c>
      <c r="R8328" s="19">
        <f>BZ8328/'Gas+GHG'!E8326</f>
        <v>0.69623634156913128</v>
      </c>
      <c r="S8328" s="19">
        <f>CA8328/'Gas+GHG'!F8326</f>
        <v>1.5748663176699149</v>
      </c>
      <c r="T8328" s="19">
        <f t="shared" si="1991"/>
        <v>0.80134823083541729</v>
      </c>
      <c r="U8328" s="19">
        <f t="shared" si="1992"/>
        <v>0.75519582492988646</v>
      </c>
      <c r="V8328" s="19">
        <f t="shared" ref="V8328:V8391" si="1996">T8328*(P8328+R8328)</f>
        <v>3.5361533765930377</v>
      </c>
      <c r="W8328" s="19">
        <f t="shared" ref="W8328:W8391" si="1997">U8328*(Q8328+S8328)</f>
        <v>4.0114543490330936</v>
      </c>
      <c r="X8328" s="19">
        <f t="shared" ref="X8328:X8391" si="1998">(1-T8328)*(P8328+R8328)</f>
        <v>0.87660157877330269</v>
      </c>
      <c r="Y8328" s="19">
        <f t="shared" ref="Y8328:Y8391" si="1999">(1-U8328)*(Q8328+S8328)</f>
        <v>1.3003524918025573</v>
      </c>
      <c r="Z8328" s="102"/>
      <c r="AA8328" s="102"/>
      <c r="AB8328" s="102"/>
      <c r="AC8328" s="102"/>
      <c r="AD8328" s="20">
        <f>CB8328/'Gas+GHG'!G8326</f>
        <v>0.6086084386459335</v>
      </c>
      <c r="AE8328" s="21">
        <f>CC8328/'Gas+GHG'!H8326</f>
        <v>0.98844667829438626</v>
      </c>
      <c r="AF8328" s="21">
        <f>CD8328/'Gas+GHG'!I8326</f>
        <v>1.6500974105579886</v>
      </c>
      <c r="AG8328" s="77">
        <f t="shared" si="1993"/>
        <v>0.71319919946491406</v>
      </c>
      <c r="AH8328" s="77">
        <f t="shared" si="1994"/>
        <v>0.80420589573833046</v>
      </c>
      <c r="AI8328" s="77">
        <f t="shared" si="1995"/>
        <v>0.81495334859247859</v>
      </c>
      <c r="AJ8328" s="77">
        <f t="shared" ref="AJ8328:AJ8391" si="2000">AD8328*AG8328</f>
        <v>0.43405905122987104</v>
      </c>
      <c r="AK8328" s="77">
        <f t="shared" ref="AK8328:AK8391" si="2001">AE8328*AH8328</f>
        <v>0.79491464630731423</v>
      </c>
      <c r="AL8328" s="77">
        <f t="shared" ref="AL8328:AL8391" si="2002">AF8328*AI8328</f>
        <v>1.3447524102380108</v>
      </c>
      <c r="AM8328" s="77">
        <f t="shared" ref="AM8328:AM8391" si="2003">AD8328*(1-AG8328)</f>
        <v>0.17454938741606246</v>
      </c>
      <c r="AN8328" s="77">
        <f t="shared" ref="AN8328:AN8391" si="2004">AE8328*(1-AH8328)</f>
        <v>0.193532031987072</v>
      </c>
      <c r="AO8328" s="77">
        <f t="shared" ref="AO8328:AO8391" si="2005">AF8328*(1-AI8328)</f>
        <v>0.30534500031997786</v>
      </c>
      <c r="BR8328" s="19">
        <v>18.04</v>
      </c>
      <c r="BS8328" s="41">
        <v>12.824639999999999</v>
      </c>
      <c r="BT8328" s="27">
        <v>0.95048860000000002</v>
      </c>
      <c r="BU8328" s="28">
        <v>2.5110860000000006</v>
      </c>
      <c r="BV8328" s="28">
        <v>1.926993</v>
      </c>
      <c r="BX8328" s="19">
        <v>24.715</v>
      </c>
      <c r="BY8328" s="19">
        <v>18.83464</v>
      </c>
      <c r="BZ8328" s="19">
        <v>4.63</v>
      </c>
      <c r="CA8328" s="19">
        <v>7.9375199999999992</v>
      </c>
      <c r="CB8328" s="27">
        <v>3.1946720000000006</v>
      </c>
      <c r="CC8328" s="28">
        <v>5.4524489999999997</v>
      </c>
      <c r="CD8328" s="28">
        <v>9.6349640000000001</v>
      </c>
    </row>
    <row r="8329" spans="1:82" x14ac:dyDescent="0.25">
      <c r="A8329" s="15">
        <v>43447.749999979816</v>
      </c>
      <c r="B8329" s="24">
        <v>12</v>
      </c>
      <c r="C8329" s="25">
        <v>13</v>
      </c>
      <c r="D8329" s="26">
        <v>18</v>
      </c>
      <c r="E8329" s="51">
        <v>11.646906181803235</v>
      </c>
      <c r="F8329" s="51">
        <v>9.7741066413032947</v>
      </c>
      <c r="G8329" s="51">
        <v>8.5269370641735271</v>
      </c>
      <c r="H8329" s="51">
        <v>11.673460492385729</v>
      </c>
      <c r="I8329" s="51">
        <v>12.332469307859881</v>
      </c>
      <c r="J8329" s="19">
        <f>BR8329/'Gas+GHG'!E8327</f>
        <v>2.9610345144358021</v>
      </c>
      <c r="K8329" s="40">
        <f>BS8329/'Gas+GHG'!F8327</f>
        <v>1.9635274649405481</v>
      </c>
      <c r="L8329" s="27">
        <f>BT8329/'Gas+GHG'!G8327</f>
        <v>0.19813486433425381</v>
      </c>
      <c r="M8329" s="28">
        <f>BU8329/'Gas+GHG'!H8327</f>
        <v>0.78465308118512889</v>
      </c>
      <c r="N8329" s="28">
        <f>BV8329/'Gas+GHG'!I8327</f>
        <v>0.25375869942154572</v>
      </c>
      <c r="P8329" s="19">
        <f>BX8329/'Gas+GHG'!E8327</f>
        <v>3.7930594988638804</v>
      </c>
      <c r="Q8329" s="19">
        <f>BY8329/'Gas+GHG'!F8327</f>
        <v>3.1559586738315097</v>
      </c>
      <c r="R8329" s="19">
        <f>BZ8329/'Gas+GHG'!E8327</f>
        <v>0.69623634156913128</v>
      </c>
      <c r="S8329" s="19">
        <f>CA8329/'Gas+GHG'!F8327</f>
        <v>1.5753583691504558</v>
      </c>
      <c r="T8329" s="19">
        <f t="shared" si="1991"/>
        <v>0.80191664841017563</v>
      </c>
      <c r="U8329" s="19">
        <f t="shared" si="1992"/>
        <v>0.7395250550735778</v>
      </c>
      <c r="V8329" s="19">
        <f t="shared" si="1996"/>
        <v>3.600041074081783</v>
      </c>
      <c r="W8329" s="19">
        <f t="shared" si="1997"/>
        <v>3.4989274967817949</v>
      </c>
      <c r="X8329" s="19">
        <f t="shared" si="1998"/>
        <v>0.88925476635122835</v>
      </c>
      <c r="Y8329" s="19">
        <f t="shared" si="1999"/>
        <v>1.2323895462001702</v>
      </c>
      <c r="Z8329" s="102"/>
      <c r="AA8329" s="102"/>
      <c r="AB8329" s="102"/>
      <c r="AC8329" s="102"/>
      <c r="AD8329" s="20">
        <f>CB8329/'Gas+GHG'!G8327</f>
        <v>0.69390752493034713</v>
      </c>
      <c r="AE8329" s="21">
        <f>CC8329/'Gas+GHG'!H8327</f>
        <v>2.6356032847837376</v>
      </c>
      <c r="AF8329" s="21">
        <f>CD8329/'Gas+GHG'!I8327</f>
        <v>1.2687938396305258</v>
      </c>
      <c r="AG8329" s="77">
        <f t="shared" si="1993"/>
        <v>0.6470280308733225</v>
      </c>
      <c r="AH8329" s="77">
        <f t="shared" si="1994"/>
        <v>0.80202286565250569</v>
      </c>
      <c r="AI8329" s="77">
        <f t="shared" si="1995"/>
        <v>0.80465890091440229</v>
      </c>
      <c r="AJ8329" s="77">
        <f t="shared" si="2000"/>
        <v>0.44897761946386344</v>
      </c>
      <c r="AK8329" s="77">
        <f t="shared" si="2001"/>
        <v>2.1138140991854102</v>
      </c>
      <c r="AL8329" s="77">
        <f t="shared" si="2002"/>
        <v>1.0209462564840632</v>
      </c>
      <c r="AM8329" s="77">
        <f t="shared" si="2003"/>
        <v>0.24492990546648369</v>
      </c>
      <c r="AN8329" s="77">
        <f t="shared" si="2004"/>
        <v>0.52178918559832732</v>
      </c>
      <c r="AO8329" s="77">
        <f t="shared" si="2005"/>
        <v>0.24784758314646252</v>
      </c>
      <c r="BR8329" s="19">
        <v>19.690999999999999</v>
      </c>
      <c r="BS8329" s="41">
        <v>9.8964199999999991</v>
      </c>
      <c r="BT8329" s="27">
        <v>1.040038</v>
      </c>
      <c r="BU8329" s="28">
        <v>4.3282870000000004</v>
      </c>
      <c r="BV8329" s="28">
        <v>1.4817039999999999</v>
      </c>
      <c r="BX8329" s="19">
        <v>25.224</v>
      </c>
      <c r="BY8329" s="19">
        <v>15.906419999999999</v>
      </c>
      <c r="BZ8329" s="19">
        <v>4.63</v>
      </c>
      <c r="CA8329" s="19">
        <v>7.94</v>
      </c>
      <c r="CB8329" s="27">
        <v>3.6424189999999999</v>
      </c>
      <c r="CC8329" s="28">
        <v>14.538460000000002</v>
      </c>
      <c r="CD8329" s="28">
        <v>7.4085219999999996</v>
      </c>
    </row>
    <row r="8330" spans="1:82" x14ac:dyDescent="0.25">
      <c r="A8330" s="15">
        <v>43447.791666646481</v>
      </c>
      <c r="B8330" s="24">
        <v>12</v>
      </c>
      <c r="C8330" s="25">
        <v>13</v>
      </c>
      <c r="D8330" s="26">
        <v>19</v>
      </c>
      <c r="E8330" s="51">
        <v>10.889128863390225</v>
      </c>
      <c r="F8330" s="51">
        <v>9.0037028286678549</v>
      </c>
      <c r="G8330" s="51">
        <v>7.3739771592460688</v>
      </c>
      <c r="H8330" s="51">
        <v>9.9872296755547332</v>
      </c>
      <c r="I8330" s="51">
        <v>10.354536264373067</v>
      </c>
      <c r="J8330" s="19">
        <f>BR8330/'Gas+GHG'!E8328</f>
        <v>2.1326185304823801</v>
      </c>
      <c r="K8330" s="40">
        <f>BS8330/'Gas+GHG'!F8328</f>
        <v>1.3888549853971273</v>
      </c>
      <c r="L8330" s="27">
        <f>BT8330/'Gas+GHG'!G8328</f>
        <v>0.12062688019488882</v>
      </c>
      <c r="M8330" s="28">
        <f>BU8330/'Gas+GHG'!H8328</f>
        <v>0.79253552997445609</v>
      </c>
      <c r="N8330" s="28">
        <f>BV8330/'Gas+GHG'!I8328</f>
        <v>0.65046843198713855</v>
      </c>
      <c r="P8330" s="19">
        <f>BX8330/'Gas+GHG'!E8328</f>
        <v>3.763886745027075</v>
      </c>
      <c r="Q8330" s="19">
        <f>BY8330/'Gas+GHG'!F8328</f>
        <v>2.5812861942880891</v>
      </c>
      <c r="R8330" s="19">
        <f>BZ8330/'Gas+GHG'!E8328</f>
        <v>0.76321337537796308</v>
      </c>
      <c r="S8330" s="19">
        <f>CA8330/'Gas+GHG'!F8328</f>
        <v>1.5753583691504558</v>
      </c>
      <c r="T8330" s="19">
        <f t="shared" si="1991"/>
        <v>0.7988855391365236</v>
      </c>
      <c r="U8330" s="19">
        <f t="shared" si="1992"/>
        <v>0.68238762852946111</v>
      </c>
      <c r="V8330" s="19">
        <f t="shared" si="1996"/>
        <v>3.6166348204147996</v>
      </c>
      <c r="W8330" s="19">
        <f t="shared" si="1997"/>
        <v>2.8364428262847059</v>
      </c>
      <c r="X8330" s="19">
        <f t="shared" si="1998"/>
        <v>0.91046529999023829</v>
      </c>
      <c r="Y8330" s="19">
        <f t="shared" si="1999"/>
        <v>1.320201737153839</v>
      </c>
      <c r="Z8330" s="102"/>
      <c r="AA8330" s="102"/>
      <c r="AB8330" s="102"/>
      <c r="AC8330" s="102"/>
      <c r="AD8330" s="20">
        <f>CB8330/'Gas+GHG'!G8328</f>
        <v>0.59160965993815429</v>
      </c>
      <c r="AE8330" s="21">
        <f>CC8330/'Gas+GHG'!H8328</f>
        <v>2.6750146223058673</v>
      </c>
      <c r="AF8330" s="21">
        <f>CD8330/'Gas+GHG'!I8328</f>
        <v>1.9414140772257213</v>
      </c>
      <c r="AG8330" s="77">
        <f t="shared" si="1993"/>
        <v>0.5615181193234976</v>
      </c>
      <c r="AH8330" s="77">
        <f t="shared" si="1994"/>
        <v>0.75533144324907764</v>
      </c>
      <c r="AI8330" s="77">
        <f t="shared" si="1995"/>
        <v>0.78257294036211023</v>
      </c>
      <c r="AJ8330" s="77">
        <f t="shared" si="2000"/>
        <v>0.33219954362208637</v>
      </c>
      <c r="AK8330" s="77">
        <f t="shared" si="2001"/>
        <v>2.0205226553786773</v>
      </c>
      <c r="AL8330" s="77">
        <f t="shared" si="2002"/>
        <v>1.5192981228749256</v>
      </c>
      <c r="AM8330" s="77">
        <f t="shared" si="2003"/>
        <v>0.25941011631606792</v>
      </c>
      <c r="AN8330" s="77">
        <f t="shared" si="2004"/>
        <v>0.65449196692719025</v>
      </c>
      <c r="AO8330" s="77">
        <f t="shared" si="2005"/>
        <v>0.42211595435079569</v>
      </c>
      <c r="BR8330" s="19">
        <v>14.182</v>
      </c>
      <c r="BS8330" s="41">
        <v>7</v>
      </c>
      <c r="BT8330" s="27">
        <v>0.63318760000000007</v>
      </c>
      <c r="BU8330" s="28">
        <v>4.3717680000000003</v>
      </c>
      <c r="BV8330" s="28">
        <v>3.7981029999999998</v>
      </c>
      <c r="BX8330" s="19">
        <v>25.03</v>
      </c>
      <c r="BY8330" s="19">
        <v>13.01</v>
      </c>
      <c r="BZ8330" s="19">
        <v>5.0754000000000001</v>
      </c>
      <c r="CA8330" s="19">
        <v>7.94</v>
      </c>
      <c r="CB8330" s="27">
        <v>3.1054429999999997</v>
      </c>
      <c r="CC8330" s="28">
        <v>14.755860000000002</v>
      </c>
      <c r="CD8330" s="28">
        <v>11.335970000000001</v>
      </c>
    </row>
    <row r="8331" spans="1:82" x14ac:dyDescent="0.25">
      <c r="A8331" s="15">
        <v>43447.833333313145</v>
      </c>
      <c r="B8331" s="24">
        <v>12</v>
      </c>
      <c r="C8331" s="25">
        <v>13</v>
      </c>
      <c r="D8331" s="26">
        <v>20</v>
      </c>
      <c r="E8331" s="51">
        <v>10.039410754135142</v>
      </c>
      <c r="F8331" s="51">
        <v>8.3828171915246212</v>
      </c>
      <c r="G8331" s="51">
        <v>6.5318270861862215</v>
      </c>
      <c r="H8331" s="51">
        <v>8.3760462763067913</v>
      </c>
      <c r="I8331" s="51">
        <v>8.6607007543351742</v>
      </c>
      <c r="J8331" s="19">
        <f>BR8331/'Gas+GHG'!E8329</f>
        <v>1.5187876997512366</v>
      </c>
      <c r="K8331" s="40">
        <f>BS8331/'Gas+GHG'!F8329</f>
        <v>1.8455640747165678</v>
      </c>
      <c r="L8331" s="27">
        <f>BT8331/'Gas+GHG'!G8329</f>
        <v>9.5401651987467528E-2</v>
      </c>
      <c r="M8331" s="28">
        <f>BU8331/'Gas+GHG'!H8329</f>
        <v>0.79766861195209682</v>
      </c>
      <c r="N8331" s="28">
        <f>BV8331/'Gas+GHG'!I8329</f>
        <v>0.59235173266311414</v>
      </c>
      <c r="P8331" s="19">
        <f>BX8331/'Gas+GHG'!E8329</f>
        <v>2.7926144922851703</v>
      </c>
      <c r="Q8331" s="19">
        <f>BY8331/'Gas+GHG'!F8329</f>
        <v>2.7372823862478946</v>
      </c>
      <c r="R8331" s="19">
        <f>BZ8331/'Gas+GHG'!E8329</f>
        <v>0.95646031329383574</v>
      </c>
      <c r="S8331" s="19">
        <f>CA8331/'Gas+GHG'!F8329</f>
        <v>1.5753583691504558</v>
      </c>
      <c r="T8331" s="19">
        <f t="shared" si="1991"/>
        <v>0.75920148191643788</v>
      </c>
      <c r="U8331" s="19">
        <f t="shared" si="1992"/>
        <v>0.63633930049327059</v>
      </c>
      <c r="V8331" s="19">
        <f t="shared" si="1996"/>
        <v>2.8463031482111627</v>
      </c>
      <c r="W8331" s="19">
        <f t="shared" si="1997"/>
        <v>2.7443028015689563</v>
      </c>
      <c r="X8331" s="19">
        <f t="shared" si="1998"/>
        <v>0.90277165736784337</v>
      </c>
      <c r="Y8331" s="19">
        <f t="shared" si="1999"/>
        <v>1.568337953829394</v>
      </c>
      <c r="Z8331" s="102"/>
      <c r="AA8331" s="102"/>
      <c r="AB8331" s="102"/>
      <c r="AC8331" s="102"/>
      <c r="AD8331" s="20">
        <f>CB8331/'Gas+GHG'!G8329</f>
        <v>0.46548370940837969</v>
      </c>
      <c r="AE8331" s="21">
        <f>CC8331/'Gas+GHG'!H8329</f>
        <v>2.7006809386185768</v>
      </c>
      <c r="AF8331" s="21">
        <f>CD8331/'Gas+GHG'!I8329</f>
        <v>1.6508310943897944</v>
      </c>
      <c r="AG8331" s="77">
        <f t="shared" si="1993"/>
        <v>0.49905959153665569</v>
      </c>
      <c r="AH8331" s="77">
        <f t="shared" si="1994"/>
        <v>0.63583713180647272</v>
      </c>
      <c r="AI8331" s="77">
        <f t="shared" si="1995"/>
        <v>0.65694868922875793</v>
      </c>
      <c r="AJ8331" s="77">
        <f t="shared" si="2000"/>
        <v>0.2323041098843133</v>
      </c>
      <c r="AK8331" s="77">
        <f t="shared" si="2001"/>
        <v>1.7171932219356485</v>
      </c>
      <c r="AL8331" s="77">
        <f t="shared" si="2002"/>
        <v>1.0845113235974513</v>
      </c>
      <c r="AM8331" s="77">
        <f t="shared" si="2003"/>
        <v>0.23317959952406639</v>
      </c>
      <c r="AN8331" s="77">
        <f t="shared" si="2004"/>
        <v>0.98348771668292834</v>
      </c>
      <c r="AO8331" s="77">
        <f t="shared" si="2005"/>
        <v>0.56631977079234297</v>
      </c>
      <c r="BR8331" s="19">
        <v>10.1</v>
      </c>
      <c r="BS8331" s="41">
        <v>9.3018699999999992</v>
      </c>
      <c r="BT8331" s="27">
        <v>0.50077680000000002</v>
      </c>
      <c r="BU8331" s="28">
        <v>4.4000830000000004</v>
      </c>
      <c r="BV8331" s="28">
        <v>3.4587580000000004</v>
      </c>
      <c r="BX8331" s="19">
        <v>18.571000000000002</v>
      </c>
      <c r="BY8331" s="19">
        <v>13.796239999999999</v>
      </c>
      <c r="BZ8331" s="19">
        <v>6.3605</v>
      </c>
      <c r="CA8331" s="19">
        <v>7.94</v>
      </c>
      <c r="CB8331" s="27">
        <v>2.44339</v>
      </c>
      <c r="CC8331" s="28">
        <v>14.89744</v>
      </c>
      <c r="CD8331" s="28">
        <v>9.6392480000000003</v>
      </c>
    </row>
    <row r="8332" spans="1:82" x14ac:dyDescent="0.25">
      <c r="A8332" s="15">
        <v>43447.874999979809</v>
      </c>
      <c r="B8332" s="24">
        <v>12</v>
      </c>
      <c r="C8332" s="25">
        <v>13</v>
      </c>
      <c r="D8332" s="26">
        <v>21</v>
      </c>
      <c r="E8332" s="51">
        <v>8.718572219168216</v>
      </c>
      <c r="F8332" s="51">
        <v>7.5848505596647016</v>
      </c>
      <c r="G8332" s="51">
        <v>6.8466920520336227</v>
      </c>
      <c r="H8332" s="51">
        <v>8.3897805614659831</v>
      </c>
      <c r="I8332" s="51">
        <v>8.5137775007833838</v>
      </c>
      <c r="J8332" s="19">
        <f>BR8332/'Gas+GHG'!E8330</f>
        <v>0.75187509888675086</v>
      </c>
      <c r="K8332" s="40">
        <f>BS8332/'Gas+GHG'!F8330</f>
        <v>1.2195456263630151</v>
      </c>
      <c r="L8332" s="27">
        <f>BT8332/'Gas+GHG'!G8330</f>
        <v>0.14521840481386283</v>
      </c>
      <c r="M8332" s="28">
        <f>BU8332/'Gas+GHG'!H8330</f>
        <v>0.83042226147744558</v>
      </c>
      <c r="N8332" s="28">
        <f>BV8332/'Gas+GHG'!I8330</f>
        <v>0.60823040450011245</v>
      </c>
      <c r="P8332" s="19">
        <f>BX8332/'Gas+GHG'!E8330</f>
        <v>1.9911156368718934</v>
      </c>
      <c r="Q8332" s="19">
        <f>BY8332/'Gas+GHG'!F8330</f>
        <v>2.0316964357809404</v>
      </c>
      <c r="R8332" s="19">
        <f>BZ8332/'Gas+GHG'!E8330</f>
        <v>0.76540885066671227</v>
      </c>
      <c r="S8332" s="19">
        <f>CA8332/'Gas+GHG'!F8330</f>
        <v>1.5753583691504558</v>
      </c>
      <c r="T8332" s="19">
        <f t="shared" si="1991"/>
        <v>0.66124075855222986</v>
      </c>
      <c r="U8332" s="19">
        <f t="shared" si="1992"/>
        <v>0.57715766215663944</v>
      </c>
      <c r="V8332" s="19">
        <f t="shared" si="1996"/>
        <v>1.8227263431078242</v>
      </c>
      <c r="W8332" s="19">
        <f t="shared" si="1997"/>
        <v>2.0818393184850774</v>
      </c>
      <c r="X8332" s="19">
        <f t="shared" si="1998"/>
        <v>0.93379814443078135</v>
      </c>
      <c r="Y8332" s="19">
        <f t="shared" si="1999"/>
        <v>1.5252154864463183</v>
      </c>
      <c r="Z8332" s="102"/>
      <c r="AA8332" s="102"/>
      <c r="AB8332" s="102"/>
      <c r="AC8332" s="102"/>
      <c r="AD8332" s="20">
        <f>CB8332/'Gas+GHG'!G8330</f>
        <v>0.70723179822267113</v>
      </c>
      <c r="AE8332" s="21">
        <f>CC8332/'Gas+GHG'!H8330</f>
        <v>2.8644482798208148</v>
      </c>
      <c r="AF8332" s="21">
        <f>CD8332/'Gas+GHG'!I8330</f>
        <v>1.7302247960975843</v>
      </c>
      <c r="AG8332" s="77">
        <f t="shared" si="1993"/>
        <v>0.52241172656293311</v>
      </c>
      <c r="AH8332" s="77">
        <f t="shared" si="1994"/>
        <v>0.63685574269150291</v>
      </c>
      <c r="AI8332" s="77">
        <f t="shared" si="1995"/>
        <v>0.64605204454741794</v>
      </c>
      <c r="AJ8332" s="77">
        <f t="shared" si="2000"/>
        <v>0.36946618478971355</v>
      </c>
      <c r="AK8332" s="77">
        <f t="shared" si="2001"/>
        <v>1.8242403366466831</v>
      </c>
      <c r="AL8332" s="77">
        <f t="shared" si="2002"/>
        <v>1.1178152670454837</v>
      </c>
      <c r="AM8332" s="77">
        <f t="shared" si="2003"/>
        <v>0.33776561343295758</v>
      </c>
      <c r="AN8332" s="77">
        <f t="shared" si="2004"/>
        <v>1.0402079431741318</v>
      </c>
      <c r="AO8332" s="77">
        <f t="shared" si="2005"/>
        <v>0.61240952905210067</v>
      </c>
      <c r="BR8332" s="19">
        <v>5</v>
      </c>
      <c r="BS8332" s="41">
        <v>6.1466599999999998</v>
      </c>
      <c r="BT8332" s="27">
        <v>0.76227199999999984</v>
      </c>
      <c r="BU8332" s="28">
        <v>4.5807580000000003</v>
      </c>
      <c r="BV8332" s="28">
        <v>3.5514739999999998</v>
      </c>
      <c r="BX8332" s="19">
        <v>13.241</v>
      </c>
      <c r="BY8332" s="19">
        <v>10.24</v>
      </c>
      <c r="BZ8332" s="19">
        <v>5.09</v>
      </c>
      <c r="CA8332" s="19">
        <v>7.94</v>
      </c>
      <c r="CB8332" s="27">
        <v>3.7123599999999999</v>
      </c>
      <c r="CC8332" s="28">
        <v>15.80081</v>
      </c>
      <c r="CD8332" s="28">
        <v>10.102830000000001</v>
      </c>
    </row>
    <row r="8333" spans="1:82" x14ac:dyDescent="0.25">
      <c r="A8333" s="15">
        <v>43447.916666646473</v>
      </c>
      <c r="B8333" s="24">
        <v>12</v>
      </c>
      <c r="C8333" s="25">
        <v>13</v>
      </c>
      <c r="D8333" s="26">
        <v>22</v>
      </c>
      <c r="E8333" s="51">
        <v>7.6261022117363604</v>
      </c>
      <c r="F8333" s="51">
        <v>7.263761175590739</v>
      </c>
      <c r="G8333" s="51">
        <v>6.4637809133724735</v>
      </c>
      <c r="H8333" s="51">
        <v>9.1820666335562038</v>
      </c>
      <c r="I8333" s="51">
        <v>10.387683175834001</v>
      </c>
      <c r="J8333" s="19">
        <f>BR8333/'Gas+GHG'!E8331</f>
        <v>0.62416159458984732</v>
      </c>
      <c r="K8333" s="40">
        <f>BS8333/'Gas+GHG'!F8331</f>
        <v>0.59522356517019737</v>
      </c>
      <c r="L8333" s="27">
        <f>BT8333/'Gas+GHG'!G8331</f>
        <v>0.10444825460117424</v>
      </c>
      <c r="M8333" s="28">
        <f>BU8333/'Gas+GHG'!H8331</f>
        <v>0.30798618765275582</v>
      </c>
      <c r="N8333" s="28">
        <f>BV8333/'Gas+GHG'!I8331</f>
        <v>0.78056218688912393</v>
      </c>
      <c r="P8333" s="19">
        <f>BX8333/'Gas+GHG'!E8331</f>
        <v>1.1939776570321603</v>
      </c>
      <c r="Q8333" s="19">
        <f>BY8333/'Gas+GHG'!F8331</f>
        <v>2.0316964357809404</v>
      </c>
      <c r="R8333" s="19">
        <f>BZ8333/'Gas+GHG'!E8331</f>
        <v>0.42255380557435396</v>
      </c>
      <c r="S8333" s="19">
        <f>CA8333/'Gas+GHG'!F8331</f>
        <v>1.5852787619032924</v>
      </c>
      <c r="T8333" s="19">
        <f t="shared" si="1991"/>
        <v>0.5802171138382255</v>
      </c>
      <c r="U8333" s="19">
        <f t="shared" si="1992"/>
        <v>0.55334388969637349</v>
      </c>
      <c r="V8333" s="19">
        <f t="shared" si="1996"/>
        <v>0.93793921966223703</v>
      </c>
      <c r="W8333" s="19">
        <f t="shared" si="1997"/>
        <v>2.0014311248219028</v>
      </c>
      <c r="X8333" s="19">
        <f t="shared" si="1998"/>
        <v>0.67859224294427711</v>
      </c>
      <c r="Y8333" s="19">
        <f t="shared" si="1999"/>
        <v>1.6155440728623298</v>
      </c>
      <c r="Z8333" s="102"/>
      <c r="AA8333" s="102"/>
      <c r="AB8333" s="102"/>
      <c r="AC8333" s="102"/>
      <c r="AD8333" s="20">
        <f>CB8333/'Gas+GHG'!G8331</f>
        <v>0.40327773137552392</v>
      </c>
      <c r="AE8333" s="21">
        <f>CC8333/'Gas+GHG'!H8331</f>
        <v>1.539930756978878</v>
      </c>
      <c r="AF8333" s="21">
        <f>CD8333/'Gas+GHG'!I8331</f>
        <v>2.5918837080426331</v>
      </c>
      <c r="AG8333" s="77">
        <f t="shared" si="1993"/>
        <v>0.49401290934611258</v>
      </c>
      <c r="AH8333" s="77">
        <f t="shared" si="1994"/>
        <v>0.69561607915858559</v>
      </c>
      <c r="AI8333" s="77">
        <f t="shared" si="1995"/>
        <v>0.78503129945600492</v>
      </c>
      <c r="AJ8333" s="77">
        <f t="shared" si="2000"/>
        <v>0.19922440535132263</v>
      </c>
      <c r="AK8333" s="77">
        <f t="shared" si="2001"/>
        <v>1.0712005953453598</v>
      </c>
      <c r="AL8333" s="77">
        <f t="shared" si="2002"/>
        <v>2.0347098353635569</v>
      </c>
      <c r="AM8333" s="77">
        <f t="shared" si="2003"/>
        <v>0.20405332602420131</v>
      </c>
      <c r="AN8333" s="77">
        <f t="shared" si="2004"/>
        <v>0.46873016163351822</v>
      </c>
      <c r="AO8333" s="77">
        <f t="shared" si="2005"/>
        <v>0.55717387267907637</v>
      </c>
      <c r="BR8333" s="19">
        <v>4.1506999999999996</v>
      </c>
      <c r="BS8333" s="41">
        <v>3</v>
      </c>
      <c r="BT8333" s="27">
        <v>0.54826370000000013</v>
      </c>
      <c r="BU8333" s="28">
        <v>1.6989069999999999</v>
      </c>
      <c r="BV8333" s="28">
        <v>4.5577239999999897</v>
      </c>
      <c r="BX8333" s="19">
        <v>7.94</v>
      </c>
      <c r="BY8333" s="19">
        <v>10.24</v>
      </c>
      <c r="BZ8333" s="19">
        <v>2.81</v>
      </c>
      <c r="CA8333" s="19">
        <v>7.99</v>
      </c>
      <c r="CB8333" s="27">
        <v>2.1168619999999998</v>
      </c>
      <c r="CC8333" s="28">
        <v>8.4945339999999998</v>
      </c>
      <c r="CD8333" s="28">
        <v>15.1340799999999</v>
      </c>
    </row>
    <row r="8334" spans="1:82" x14ac:dyDescent="0.25">
      <c r="A8334" s="15">
        <v>43447.958333313138</v>
      </c>
      <c r="B8334" s="24">
        <v>12</v>
      </c>
      <c r="C8334" s="25">
        <v>13</v>
      </c>
      <c r="D8334" s="26">
        <v>23</v>
      </c>
      <c r="E8334" s="51">
        <v>7.1833410110043259</v>
      </c>
      <c r="F8334" s="51">
        <v>6.4007147831936608</v>
      </c>
      <c r="G8334" s="51">
        <v>6.5997168824925154</v>
      </c>
      <c r="H8334" s="51">
        <v>8.0402190251663992</v>
      </c>
      <c r="I8334" s="51">
        <v>9.245890499537607</v>
      </c>
      <c r="J8334" s="19">
        <f>BR8334/'Gas+GHG'!E8332</f>
        <v>0.22556252966602525</v>
      </c>
      <c r="K8334" s="40">
        <f>BS8334/'Gas+GHG'!F8332</f>
        <v>0.27509249103615957</v>
      </c>
      <c r="L8334" s="27">
        <f>BT8334/'Gas+GHG'!G8332</f>
        <v>0.10160605666755143</v>
      </c>
      <c r="M8334" s="28">
        <f>BU8334/'Gas+GHG'!H8332</f>
        <v>7.5748409432632446E-3</v>
      </c>
      <c r="N8334" s="28">
        <f>BV8334/'Gas+GHG'!I8332</f>
        <v>0.15292137511524631</v>
      </c>
      <c r="P8334" s="19">
        <f>BX8334/'Gas+GHG'!E8332</f>
        <v>0.92533268419992432</v>
      </c>
      <c r="Q8334" s="19">
        <f>BY8334/'Gas+GHG'!F8332</f>
        <v>1.2155457240050713</v>
      </c>
      <c r="R8334" s="19">
        <f>BZ8334/'Gas+GHG'!E8332</f>
        <v>0.45112505933205049</v>
      </c>
      <c r="S8334" s="19">
        <f>CA8334/'Gas+GHG'!F8332</f>
        <v>1.1249725381716731</v>
      </c>
      <c r="T8334" s="19">
        <f t="shared" si="1991"/>
        <v>0.54737948353513821</v>
      </c>
      <c r="U8334" s="19">
        <f t="shared" si="1992"/>
        <v>0.48933557478284406</v>
      </c>
      <c r="V8334" s="19">
        <f t="shared" si="1996"/>
        <v>0.75344472876247415</v>
      </c>
      <c r="W8334" s="19">
        <f t="shared" si="1997"/>
        <v>1.1452988491120006</v>
      </c>
      <c r="X8334" s="19">
        <f t="shared" si="1998"/>
        <v>0.62301301476950077</v>
      </c>
      <c r="Y8334" s="19">
        <f t="shared" si="1999"/>
        <v>1.195219413064744</v>
      </c>
      <c r="Z8334" s="102"/>
      <c r="AA8334" s="102"/>
      <c r="AB8334" s="102"/>
      <c r="AC8334" s="102"/>
      <c r="AD8334" s="20">
        <f>CB8334/'Gas+GHG'!G8332</f>
        <v>0.41080886721561799</v>
      </c>
      <c r="AE8334" s="21">
        <f>CC8334/'Gas+GHG'!H8332</f>
        <v>3.7874204716316223E-2</v>
      </c>
      <c r="AF8334" s="21">
        <f>CD8334/'Gas+GHG'!I8332</f>
        <v>0.76460678994553311</v>
      </c>
      <c r="AG8334" s="77">
        <f t="shared" si="1993"/>
        <v>0.50409467597669277</v>
      </c>
      <c r="AH8334" s="77">
        <f t="shared" si="1994"/>
        <v>0.61093031725177005</v>
      </c>
      <c r="AI8334" s="77">
        <f t="shared" si="1995"/>
        <v>0.70034961161839915</v>
      </c>
      <c r="AJ8334" s="77">
        <f t="shared" si="2000"/>
        <v>0.20708656280740917</v>
      </c>
      <c r="AK8334" s="77">
        <f t="shared" si="2001"/>
        <v>2.3138499902997555E-2</v>
      </c>
      <c r="AL8334" s="77">
        <f t="shared" si="2002"/>
        <v>0.53549206837914498</v>
      </c>
      <c r="AM8334" s="77">
        <f t="shared" si="2003"/>
        <v>0.20372230440820882</v>
      </c>
      <c r="AN8334" s="77">
        <f t="shared" si="2004"/>
        <v>1.4735704813318668E-2</v>
      </c>
      <c r="AO8334" s="77">
        <f t="shared" si="2005"/>
        <v>0.2291147215663881</v>
      </c>
      <c r="BR8334" s="19">
        <v>1.5</v>
      </c>
      <c r="BS8334" s="41">
        <v>1.3865000000000001</v>
      </c>
      <c r="BT8334" s="27">
        <v>0.53334459999999995</v>
      </c>
      <c r="BU8334" s="28">
        <v>4.1784180000000004E-2</v>
      </c>
      <c r="BV8334" s="28">
        <v>0.89291209999999899</v>
      </c>
      <c r="BX8334" s="19">
        <v>6.1535000000000002</v>
      </c>
      <c r="BY8334" s="19">
        <v>6.1265000000000001</v>
      </c>
      <c r="BZ8334" s="19">
        <v>3</v>
      </c>
      <c r="CA8334" s="19">
        <v>5.67</v>
      </c>
      <c r="CB8334" s="27">
        <v>2.1563939999999899</v>
      </c>
      <c r="CC8334" s="28">
        <v>0.20892090000000002</v>
      </c>
      <c r="CD8334" s="28">
        <v>4.4645599999999996</v>
      </c>
    </row>
    <row r="8335" spans="1:82" x14ac:dyDescent="0.25">
      <c r="A8335" s="15">
        <v>43447.999999979802</v>
      </c>
      <c r="B8335" s="24">
        <v>12</v>
      </c>
      <c r="C8335" s="25">
        <v>14</v>
      </c>
      <c r="D8335" s="26">
        <v>0</v>
      </c>
      <c r="E8335" s="51">
        <v>6.0228236586914727</v>
      </c>
      <c r="F8335" s="51">
        <v>6.372407053260015</v>
      </c>
      <c r="G8335" s="51">
        <v>6.8154410070909321</v>
      </c>
      <c r="H8335" s="51">
        <v>8.4547742568611302</v>
      </c>
      <c r="I8335" s="51">
        <v>8.8502843478114421</v>
      </c>
      <c r="J8335" s="19">
        <f>BR8335/'Gas+GHG'!E8333</f>
        <v>0.14688953960479076</v>
      </c>
      <c r="K8335" s="40">
        <f>BS8335/'Gas+GHG'!F8333</f>
        <v>0.6231175343173736</v>
      </c>
      <c r="L8335" s="27">
        <f>BT8335/'Gas+GHG'!G8333</f>
        <v>0.1424564295176543</v>
      </c>
      <c r="M8335" s="28">
        <f>BU8335/'Gas+GHG'!H8333</f>
        <v>1.2767391619895567E-2</v>
      </c>
      <c r="N8335" s="28">
        <f>BV8335/'Gas+GHG'!I8333</f>
        <v>1.535673902370846E-2</v>
      </c>
      <c r="P8335" s="19">
        <f>BX8335/'Gas+GHG'!E8333</f>
        <v>0.58755815841916303</v>
      </c>
      <c r="Q8335" s="19">
        <f>BY8335/'Gas+GHG'!F8333</f>
        <v>1.6404430186446706</v>
      </c>
      <c r="R8335" s="19">
        <f>BZ8335/'Gas+GHG'!E8333</f>
        <v>0.44066861881437225</v>
      </c>
      <c r="S8335" s="19">
        <f>CA8335/'Gas+GHG'!F8333</f>
        <v>1.5772029066059536</v>
      </c>
      <c r="T8335" s="19">
        <f t="shared" si="1991"/>
        <v>0.46130906970357233</v>
      </c>
      <c r="U8335" s="19">
        <f t="shared" si="1992"/>
        <v>0.48723611627395974</v>
      </c>
      <c r="V8335" s="19">
        <f t="shared" si="1996"/>
        <v>0.47433033804990449</v>
      </c>
      <c r="W8335" s="19">
        <f t="shared" si="1997"/>
        <v>1.5677533041638458</v>
      </c>
      <c r="X8335" s="19">
        <f t="shared" si="1998"/>
        <v>0.55389643918363085</v>
      </c>
      <c r="Y8335" s="19">
        <f t="shared" si="1999"/>
        <v>1.6498926210867781</v>
      </c>
      <c r="Z8335" s="102"/>
      <c r="AA8335" s="102"/>
      <c r="AB8335" s="102"/>
      <c r="AC8335" s="102"/>
      <c r="AD8335" s="20">
        <f>CB8335/'Gas+GHG'!G8333</f>
        <v>0.47366695184517321</v>
      </c>
      <c r="AE8335" s="21">
        <f>CC8335/'Gas+GHG'!H8333</f>
        <v>3.438452475357591E-2</v>
      </c>
      <c r="AF8335" s="21">
        <f>CD8335/'Gas+GHG'!I8333</f>
        <v>7.6783695118542133E-2</v>
      </c>
      <c r="AG8335" s="77">
        <f t="shared" si="1993"/>
        <v>0.52009397546207659</v>
      </c>
      <c r="AH8335" s="77">
        <f t="shared" si="1994"/>
        <v>0.64167603619935476</v>
      </c>
      <c r="AI8335" s="77">
        <f t="shared" si="1995"/>
        <v>0.67100926170848674</v>
      </c>
      <c r="AJ8335" s="77">
        <f t="shared" si="2000"/>
        <v>0.24635132803016013</v>
      </c>
      <c r="AK8335" s="77">
        <f t="shared" si="2001"/>
        <v>2.2063725550473184E-2</v>
      </c>
      <c r="AL8335" s="77">
        <f t="shared" si="2002"/>
        <v>5.1522570572742496E-2</v>
      </c>
      <c r="AM8335" s="77">
        <f t="shared" si="2003"/>
        <v>0.22731562381501308</v>
      </c>
      <c r="AN8335" s="77">
        <f t="shared" si="2004"/>
        <v>1.2320799203102724E-2</v>
      </c>
      <c r="AO8335" s="77">
        <f t="shared" si="2005"/>
        <v>2.5261124545799641E-2</v>
      </c>
      <c r="BR8335" s="19">
        <v>1</v>
      </c>
      <c r="BS8335" s="41">
        <v>3.1566699999999996</v>
      </c>
      <c r="BT8335" s="27">
        <v>0.74777399999999916</v>
      </c>
      <c r="BU8335" s="28">
        <v>7.0427219999999999E-2</v>
      </c>
      <c r="BV8335" s="28">
        <v>8.9668419999999999E-2</v>
      </c>
      <c r="BX8335" s="19">
        <v>4</v>
      </c>
      <c r="BY8335" s="19">
        <v>8.3103699999999989</v>
      </c>
      <c r="BZ8335" s="19">
        <v>3</v>
      </c>
      <c r="CA8335" s="19">
        <v>7.99</v>
      </c>
      <c r="CB8335" s="27">
        <v>2.486345</v>
      </c>
      <c r="CC8335" s="28">
        <v>0.18967120000000001</v>
      </c>
      <c r="CD8335" s="28">
        <v>0.44834209999999902</v>
      </c>
    </row>
    <row r="8336" spans="1:82" x14ac:dyDescent="0.25">
      <c r="A8336" s="15">
        <v>43448.041666646466</v>
      </c>
      <c r="B8336" s="24">
        <v>12</v>
      </c>
      <c r="C8336" s="25">
        <v>14</v>
      </c>
      <c r="D8336" s="26">
        <v>1</v>
      </c>
      <c r="E8336" s="51">
        <v>5.8051289543109847</v>
      </c>
      <c r="F8336" s="51">
        <v>6.5993564842680161</v>
      </c>
      <c r="G8336" s="51">
        <v>5.7530636771555406</v>
      </c>
      <c r="H8336" s="51">
        <v>7.9476328383597705</v>
      </c>
      <c r="I8336" s="51">
        <v>7.9612666463869433</v>
      </c>
      <c r="J8336" s="19">
        <f>BR8336/'Gas+GHG'!E8334</f>
        <v>3.672238490119769E-2</v>
      </c>
      <c r="K8336" s="40">
        <f>BS8336/'Gas+GHG'!F8334</f>
        <v>0.59219132913865591</v>
      </c>
      <c r="L8336" s="27">
        <f>BT8336/'Gas+GHG'!G8334</f>
        <v>1.1566774573974601E-2</v>
      </c>
      <c r="M8336" s="28">
        <f>BU8336/'Gas+GHG'!H8334</f>
        <v>6.146955857463178E-2</v>
      </c>
      <c r="N8336" s="28">
        <f>BV8336/'Gas+GHG'!I8334</f>
        <v>4.2818483745461884E-2</v>
      </c>
      <c r="P8336" s="19">
        <f>BX8336/'Gas+GHG'!E8334</f>
        <v>0.58755815841916303</v>
      </c>
      <c r="Q8336" s="19">
        <f>BY8336/'Gas+GHG'!F8334</f>
        <v>1.0442307103811634</v>
      </c>
      <c r="R8336" s="19">
        <f>BZ8336/'Gas+GHG'!E8334</f>
        <v>0.73444769802395382</v>
      </c>
      <c r="S8336" s="19">
        <f>CA8336/'Gas+GHG'!F8334</f>
        <v>1.3366468928254431</v>
      </c>
      <c r="T8336" s="19">
        <f t="shared" si="1991"/>
        <v>0.44516362107445279</v>
      </c>
      <c r="U8336" s="19">
        <f t="shared" si="1992"/>
        <v>0.50406794684225542</v>
      </c>
      <c r="V8336" s="19">
        <f t="shared" si="1996"/>
        <v>0.58850891413585105</v>
      </c>
      <c r="W8336" s="19">
        <f t="shared" si="1997"/>
        <v>1.2001240851310642</v>
      </c>
      <c r="X8336" s="19">
        <f t="shared" si="1998"/>
        <v>0.73349694230726581</v>
      </c>
      <c r="Y8336" s="19">
        <f t="shared" si="1999"/>
        <v>1.1807535180755422</v>
      </c>
      <c r="Z8336" s="102"/>
      <c r="AA8336" s="102"/>
      <c r="AB8336" s="102"/>
      <c r="AC8336" s="102"/>
      <c r="AD8336" s="20">
        <f>CB8336/'Gas+GHG'!G8334</f>
        <v>4.0208058330259151E-2</v>
      </c>
      <c r="AE8336" s="21">
        <f>CC8336/'Gas+GHG'!H8334</f>
        <v>0.16478868220714071</v>
      </c>
      <c r="AF8336" s="21">
        <f>CD8336/'Gas+GHG'!I8334</f>
        <v>0.15427714885149929</v>
      </c>
      <c r="AG8336" s="77">
        <f t="shared" si="1993"/>
        <v>0.44130217088407581</v>
      </c>
      <c r="AH8336" s="77">
        <f t="shared" si="1994"/>
        <v>0.60406361129717878</v>
      </c>
      <c r="AI8336" s="77">
        <f t="shared" si="1995"/>
        <v>0.60507477023992118</v>
      </c>
      <c r="AJ8336" s="77">
        <f t="shared" si="2000"/>
        <v>1.7743903428176912E-2</v>
      </c>
      <c r="AK8336" s="77">
        <f t="shared" si="2001"/>
        <v>9.9542846474948571E-2</v>
      </c>
      <c r="AL8336" s="77">
        <f t="shared" si="2002"/>
        <v>9.3349210394591056E-2</v>
      </c>
      <c r="AM8336" s="77">
        <f t="shared" si="2003"/>
        <v>2.2464154902082239E-2</v>
      </c>
      <c r="AN8336" s="77">
        <f t="shared" si="2004"/>
        <v>6.5245835732192142E-2</v>
      </c>
      <c r="AO8336" s="77">
        <f t="shared" si="2005"/>
        <v>6.0927938456908241E-2</v>
      </c>
      <c r="BR8336" s="19">
        <v>0.25</v>
      </c>
      <c r="BS8336" s="41">
        <v>3</v>
      </c>
      <c r="BT8336" s="27">
        <v>6.0715640000000008E-2</v>
      </c>
      <c r="BU8336" s="28">
        <v>0.33907709999999902</v>
      </c>
      <c r="BV8336" s="28">
        <v>0.25001830000000003</v>
      </c>
      <c r="BX8336" s="19">
        <v>4</v>
      </c>
      <c r="BY8336" s="19">
        <v>5.29</v>
      </c>
      <c r="BZ8336" s="19">
        <v>5</v>
      </c>
      <c r="CA8336" s="19">
        <v>6.7713599999999996</v>
      </c>
      <c r="CB8336" s="27">
        <v>0.21105779999999999</v>
      </c>
      <c r="CC8336" s="28">
        <v>0.90900389999999975</v>
      </c>
      <c r="CD8336" s="28">
        <v>0.90082850000000003</v>
      </c>
    </row>
    <row r="8337" spans="1:82" x14ac:dyDescent="0.25">
      <c r="A8337" s="15">
        <v>43448.08333331313</v>
      </c>
      <c r="B8337" s="24">
        <v>12</v>
      </c>
      <c r="C8337" s="25">
        <v>14</v>
      </c>
      <c r="D8337" s="26">
        <v>2</v>
      </c>
      <c r="E8337" s="51">
        <v>5.5933245204686486</v>
      </c>
      <c r="F8337" s="51">
        <v>6.25836482106559</v>
      </c>
      <c r="G8337" s="51">
        <v>5.8476687749724121</v>
      </c>
      <c r="H8337" s="51">
        <v>7.7905101987815772</v>
      </c>
      <c r="I8337" s="51">
        <v>7.6525311904236863</v>
      </c>
      <c r="J8337" s="19">
        <f>BR8337/'Gas+GHG'!E8335</f>
        <v>3.672238490119769E-2</v>
      </c>
      <c r="K8337" s="40">
        <f>BS8337/'Gas+GHG'!F8335</f>
        <v>0.19739710971288532</v>
      </c>
      <c r="L8337" s="27">
        <f>BT8337/'Gas+GHG'!G8335</f>
        <v>1.2736586749869258E-2</v>
      </c>
      <c r="M8337" s="28">
        <f>BU8337/'Gas+GHG'!H8335</f>
        <v>1.6440375997641057E-2</v>
      </c>
      <c r="N8337" s="28">
        <f>BV8337/'Gas+GHG'!I8335</f>
        <v>6.6141015148532656E-2</v>
      </c>
      <c r="P8337" s="19">
        <f>BX8337/'Gas+GHG'!E8335</f>
        <v>0.58755815841916303</v>
      </c>
      <c r="Q8337" s="19">
        <f>BY8337/'Gas+GHG'!F8335</f>
        <v>0.59219132913865591</v>
      </c>
      <c r="R8337" s="19">
        <f>BZ8337/'Gas+GHG'!E8335</f>
        <v>0.39526506212253143</v>
      </c>
      <c r="S8337" s="19">
        <f>CA8337/'Gas+GHG'!F8335</f>
        <v>0.91197464687353014</v>
      </c>
      <c r="T8337" s="19">
        <f t="shared" si="1991"/>
        <v>0.42945502763046967</v>
      </c>
      <c r="U8337" s="19">
        <f t="shared" si="1992"/>
        <v>0.47877811079934313</v>
      </c>
      <c r="V8337" s="19">
        <f t="shared" si="1996"/>
        <v>0.4220783733336006</v>
      </c>
      <c r="W8337" s="19">
        <f t="shared" si="1997"/>
        <v>0.72016174432376456</v>
      </c>
      <c r="X8337" s="19">
        <f t="shared" si="1998"/>
        <v>0.56074484720809392</v>
      </c>
      <c r="Y8337" s="19">
        <f t="shared" si="1999"/>
        <v>0.78400423168842148</v>
      </c>
      <c r="Z8337" s="102"/>
      <c r="AA8337" s="102"/>
      <c r="AB8337" s="102"/>
      <c r="AC8337" s="102"/>
      <c r="AD8337" s="20">
        <f>CB8337/'Gas+GHG'!G8335</f>
        <v>4.6057109684365861E-2</v>
      </c>
      <c r="AE8337" s="21">
        <f>CC8337/'Gas+GHG'!H8335</f>
        <v>6.7346978228133431E-2</v>
      </c>
      <c r="AF8337" s="21">
        <f>CD8337/'Gas+GHG'!I8335</f>
        <v>0.2294770870599093</v>
      </c>
      <c r="AG8337" s="77">
        <f t="shared" si="1993"/>
        <v>0.44831861049477695</v>
      </c>
      <c r="AH8337" s="77">
        <f t="shared" si="1994"/>
        <v>0.59241052348780543</v>
      </c>
      <c r="AI8337" s="77">
        <f t="shared" si="1995"/>
        <v>0.58217723371771746</v>
      </c>
      <c r="AJ8337" s="77">
        <f t="shared" si="2000"/>
        <v>2.0648259417100436E-2</v>
      </c>
      <c r="AK8337" s="77">
        <f t="shared" si="2001"/>
        <v>3.9897058627450362E-2</v>
      </c>
      <c r="AL8337" s="77">
        <f t="shared" si="2002"/>
        <v>0.1335963357461378</v>
      </c>
      <c r="AM8337" s="77">
        <f t="shared" si="2003"/>
        <v>2.5408850267265425E-2</v>
      </c>
      <c r="AN8337" s="77">
        <f t="shared" si="2004"/>
        <v>2.7449919600683069E-2</v>
      </c>
      <c r="AO8337" s="77">
        <f t="shared" si="2005"/>
        <v>9.5880751313771481E-2</v>
      </c>
      <c r="BR8337" s="19">
        <v>0.25</v>
      </c>
      <c r="BS8337" s="41">
        <v>1</v>
      </c>
      <c r="BT8337" s="27">
        <v>6.6856150000000003E-2</v>
      </c>
      <c r="BU8337" s="28">
        <v>9.0688059999999987E-2</v>
      </c>
      <c r="BV8337" s="28">
        <v>0.38619920000000002</v>
      </c>
      <c r="BX8337" s="19">
        <v>4</v>
      </c>
      <c r="BY8337" s="19">
        <v>3</v>
      </c>
      <c r="BZ8337" s="19">
        <v>2.6909000000000001</v>
      </c>
      <c r="CA8337" s="19">
        <v>4.62</v>
      </c>
      <c r="CB8337" s="27">
        <v>0.24176030000000001</v>
      </c>
      <c r="CC8337" s="28">
        <v>0.37149799999999999</v>
      </c>
      <c r="CD8337" s="28">
        <v>1.339923</v>
      </c>
    </row>
    <row r="8338" spans="1:82" x14ac:dyDescent="0.25">
      <c r="A8338" s="15">
        <v>43448.124999979795</v>
      </c>
      <c r="B8338" s="24">
        <v>12</v>
      </c>
      <c r="C8338" s="25">
        <v>14</v>
      </c>
      <c r="D8338" s="26">
        <v>3</v>
      </c>
      <c r="E8338" s="51">
        <v>5.7307220580241784</v>
      </c>
      <c r="F8338" s="51">
        <v>5.903288874085149</v>
      </c>
      <c r="G8338" s="51">
        <v>6.2245300172164075</v>
      </c>
      <c r="H8338" s="51">
        <v>8.9213365525655437</v>
      </c>
      <c r="I8338" s="51">
        <v>7.6388429626423688</v>
      </c>
      <c r="J8338" s="19">
        <f>BR8338/'Gas+GHG'!E8336</f>
        <v>3.672238490119769E-2</v>
      </c>
      <c r="K8338" s="40">
        <f>BS8338/'Gas+GHG'!F8336</f>
        <v>0.1632849151834016</v>
      </c>
      <c r="L8338" s="27">
        <f>BT8338/'Gas+GHG'!G8336</f>
        <v>7.4033987690612845E-3</v>
      </c>
      <c r="M8338" s="28">
        <f>BU8338/'Gas+GHG'!H8336</f>
        <v>2.5145140350233571E-2</v>
      </c>
      <c r="N8338" s="28">
        <f>BV8338/'Gas+GHG'!I8336</f>
        <v>7.8932477635092327E-2</v>
      </c>
      <c r="P8338" s="19">
        <f>BX8338/'Gas+GHG'!E8336</f>
        <v>0.58755815841916303</v>
      </c>
      <c r="Q8338" s="19">
        <f>BY8338/'Gas+GHG'!F8336</f>
        <v>0.59219132913865591</v>
      </c>
      <c r="R8338" s="19">
        <f>BZ8338/'Gas+GHG'!E8336</f>
        <v>0.44066861881437225</v>
      </c>
      <c r="S8338" s="19">
        <f>CA8338/'Gas+GHG'!F8336</f>
        <v>0.77739719335567348</v>
      </c>
      <c r="T8338" s="19">
        <f t="shared" si="1991"/>
        <v>0.43964519229562887</v>
      </c>
      <c r="U8338" s="19">
        <f t="shared" si="1992"/>
        <v>0.4524437060294928</v>
      </c>
      <c r="V8338" s="19">
        <f t="shared" si="1996"/>
        <v>0.45205495920035244</v>
      </c>
      <c r="W8338" s="19">
        <f t="shared" si="1997"/>
        <v>0.61966170685279176</v>
      </c>
      <c r="X8338" s="19">
        <f t="shared" si="1998"/>
        <v>0.57617181803318307</v>
      </c>
      <c r="Y8338" s="19">
        <f t="shared" si="1999"/>
        <v>0.74992681564153763</v>
      </c>
      <c r="Z8338" s="102"/>
      <c r="AA8338" s="102"/>
      <c r="AB8338" s="102"/>
      <c r="AC8338" s="102"/>
      <c r="AD8338" s="20">
        <f>CB8338/'Gas+GHG'!G8336</f>
        <v>3.0090347294328551E-2</v>
      </c>
      <c r="AE8338" s="21">
        <f>CC8338/'Gas+GHG'!H8336</f>
        <v>0.11087078186260588</v>
      </c>
      <c r="AF8338" s="21">
        <f>CD8338/'Gas+GHG'!I8336</f>
        <v>0.21931494944836458</v>
      </c>
      <c r="AG8338" s="77">
        <f t="shared" si="1993"/>
        <v>0.4762687337845099</v>
      </c>
      <c r="AH8338" s="77">
        <f t="shared" si="1994"/>
        <v>0.67627888792703728</v>
      </c>
      <c r="AI8338" s="77">
        <f t="shared" si="1995"/>
        <v>0.58116203870369143</v>
      </c>
      <c r="AJ8338" s="77">
        <f t="shared" si="2000"/>
        <v>1.4331091605006013E-2</v>
      </c>
      <c r="AK8338" s="77">
        <f t="shared" si="2001"/>
        <v>7.4979569061644241E-2</v>
      </c>
      <c r="AL8338" s="77">
        <f t="shared" si="2002"/>
        <v>0.12745752313960859</v>
      </c>
      <c r="AM8338" s="77">
        <f t="shared" si="2003"/>
        <v>1.5759255689322536E-2</v>
      </c>
      <c r="AN8338" s="77">
        <f t="shared" si="2004"/>
        <v>3.5891212800961643E-2</v>
      </c>
      <c r="AO8338" s="77">
        <f t="shared" si="2005"/>
        <v>9.1857426308755999E-2</v>
      </c>
      <c r="BR8338" s="19">
        <v>0.25</v>
      </c>
      <c r="BS8338" s="41">
        <v>0.82718999999999998</v>
      </c>
      <c r="BT8338" s="27">
        <v>3.8861489999999999E-2</v>
      </c>
      <c r="BU8338" s="28">
        <v>0.1387051</v>
      </c>
      <c r="BV8338" s="28">
        <v>0.46088889999999999</v>
      </c>
      <c r="BX8338" s="19">
        <v>4</v>
      </c>
      <c r="BY8338" s="19">
        <v>3</v>
      </c>
      <c r="BZ8338" s="19">
        <v>3</v>
      </c>
      <c r="CA8338" s="19">
        <v>3.93824</v>
      </c>
      <c r="CB8338" s="27">
        <v>0.15794849999999996</v>
      </c>
      <c r="CC8338" s="28">
        <v>0.61158310000000005</v>
      </c>
      <c r="CD8338" s="28">
        <v>1.280586</v>
      </c>
    </row>
    <row r="8339" spans="1:82" x14ac:dyDescent="0.25">
      <c r="A8339" s="15">
        <v>43448.166666646459</v>
      </c>
      <c r="B8339" s="24">
        <v>12</v>
      </c>
      <c r="C8339" s="25">
        <v>14</v>
      </c>
      <c r="D8339" s="26">
        <v>4</v>
      </c>
      <c r="E8339" s="51">
        <v>6.017390214621491</v>
      </c>
      <c r="F8339" s="51">
        <v>6.2246533426688231</v>
      </c>
      <c r="G8339" s="51">
        <v>6.5788115539100014</v>
      </c>
      <c r="H8339" s="51">
        <v>11.212139812522933</v>
      </c>
      <c r="I8339" s="51">
        <v>10.977286554408046</v>
      </c>
      <c r="J8339" s="19">
        <f>BR8339/'Gas+GHG'!E8337</f>
        <v>0.14688953960479076</v>
      </c>
      <c r="K8339" s="40">
        <f>BS8339/'Gas+GHG'!F8337</f>
        <v>0.24674638714110664</v>
      </c>
      <c r="L8339" s="27">
        <f>BT8339/'Gas+GHG'!G8337</f>
        <v>1.4717301003796953E-2</v>
      </c>
      <c r="M8339" s="28">
        <f>BU8339/'Gas+GHG'!H8337</f>
        <v>3.5487588991942529E-2</v>
      </c>
      <c r="N8339" s="28">
        <f>BV8339/'Gas+GHG'!I8337</f>
        <v>5.0627352730471496E-2</v>
      </c>
      <c r="P8339" s="19">
        <f>BX8339/'Gas+GHG'!E8337</f>
        <v>0.58755815841916303</v>
      </c>
      <c r="Q8339" s="19">
        <f>BY8339/'Gas+GHG'!F8337</f>
        <v>0.64154060656687728</v>
      </c>
      <c r="R8339" s="19">
        <f>BZ8339/'Gas+GHG'!E8337</f>
        <v>1.6883483682174649</v>
      </c>
      <c r="S8339" s="19">
        <f>CA8339/'Gas+GHG'!F8337</f>
        <v>0.92184450235917437</v>
      </c>
      <c r="T8339" s="19">
        <f t="shared" si="1991"/>
        <v>0.46090609530710858</v>
      </c>
      <c r="U8339" s="19">
        <f t="shared" si="1992"/>
        <v>0.47627788028516688</v>
      </c>
      <c r="V8339" s="19">
        <f t="shared" si="1996"/>
        <v>1.0489791904760521</v>
      </c>
      <c r="W8339" s="19">
        <f t="shared" si="1997"/>
        <v>0.74460574574869454</v>
      </c>
      <c r="X8339" s="19">
        <f t="shared" si="1998"/>
        <v>1.2269273361605759</v>
      </c>
      <c r="Y8339" s="19">
        <f t="shared" si="1999"/>
        <v>0.81877936317735711</v>
      </c>
      <c r="Z8339" s="102"/>
      <c r="AA8339" s="102"/>
      <c r="AB8339" s="102"/>
      <c r="AC8339" s="102"/>
      <c r="AD8339" s="20">
        <f>CB8339/'Gas+GHG'!G8337</f>
        <v>5.5960690479370738E-2</v>
      </c>
      <c r="AE8339" s="21">
        <f>CC8339/'Gas+GHG'!H8337</f>
        <v>0.16258304319964056</v>
      </c>
      <c r="AF8339" s="21">
        <f>CD8339/'Gas+GHG'!I8337</f>
        <v>0.1524716255562584</v>
      </c>
      <c r="AG8339" s="77">
        <f t="shared" si="1993"/>
        <v>0.50254422067432625</v>
      </c>
      <c r="AH8339" s="77">
        <f t="shared" si="1994"/>
        <v>0.80017758293305452</v>
      </c>
      <c r="AI8339" s="77">
        <f t="shared" si="1995"/>
        <v>0.79923816990059493</v>
      </c>
      <c r="AJ8339" s="77">
        <f t="shared" si="2000"/>
        <v>2.8122721585352554E-2</v>
      </c>
      <c r="AK8339" s="77">
        <f t="shared" si="2001"/>
        <v>0.13009530653338877</v>
      </c>
      <c r="AL8339" s="77">
        <f t="shared" si="2002"/>
        <v>0.12186114297135274</v>
      </c>
      <c r="AM8339" s="77">
        <f t="shared" si="2003"/>
        <v>2.7837968894018184E-2</v>
      </c>
      <c r="AN8339" s="77">
        <f t="shared" si="2004"/>
        <v>3.2487736666251793E-2</v>
      </c>
      <c r="AO8339" s="77">
        <f t="shared" si="2005"/>
        <v>3.0610482584905657E-2</v>
      </c>
      <c r="BR8339" s="19">
        <v>1</v>
      </c>
      <c r="BS8339" s="41">
        <v>1.25</v>
      </c>
      <c r="BT8339" s="27">
        <v>7.7253199999999994E-2</v>
      </c>
      <c r="BU8339" s="28">
        <v>0.19575589999999998</v>
      </c>
      <c r="BV8339" s="28">
        <v>0.2956145</v>
      </c>
      <c r="BX8339" s="19">
        <v>4</v>
      </c>
      <c r="BY8339" s="19">
        <v>3.25</v>
      </c>
      <c r="BZ8339" s="19">
        <v>11.494</v>
      </c>
      <c r="CA8339" s="19">
        <v>4.67</v>
      </c>
      <c r="CB8339" s="27">
        <v>0.293745599999999</v>
      </c>
      <c r="CC8339" s="28">
        <v>0.89683719999999889</v>
      </c>
      <c r="CD8339" s="28">
        <v>0.89028600000000013</v>
      </c>
    </row>
    <row r="8340" spans="1:82" x14ac:dyDescent="0.25">
      <c r="A8340" s="15">
        <v>43448.208333313123</v>
      </c>
      <c r="B8340" s="24">
        <v>12</v>
      </c>
      <c r="C8340" s="25">
        <v>14</v>
      </c>
      <c r="D8340" s="26">
        <v>5</v>
      </c>
      <c r="E8340" s="51">
        <v>7.0560755270748885</v>
      </c>
      <c r="F8340" s="51">
        <v>6.6933510660000017</v>
      </c>
      <c r="G8340" s="51">
        <v>6.5518616623306452</v>
      </c>
      <c r="H8340" s="51">
        <v>9.9970036248256733</v>
      </c>
      <c r="I8340" s="51">
        <v>9.8352046624376914</v>
      </c>
      <c r="J8340" s="19">
        <f>BR8340/'Gas+GHG'!E8338</f>
        <v>0.18361192450598846</v>
      </c>
      <c r="K8340" s="40">
        <f>BS8340/'Gas+GHG'!F8338</f>
        <v>0.95521843169833187</v>
      </c>
      <c r="L8340" s="27">
        <f>BT8340/'Gas+GHG'!G8338</f>
        <v>4.7840296411332847E-2</v>
      </c>
      <c r="M8340" s="28">
        <f>BU8340/'Gas+GHG'!H8338</f>
        <v>1.6446178927328657E-2</v>
      </c>
      <c r="N8340" s="28">
        <f>BV8340/'Gas+GHG'!I8338</f>
        <v>5.637639236938858E-2</v>
      </c>
      <c r="P8340" s="19">
        <f>BX8340/'Gas+GHG'!E8338</f>
        <v>0.73444769802395382</v>
      </c>
      <c r="Q8340" s="19">
        <f>BY8340/'Gas+GHG'!F8338</f>
        <v>1.3500126511241024</v>
      </c>
      <c r="R8340" s="19">
        <f>BZ8340/'Gas+GHG'!E8338</f>
        <v>0.44066861881437225</v>
      </c>
      <c r="S8340" s="19">
        <f>CA8340/'Gas+GHG'!F8338</f>
        <v>0.96724583759313809</v>
      </c>
      <c r="T8340" s="19">
        <f t="shared" si="1991"/>
        <v>0.53794076825315573</v>
      </c>
      <c r="U8340" s="19">
        <f t="shared" si="1992"/>
        <v>0.51103910718852141</v>
      </c>
      <c r="V8340" s="19">
        <f t="shared" si="1996"/>
        <v>0.63214297426682786</v>
      </c>
      <c r="W8340" s="19">
        <f t="shared" si="1997"/>
        <v>1.1842097091990811</v>
      </c>
      <c r="X8340" s="19">
        <f t="shared" si="1998"/>
        <v>0.54297334257149821</v>
      </c>
      <c r="Y8340" s="19">
        <f t="shared" si="1999"/>
        <v>1.1330487795181596</v>
      </c>
      <c r="Z8340" s="102"/>
      <c r="AA8340" s="102"/>
      <c r="AB8340" s="102"/>
      <c r="AC8340" s="102"/>
      <c r="AD8340" s="20">
        <f>CB8340/'Gas+GHG'!G8338</f>
        <v>0.11782396487307978</v>
      </c>
      <c r="AE8340" s="21">
        <f>CC8340/'Gas+GHG'!H8338</f>
        <v>6.7376001940816471E-2</v>
      </c>
      <c r="AF8340" s="21">
        <f>CD8340/'Gas+GHG'!I8338</f>
        <v>0.16862768948064605</v>
      </c>
      <c r="AG8340" s="77">
        <f t="shared" si="1993"/>
        <v>0.50054546700095104</v>
      </c>
      <c r="AH8340" s="77">
        <f t="shared" si="1994"/>
        <v>0.75605633362391089</v>
      </c>
      <c r="AI8340" s="77">
        <f t="shared" si="1995"/>
        <v>0.74405642373674075</v>
      </c>
      <c r="AJ8340" s="77">
        <f t="shared" si="2000"/>
        <v>5.8976251521299365E-2</v>
      </c>
      <c r="AK8340" s="77">
        <f t="shared" si="2001"/>
        <v>5.0940053001611203E-2</v>
      </c>
      <c r="AL8340" s="77">
        <f t="shared" si="2002"/>
        <v>0.12546851557795913</v>
      </c>
      <c r="AM8340" s="77">
        <f t="shared" si="2003"/>
        <v>5.8847713351780413E-2</v>
      </c>
      <c r="AN8340" s="77">
        <f t="shared" si="2004"/>
        <v>1.6435948939205264E-2</v>
      </c>
      <c r="AO8340" s="77">
        <f t="shared" si="2005"/>
        <v>4.3159173902686934E-2</v>
      </c>
      <c r="BR8340" s="19">
        <v>1.25</v>
      </c>
      <c r="BS8340" s="41">
        <v>4.8390699999999995</v>
      </c>
      <c r="BT8340" s="27">
        <v>0.25112049999999903</v>
      </c>
      <c r="BU8340" s="28">
        <v>9.0720070000000014E-2</v>
      </c>
      <c r="BV8340" s="28">
        <v>0.32918330000000007</v>
      </c>
      <c r="BX8340" s="19">
        <v>5</v>
      </c>
      <c r="BY8340" s="19">
        <v>6.8390699999999995</v>
      </c>
      <c r="BZ8340" s="19">
        <v>3</v>
      </c>
      <c r="CA8340" s="19">
        <v>4.9000000000000004</v>
      </c>
      <c r="CB8340" s="27">
        <v>0.61847469999999916</v>
      </c>
      <c r="CC8340" s="28">
        <v>0.37165809999999999</v>
      </c>
      <c r="CD8340" s="28">
        <v>0.98462169999999916</v>
      </c>
    </row>
    <row r="8341" spans="1:82" x14ac:dyDescent="0.25">
      <c r="A8341" s="15">
        <v>43448.249999979787</v>
      </c>
      <c r="B8341" s="24">
        <v>12</v>
      </c>
      <c r="C8341" s="25">
        <v>14</v>
      </c>
      <c r="D8341" s="26">
        <v>6</v>
      </c>
      <c r="E8341" s="51">
        <v>7.8886630642995943</v>
      </c>
      <c r="F8341" s="51">
        <v>6.9805697825455395</v>
      </c>
      <c r="G8341" s="51">
        <v>5.768981345030344</v>
      </c>
      <c r="H8341" s="51">
        <v>11.106345950826523</v>
      </c>
      <c r="I8341" s="51">
        <v>11.340341532477705</v>
      </c>
      <c r="J8341" s="19">
        <f>BR8341/'Gas+GHG'!E8339</f>
        <v>0.33050146411077919</v>
      </c>
      <c r="K8341" s="40">
        <f>BS8341/'Gas+GHG'!F8339</f>
        <v>2.2698081714844571</v>
      </c>
      <c r="L8341" s="27">
        <f>BT8341/'Gas+GHG'!G8339</f>
        <v>8.9737849962787872E-2</v>
      </c>
      <c r="M8341" s="28">
        <f>BU8341/'Gas+GHG'!H8339</f>
        <v>1.2300963697583291E-2</v>
      </c>
      <c r="N8341" s="28">
        <f>BV8341/'Gas+GHG'!I8339</f>
        <v>6.8352684850666048E-2</v>
      </c>
      <c r="P8341" s="19">
        <f>BX8341/'Gas+GHG'!E8339</f>
        <v>0.73444769802395382</v>
      </c>
      <c r="Q8341" s="19">
        <f>BY8341/'Gas+GHG'!F8339</f>
        <v>3.461441225601523</v>
      </c>
      <c r="R8341" s="19">
        <f>BZ8341/'Gas+GHG'!E8339</f>
        <v>1.474770977632099</v>
      </c>
      <c r="S8341" s="19">
        <f>CA8341/'Gas+GHG'!F8339</f>
        <v>1.4115827836146486</v>
      </c>
      <c r="T8341" s="19">
        <f t="shared" si="1991"/>
        <v>0.59969008526002132</v>
      </c>
      <c r="U8341" s="19">
        <f t="shared" si="1992"/>
        <v>0.53234084278426919</v>
      </c>
      <c r="V8341" s="19">
        <f t="shared" si="1996"/>
        <v>1.3248465359622097</v>
      </c>
      <c r="W8341" s="19">
        <f t="shared" si="1997"/>
        <v>2.5941097079741153</v>
      </c>
      <c r="X8341" s="19">
        <f t="shared" si="1998"/>
        <v>0.8843721396938431</v>
      </c>
      <c r="Y8341" s="19">
        <f t="shared" si="1999"/>
        <v>2.2789143012420565</v>
      </c>
      <c r="Z8341" s="102"/>
      <c r="AA8341" s="102"/>
      <c r="AB8341" s="102"/>
      <c r="AC8341" s="102"/>
      <c r="AD8341" s="20">
        <f>CB8341/'Gas+GHG'!G8339</f>
        <v>0.32731178978255354</v>
      </c>
      <c r="AE8341" s="21">
        <f>CC8341/'Gas+GHG'!H8339</f>
        <v>3.205240327050466E-2</v>
      </c>
      <c r="AF8341" s="21">
        <f>CD8341/'Gas+GHG'!I8339</f>
        <v>0.29045282417295459</v>
      </c>
      <c r="AG8341" s="77">
        <f t="shared" si="1993"/>
        <v>0.44248271356057034</v>
      </c>
      <c r="AH8341" s="77">
        <f t="shared" si="1994"/>
        <v>0.7997544074862688</v>
      </c>
      <c r="AI8341" s="77">
        <f t="shared" si="1995"/>
        <v>0.80069038981287355</v>
      </c>
      <c r="AJ8341" s="77">
        <f t="shared" si="2000"/>
        <v>0.14482980892335126</v>
      </c>
      <c r="AK8341" s="77">
        <f t="shared" si="2001"/>
        <v>2.5634050786113399E-2</v>
      </c>
      <c r="AL8341" s="77">
        <f t="shared" si="2002"/>
        <v>0.23256278500929303</v>
      </c>
      <c r="AM8341" s="77">
        <f t="shared" si="2003"/>
        <v>0.18248198085920228</v>
      </c>
      <c r="AN8341" s="77">
        <f t="shared" si="2004"/>
        <v>6.418352484391261E-3</v>
      </c>
      <c r="AO8341" s="77">
        <f t="shared" si="2005"/>
        <v>5.7890039163661561E-2</v>
      </c>
      <c r="BR8341" s="19">
        <v>2.25</v>
      </c>
      <c r="BS8341" s="41">
        <v>11.49869</v>
      </c>
      <c r="BT8341" s="27">
        <v>0.4710467000000001</v>
      </c>
      <c r="BU8341" s="28">
        <v>6.7854319999999982E-2</v>
      </c>
      <c r="BV8341" s="28">
        <v>0.39911320000000006</v>
      </c>
      <c r="BX8341" s="19">
        <v>5</v>
      </c>
      <c r="BY8341" s="19">
        <v>17.535419999999998</v>
      </c>
      <c r="BZ8341" s="19">
        <v>10.039999999999999</v>
      </c>
      <c r="CA8341" s="19">
        <v>7.1509799999999997</v>
      </c>
      <c r="CB8341" s="27">
        <v>1.7181059999999999</v>
      </c>
      <c r="CC8341" s="28">
        <v>0.17680679999999996</v>
      </c>
      <c r="CD8341" s="28">
        <v>1.695962</v>
      </c>
    </row>
    <row r="8342" spans="1:82" x14ac:dyDescent="0.25">
      <c r="A8342" s="15">
        <v>43448.291666646452</v>
      </c>
      <c r="B8342" s="24">
        <v>12</v>
      </c>
      <c r="C8342" s="25">
        <v>14</v>
      </c>
      <c r="D8342" s="26">
        <v>7</v>
      </c>
      <c r="E8342" s="51">
        <v>8.2521191966207077</v>
      </c>
      <c r="F8342" s="51">
        <v>6.5030582782656827</v>
      </c>
      <c r="G8342" s="51">
        <v>6.6551706263505688</v>
      </c>
      <c r="H8342" s="51">
        <v>9.2172549439929874</v>
      </c>
      <c r="I8342" s="51">
        <v>6.9585334992465073</v>
      </c>
      <c r="J8342" s="19">
        <f>BR8342/'Gas+GHG'!E8340</f>
        <v>0.18361192450598846</v>
      </c>
      <c r="K8342" s="40">
        <f>BS8342/'Gas+GHG'!F8340</f>
        <v>1.7928691188227663</v>
      </c>
      <c r="L8342" s="27">
        <f>BT8342/'Gas+GHG'!G8340</f>
        <v>0.10968966376982178</v>
      </c>
      <c r="M8342" s="28">
        <f>BU8342/'Gas+GHG'!H8340</f>
        <v>1.2791326665401764E-2</v>
      </c>
      <c r="N8342" s="28">
        <f>BV8342/'Gas+GHG'!I8340</f>
        <v>7.9436671192710473E-2</v>
      </c>
      <c r="P8342" s="19">
        <f>BX8342/'Gas+GHG'!E8340</f>
        <v>1.2450651155981274</v>
      </c>
      <c r="Q8342" s="19">
        <f>BY8342/'Gas+GHG'!F8340</f>
        <v>2.9877355375969299</v>
      </c>
      <c r="R8342" s="19">
        <f>BZ8342/'Gas+GHG'!E8340</f>
        <v>1.6150504879546743</v>
      </c>
      <c r="S8342" s="19">
        <f>CA8342/'Gas+GHG'!F8340</f>
        <v>1.3817797679901973</v>
      </c>
      <c r="T8342" s="19">
        <f t="shared" si="1991"/>
        <v>0.62664601112890517</v>
      </c>
      <c r="U8342" s="19">
        <f t="shared" si="1992"/>
        <v>0.49692593692285197</v>
      </c>
      <c r="V8342" s="19">
        <f t="shared" si="1996"/>
        <v>1.7922800343339045</v>
      </c>
      <c r="W8342" s="19">
        <f t="shared" si="1997"/>
        <v>2.1713254871276249</v>
      </c>
      <c r="X8342" s="19">
        <f t="shared" si="1998"/>
        <v>1.0678355692188974</v>
      </c>
      <c r="Y8342" s="19">
        <f t="shared" si="1999"/>
        <v>2.1981898184595017</v>
      </c>
      <c r="Z8342" s="102"/>
      <c r="AA8342" s="102"/>
      <c r="AB8342" s="102"/>
      <c r="AC8342" s="102"/>
      <c r="AD8342" s="20">
        <f>CB8342/'Gas+GHG'!G8340</f>
        <v>0.45122690272697169</v>
      </c>
      <c r="AE8342" s="21">
        <f>CC8342/'Gas+GHG'!H8340</f>
        <v>3.4504209045351765E-2</v>
      </c>
      <c r="AF8342" s="21">
        <f>CD8342/'Gas+GHG'!I8340</f>
        <v>0.26882216700098233</v>
      </c>
      <c r="AG8342" s="77">
        <f t="shared" si="1993"/>
        <v>0.5082074336815734</v>
      </c>
      <c r="AH8342" s="77">
        <f t="shared" si="1994"/>
        <v>0.69822583974104613</v>
      </c>
      <c r="AI8342" s="77">
        <f t="shared" si="1995"/>
        <v>0.53070650959736998</v>
      </c>
      <c r="AJ8342" s="77">
        <f t="shared" si="2000"/>
        <v>0.22931686624295924</v>
      </c>
      <c r="AK8342" s="77">
        <f t="shared" si="2001"/>
        <v>2.4091730335291335E-2</v>
      </c>
      <c r="AL8342" s="77">
        <f t="shared" si="2002"/>
        <v>0.14266567395149263</v>
      </c>
      <c r="AM8342" s="77">
        <f t="shared" si="2003"/>
        <v>0.22191003648401245</v>
      </c>
      <c r="AN8342" s="77">
        <f t="shared" si="2004"/>
        <v>1.041247871006043E-2</v>
      </c>
      <c r="AO8342" s="77">
        <f t="shared" si="2005"/>
        <v>0.1261564930494897</v>
      </c>
      <c r="BR8342" s="19">
        <v>1.25</v>
      </c>
      <c r="BS8342" s="41">
        <v>9.0825499999999995</v>
      </c>
      <c r="BT8342" s="27">
        <v>0.57577659999999997</v>
      </c>
      <c r="BU8342" s="28">
        <v>7.0559250000000004E-2</v>
      </c>
      <c r="BV8342" s="28">
        <v>0.46383289999999999</v>
      </c>
      <c r="BX8342" s="19">
        <v>8.4762000000000004</v>
      </c>
      <c r="BY8342" s="19">
        <v>15.13566</v>
      </c>
      <c r="BZ8342" s="19">
        <v>10.994999999999999</v>
      </c>
      <c r="CA8342" s="19">
        <v>7</v>
      </c>
      <c r="CB8342" s="27">
        <v>2.368554</v>
      </c>
      <c r="CC8342" s="28">
        <v>0.19033139999999901</v>
      </c>
      <c r="CD8342" s="28">
        <v>1.5696600000000001</v>
      </c>
    </row>
    <row r="8343" spans="1:82" x14ac:dyDescent="0.25">
      <c r="A8343" s="15">
        <v>43448.333333313116</v>
      </c>
      <c r="B8343" s="24">
        <v>12</v>
      </c>
      <c r="C8343" s="25">
        <v>14</v>
      </c>
      <c r="D8343" s="26">
        <v>8</v>
      </c>
      <c r="E8343" s="51">
        <v>7.7829686960769671</v>
      </c>
      <c r="F8343" s="51">
        <v>5.6508535022421169</v>
      </c>
      <c r="G8343" s="51">
        <v>5.2400731158587162</v>
      </c>
      <c r="H8343" s="51">
        <v>8.036838500474925</v>
      </c>
      <c r="I8343" s="51">
        <v>6.3971346472900779</v>
      </c>
      <c r="J8343" s="19">
        <f>BR8343/'Gas+GHG'!E8341</f>
        <v>0.14688953960479076</v>
      </c>
      <c r="K8343" s="40">
        <f>BS8343/'Gas+GHG'!F8341</f>
        <v>0.83492660701039678</v>
      </c>
      <c r="L8343" s="27">
        <f>BT8343/'Gas+GHG'!G8341</f>
        <v>5.120701818155745E-2</v>
      </c>
      <c r="M8343" s="28">
        <f>BU8343/'Gas+GHG'!H8341</f>
        <v>4.447502363958912E-2</v>
      </c>
      <c r="N8343" s="28">
        <f>BV8343/'Gas+GHG'!I8341</f>
        <v>0.12470047656648049</v>
      </c>
      <c r="P8343" s="19">
        <f>BX8343/'Gas+GHG'!E8341</f>
        <v>0.73444769802395382</v>
      </c>
      <c r="Q8343" s="19">
        <f>BY8343/'Gas+GHG'!F8341</f>
        <v>1.5948896876362284</v>
      </c>
      <c r="R8343" s="19">
        <f>BZ8343/'Gas+GHG'!E8341</f>
        <v>1.6078529005140396</v>
      </c>
      <c r="S8343" s="19">
        <f>CA8343/'Gas+GHG'!F8341</f>
        <v>1.6688839942121032</v>
      </c>
      <c r="T8343" s="19">
        <f t="shared" si="1991"/>
        <v>0.5918512037521686</v>
      </c>
      <c r="U8343" s="19">
        <f t="shared" si="1992"/>
        <v>0.43372169650765863</v>
      </c>
      <c r="V8343" s="19">
        <f t="shared" si="1996"/>
        <v>1.3862934287941362</v>
      </c>
      <c r="W8343" s="19">
        <f t="shared" si="1997"/>
        <v>1.4155694583083056</v>
      </c>
      <c r="X8343" s="19">
        <f t="shared" si="1998"/>
        <v>0.95600716974385691</v>
      </c>
      <c r="Y8343" s="19">
        <f t="shared" si="1999"/>
        <v>1.8482042235400258</v>
      </c>
      <c r="Z8343" s="102"/>
      <c r="AA8343" s="102"/>
      <c r="AB8343" s="102"/>
      <c r="AC8343" s="102"/>
      <c r="AD8343" s="20">
        <f>CB8343/'Gas+GHG'!G8341</f>
        <v>0.12696016308492478</v>
      </c>
      <c r="AE8343" s="21">
        <f>CC8343/'Gas+GHG'!H8341</f>
        <v>0.19292266672355352</v>
      </c>
      <c r="AF8343" s="21">
        <f>CD8343/'Gas+GHG'!I8341</f>
        <v>0.39215280927038104</v>
      </c>
      <c r="AG8343" s="77">
        <f t="shared" si="1993"/>
        <v>0.40325594105863671</v>
      </c>
      <c r="AH8343" s="77">
        <f t="shared" si="1994"/>
        <v>0.61067959876093225</v>
      </c>
      <c r="AI8343" s="77">
        <f t="shared" si="1995"/>
        <v>0.48907005201562259</v>
      </c>
      <c r="AJ8343" s="77">
        <f t="shared" si="2000"/>
        <v>5.1197440041769328E-2</v>
      </c>
      <c r="AK8343" s="77">
        <f t="shared" si="2001"/>
        <v>0.11781393670662872</v>
      </c>
      <c r="AL8343" s="77">
        <f t="shared" si="2002"/>
        <v>0.19179019482793777</v>
      </c>
      <c r="AM8343" s="77">
        <f t="shared" si="2003"/>
        <v>7.5762723043155442E-2</v>
      </c>
      <c r="AN8343" s="77">
        <f t="shared" si="2004"/>
        <v>7.5108730016924793E-2</v>
      </c>
      <c r="AO8343" s="77">
        <f t="shared" si="2005"/>
        <v>0.20036261444244327</v>
      </c>
      <c r="BR8343" s="19">
        <v>1</v>
      </c>
      <c r="BS8343" s="41">
        <v>4.2296800000000001</v>
      </c>
      <c r="BT8343" s="27">
        <v>0.2687929</v>
      </c>
      <c r="BU8343" s="28">
        <v>0.24533220000000003</v>
      </c>
      <c r="BV8343" s="28">
        <v>0.7281295000000001</v>
      </c>
      <c r="BX8343" s="19">
        <v>5</v>
      </c>
      <c r="BY8343" s="19">
        <v>8.079600000000001</v>
      </c>
      <c r="BZ8343" s="19">
        <v>10.946</v>
      </c>
      <c r="CA8343" s="19">
        <v>8.4544499999999996</v>
      </c>
      <c r="CB8343" s="27">
        <v>0.66643189999999997</v>
      </c>
      <c r="CC8343" s="28">
        <v>1.0641959999999999</v>
      </c>
      <c r="CD8343" s="28">
        <v>2.2897910000000001</v>
      </c>
    </row>
    <row r="8344" spans="1:82" x14ac:dyDescent="0.25">
      <c r="A8344" s="15">
        <v>43448.37499997978</v>
      </c>
      <c r="B8344" s="24">
        <v>12</v>
      </c>
      <c r="C8344" s="25">
        <v>14</v>
      </c>
      <c r="D8344" s="26">
        <v>9</v>
      </c>
      <c r="E8344" s="51">
        <v>7.2967863534160511</v>
      </c>
      <c r="F8344" s="51">
        <v>5.5931464311886518</v>
      </c>
      <c r="G8344" s="51">
        <v>5.3390438448588435</v>
      </c>
      <c r="H8344" s="51">
        <v>7.3263127272548223</v>
      </c>
      <c r="I8344" s="51">
        <v>6.1780916382835276</v>
      </c>
      <c r="J8344" s="19">
        <f>BR8344/'Gas+GHG'!E8342</f>
        <v>3.672238490119769E-2</v>
      </c>
      <c r="K8344" s="40">
        <f>BS8344/'Gas+GHG'!F8342</f>
        <v>0.76878080951670602</v>
      </c>
      <c r="L8344" s="27">
        <f>BT8344/'Gas+GHG'!G8342</f>
        <v>6.5300464825960441E-2</v>
      </c>
      <c r="M8344" s="28">
        <f>BU8344/'Gas+GHG'!H8342</f>
        <v>0.1403173234492186</v>
      </c>
      <c r="N8344" s="28">
        <f>BV8344/'Gas+GHG'!I8342</f>
        <v>0.13952380141273357</v>
      </c>
      <c r="P8344" s="19">
        <f>BX8344/'Gas+GHG'!E8342</f>
        <v>0.88721281921293615</v>
      </c>
      <c r="Q8344" s="19">
        <f>BY8344/'Gas+GHG'!F8342</f>
        <v>1.512207934261889</v>
      </c>
      <c r="R8344" s="19">
        <f>BZ8344/'Gas+GHG'!E8342</f>
        <v>1.3220058564431167</v>
      </c>
      <c r="S8344" s="19">
        <f>CA8344/'Gas+GHG'!F8342</f>
        <v>1.665954621103964</v>
      </c>
      <c r="T8344" s="19">
        <f t="shared" si="1991"/>
        <v>0.55579322034758749</v>
      </c>
      <c r="U8344" s="19">
        <f t="shared" si="1992"/>
        <v>0.42944181954013155</v>
      </c>
      <c r="V8344" s="19">
        <f t="shared" si="1996"/>
        <v>1.22786876219491</v>
      </c>
      <c r="W8344" s="19">
        <f t="shared" si="1997"/>
        <v>1.364835910570626</v>
      </c>
      <c r="X8344" s="19">
        <f t="shared" si="1998"/>
        <v>0.98134991346114286</v>
      </c>
      <c r="Y8344" s="19">
        <f t="shared" si="1999"/>
        <v>1.8133266447952272</v>
      </c>
      <c r="Z8344" s="102"/>
      <c r="AA8344" s="102"/>
      <c r="AB8344" s="102"/>
      <c r="AC8344" s="102"/>
      <c r="AD8344" s="20">
        <f>CB8344/'Gas+GHG'!G8342</f>
        <v>0.19742751061133879</v>
      </c>
      <c r="AE8344" s="21">
        <f>CC8344/'Gas+GHG'!H8342</f>
        <v>0.35772605113618205</v>
      </c>
      <c r="AF8344" s="21">
        <f>CD8344/'Gas+GHG'!I8342</f>
        <v>0.44027914616570424</v>
      </c>
      <c r="AG8344" s="77">
        <f t="shared" si="1993"/>
        <v>0.41059616013013606</v>
      </c>
      <c r="AH8344" s="77">
        <f t="shared" si="1994"/>
        <v>0.55798306025836852</v>
      </c>
      <c r="AI8344" s="77">
        <f t="shared" si="1995"/>
        <v>0.4728246056252417</v>
      </c>
      <c r="AJ8344" s="77">
        <f t="shared" si="2000"/>
        <v>8.1062977761067398E-2</v>
      </c>
      <c r="AK8344" s="77">
        <f t="shared" si="2001"/>
        <v>0.19960507674710848</v>
      </c>
      <c r="AL8344" s="77">
        <f t="shared" si="2002"/>
        <v>0.20817481365081725</v>
      </c>
      <c r="AM8344" s="77">
        <f t="shared" si="2003"/>
        <v>0.1163645328502714</v>
      </c>
      <c r="AN8344" s="77">
        <f t="shared" si="2004"/>
        <v>0.15812097438907358</v>
      </c>
      <c r="AO8344" s="77">
        <f t="shared" si="2005"/>
        <v>0.23210433251488702</v>
      </c>
      <c r="BR8344" s="19">
        <v>0.25</v>
      </c>
      <c r="BS8344" s="41">
        <v>3.89459</v>
      </c>
      <c r="BT8344" s="27">
        <v>0.3427714</v>
      </c>
      <c r="BU8344" s="28">
        <v>0.77401549999999997</v>
      </c>
      <c r="BV8344" s="28">
        <v>0.81468330000000011</v>
      </c>
      <c r="BX8344" s="19">
        <v>6.04</v>
      </c>
      <c r="BY8344" s="19">
        <v>7.6607399999999997</v>
      </c>
      <c r="BZ8344" s="19">
        <v>9</v>
      </c>
      <c r="CA8344" s="19">
        <v>8.4396100000000001</v>
      </c>
      <c r="CB8344" s="27">
        <v>1.0363249999999999</v>
      </c>
      <c r="CC8344" s="28">
        <v>1.9732809999999998</v>
      </c>
      <c r="CD8344" s="28">
        <v>2.570802</v>
      </c>
    </row>
    <row r="8345" spans="1:82" x14ac:dyDescent="0.25">
      <c r="A8345" s="15">
        <v>43448.416666646444</v>
      </c>
      <c r="B8345" s="24">
        <v>12</v>
      </c>
      <c r="C8345" s="25">
        <v>14</v>
      </c>
      <c r="D8345" s="26">
        <v>10</v>
      </c>
      <c r="E8345" s="51">
        <v>6.8274258008306736</v>
      </c>
      <c r="F8345" s="51">
        <v>5.4820256762179778</v>
      </c>
      <c r="G8345" s="51">
        <v>5.4463953286841669</v>
      </c>
      <c r="H8345" s="51">
        <v>6.591971799445</v>
      </c>
      <c r="I8345" s="51">
        <v>6.5403490872503172</v>
      </c>
      <c r="J8345" s="19">
        <f>BR8345/'Gas+GHG'!E8343</f>
        <v>0.14688953960479076</v>
      </c>
      <c r="K8345" s="40">
        <f>BS8345/'Gas+GHG'!F8343</f>
        <v>0.19970862986762319</v>
      </c>
      <c r="L8345" s="27">
        <f>BT8345/'Gas+GHG'!G8343</f>
        <v>8.743349232825845E-2</v>
      </c>
      <c r="M8345" s="28">
        <f>BU8345/'Gas+GHG'!H8343</f>
        <v>0.16978627184962039</v>
      </c>
      <c r="N8345" s="28">
        <f>BV8345/'Gas+GHG'!I8343</f>
        <v>0.13447917703259338</v>
      </c>
      <c r="P8345" s="19">
        <f>BX8345/'Gas+GHG'!E8343</f>
        <v>0.43231060401085963</v>
      </c>
      <c r="Q8345" s="19">
        <f>BY8345/'Gas+GHG'!F8343</f>
        <v>0.88072865837707759</v>
      </c>
      <c r="R8345" s="19">
        <f>BZ8345/'Gas+GHG'!E8343</f>
        <v>0.78556525780642095</v>
      </c>
      <c r="S8345" s="19">
        <f>CA8345/'Gas+GHG'!F8343</f>
        <v>1.4690292904832927</v>
      </c>
      <c r="T8345" s="19">
        <f t="shared" si="1991"/>
        <v>0.52098283434454795</v>
      </c>
      <c r="U8345" s="19">
        <f t="shared" si="1992"/>
        <v>0.42120048704601504</v>
      </c>
      <c r="V8345" s="19">
        <f t="shared" si="1996"/>
        <v>0.63449241836937575</v>
      </c>
      <c r="W8345" s="19">
        <f t="shared" si="1997"/>
        <v>0.98971919250023321</v>
      </c>
      <c r="X8345" s="19">
        <f t="shared" si="1998"/>
        <v>0.58338344344790471</v>
      </c>
      <c r="Y8345" s="19">
        <f t="shared" si="1999"/>
        <v>1.3600387563601368</v>
      </c>
      <c r="Z8345" s="102"/>
      <c r="AA8345" s="102"/>
      <c r="AB8345" s="102"/>
      <c r="AC8345" s="102"/>
      <c r="AD8345" s="20">
        <f>CB8345/'Gas+GHG'!G8343</f>
        <v>0.19855207539086134</v>
      </c>
      <c r="AE8345" s="21">
        <f>CC8345/'Gas+GHG'!H8343</f>
        <v>0.50507061185328983</v>
      </c>
      <c r="AF8345" s="21">
        <f>CD8345/'Gas+GHG'!I8343</f>
        <v>0.48970741221354552</v>
      </c>
      <c r="AG8345" s="77">
        <f t="shared" si="1993"/>
        <v>0.41855794253680473</v>
      </c>
      <c r="AH8345" s="77">
        <f t="shared" si="1994"/>
        <v>0.50352025759188279</v>
      </c>
      <c r="AI8345" s="77">
        <f t="shared" si="1995"/>
        <v>0.49969163047756249</v>
      </c>
      <c r="AJ8345" s="77">
        <f t="shared" si="2000"/>
        <v>8.3105548162011461E-2</v>
      </c>
      <c r="AK8345" s="77">
        <f t="shared" si="2001"/>
        <v>0.25431328458245833</v>
      </c>
      <c r="AL8345" s="77">
        <f t="shared" si="2002"/>
        <v>0.24470269526593436</v>
      </c>
      <c r="AM8345" s="77">
        <f t="shared" si="2003"/>
        <v>0.11544652722884989</v>
      </c>
      <c r="AN8345" s="77">
        <f t="shared" si="2004"/>
        <v>0.2507573272708315</v>
      </c>
      <c r="AO8345" s="77">
        <f t="shared" si="2005"/>
        <v>0.24500471694761117</v>
      </c>
      <c r="BR8345" s="19">
        <v>1</v>
      </c>
      <c r="BS8345" s="41">
        <v>1.0117099999999999</v>
      </c>
      <c r="BT8345" s="27">
        <v>0.45895080000000005</v>
      </c>
      <c r="BU8345" s="28">
        <v>0.9365715</v>
      </c>
      <c r="BV8345" s="28">
        <v>0.78522759999999991</v>
      </c>
      <c r="BX8345" s="19">
        <v>2.9430999999999998</v>
      </c>
      <c r="BY8345" s="19">
        <v>4.4617100000000001</v>
      </c>
      <c r="BZ8345" s="19">
        <v>5.3479999999999999</v>
      </c>
      <c r="CA8345" s="19">
        <v>7.4420000000000002</v>
      </c>
      <c r="CB8345" s="27">
        <v>1.0422279999999999</v>
      </c>
      <c r="CC8345" s="28">
        <v>2.7860600000000004</v>
      </c>
      <c r="CD8345" s="28">
        <v>2.8594150000000003</v>
      </c>
    </row>
    <row r="8346" spans="1:82" x14ac:dyDescent="0.25">
      <c r="A8346" s="15">
        <v>43448.458333313109</v>
      </c>
      <c r="B8346" s="24">
        <v>12</v>
      </c>
      <c r="C8346" s="25">
        <v>14</v>
      </c>
      <c r="D8346" s="26">
        <v>11</v>
      </c>
      <c r="E8346" s="51">
        <v>6.5152164910868793</v>
      </c>
      <c r="F8346" s="51">
        <v>5.3096249625080345</v>
      </c>
      <c r="G8346" s="51">
        <v>5.4033179794593957</v>
      </c>
      <c r="H8346" s="51">
        <v>6.7210763934658377</v>
      </c>
      <c r="I8346" s="51">
        <v>6.1304704316996022</v>
      </c>
      <c r="J8346" s="19">
        <f>BR8346/'Gas+GHG'!E8344</f>
        <v>0.14688953960479076</v>
      </c>
      <c r="K8346" s="40">
        <f>BS8346/'Gas+GHG'!F8344</f>
        <v>0.59219132913865591</v>
      </c>
      <c r="L8346" s="27">
        <f>BT8346/'Gas+GHG'!G8344</f>
        <v>7.5936927326339609E-2</v>
      </c>
      <c r="M8346" s="28">
        <f>BU8346/'Gas+GHG'!H8344</f>
        <v>9.3570745612051059E-2</v>
      </c>
      <c r="N8346" s="28">
        <f>BV8346/'Gas+GHG'!I8344</f>
        <v>0.14156246284995311</v>
      </c>
      <c r="P8346" s="19">
        <f>BX8346/'Gas+GHG'!E8344</f>
        <v>0.58755815841916303</v>
      </c>
      <c r="Q8346" s="19">
        <f>BY8346/'Gas+GHG'!F8344</f>
        <v>1.3817797679901973</v>
      </c>
      <c r="R8346" s="19">
        <f>BZ8346/'Gas+GHG'!E8344</f>
        <v>0.93266044276665849</v>
      </c>
      <c r="S8346" s="19">
        <f>CA8346/'Gas+GHG'!F8344</f>
        <v>1.856146736312329</v>
      </c>
      <c r="T8346" s="19">
        <f t="shared" si="1991"/>
        <v>0.49782765752779345</v>
      </c>
      <c r="U8346" s="19">
        <f t="shared" si="1992"/>
        <v>0.40841429238524629</v>
      </c>
      <c r="V8346" s="19">
        <f t="shared" si="1996"/>
        <v>0.75680686515851636</v>
      </c>
      <c r="W8346" s="19">
        <f t="shared" si="1997"/>
        <v>1.3224154620501505</v>
      </c>
      <c r="X8346" s="19">
        <f t="shared" si="1998"/>
        <v>0.76341173602730505</v>
      </c>
      <c r="Y8346" s="19">
        <f t="shared" si="1999"/>
        <v>1.9155110422523758</v>
      </c>
      <c r="Z8346" s="102"/>
      <c r="AA8346" s="102"/>
      <c r="AB8346" s="102"/>
      <c r="AC8346" s="102"/>
      <c r="AD8346" s="20">
        <f>CB8346/'Gas+GHG'!G8344</f>
        <v>0.14106928848273365</v>
      </c>
      <c r="AE8346" s="21">
        <f>CC8346/'Gas+GHG'!H8344</f>
        <v>0.45299869940075277</v>
      </c>
      <c r="AF8346" s="21">
        <f>CD8346/'Gas+GHG'!I8344</f>
        <v>0.45047245335180286</v>
      </c>
      <c r="AG8346" s="77">
        <f t="shared" si="1993"/>
        <v>0.41536308701210817</v>
      </c>
      <c r="AH8346" s="77">
        <f t="shared" si="1994"/>
        <v>0.51309537149499151</v>
      </c>
      <c r="AI8346" s="77">
        <f t="shared" si="1995"/>
        <v>0.4692927523964483</v>
      </c>
      <c r="AJ8346" s="77">
        <f t="shared" si="2000"/>
        <v>5.8594975146789886E-2</v>
      </c>
      <c r="AK8346" s="77">
        <f t="shared" si="2001"/>
        <v>0.23243153595577723</v>
      </c>
      <c r="AL8346" s="77">
        <f t="shared" si="2002"/>
        <v>0.21140345751224823</v>
      </c>
      <c r="AM8346" s="77">
        <f t="shared" si="2003"/>
        <v>8.2474313335943766E-2</v>
      </c>
      <c r="AN8346" s="77">
        <f t="shared" si="2004"/>
        <v>0.22056716344497554</v>
      </c>
      <c r="AO8346" s="77">
        <f t="shared" si="2005"/>
        <v>0.23906899583955463</v>
      </c>
      <c r="BR8346" s="19">
        <v>1</v>
      </c>
      <c r="BS8346" s="41">
        <v>3</v>
      </c>
      <c r="BT8346" s="27">
        <v>0.39860369999999995</v>
      </c>
      <c r="BU8346" s="28">
        <v>0.51615299999999986</v>
      </c>
      <c r="BV8346" s="28">
        <v>0.82658709999999902</v>
      </c>
      <c r="BX8346" s="19">
        <v>4</v>
      </c>
      <c r="BY8346" s="19">
        <v>7</v>
      </c>
      <c r="BZ8346" s="19">
        <v>6.3494000000000002</v>
      </c>
      <c r="CA8346" s="19">
        <v>9.4031099999999999</v>
      </c>
      <c r="CB8346" s="27">
        <v>0.74049270000000011</v>
      </c>
      <c r="CC8346" s="28">
        <v>2.4988220000000001</v>
      </c>
      <c r="CD8346" s="28">
        <v>2.6303210000000004</v>
      </c>
    </row>
    <row r="8347" spans="1:82" x14ac:dyDescent="0.25">
      <c r="A8347" s="15">
        <v>43448.499999979773</v>
      </c>
      <c r="B8347" s="24">
        <v>12</v>
      </c>
      <c r="C8347" s="25">
        <v>14</v>
      </c>
      <c r="D8347" s="26">
        <v>12</v>
      </c>
      <c r="E8347" s="51">
        <v>6.1840584307340674</v>
      </c>
      <c r="F8347" s="51">
        <v>4.9424979219796219</v>
      </c>
      <c r="G8347" s="51">
        <v>5.351021627379156</v>
      </c>
      <c r="H8347" s="51">
        <v>6.762550284272721</v>
      </c>
      <c r="I8347" s="51">
        <v>6.6226013009025335</v>
      </c>
      <c r="J8347" s="19">
        <f>BR8347/'Gas+GHG'!E8345</f>
        <v>0.14688953960479076</v>
      </c>
      <c r="K8347" s="40">
        <f>BS8347/'Gas+GHG'!F8345</f>
        <v>0.59219132913865591</v>
      </c>
      <c r="L8347" s="27">
        <f>BT8347/'Gas+GHG'!G8345</f>
        <v>7.9953469605280186E-2</v>
      </c>
      <c r="M8347" s="28">
        <f>BU8347/'Gas+GHG'!H8345</f>
        <v>0.15920633998733191</v>
      </c>
      <c r="N8347" s="28">
        <f>BV8347/'Gas+GHG'!I8345</f>
        <v>0.13808755194525629</v>
      </c>
      <c r="P8347" s="19">
        <f>BX8347/'Gas+GHG'!E8345</f>
        <v>0.42872649924450273</v>
      </c>
      <c r="Q8347" s="19">
        <f>BY8347/'Gas+GHG'!F8345</f>
        <v>1.2914705902965522</v>
      </c>
      <c r="R8347" s="19">
        <f>BZ8347/'Gas+GHG'!E8345</f>
        <v>0.60959158935988167</v>
      </c>
      <c r="S8347" s="19">
        <f>CA8347/'Gas+GHG'!F8345</f>
        <v>3.4061108157490012</v>
      </c>
      <c r="T8347" s="19">
        <f t="shared" si="1991"/>
        <v>0.47326713610050047</v>
      </c>
      <c r="U8347" s="19">
        <f t="shared" si="1992"/>
        <v>0.38118611157083299</v>
      </c>
      <c r="V8347" s="19">
        <f t="shared" si="1996"/>
        <v>0.49140182815514266</v>
      </c>
      <c r="W8347" s="19">
        <f t="shared" si="1997"/>
        <v>1.7906527899579507</v>
      </c>
      <c r="X8347" s="19">
        <f t="shared" si="1998"/>
        <v>0.54691626044924158</v>
      </c>
      <c r="Y8347" s="19">
        <f t="shared" si="1999"/>
        <v>2.906928616087602</v>
      </c>
      <c r="Z8347" s="102"/>
      <c r="AA8347" s="102"/>
      <c r="AB8347" s="102"/>
      <c r="AC8347" s="102"/>
      <c r="AD8347" s="20">
        <f>CB8347/'Gas+GHG'!G8345</f>
        <v>0.12306826975317064</v>
      </c>
      <c r="AE8347" s="21">
        <f>CC8347/'Gas+GHG'!H8345</f>
        <v>0.45217095254184719</v>
      </c>
      <c r="AF8347" s="21">
        <f>CD8347/'Gas+GHG'!I8345</f>
        <v>0.45908827179495959</v>
      </c>
      <c r="AG8347" s="77">
        <f t="shared" si="1993"/>
        <v>0.41148449902162543</v>
      </c>
      <c r="AH8347" s="77">
        <f t="shared" si="1994"/>
        <v>0.51617130563577751</v>
      </c>
      <c r="AI8347" s="77">
        <f t="shared" si="1995"/>
        <v>0.50579191157503989</v>
      </c>
      <c r="AJ8347" s="77">
        <f t="shared" si="2000"/>
        <v>5.0640685324841679E-2</v>
      </c>
      <c r="AK8347" s="77">
        <f t="shared" si="2001"/>
        <v>0.23339767094409847</v>
      </c>
      <c r="AL8347" s="77">
        <f t="shared" si="2002"/>
        <v>0.23220313457285408</v>
      </c>
      <c r="AM8347" s="77">
        <f t="shared" si="2003"/>
        <v>7.2427584428328959E-2</v>
      </c>
      <c r="AN8347" s="77">
        <f t="shared" si="2004"/>
        <v>0.21877328159774873</v>
      </c>
      <c r="AO8347" s="77">
        <f t="shared" si="2005"/>
        <v>0.22688513722210552</v>
      </c>
      <c r="BR8347" s="19">
        <v>1</v>
      </c>
      <c r="BS8347" s="41">
        <v>3</v>
      </c>
      <c r="BT8347" s="27">
        <v>0.41968709999999992</v>
      </c>
      <c r="BU8347" s="28">
        <v>0.87821070000000012</v>
      </c>
      <c r="BV8347" s="28">
        <v>0.80629699999999993</v>
      </c>
      <c r="BX8347" s="19">
        <v>2.9186999999999999</v>
      </c>
      <c r="BY8347" s="19">
        <v>6.5425000000000004</v>
      </c>
      <c r="BZ8347" s="19">
        <v>4.1500000000000004</v>
      </c>
      <c r="CA8347" s="19">
        <v>17.255119999999998</v>
      </c>
      <c r="CB8347" s="27">
        <v>0.64600279999999999</v>
      </c>
      <c r="CC8347" s="28">
        <v>2.4942559999999996</v>
      </c>
      <c r="CD8347" s="28">
        <v>2.6806290000000002</v>
      </c>
    </row>
    <row r="8348" spans="1:82" x14ac:dyDescent="0.25">
      <c r="A8348" s="15">
        <v>43448.541666646437</v>
      </c>
      <c r="B8348" s="24">
        <v>12</v>
      </c>
      <c r="C8348" s="25">
        <v>14</v>
      </c>
      <c r="D8348" s="26">
        <v>13</v>
      </c>
      <c r="E8348" s="51">
        <v>6.4033028197573865</v>
      </c>
      <c r="F8348" s="51">
        <v>4.9517676902517387</v>
      </c>
      <c r="G8348" s="51">
        <v>5.5304602635291129</v>
      </c>
      <c r="H8348" s="51">
        <v>7.0920390880983168</v>
      </c>
      <c r="I8348" s="51">
        <v>6.3891095896643249</v>
      </c>
      <c r="J8348" s="19">
        <f>BR8348/'Gas+GHG'!E8346</f>
        <v>0.14688953960479076</v>
      </c>
      <c r="K8348" s="40">
        <f>BS8348/'Gas+GHG'!F8346</f>
        <v>0.59219132913865591</v>
      </c>
      <c r="L8348" s="27">
        <f>BT8348/'Gas+GHG'!G8346</f>
        <v>7.1222289980808734E-2</v>
      </c>
      <c r="M8348" s="28">
        <f>BU8348/'Gas+GHG'!H8346</f>
        <v>0.16048952890353657</v>
      </c>
      <c r="N8348" s="28">
        <f>BV8348/'Gas+GHG'!I8346</f>
        <v>0.13581888644965287</v>
      </c>
      <c r="P8348" s="19">
        <f>BX8348/'Gas+GHG'!E8346</f>
        <v>0.58755815841916303</v>
      </c>
      <c r="Q8348" s="19">
        <f>BY8348/'Gas+GHG'!F8346</f>
        <v>1.7252507388906178</v>
      </c>
      <c r="R8348" s="19">
        <f>BZ8348/'Gas+GHG'!E8346</f>
        <v>0.87898700499506788</v>
      </c>
      <c r="S8348" s="19">
        <f>CA8348/'Gas+GHG'!F8346</f>
        <v>2.9700033552314209</v>
      </c>
      <c r="T8348" s="19">
        <f t="shared" si="1991"/>
        <v>0.48952751795164473</v>
      </c>
      <c r="U8348" s="19">
        <f t="shared" si="1992"/>
        <v>0.3818736090819333</v>
      </c>
      <c r="V8348" s="19">
        <f t="shared" si="1996"/>
        <v>0.71791421381015774</v>
      </c>
      <c r="W8348" s="19">
        <f t="shared" si="1997"/>
        <v>1.7929936264791062</v>
      </c>
      <c r="X8348" s="19">
        <f t="shared" si="1998"/>
        <v>0.74863094960407328</v>
      </c>
      <c r="Y8348" s="19">
        <f t="shared" si="1999"/>
        <v>2.9022604676429324</v>
      </c>
      <c r="Z8348" s="102"/>
      <c r="AA8348" s="102"/>
      <c r="AB8348" s="102"/>
      <c r="AC8348" s="102"/>
      <c r="AD8348" s="20">
        <f>CB8348/'Gas+GHG'!G8346</f>
        <v>0.11749606365361284</v>
      </c>
      <c r="AE8348" s="21">
        <f>CC8348/'Gas+GHG'!H8346</f>
        <v>0.45858698776532114</v>
      </c>
      <c r="AF8348" s="21">
        <f>CD8348/'Gas+GHG'!I8346</f>
        <v>0.42175465698100101</v>
      </c>
      <c r="AG8348" s="77">
        <f t="shared" si="1993"/>
        <v>0.42479266510808567</v>
      </c>
      <c r="AH8348" s="77">
        <f t="shared" si="1994"/>
        <v>0.5406080257258461</v>
      </c>
      <c r="AI8348" s="77">
        <f t="shared" si="1995"/>
        <v>0.48847486916075689</v>
      </c>
      <c r="AJ8348" s="77">
        <f t="shared" si="2000"/>
        <v>4.9911466019127479E-2</v>
      </c>
      <c r="AK8348" s="77">
        <f t="shared" si="2001"/>
        <v>0.247915806079373</v>
      </c>
      <c r="AL8348" s="77">
        <f t="shared" si="2002"/>
        <v>0.20601655088673437</v>
      </c>
      <c r="AM8348" s="77">
        <f t="shared" si="2003"/>
        <v>6.7584597634485363E-2</v>
      </c>
      <c r="AN8348" s="77">
        <f t="shared" si="2004"/>
        <v>0.21067118168594814</v>
      </c>
      <c r="AO8348" s="77">
        <f t="shared" si="2005"/>
        <v>0.21573810609426664</v>
      </c>
      <c r="BR8348" s="19">
        <v>1</v>
      </c>
      <c r="BS8348" s="41">
        <v>3</v>
      </c>
      <c r="BT8348" s="27">
        <v>0.37385590000000002</v>
      </c>
      <c r="BU8348" s="28">
        <v>0.8852890000000001</v>
      </c>
      <c r="BV8348" s="28">
        <v>0.79305019999999893</v>
      </c>
      <c r="BX8348" s="19">
        <v>4</v>
      </c>
      <c r="BY8348" s="19">
        <v>8.74</v>
      </c>
      <c r="BZ8348" s="19">
        <v>5.984</v>
      </c>
      <c r="CA8348" s="19">
        <v>15.045829999999999</v>
      </c>
      <c r="CB8348" s="27">
        <v>0.61675349999999995</v>
      </c>
      <c r="CC8348" s="28">
        <v>2.5296479999999999</v>
      </c>
      <c r="CD8348" s="28">
        <v>2.462637</v>
      </c>
    </row>
    <row r="8349" spans="1:82" x14ac:dyDescent="0.25">
      <c r="A8349" s="15">
        <v>43448.583333313101</v>
      </c>
      <c r="B8349" s="24">
        <v>12</v>
      </c>
      <c r="C8349" s="25">
        <v>14</v>
      </c>
      <c r="D8349" s="26">
        <v>14</v>
      </c>
      <c r="E8349" s="51">
        <v>6.8009019566642372</v>
      </c>
      <c r="F8349" s="51">
        <v>5.2769221833419016</v>
      </c>
      <c r="G8349" s="51">
        <v>5.68012700224988</v>
      </c>
      <c r="H8349" s="51">
        <v>6.9575261202882448</v>
      </c>
      <c r="I8349" s="51">
        <v>5.9551509314874398</v>
      </c>
      <c r="J8349" s="19">
        <f>BR8349/'Gas+GHG'!E8347</f>
        <v>0.14688953960479076</v>
      </c>
      <c r="K8349" s="40">
        <f>BS8349/'Gas+GHG'!F8347</f>
        <v>0.58626941584726944</v>
      </c>
      <c r="L8349" s="27">
        <f>BT8349/'Gas+GHG'!G8347</f>
        <v>7.1335279879289989E-2</v>
      </c>
      <c r="M8349" s="28">
        <f>BU8349/'Gas+GHG'!H8347</f>
        <v>0.17108187878155764</v>
      </c>
      <c r="N8349" s="28">
        <f>BV8349/'Gas+GHG'!I8347</f>
        <v>0.12391524305368168</v>
      </c>
      <c r="P8349" s="19">
        <f>BX8349/'Gas+GHG'!E8347</f>
        <v>0.88721281921293615</v>
      </c>
      <c r="Q8349" s="19">
        <f>BY8349/'Gas+GHG'!F8347</f>
        <v>1.3539013741854464</v>
      </c>
      <c r="R8349" s="19">
        <f>BZ8349/'Gas+GHG'!E8347</f>
        <v>1.3220058564431167</v>
      </c>
      <c r="S8349" s="19">
        <f>CA8349/'Gas+GHG'!F8347</f>
        <v>1.8194131081658582</v>
      </c>
      <c r="T8349" s="19">
        <f t="shared" si="1991"/>
        <v>0.51901567871412213</v>
      </c>
      <c r="U8349" s="19">
        <f t="shared" si="1992"/>
        <v>0.40598887260960764</v>
      </c>
      <c r="V8349" s="19">
        <f t="shared" si="1996"/>
        <v>1.1466191303735402</v>
      </c>
      <c r="W8349" s="19">
        <f t="shared" si="1997"/>
        <v>1.2883303691255468</v>
      </c>
      <c r="X8349" s="19">
        <f t="shared" si="1998"/>
        <v>1.0625995452825125</v>
      </c>
      <c r="Y8349" s="19">
        <f t="shared" si="1999"/>
        <v>1.8849841132257577</v>
      </c>
      <c r="Z8349" s="102"/>
      <c r="AA8349" s="102"/>
      <c r="AB8349" s="102"/>
      <c r="AC8349" s="102"/>
      <c r="AD8349" s="20">
        <f>CB8349/'Gas+GHG'!G8347</f>
        <v>0.11806107029821865</v>
      </c>
      <c r="AE8349" s="21">
        <f>CC8349/'Gas+GHG'!H8347</f>
        <v>0.51154864651297416</v>
      </c>
      <c r="AF8349" s="21">
        <f>CD8349/'Gas+GHG'!I8347</f>
        <v>0.36223635437044571</v>
      </c>
      <c r="AG8349" s="77">
        <f t="shared" si="1993"/>
        <v>0.43589278189035036</v>
      </c>
      <c r="AH8349" s="77">
        <f t="shared" si="1994"/>
        <v>0.53063179677756578</v>
      </c>
      <c r="AI8349" s="77">
        <f t="shared" si="1995"/>
        <v>0.45629008431403584</v>
      </c>
      <c r="AJ8349" s="77">
        <f t="shared" si="2000"/>
        <v>5.1461968365242743E-2</v>
      </c>
      <c r="AK8349" s="77">
        <f t="shared" si="2001"/>
        <v>0.27144397743831133</v>
      </c>
      <c r="AL8349" s="77">
        <f t="shared" si="2002"/>
        <v>0.16528485667729964</v>
      </c>
      <c r="AM8349" s="77">
        <f t="shared" si="2003"/>
        <v>6.6599101932975899E-2</v>
      </c>
      <c r="AN8349" s="77">
        <f t="shared" si="2004"/>
        <v>0.24010466907466282</v>
      </c>
      <c r="AO8349" s="77">
        <f t="shared" si="2005"/>
        <v>0.19695149769314607</v>
      </c>
      <c r="BR8349" s="19">
        <v>1</v>
      </c>
      <c r="BS8349" s="41">
        <v>2.97</v>
      </c>
      <c r="BT8349" s="27">
        <v>0.37444899999999998</v>
      </c>
      <c r="BU8349" s="28">
        <v>0.94371830000000001</v>
      </c>
      <c r="BV8349" s="28">
        <v>0.72354449999999904</v>
      </c>
      <c r="BX8349" s="19">
        <v>6.04</v>
      </c>
      <c r="BY8349" s="19">
        <v>6.8587699999999998</v>
      </c>
      <c r="BZ8349" s="19">
        <v>9</v>
      </c>
      <c r="CA8349" s="19">
        <v>9.2170199999999998</v>
      </c>
      <c r="CB8349" s="27">
        <v>0.61971929999999997</v>
      </c>
      <c r="CC8349" s="28">
        <v>2.8217939999999899</v>
      </c>
      <c r="CD8349" s="28">
        <v>2.1151080000000007</v>
      </c>
    </row>
    <row r="8350" spans="1:82" x14ac:dyDescent="0.25">
      <c r="A8350" s="15">
        <v>43448.624999979766</v>
      </c>
      <c r="B8350" s="24">
        <v>12</v>
      </c>
      <c r="C8350" s="25">
        <v>14</v>
      </c>
      <c r="D8350" s="26">
        <v>15</v>
      </c>
      <c r="E8350" s="51">
        <v>7.6937758987335414</v>
      </c>
      <c r="F8350" s="51">
        <v>6.162982537652324</v>
      </c>
      <c r="G8350" s="51">
        <v>5.5740247287117253</v>
      </c>
      <c r="H8350" s="51">
        <v>7.9499470083531145</v>
      </c>
      <c r="I8350" s="51">
        <v>6.7033808825929206</v>
      </c>
      <c r="J8350" s="19">
        <f>BR8350/'Gas+GHG'!E8348</f>
        <v>0.14688953960479076</v>
      </c>
      <c r="K8350" s="40">
        <f>BS8350/'Gas+GHG'!F8348</f>
        <v>1.1903045715686984</v>
      </c>
      <c r="L8350" s="27">
        <f>BT8350/'Gas+GHG'!G8348</f>
        <v>0.11593182700306516</v>
      </c>
      <c r="M8350" s="28">
        <f>BU8350/'Gas+GHG'!H8348</f>
        <v>2.8375329105387787E-2</v>
      </c>
      <c r="N8350" s="28">
        <f>BV8350/'Gas+GHG'!I8348</f>
        <v>0.15279166173191072</v>
      </c>
      <c r="P8350" s="19">
        <f>BX8350/'Gas+GHG'!E8348</f>
        <v>1.1751163168383261</v>
      </c>
      <c r="Q8350" s="19">
        <f>BY8350/'Gas+GHG'!F8348</f>
        <v>2.1792640912302539</v>
      </c>
      <c r="R8350" s="19">
        <f>BZ8350/'Gas+GHG'!E8348</f>
        <v>1.9154395964464714</v>
      </c>
      <c r="S8350" s="19">
        <f>CA8350/'Gas+GHG'!F8348</f>
        <v>1.4745090342489222</v>
      </c>
      <c r="T8350" s="19">
        <f t="shared" si="1991"/>
        <v>0.58523617041135378</v>
      </c>
      <c r="U8350" s="19">
        <f t="shared" si="1992"/>
        <v>0.47170403078733969</v>
      </c>
      <c r="V8350" s="19">
        <f t="shared" si="1996"/>
        <v>1.8087051071329587</v>
      </c>
      <c r="W8350" s="19">
        <f t="shared" si="1997"/>
        <v>1.7234995108709836</v>
      </c>
      <c r="X8350" s="19">
        <f t="shared" si="1998"/>
        <v>1.2818508061518386</v>
      </c>
      <c r="Y8350" s="19">
        <f t="shared" si="1999"/>
        <v>1.9302736146081925</v>
      </c>
      <c r="Z8350" s="102"/>
      <c r="AA8350" s="102"/>
      <c r="AB8350" s="102"/>
      <c r="AC8350" s="102"/>
      <c r="AD8350" s="20">
        <f>CB8350/'Gas+GHG'!G8348</f>
        <v>0.34104374876489596</v>
      </c>
      <c r="AE8350" s="21">
        <f>CC8350/'Gas+GHG'!H8348</f>
        <v>0.1270217618953581</v>
      </c>
      <c r="AF8350" s="21">
        <f>CD8350/'Gas+GHG'!I8348</f>
        <v>0.50661844776159104</v>
      </c>
      <c r="AG8350" s="77">
        <f t="shared" si="1993"/>
        <v>0.42802364785827507</v>
      </c>
      <c r="AH8350" s="77">
        <f t="shared" si="1994"/>
        <v>0.60423524299971798</v>
      </c>
      <c r="AI8350" s="77">
        <f t="shared" si="1995"/>
        <v>0.51178297410536389</v>
      </c>
      <c r="AJ8350" s="77">
        <f t="shared" si="2000"/>
        <v>0.14597478942561187</v>
      </c>
      <c r="AK8350" s="77">
        <f t="shared" si="2001"/>
        <v>7.6751025165094022E-2</v>
      </c>
      <c r="AL8350" s="77">
        <f t="shared" si="2002"/>
        <v>0.25927869593206998</v>
      </c>
      <c r="AM8350" s="77">
        <f t="shared" si="2003"/>
        <v>0.19506895933928409</v>
      </c>
      <c r="AN8350" s="77">
        <f t="shared" si="2004"/>
        <v>5.0270736730264082E-2</v>
      </c>
      <c r="AO8350" s="77">
        <f t="shared" si="2005"/>
        <v>0.24733975182952106</v>
      </c>
      <c r="BR8350" s="19">
        <v>1</v>
      </c>
      <c r="BS8350" s="41">
        <v>6.03</v>
      </c>
      <c r="BT8350" s="27">
        <v>0.60854259999999905</v>
      </c>
      <c r="BU8350" s="28">
        <v>0.15652339999999898</v>
      </c>
      <c r="BV8350" s="28">
        <v>0.89215469999999897</v>
      </c>
      <c r="BX8350" s="19">
        <v>8</v>
      </c>
      <c r="BY8350" s="19">
        <v>11.040000000000001</v>
      </c>
      <c r="BZ8350" s="19">
        <v>13.04</v>
      </c>
      <c r="CA8350" s="19">
        <v>7.46976</v>
      </c>
      <c r="CB8350" s="27">
        <v>1.7901870000000002</v>
      </c>
      <c r="CC8350" s="28">
        <v>0.70067479999999993</v>
      </c>
      <c r="CD8350" s="28">
        <v>2.9581590000000006</v>
      </c>
    </row>
    <row r="8351" spans="1:82" x14ac:dyDescent="0.25">
      <c r="A8351" s="15">
        <v>43448.66666664643</v>
      </c>
      <c r="B8351" s="24">
        <v>12</v>
      </c>
      <c r="C8351" s="25">
        <v>14</v>
      </c>
      <c r="D8351" s="26">
        <v>16</v>
      </c>
      <c r="E8351" s="51">
        <v>9.8919940167685922</v>
      </c>
      <c r="F8351" s="51">
        <v>7.1968992490509889</v>
      </c>
      <c r="G8351" s="51">
        <v>7.3623930236884227</v>
      </c>
      <c r="H8351" s="51">
        <v>9.8980469071325743</v>
      </c>
      <c r="I8351" s="51">
        <v>12.200908182150776</v>
      </c>
      <c r="J8351" s="19">
        <f>BR8351/'Gas+GHG'!E8349</f>
        <v>2.4269089733503528</v>
      </c>
      <c r="K8351" s="40">
        <f>BS8351/'Gas+GHG'!F8349</f>
        <v>1.7117961518925873</v>
      </c>
      <c r="L8351" s="27">
        <f>BT8351/'Gas+GHG'!G8349</f>
        <v>0.10772705723778023</v>
      </c>
      <c r="M8351" s="28">
        <f>BU8351/'Gas+GHG'!H8349</f>
        <v>0.11449020742913912</v>
      </c>
      <c r="N8351" s="28">
        <f>BV8351/'Gas+GHG'!I8349</f>
        <v>0.1076243964085585</v>
      </c>
      <c r="P8351" s="19">
        <f>BX8351/'Gas+GHG'!E8349</f>
        <v>2.934412332684905</v>
      </c>
      <c r="Q8351" s="19">
        <f>BY8351/'Gas+GHG'!F8349</f>
        <v>2.6681081635787285</v>
      </c>
      <c r="R8351" s="19">
        <f>BZ8351/'Gas+GHG'!E8349</f>
        <v>1.3040853326113324</v>
      </c>
      <c r="S8351" s="19">
        <f>CA8351/'Gas+GHG'!F8349</f>
        <v>1.5300427631244482</v>
      </c>
      <c r="T8351" s="19">
        <f t="shared" si="1991"/>
        <v>0.74826823773396078</v>
      </c>
      <c r="U8351" s="19">
        <f t="shared" si="1992"/>
        <v>0.5483850377883146</v>
      </c>
      <c r="V8351" s="19">
        <f t="shared" si="1996"/>
        <v>3.1715331786507228</v>
      </c>
      <c r="W8351" s="19">
        <f t="shared" si="1997"/>
        <v>2.3022031545811692</v>
      </c>
      <c r="X8351" s="19">
        <f t="shared" si="1998"/>
        <v>1.0669644866455148</v>
      </c>
      <c r="Y8351" s="19">
        <f t="shared" si="1999"/>
        <v>1.895947772122007</v>
      </c>
      <c r="Z8351" s="102"/>
      <c r="AA8351" s="102"/>
      <c r="AB8351" s="102"/>
      <c r="AC8351" s="102"/>
      <c r="AD8351" s="20">
        <f>CB8351/'Gas+GHG'!G8349</f>
        <v>0.41967145879755613</v>
      </c>
      <c r="AE8351" s="21">
        <f>CC8351/'Gas+GHG'!H8349</f>
        <v>0.42917967623132924</v>
      </c>
      <c r="AF8351" s="21">
        <f>CD8351/'Gas+GHG'!I8349</f>
        <v>0.40074019832136232</v>
      </c>
      <c r="AG8351" s="77">
        <f t="shared" si="1993"/>
        <v>0.5606589754775736</v>
      </c>
      <c r="AH8351" s="77">
        <f t="shared" si="1994"/>
        <v>0.74871715370877734</v>
      </c>
      <c r="AI8351" s="77">
        <f t="shared" si="1995"/>
        <v>0.80413265641156584</v>
      </c>
      <c r="AJ8351" s="77">
        <f t="shared" si="2000"/>
        <v>0.23529257012661656</v>
      </c>
      <c r="AK8351" s="77">
        <f t="shared" si="2001"/>
        <v>0.32133418561757543</v>
      </c>
      <c r="AL8351" s="77">
        <f t="shared" si="2002"/>
        <v>0.32224828020705482</v>
      </c>
      <c r="AM8351" s="77">
        <f t="shared" si="2003"/>
        <v>0.18437888867093957</v>
      </c>
      <c r="AN8351" s="77">
        <f t="shared" si="2004"/>
        <v>0.10784549061375381</v>
      </c>
      <c r="AO8351" s="77">
        <f t="shared" si="2005"/>
        <v>7.8491918114307516E-2</v>
      </c>
      <c r="BR8351" s="19">
        <v>16.521999999999998</v>
      </c>
      <c r="BS8351" s="41">
        <v>8.6718399999999995</v>
      </c>
      <c r="BT8351" s="27">
        <v>0.56547460000000016</v>
      </c>
      <c r="BU8351" s="28">
        <v>0.63154849999999996</v>
      </c>
      <c r="BV8351" s="28">
        <v>0.62842180000000014</v>
      </c>
      <c r="BX8351" s="19">
        <v>19.977</v>
      </c>
      <c r="BY8351" s="19">
        <v>13.516449999999999</v>
      </c>
      <c r="BZ8351" s="19">
        <v>8.8780000000000001</v>
      </c>
      <c r="CA8351" s="19">
        <v>7.7510899999999996</v>
      </c>
      <c r="CB8351" s="27">
        <v>2.202915</v>
      </c>
      <c r="CC8351" s="28">
        <v>2.3674319999999995</v>
      </c>
      <c r="CD8351" s="28">
        <v>2.3399330000000003</v>
      </c>
    </row>
    <row r="8352" spans="1:82" x14ac:dyDescent="0.25">
      <c r="A8352" s="15">
        <v>43448.708333313094</v>
      </c>
      <c r="B8352" s="24">
        <v>12</v>
      </c>
      <c r="C8352" s="25">
        <v>14</v>
      </c>
      <c r="D8352" s="26">
        <v>17</v>
      </c>
      <c r="E8352" s="51">
        <v>11.714440783482063</v>
      </c>
      <c r="F8352" s="51">
        <v>7.7547651947816707</v>
      </c>
      <c r="G8352" s="51">
        <v>9.8932616704777896</v>
      </c>
      <c r="H8352" s="51">
        <v>12.256719896416534</v>
      </c>
      <c r="I8352" s="51">
        <v>14.598551181252667</v>
      </c>
      <c r="J8352" s="19">
        <f>BR8352/'Gas+GHG'!E8350</f>
        <v>3.5757320625994216</v>
      </c>
      <c r="K8352" s="40">
        <f>BS8352/'Gas+GHG'!F8350</f>
        <v>2.1645343189034785</v>
      </c>
      <c r="L8352" s="27">
        <f>BT8352/'Gas+GHG'!G8350</f>
        <v>8.1324569922864798E-2</v>
      </c>
      <c r="M8352" s="28">
        <f>BU8352/'Gas+GHG'!H8350</f>
        <v>0.21172734952562589</v>
      </c>
      <c r="N8352" s="28">
        <f>BV8352/'Gas+GHG'!I8350</f>
        <v>0.60742307826688835</v>
      </c>
      <c r="P8352" s="19">
        <f>BX8352/'Gas+GHG'!E8350</f>
        <v>3.948978382735195</v>
      </c>
      <c r="Q8352" s="19">
        <f>BY8352/'Gas+GHG'!F8350</f>
        <v>3.2975937286554395</v>
      </c>
      <c r="R8352" s="19">
        <f>BZ8352/'Gas+GHG'!E8350</f>
        <v>0.61106048475592956</v>
      </c>
      <c r="S8352" s="19">
        <f>CA8352/'Gas+GHG'!F8350</f>
        <v>1.7347573836943901</v>
      </c>
      <c r="T8352" s="19">
        <f t="shared" si="1991"/>
        <v>0.80218678681689104</v>
      </c>
      <c r="U8352" s="19">
        <f t="shared" si="1992"/>
        <v>0.58975947541812224</v>
      </c>
      <c r="V8352" s="19">
        <f t="shared" si="1996"/>
        <v>3.65800292687284</v>
      </c>
      <c r="W8352" s="19">
        <f t="shared" si="1997"/>
        <v>2.9678767521392393</v>
      </c>
      <c r="X8352" s="19">
        <f t="shared" si="1998"/>
        <v>0.90203594061828463</v>
      </c>
      <c r="Y8352" s="19">
        <f t="shared" si="1999"/>
        <v>2.0644743602105899</v>
      </c>
      <c r="Z8352" s="102"/>
      <c r="AA8352" s="102"/>
      <c r="AB8352" s="102"/>
      <c r="AC8352" s="102"/>
      <c r="AD8352" s="20">
        <f>CB8352/'Gas+GHG'!G8350</f>
        <v>0.32898063400898381</v>
      </c>
      <c r="AE8352" s="21">
        <f>CC8352/'Gas+GHG'!H8350</f>
        <v>1.0268701943898459</v>
      </c>
      <c r="AF8352" s="21">
        <f>CD8352/'Gas+GHG'!I8350</f>
        <v>1.7261881649314637</v>
      </c>
      <c r="AG8352" s="77">
        <f t="shared" si="1993"/>
        <v>0.74836225397518996</v>
      </c>
      <c r="AH8352" s="77">
        <f t="shared" si="1994"/>
        <v>0.80435590326862882</v>
      </c>
      <c r="AI8352" s="77">
        <f t="shared" si="1995"/>
        <v>0.8137232284079734</v>
      </c>
      <c r="AJ8352" s="77">
        <f t="shared" si="2000"/>
        <v>0.24619668878115017</v>
      </c>
      <c r="AK8352" s="77">
        <f t="shared" si="2001"/>
        <v>0.825969102748077</v>
      </c>
      <c r="AL8352" s="77">
        <f t="shared" si="2002"/>
        <v>1.4046394064076659</v>
      </c>
      <c r="AM8352" s="77">
        <f t="shared" si="2003"/>
        <v>8.2783945227833652E-2</v>
      </c>
      <c r="AN8352" s="77">
        <f t="shared" si="2004"/>
        <v>0.20090109164176895</v>
      </c>
      <c r="AO8352" s="77">
        <f t="shared" si="2005"/>
        <v>0.32154875852379777</v>
      </c>
      <c r="BR8352" s="19">
        <v>24.343</v>
      </c>
      <c r="BS8352" s="41">
        <v>10.96538</v>
      </c>
      <c r="BT8352" s="27">
        <v>0.42688419999999994</v>
      </c>
      <c r="BU8352" s="28">
        <v>1.167926</v>
      </c>
      <c r="BV8352" s="28">
        <v>3.5467599999999999</v>
      </c>
      <c r="BX8352" s="19">
        <v>26.884</v>
      </c>
      <c r="BY8352" s="19">
        <v>16.705379999999998</v>
      </c>
      <c r="BZ8352" s="19">
        <v>4.16</v>
      </c>
      <c r="CA8352" s="19">
        <v>8.7881599999999995</v>
      </c>
      <c r="CB8352" s="27">
        <v>1.7268659999999998</v>
      </c>
      <c r="CC8352" s="28">
        <v>5.6643999999999997</v>
      </c>
      <c r="CD8352" s="28">
        <v>10.079260000000001</v>
      </c>
    </row>
    <row r="8353" spans="1:82" x14ac:dyDescent="0.25">
      <c r="A8353" s="15">
        <v>43448.749999979758</v>
      </c>
      <c r="B8353" s="24">
        <v>12</v>
      </c>
      <c r="C8353" s="25">
        <v>14</v>
      </c>
      <c r="D8353" s="26">
        <v>18</v>
      </c>
      <c r="E8353" s="51">
        <v>10.429019235772914</v>
      </c>
      <c r="F8353" s="51">
        <v>7.4811609568930288</v>
      </c>
      <c r="G8353" s="51">
        <v>9.2489079786832757</v>
      </c>
      <c r="H8353" s="51">
        <v>11.391485432143542</v>
      </c>
      <c r="I8353" s="51">
        <v>11.784569180899831</v>
      </c>
      <c r="J8353" s="19">
        <f>BR8353/'Gas+GHG'!E8351</f>
        <v>2.3211485048349036</v>
      </c>
      <c r="K8353" s="40">
        <f>BS8353/'Gas+GHG'!F8351</f>
        <v>1.6970762494212976</v>
      </c>
      <c r="L8353" s="27">
        <f>BT8353/'Gas+GHG'!G8351</f>
        <v>0.1110947505953967</v>
      </c>
      <c r="M8353" s="28">
        <f>BU8353/'Gas+GHG'!H8351</f>
        <v>0.73931481510297814</v>
      </c>
      <c r="N8353" s="28">
        <f>BV8353/'Gas+GHG'!I8351</f>
        <v>0.66551734234768833</v>
      </c>
      <c r="P8353" s="19">
        <f>BX8353/'Gas+GHG'!E8351</f>
        <v>2.3211485048349036</v>
      </c>
      <c r="Q8353" s="19">
        <f>BY8353/'Gas+GHG'!F8351</f>
        <v>2.5438269433034959</v>
      </c>
      <c r="R8353" s="19">
        <f>BZ8353/'Gas+GHG'!E8351</f>
        <v>0.50530001624048015</v>
      </c>
      <c r="S8353" s="19">
        <f>CA8353/'Gas+GHG'!F8351</f>
        <v>1.5475933401490209</v>
      </c>
      <c r="T8353" s="19">
        <f t="shared" si="1991"/>
        <v>0.78809701129393483</v>
      </c>
      <c r="U8353" s="19">
        <f t="shared" si="1992"/>
        <v>0.56946746519163738</v>
      </c>
      <c r="V8353" s="19">
        <f t="shared" si="1996"/>
        <v>2.2275156320356722</v>
      </c>
      <c r="W8353" s="19">
        <f t="shared" si="1997"/>
        <v>2.3299307378513552</v>
      </c>
      <c r="X8353" s="19">
        <f t="shared" si="1998"/>
        <v>0.59893288903971165</v>
      </c>
      <c r="Y8353" s="19">
        <f t="shared" si="1999"/>
        <v>1.7614895456011617</v>
      </c>
      <c r="Z8353" s="102"/>
      <c r="AA8353" s="102"/>
      <c r="AB8353" s="102"/>
      <c r="AC8353" s="102"/>
      <c r="AD8353" s="20">
        <f>CB8353/'Gas+GHG'!G8351</f>
        <v>0.25870686098239581</v>
      </c>
      <c r="AE8353" s="21">
        <f>CC8353/'Gas+GHG'!H8351</f>
        <v>2.4089119543729658</v>
      </c>
      <c r="AF8353" s="21">
        <f>CD8353/'Gas+GHG'!I8351</f>
        <v>2.016659485335472</v>
      </c>
      <c r="AG8353" s="77">
        <f t="shared" si="1993"/>
        <v>0.70057340463474504</v>
      </c>
      <c r="AH8353" s="77">
        <f t="shared" si="1994"/>
        <v>0.80089496541153693</v>
      </c>
      <c r="AI8353" s="77">
        <f t="shared" si="1995"/>
        <v>0.80246730040656211</v>
      </c>
      <c r="AJ8353" s="77">
        <f t="shared" si="2000"/>
        <v>0.18124314640080472</v>
      </c>
      <c r="AK8353" s="77">
        <f t="shared" si="2001"/>
        <v>1.9292854563769744</v>
      </c>
      <c r="AL8353" s="77">
        <f t="shared" si="2002"/>
        <v>1.6183032930364432</v>
      </c>
      <c r="AM8353" s="77">
        <f t="shared" si="2003"/>
        <v>7.7463714581591098E-2</v>
      </c>
      <c r="AN8353" s="77">
        <f t="shared" si="2004"/>
        <v>0.47962649799599155</v>
      </c>
      <c r="AO8353" s="77">
        <f t="shared" si="2005"/>
        <v>0.39835619229902886</v>
      </c>
      <c r="BR8353" s="19">
        <v>15.802</v>
      </c>
      <c r="BS8353" s="41">
        <v>8.59727</v>
      </c>
      <c r="BT8353" s="27">
        <v>0.58315209999999995</v>
      </c>
      <c r="BU8353" s="28">
        <v>4.0781929999999997</v>
      </c>
      <c r="BV8353" s="28">
        <v>3.8859739999999898</v>
      </c>
      <c r="BX8353" s="19">
        <v>15.802</v>
      </c>
      <c r="BY8353" s="19">
        <v>12.886849999999999</v>
      </c>
      <c r="BZ8353" s="19">
        <v>3.44</v>
      </c>
      <c r="CA8353" s="19">
        <v>7.84</v>
      </c>
      <c r="CB8353" s="27">
        <v>1.3579889999999999</v>
      </c>
      <c r="CC8353" s="28">
        <v>13.287989999999899</v>
      </c>
      <c r="CD8353" s="28">
        <v>11.77533</v>
      </c>
    </row>
    <row r="8354" spans="1:82" x14ac:dyDescent="0.25">
      <c r="A8354" s="15">
        <v>43448.791666646423</v>
      </c>
      <c r="B8354" s="24">
        <v>12</v>
      </c>
      <c r="C8354" s="25">
        <v>14</v>
      </c>
      <c r="D8354" s="26">
        <v>19</v>
      </c>
      <c r="E8354" s="51">
        <v>10.090274330699515</v>
      </c>
      <c r="F8354" s="51">
        <v>7.4975310992015185</v>
      </c>
      <c r="G8354" s="51">
        <v>7.5985019846152317</v>
      </c>
      <c r="H8354" s="51">
        <v>9.8057154628740424</v>
      </c>
      <c r="I8354" s="51">
        <v>10.120860988754606</v>
      </c>
      <c r="J8354" s="19">
        <f>BR8354/'Gas+GHG'!E8352</f>
        <v>2.1413557083586396</v>
      </c>
      <c r="K8354" s="40">
        <f>BS8354/'Gas+GHG'!F8352</f>
        <v>1.9699264303508361</v>
      </c>
      <c r="L8354" s="27">
        <f>BT8354/'Gas+GHG'!G8352</f>
        <v>8.1743609849857304E-2</v>
      </c>
      <c r="M8354" s="28">
        <f>BU8354/'Gas+GHG'!H8352</f>
        <v>0.73931481510297814</v>
      </c>
      <c r="N8354" s="28">
        <f>BV8354/'Gas+GHG'!I8352</f>
        <v>0.7128113488455865</v>
      </c>
      <c r="P8354" s="19">
        <f>BX8354/'Gas+GHG'!E8352</f>
        <v>2.4175080428156459</v>
      </c>
      <c r="Q8354" s="19">
        <f>BY8354/'Gas+GHG'!F8352</f>
        <v>2.9253363372455894</v>
      </c>
      <c r="R8354" s="19">
        <f>BZ8354/'Gas+GHG'!E8352</f>
        <v>0.61106048475592956</v>
      </c>
      <c r="S8354" s="19">
        <f>CA8354/'Gas+GHG'!F8352</f>
        <v>1.5397487790090307</v>
      </c>
      <c r="T8354" s="19">
        <f t="shared" si="1991"/>
        <v>0.76297380731521303</v>
      </c>
      <c r="U8354" s="19">
        <f t="shared" si="1992"/>
        <v>0.57068156588575047</v>
      </c>
      <c r="V8354" s="19">
        <f t="shared" si="1996"/>
        <v>2.310718460196314</v>
      </c>
      <c r="W8354" s="19">
        <f t="shared" si="1997"/>
        <v>2.5481417659573449</v>
      </c>
      <c r="X8354" s="19">
        <f t="shared" si="1998"/>
        <v>0.71785006737526191</v>
      </c>
      <c r="Y8354" s="19">
        <f t="shared" si="1999"/>
        <v>1.9169433502972755</v>
      </c>
      <c r="Z8354" s="102"/>
      <c r="AA8354" s="102"/>
      <c r="AB8354" s="102"/>
      <c r="AC8354" s="102"/>
      <c r="AD8354" s="20">
        <f>CB8354/'Gas+GHG'!G8352</f>
        <v>0.33107583364394538</v>
      </c>
      <c r="AE8354" s="21">
        <f>CC8354/'Gas+GHG'!H8352</f>
        <v>2.4089119543729658</v>
      </c>
      <c r="AF8354" s="21">
        <f>CD8354/'Gas+GHG'!I8352</f>
        <v>2.2531286615179611</v>
      </c>
      <c r="AG8354" s="77">
        <f t="shared" si="1993"/>
        <v>0.57817012766828468</v>
      </c>
      <c r="AH8354" s="77">
        <f t="shared" si="1994"/>
        <v>0.74186934087671585</v>
      </c>
      <c r="AI8354" s="77">
        <f t="shared" si="1995"/>
        <v>0.76524228379363846</v>
      </c>
      <c r="AJ8354" s="77">
        <f t="shared" si="2000"/>
        <v>0.1914181570058037</v>
      </c>
      <c r="AK8354" s="77">
        <f t="shared" si="2001"/>
        <v>1.7870979238207136</v>
      </c>
      <c r="AL8354" s="77">
        <f t="shared" si="2002"/>
        <v>1.7241893226209084</v>
      </c>
      <c r="AM8354" s="77">
        <f t="shared" si="2003"/>
        <v>0.13965767663814169</v>
      </c>
      <c r="AN8354" s="77">
        <f t="shared" si="2004"/>
        <v>0.62181403055225226</v>
      </c>
      <c r="AO8354" s="77">
        <f t="shared" si="2005"/>
        <v>0.5289393388970528</v>
      </c>
      <c r="BR8354" s="19">
        <v>14.577999999999999</v>
      </c>
      <c r="BS8354" s="41">
        <v>9.9795099999999994</v>
      </c>
      <c r="BT8354" s="27">
        <v>0.42908379999999896</v>
      </c>
      <c r="BU8354" s="28">
        <v>4.0781929999999997</v>
      </c>
      <c r="BV8354" s="28">
        <v>4.1621249999999996</v>
      </c>
      <c r="BX8354" s="19">
        <v>16.457999999999998</v>
      </c>
      <c r="BY8354" s="19">
        <v>14.81955</v>
      </c>
      <c r="BZ8354" s="19">
        <v>4.16</v>
      </c>
      <c r="CA8354" s="19">
        <v>7.8002599999999997</v>
      </c>
      <c r="CB8354" s="27">
        <v>1.7378639999999901</v>
      </c>
      <c r="CC8354" s="28">
        <v>13.287989999999899</v>
      </c>
      <c r="CD8354" s="28">
        <v>13.156079999999998</v>
      </c>
    </row>
    <row r="8355" spans="1:82" x14ac:dyDescent="0.25">
      <c r="A8355" s="15">
        <v>43448.833333313087</v>
      </c>
      <c r="B8355" s="24">
        <v>12</v>
      </c>
      <c r="C8355" s="25">
        <v>14</v>
      </c>
      <c r="D8355" s="26">
        <v>20</v>
      </c>
      <c r="E8355" s="51">
        <v>9.9303835979443029</v>
      </c>
      <c r="F8355" s="51">
        <v>7.4300272095930033</v>
      </c>
      <c r="G8355" s="51">
        <v>7.3374655026570146</v>
      </c>
      <c r="H8355" s="51">
        <v>9.5327876745206037</v>
      </c>
      <c r="I8355" s="51">
        <v>8.3905392009682416</v>
      </c>
      <c r="J8355" s="19">
        <f>BR8355/'Gas+GHG'!E8353</f>
        <v>1.7061220025096446</v>
      </c>
      <c r="K8355" s="40">
        <f>BS8355/'Gas+GHG'!F8353</f>
        <v>1.4250235528149988</v>
      </c>
      <c r="L8355" s="27">
        <f>BT8355/'Gas+GHG'!G8353</f>
        <v>6.5606210042740837E-2</v>
      </c>
      <c r="M8355" s="28">
        <f>BU8355/'Gas+GHG'!H8353</f>
        <v>0.74386434098363763</v>
      </c>
      <c r="N8355" s="28">
        <f>BV8355/'Gas+GHG'!I8353</f>
        <v>0.83844905341616516</v>
      </c>
      <c r="P8355" s="19">
        <f>BX8355/'Gas+GHG'!E8353</f>
        <v>2.5686573790689757</v>
      </c>
      <c r="Q8355" s="19">
        <f>BY8355/'Gas+GHG'!F8353</f>
        <v>2.2141678481696863</v>
      </c>
      <c r="R8355" s="19">
        <f>BZ8355/'Gas+GHG'!E8353</f>
        <v>0.61106048475592956</v>
      </c>
      <c r="S8355" s="19">
        <f>CA8355/'Gas+GHG'!F8353</f>
        <v>1.5475933401490209</v>
      </c>
      <c r="T8355" s="19">
        <f t="shared" si="1991"/>
        <v>0.75111542233833473</v>
      </c>
      <c r="U8355" s="19">
        <f t="shared" si="1992"/>
        <v>0.56567510243023555</v>
      </c>
      <c r="V8355" s="19">
        <f t="shared" si="1996"/>
        <v>2.3883351262035912</v>
      </c>
      <c r="W8355" s="19">
        <f t="shared" si="1997"/>
        <v>2.1279346455202695</v>
      </c>
      <c r="X8355" s="19">
        <f t="shared" si="1998"/>
        <v>0.79138273762131395</v>
      </c>
      <c r="Y8355" s="19">
        <f t="shared" si="1999"/>
        <v>1.633826542798438</v>
      </c>
      <c r="Z8355" s="102"/>
      <c r="AA8355" s="102"/>
      <c r="AB8355" s="102"/>
      <c r="AC8355" s="102"/>
      <c r="AD8355" s="20">
        <f>CB8355/'Gas+GHG'!G8353</f>
        <v>0.25038912036936256</v>
      </c>
      <c r="AE8355" s="21">
        <f>CC8355/'Gas+GHG'!H8353</f>
        <v>2.4316595837762813</v>
      </c>
      <c r="AF8355" s="21">
        <f>CD8355/'Gas+GHG'!I8353</f>
        <v>2.8813171843708378</v>
      </c>
      <c r="AG8355" s="77">
        <f t="shared" si="1993"/>
        <v>0.55881021203884307</v>
      </c>
      <c r="AH8355" s="77">
        <f t="shared" si="1994"/>
        <v>0.72162749990561958</v>
      </c>
      <c r="AI8355" s="77">
        <f t="shared" si="1995"/>
        <v>0.63691200761143563</v>
      </c>
      <c r="AJ8355" s="77">
        <f t="shared" si="2000"/>
        <v>0.1399199974458229</v>
      </c>
      <c r="AK8355" s="77">
        <f t="shared" si="2001"/>
        <v>1.7547524260620173</v>
      </c>
      <c r="AL8355" s="77">
        <f t="shared" si="2002"/>
        <v>1.8351455124629594</v>
      </c>
      <c r="AM8355" s="77">
        <f t="shared" si="2003"/>
        <v>0.11046912292353966</v>
      </c>
      <c r="AN8355" s="77">
        <f t="shared" si="2004"/>
        <v>0.67690715771426391</v>
      </c>
      <c r="AO8355" s="77">
        <f t="shared" si="2005"/>
        <v>1.0461716719078784</v>
      </c>
      <c r="BR8355" s="19">
        <v>11.615</v>
      </c>
      <c r="BS8355" s="41">
        <v>7.2190699999999994</v>
      </c>
      <c r="BT8355" s="27">
        <v>0.34437629999999902</v>
      </c>
      <c r="BU8355" s="28">
        <v>4.1032890000000002</v>
      </c>
      <c r="BV8355" s="28">
        <v>4.8957269999999991</v>
      </c>
      <c r="BX8355" s="19">
        <v>17.486999999999998</v>
      </c>
      <c r="BY8355" s="19">
        <v>11.21682</v>
      </c>
      <c r="BZ8355" s="19">
        <v>4.16</v>
      </c>
      <c r="CA8355" s="19">
        <v>7.84</v>
      </c>
      <c r="CB8355" s="27">
        <v>1.3143279999999999</v>
      </c>
      <c r="CC8355" s="28">
        <v>13.41347</v>
      </c>
      <c r="CD8355" s="28">
        <v>16.824089999999899</v>
      </c>
    </row>
    <row r="8356" spans="1:82" x14ac:dyDescent="0.25">
      <c r="A8356" s="15">
        <v>43448.874999979751</v>
      </c>
      <c r="B8356" s="24">
        <v>12</v>
      </c>
      <c r="C8356" s="25">
        <v>14</v>
      </c>
      <c r="D8356" s="26">
        <v>21</v>
      </c>
      <c r="E8356" s="51">
        <v>7.9197566420431365</v>
      </c>
      <c r="F8356" s="51">
        <v>7.0027512957639777</v>
      </c>
      <c r="G8356" s="51">
        <v>7.2162768270430107</v>
      </c>
      <c r="H8356" s="51">
        <v>8.1994809464330114</v>
      </c>
      <c r="I8356" s="51">
        <v>7.9945140608279202</v>
      </c>
      <c r="J8356" s="19">
        <f>BR8356/'Gas+GHG'!E8354</f>
        <v>0.36997068340258649</v>
      </c>
      <c r="K8356" s="40">
        <f>BS8356/'Gas+GHG'!F8354</f>
        <v>1.1760919796693707</v>
      </c>
      <c r="L8356" s="27">
        <f>BT8356/'Gas+GHG'!G8354</f>
        <v>0.2326315509590868</v>
      </c>
      <c r="M8356" s="28">
        <f>BU8356/'Gas+GHG'!H8354</f>
        <v>0.7423455360813358</v>
      </c>
      <c r="N8356" s="28">
        <f>BV8356/'Gas+GHG'!I8354</f>
        <v>0.72367617197578182</v>
      </c>
      <c r="P8356" s="19">
        <f>BX8356/'Gas+GHG'!E8354</f>
        <v>0.90373789241847513</v>
      </c>
      <c r="Q8356" s="19">
        <f>BY8356/'Gas+GHG'!F8354</f>
        <v>2.0213464034599458</v>
      </c>
      <c r="R8356" s="19">
        <f>BZ8356/'Gas+GHG'!E8354</f>
        <v>0.98358704614763948</v>
      </c>
      <c r="S8356" s="19">
        <f>CA8356/'Gas+GHG'!F8354</f>
        <v>1.5475933401490209</v>
      </c>
      <c r="T8356" s="19">
        <f t="shared" si="1991"/>
        <v>0.60199615771861659</v>
      </c>
      <c r="U8356" s="19">
        <f t="shared" si="1992"/>
        <v>0.53398594702878255</v>
      </c>
      <c r="V8356" s="19">
        <f t="shared" si="1996"/>
        <v>1.1361623613833252</v>
      </c>
      <c r="W8356" s="19">
        <f t="shared" si="1997"/>
        <v>1.9057636688796944</v>
      </c>
      <c r="X8356" s="19">
        <f t="shared" si="1998"/>
        <v>0.75116257718278956</v>
      </c>
      <c r="Y8356" s="19">
        <f t="shared" si="1999"/>
        <v>1.6631760747292723</v>
      </c>
      <c r="Z8356" s="102"/>
      <c r="AA8356" s="102"/>
      <c r="AB8356" s="102"/>
      <c r="AC8356" s="102"/>
      <c r="AD8356" s="20">
        <f>CB8356/'Gas+GHG'!G8354</f>
        <v>0.62992830465324345</v>
      </c>
      <c r="AE8356" s="21">
        <f>CC8356/'Gas+GHG'!H8354</f>
        <v>2.4240655592647542</v>
      </c>
      <c r="AF8356" s="21">
        <f>CD8356/'Gas+GHG'!I8354</f>
        <v>2.3074527771689204</v>
      </c>
      <c r="AG8356" s="77">
        <f t="shared" si="1993"/>
        <v>0.5498221866198274</v>
      </c>
      <c r="AH8356" s="77">
        <f t="shared" si="1994"/>
        <v>0.62274206607543803</v>
      </c>
      <c r="AI8356" s="77">
        <f t="shared" si="1995"/>
        <v>0.60754058319313675</v>
      </c>
      <c r="AJ8356" s="77">
        <f t="shared" si="2000"/>
        <v>0.3463485578781671</v>
      </c>
      <c r="AK8356" s="77">
        <f t="shared" si="2001"/>
        <v>1.5095675946788452</v>
      </c>
      <c r="AL8356" s="77">
        <f t="shared" si="2002"/>
        <v>1.401871205931829</v>
      </c>
      <c r="AM8356" s="77">
        <f t="shared" si="2003"/>
        <v>0.28357974677507636</v>
      </c>
      <c r="AN8356" s="77">
        <f t="shared" si="2004"/>
        <v>0.91449796458590904</v>
      </c>
      <c r="AO8356" s="77">
        <f t="shared" si="2005"/>
        <v>0.90558157123709149</v>
      </c>
      <c r="BR8356" s="19">
        <v>2.5186999999999999</v>
      </c>
      <c r="BS8356" s="41">
        <v>5.9580000000000002</v>
      </c>
      <c r="BT8356" s="27">
        <v>1.2211160000000003</v>
      </c>
      <c r="BU8356" s="28">
        <v>4.0949109999999997</v>
      </c>
      <c r="BV8356" s="28">
        <v>4.2255649999999996</v>
      </c>
      <c r="BX8356" s="19">
        <v>6.1524999999999999</v>
      </c>
      <c r="BY8356" s="19">
        <v>10.24</v>
      </c>
      <c r="BZ8356" s="19">
        <v>6.6961000000000004</v>
      </c>
      <c r="CA8356" s="19">
        <v>7.84</v>
      </c>
      <c r="CB8356" s="27">
        <v>3.3065830000000003</v>
      </c>
      <c r="CC8356" s="28">
        <v>13.371579999999899</v>
      </c>
      <c r="CD8356" s="28">
        <v>13.4732799999999</v>
      </c>
    </row>
    <row r="8357" spans="1:82" x14ac:dyDescent="0.25">
      <c r="A8357" s="15">
        <v>43448.916666646415</v>
      </c>
      <c r="B8357" s="24">
        <v>12</v>
      </c>
      <c r="C8357" s="25">
        <v>14</v>
      </c>
      <c r="D8357" s="26">
        <v>22</v>
      </c>
      <c r="E8357" s="51">
        <v>7.3309557981189171</v>
      </c>
      <c r="F8357" s="51">
        <v>6.4286652295281872</v>
      </c>
      <c r="G8357" s="51">
        <v>6.8983409339382922</v>
      </c>
      <c r="H8357" s="51">
        <v>9.6772656567369566</v>
      </c>
      <c r="I8357" s="51">
        <v>8.951614018128172</v>
      </c>
      <c r="J8357" s="19">
        <f>BR8357/'Gas+GHG'!E8355</f>
        <v>0.14688953960479076</v>
      </c>
      <c r="K8357" s="40">
        <f>BS8357/'Gas+GHG'!F8355</f>
        <v>0.76815506067891615</v>
      </c>
      <c r="L8357" s="27">
        <f>BT8357/'Gas+GHG'!G8355</f>
        <v>0.10883024709467658</v>
      </c>
      <c r="M8357" s="28">
        <f>BU8357/'Gas+GHG'!H8355</f>
        <v>0.69875703186562321</v>
      </c>
      <c r="N8357" s="28">
        <f>BV8357/'Gas+GHG'!I8355</f>
        <v>0.50052890620988288</v>
      </c>
      <c r="P8357" s="19">
        <f>BX8357/'Gas+GHG'!E8355</f>
        <v>0.58755815841916303</v>
      </c>
      <c r="Q8357" s="19">
        <f>BY8357/'Gas+GHG'!F8355</f>
        <v>1.34956061174286</v>
      </c>
      <c r="R8357" s="19">
        <f>BZ8357/'Gas+GHG'!E8355</f>
        <v>0.39573510864926681</v>
      </c>
      <c r="S8357" s="19">
        <f>CA8357/'Gas+GHG'!F8355</f>
        <v>1.0259260763974873</v>
      </c>
      <c r="T8357" s="19">
        <f t="shared" si="1991"/>
        <v>0.55832741618714932</v>
      </c>
      <c r="U8357" s="19">
        <f t="shared" si="1992"/>
        <v>0.49140853515521177</v>
      </c>
      <c r="V8357" s="19">
        <f t="shared" si="1996"/>
        <v>0.54899958915653702</v>
      </c>
      <c r="W8357" s="19">
        <f t="shared" si="1997"/>
        <v>1.1673344336997535</v>
      </c>
      <c r="X8357" s="19">
        <f t="shared" si="1998"/>
        <v>0.43429367791189283</v>
      </c>
      <c r="Y8357" s="19">
        <f t="shared" si="1999"/>
        <v>1.2081522544405938</v>
      </c>
      <c r="Z8357" s="102"/>
      <c r="AA8357" s="102"/>
      <c r="AB8357" s="102"/>
      <c r="AC8357" s="102"/>
      <c r="AD8357" s="20">
        <f>CB8357/'Gas+GHG'!G8355</f>
        <v>0.42518759858936978</v>
      </c>
      <c r="AE8357" s="21">
        <f>CC8357/'Gas+GHG'!H8355</f>
        <v>2.2061230381861909</v>
      </c>
      <c r="AF8357" s="21">
        <f>CD8357/'Gas+GHG'!I8355</f>
        <v>1.1917169621236374</v>
      </c>
      <c r="AG8357" s="77">
        <f t="shared" si="1993"/>
        <v>0.52624229456832572</v>
      </c>
      <c r="AH8357" s="77">
        <f t="shared" si="1994"/>
        <v>0.73234278968058775</v>
      </c>
      <c r="AI8357" s="77">
        <f t="shared" si="1995"/>
        <v>0.6785244329725747</v>
      </c>
      <c r="AJ8357" s="77">
        <f t="shared" si="2000"/>
        <v>0.22375169750366616</v>
      </c>
      <c r="AK8357" s="77">
        <f t="shared" si="2001"/>
        <v>1.615638300163889</v>
      </c>
      <c r="AL8357" s="77">
        <f t="shared" si="2002"/>
        <v>0.80860907598874032</v>
      </c>
      <c r="AM8357" s="77">
        <f t="shared" si="2003"/>
        <v>0.20143590108570361</v>
      </c>
      <c r="AN8357" s="77">
        <f t="shared" si="2004"/>
        <v>0.59048473802230206</v>
      </c>
      <c r="AO8357" s="77">
        <f t="shared" si="2005"/>
        <v>0.38310788613489705</v>
      </c>
      <c r="BR8357" s="19">
        <v>1</v>
      </c>
      <c r="BS8357" s="41">
        <v>3.8914199999999997</v>
      </c>
      <c r="BT8357" s="27">
        <v>0.57126540000000003</v>
      </c>
      <c r="BU8357" s="28">
        <v>3.8544690000000004</v>
      </c>
      <c r="BV8357" s="28">
        <v>2.9226019999999995</v>
      </c>
      <c r="BX8357" s="19">
        <v>4</v>
      </c>
      <c r="BY8357" s="19">
        <v>6.8367800000000001</v>
      </c>
      <c r="BZ8357" s="19">
        <v>2.6941000000000002</v>
      </c>
      <c r="CA8357" s="19">
        <v>5.1972699999999996</v>
      </c>
      <c r="CB8357" s="27">
        <v>2.2318699999999998</v>
      </c>
      <c r="CC8357" s="28">
        <v>12.169369999999901</v>
      </c>
      <c r="CD8357" s="28">
        <v>6.9584679999999901</v>
      </c>
    </row>
    <row r="8358" spans="1:82" x14ac:dyDescent="0.25">
      <c r="A8358" s="15">
        <v>43448.958333313079</v>
      </c>
      <c r="B8358" s="24">
        <v>12</v>
      </c>
      <c r="C8358" s="25">
        <v>14</v>
      </c>
      <c r="D8358" s="26">
        <v>23</v>
      </c>
      <c r="E8358" s="51">
        <v>6.5600413029926772</v>
      </c>
      <c r="F8358" s="51">
        <v>5.9858166577139125</v>
      </c>
      <c r="G8358" s="51">
        <v>6.9720637111385511</v>
      </c>
      <c r="H8358" s="51">
        <v>8.3658895042678196</v>
      </c>
      <c r="I8358" s="51">
        <v>7.8356946370412857</v>
      </c>
      <c r="J8358" s="19">
        <f>BR8358/'Gas+GHG'!E8356</f>
        <v>0.18361192450598846</v>
      </c>
      <c r="K8358" s="40">
        <f>BS8358/'Gas+GHG'!F8356</f>
        <v>0.58626941584726944</v>
      </c>
      <c r="L8358" s="27">
        <f>BT8358/'Gas+GHG'!G8356</f>
        <v>9.3215447000110516E-2</v>
      </c>
      <c r="M8358" s="28">
        <f>BU8358/'Gas+GHG'!H8356</f>
        <v>0.16395352079577585</v>
      </c>
      <c r="N8358" s="28">
        <f>BV8358/'Gas+GHG'!I8356</f>
        <v>5.8267666246932255E-2</v>
      </c>
      <c r="P8358" s="19">
        <f>BX8358/'Gas+GHG'!E8356</f>
        <v>0.58755815841916303</v>
      </c>
      <c r="Q8358" s="19">
        <f>BY8358/'Gas+GHG'!F8356</f>
        <v>1.122202568717753</v>
      </c>
      <c r="R8358" s="19">
        <f>BZ8358/'Gas+GHG'!E8356</f>
        <v>0.44066861881437225</v>
      </c>
      <c r="S8358" s="19">
        <f>CA8358/'Gas+GHG'!F8356</f>
        <v>1.5322634806087183</v>
      </c>
      <c r="T8358" s="19">
        <f t="shared" si="1991"/>
        <v>0.50115211459253717</v>
      </c>
      <c r="U8358" s="19">
        <f t="shared" si="1992"/>
        <v>0.45856442492729577</v>
      </c>
      <c r="V8358" s="19">
        <f t="shared" si="1996"/>
        <v>0.51529802369125588</v>
      </c>
      <c r="W8358" s="19">
        <f t="shared" si="1997"/>
        <v>1.217243697398424</v>
      </c>
      <c r="X8358" s="19">
        <f t="shared" si="1998"/>
        <v>0.51292875354227951</v>
      </c>
      <c r="Y8358" s="19">
        <f t="shared" si="1999"/>
        <v>1.4372223519280471</v>
      </c>
      <c r="Z8358" s="102"/>
      <c r="AA8358" s="102"/>
      <c r="AB8358" s="102"/>
      <c r="AC8358" s="102"/>
      <c r="AD8358" s="20">
        <f>CB8358/'Gas+GHG'!G8356</f>
        <v>0.41483276307756733</v>
      </c>
      <c r="AE8358" s="21">
        <f>CC8358/'Gas+GHG'!H8356</f>
        <v>0.80907233866244466</v>
      </c>
      <c r="AF8358" s="21">
        <f>CD8358/'Gas+GHG'!I8356</f>
        <v>8.0571569103127641E-2</v>
      </c>
      <c r="AG8358" s="77">
        <f t="shared" si="1993"/>
        <v>0.53170998527522695</v>
      </c>
      <c r="AH8358" s="77">
        <f t="shared" si="1994"/>
        <v>0.63508384916847949</v>
      </c>
      <c r="AI8358" s="77">
        <f t="shared" si="1995"/>
        <v>0.59576165244077572</v>
      </c>
      <c r="AJ8358" s="77">
        <f t="shared" si="2000"/>
        <v>0.22057072234765504</v>
      </c>
      <c r="AK8358" s="77">
        <f t="shared" si="2001"/>
        <v>0.51382877509348901</v>
      </c>
      <c r="AL8358" s="77">
        <f t="shared" si="2002"/>
        <v>4.8001451148625474E-2</v>
      </c>
      <c r="AM8358" s="77">
        <f t="shared" si="2003"/>
        <v>0.19426204072991229</v>
      </c>
      <c r="AN8358" s="77">
        <f t="shared" si="2004"/>
        <v>0.2952435635689557</v>
      </c>
      <c r="AO8358" s="77">
        <f t="shared" si="2005"/>
        <v>3.2570117954502167E-2</v>
      </c>
      <c r="BR8358" s="19">
        <v>1.25</v>
      </c>
      <c r="BS8358" s="41">
        <v>2.97</v>
      </c>
      <c r="BT8358" s="27">
        <v>0.48930109999999893</v>
      </c>
      <c r="BU8358" s="28">
        <v>0.90439699999999912</v>
      </c>
      <c r="BV8358" s="28">
        <v>0.34022649999999993</v>
      </c>
      <c r="BX8358" s="19">
        <v>4</v>
      </c>
      <c r="BY8358" s="19">
        <v>5.6850000000000005</v>
      </c>
      <c r="BZ8358" s="19">
        <v>3</v>
      </c>
      <c r="CA8358" s="19">
        <v>7.76234</v>
      </c>
      <c r="CB8358" s="27">
        <v>2.1775159999999998</v>
      </c>
      <c r="CC8358" s="28">
        <v>4.4629880000000011</v>
      </c>
      <c r="CD8358" s="28">
        <v>0.47045959999999998</v>
      </c>
    </row>
    <row r="8359" spans="1:82" x14ac:dyDescent="0.25">
      <c r="A8359" s="15">
        <v>43448.999999979744</v>
      </c>
      <c r="B8359" s="24">
        <v>12</v>
      </c>
      <c r="C8359" s="25">
        <v>15</v>
      </c>
      <c r="D8359" s="26">
        <v>0</v>
      </c>
      <c r="E8359" s="51">
        <v>6.5563174442753107</v>
      </c>
      <c r="F8359" s="51">
        <v>6.1885612551289189</v>
      </c>
      <c r="G8359" s="51">
        <v>6.3300656645556659</v>
      </c>
      <c r="H8359" s="51">
        <v>7.7381345868449305</v>
      </c>
      <c r="I8359" s="51">
        <v>8.6865155678903037</v>
      </c>
      <c r="J8359" s="19">
        <f>BR8359/'Gas+GHG'!E8357</f>
        <v>0.18993573294524602</v>
      </c>
      <c r="K8359" s="40">
        <f>BS8359/'Gas+GHG'!F8357</f>
        <v>0.36321068187170902</v>
      </c>
      <c r="L8359" s="27">
        <f>BT8359/'Gas+GHG'!G8357</f>
        <v>8.5820866815437713E-2</v>
      </c>
      <c r="M8359" s="28">
        <f>BU8359/'Gas+GHG'!H8357</f>
        <v>3.2302485791718002E-2</v>
      </c>
      <c r="N8359" s="28">
        <f>BV8359/'Gas+GHG'!I8357</f>
        <v>3.0052864603958104E-2</v>
      </c>
      <c r="P8359" s="19">
        <f>BX8359/'Gas+GHG'!E8357</f>
        <v>0.79989194850111744</v>
      </c>
      <c r="Q8359" s="19">
        <f>BY8359/'Gas+GHG'!F8357</f>
        <v>1.3403263749504912</v>
      </c>
      <c r="R8359" s="19">
        <f>BZ8359/'Gas+GHG'!E8357</f>
        <v>0.46325788523230738</v>
      </c>
      <c r="S8359" s="19">
        <f>CA8359/'Gas+GHG'!F8357</f>
        <v>1.1263025066864896</v>
      </c>
      <c r="T8359" s="19">
        <f t="shared" si="1991"/>
        <v>0.50087593254302687</v>
      </c>
      <c r="U8359" s="19">
        <f t="shared" si="1992"/>
        <v>0.47360109057201555</v>
      </c>
      <c r="V8359" s="19">
        <f t="shared" si="1996"/>
        <v>0.63268135091279853</v>
      </c>
      <c r="W8359" s="19">
        <f t="shared" si="1997"/>
        <v>1.1681981283797052</v>
      </c>
      <c r="X8359" s="19">
        <f t="shared" si="1998"/>
        <v>0.63046848282062629</v>
      </c>
      <c r="Y8359" s="19">
        <f t="shared" si="1999"/>
        <v>1.2984307532572754</v>
      </c>
      <c r="Z8359" s="102"/>
      <c r="AA8359" s="102"/>
      <c r="AB8359" s="102"/>
      <c r="AC8359" s="102"/>
      <c r="AD8359" s="20">
        <f>CB8359/'Gas+GHG'!G8357</f>
        <v>0.34068635701046862</v>
      </c>
      <c r="AE8359" s="21">
        <f>CC8359/'Gas+GHG'!H8357</f>
        <v>9.892162327000048E-2</v>
      </c>
      <c r="AF8359" s="21">
        <f>CD8359/'Gas+GHG'!I8357</f>
        <v>0.11117716274508058</v>
      </c>
      <c r="AG8359" s="77">
        <f t="shared" si="1993"/>
        <v>0.48409584366991504</v>
      </c>
      <c r="AH8359" s="77">
        <f t="shared" si="1994"/>
        <v>0.58852605714606188</v>
      </c>
      <c r="AI8359" s="77">
        <f t="shared" si="1995"/>
        <v>0.65886325921019484</v>
      </c>
      <c r="AJ8359" s="77">
        <f t="shared" si="2000"/>
        <v>0.16492484942381269</v>
      </c>
      <c r="AK8359" s="77">
        <f t="shared" si="2001"/>
        <v>5.8217952909581504E-2</v>
      </c>
      <c r="AL8359" s="77">
        <f t="shared" si="2002"/>
        <v>7.3250547795966042E-2</v>
      </c>
      <c r="AM8359" s="77">
        <f t="shared" si="2003"/>
        <v>0.17576150758665596</v>
      </c>
      <c r="AN8359" s="77">
        <f t="shared" si="2004"/>
        <v>4.0703670360418977E-2</v>
      </c>
      <c r="AO8359" s="77">
        <f t="shared" si="2005"/>
        <v>3.7926614949114534E-2</v>
      </c>
      <c r="BR8359" s="19">
        <v>1.23</v>
      </c>
      <c r="BS8359" s="41">
        <v>1.84</v>
      </c>
      <c r="BT8359" s="27">
        <v>0.45048589999999994</v>
      </c>
      <c r="BU8359" s="28">
        <v>0.17818630000000002</v>
      </c>
      <c r="BV8359" s="28">
        <v>0.17547950000000001</v>
      </c>
      <c r="BX8359" s="19">
        <v>5.18</v>
      </c>
      <c r="BY8359" s="19">
        <v>6.79</v>
      </c>
      <c r="BZ8359" s="19">
        <v>3</v>
      </c>
      <c r="CA8359" s="19">
        <v>5.7057699999999993</v>
      </c>
      <c r="CB8359" s="27">
        <v>1.788311</v>
      </c>
      <c r="CC8359" s="28">
        <v>0.54566940000000008</v>
      </c>
      <c r="CD8359" s="28">
        <v>0.64916649999999998</v>
      </c>
    </row>
    <row r="8360" spans="1:82" x14ac:dyDescent="0.25">
      <c r="A8360" s="15">
        <v>43449.041666646408</v>
      </c>
      <c r="B8360" s="24">
        <v>12</v>
      </c>
      <c r="C8360" s="25">
        <v>15</v>
      </c>
      <c r="D8360" s="26">
        <v>1</v>
      </c>
      <c r="E8360" s="51">
        <v>6.1915883344601124</v>
      </c>
      <c r="F8360" s="51">
        <v>5.7930860156746391</v>
      </c>
      <c r="G8360" s="51">
        <v>6.5565737435471121</v>
      </c>
      <c r="H8360" s="51">
        <v>8.0099381277066186</v>
      </c>
      <c r="I8360" s="51">
        <v>8.229641579540564</v>
      </c>
      <c r="J8360" s="19">
        <f>BR8360/'Gas+GHG'!E8358</f>
        <v>0.15441929507743579</v>
      </c>
      <c r="K8360" s="40">
        <f>BS8360/'Gas+GHG'!F8358</f>
        <v>4.934927742822133E-2</v>
      </c>
      <c r="L8360" s="27">
        <f>BT8360/'Gas+GHG'!G8358</f>
        <v>8.101512886384761E-2</v>
      </c>
      <c r="M8360" s="28">
        <f>BU8360/'Gas+GHG'!H8358</f>
        <v>2.5696645276681702E-2</v>
      </c>
      <c r="N8360" s="28">
        <f>BV8360/'Gas+GHG'!I8358</f>
        <v>7.8986904507582514E-2</v>
      </c>
      <c r="P8360" s="19">
        <f>BX8360/'Gas+GHG'!E8358</f>
        <v>0.73812423047014319</v>
      </c>
      <c r="Q8360" s="19">
        <f>BY8360/'Gas+GHG'!F8358</f>
        <v>0.44907842459681407</v>
      </c>
      <c r="R8360" s="19">
        <f>BZ8360/'Gas+GHG'!E8358</f>
        <v>0.44781595572456379</v>
      </c>
      <c r="S8360" s="19">
        <f>CA8360/'Gas+GHG'!F8358</f>
        <v>1.4799769341879689</v>
      </c>
      <c r="T8360" s="19">
        <f t="shared" si="1991"/>
        <v>0.47382559559145154</v>
      </c>
      <c r="U8360" s="19">
        <f t="shared" si="1992"/>
        <v>0.44427044984343877</v>
      </c>
      <c r="V8360" s="19">
        <f t="shared" si="1996"/>
        <v>0.56192881505954395</v>
      </c>
      <c r="W8360" s="19">
        <f t="shared" si="1997"/>
        <v>0.85702229202021174</v>
      </c>
      <c r="X8360" s="19">
        <f t="shared" si="1998"/>
        <v>0.62401137113516303</v>
      </c>
      <c r="Y8360" s="19">
        <f t="shared" si="1999"/>
        <v>1.0720330667645712</v>
      </c>
      <c r="Z8360" s="102"/>
      <c r="AA8360" s="102"/>
      <c r="AB8360" s="102"/>
      <c r="AC8360" s="102"/>
      <c r="AD8360" s="20">
        <f>CB8360/'Gas+GHG'!G8358</f>
        <v>0.35383117239624989</v>
      </c>
      <c r="AE8360" s="21">
        <f>CC8360/'Gas+GHG'!H8358</f>
        <v>9.5680738705674923E-2</v>
      </c>
      <c r="AF8360" s="21">
        <f>CD8360/'Gas+GHG'!I8358</f>
        <v>0.19485025865157399</v>
      </c>
      <c r="AG8360" s="77">
        <f t="shared" si="1993"/>
        <v>0.50089494112083466</v>
      </c>
      <c r="AH8360" s="77">
        <f t="shared" si="1994"/>
        <v>0.60868451767767473</v>
      </c>
      <c r="AI8360" s="77">
        <f t="shared" si="1995"/>
        <v>0.62497894617707161</v>
      </c>
      <c r="AJ8360" s="77">
        <f t="shared" si="2000"/>
        <v>0.17723224426413547</v>
      </c>
      <c r="AK8360" s="77">
        <f t="shared" si="2001"/>
        <v>5.8239384290107367E-2</v>
      </c>
      <c r="AL8360" s="77">
        <f t="shared" si="2002"/>
        <v>0.12177730931439054</v>
      </c>
      <c r="AM8360" s="77">
        <f t="shared" si="2003"/>
        <v>0.17659892813211442</v>
      </c>
      <c r="AN8360" s="77">
        <f t="shared" si="2004"/>
        <v>3.7441354415567556E-2</v>
      </c>
      <c r="AO8360" s="77">
        <f t="shared" si="2005"/>
        <v>7.3072949337183446E-2</v>
      </c>
      <c r="BR8360" s="19">
        <v>1</v>
      </c>
      <c r="BS8360" s="41">
        <v>0.25</v>
      </c>
      <c r="BT8360" s="27">
        <v>0.42525990000000002</v>
      </c>
      <c r="BU8360" s="28">
        <v>0.14174730000000002</v>
      </c>
      <c r="BV8360" s="28">
        <v>0.46120670000000008</v>
      </c>
      <c r="BX8360" s="19">
        <v>4.78</v>
      </c>
      <c r="BY8360" s="19">
        <v>2.2749999999999999</v>
      </c>
      <c r="BZ8360" s="19">
        <v>2.9</v>
      </c>
      <c r="CA8360" s="19">
        <v>7.4974599999999993</v>
      </c>
      <c r="CB8360" s="27">
        <v>1.85730999999999</v>
      </c>
      <c r="CC8360" s="28">
        <v>0.52779209999999999</v>
      </c>
      <c r="CD8360" s="28">
        <v>1.1377360000000001</v>
      </c>
    </row>
    <row r="8361" spans="1:82" x14ac:dyDescent="0.25">
      <c r="A8361" s="15">
        <v>43449.083333313072</v>
      </c>
      <c r="B8361" s="24">
        <v>12</v>
      </c>
      <c r="C8361" s="25">
        <v>15</v>
      </c>
      <c r="D8361" s="26">
        <v>2</v>
      </c>
      <c r="E8361" s="51">
        <v>5.836366820642831</v>
      </c>
      <c r="F8361" s="51">
        <v>5.8397546403529592</v>
      </c>
      <c r="G8361" s="51">
        <v>6.4421291288439058</v>
      </c>
      <c r="H8361" s="51">
        <v>7.6926246251495298</v>
      </c>
      <c r="I8361" s="51">
        <v>7.8930165457593144</v>
      </c>
      <c r="J8361" s="19">
        <f>BR8361/'Gas+GHG'!E8359</f>
        <v>0.15441929507743579</v>
      </c>
      <c r="K8361" s="40">
        <f>BS8361/'Gas+GHG'!F8359</f>
        <v>4.934927742822133E-2</v>
      </c>
      <c r="L8361" s="27">
        <f>BT8361/'Gas+GHG'!G8359</f>
        <v>7.1043727458727335E-2</v>
      </c>
      <c r="M8361" s="28">
        <f>BU8361/'Gas+GHG'!H8359</f>
        <v>3.3810649270318988E-2</v>
      </c>
      <c r="N8361" s="28">
        <f>BV8361/'Gas+GHG'!I8359</f>
        <v>0.11571504177276278</v>
      </c>
      <c r="P8361" s="19">
        <f>BX8361/'Gas+GHG'!E8359</f>
        <v>0.75334997296477824</v>
      </c>
      <c r="Q8361" s="19">
        <f>BY8361/'Gas+GHG'!F8359</f>
        <v>0.44907842459681407</v>
      </c>
      <c r="R8361" s="19">
        <f>BZ8361/'Gas+GHG'!E8359</f>
        <v>0.44781595572456379</v>
      </c>
      <c r="S8361" s="19">
        <f>CA8361/'Gas+GHG'!F8359</f>
        <v>1.5516834082622719</v>
      </c>
      <c r="T8361" s="19">
        <f t="shared" si="1991"/>
        <v>0.44748039477631846</v>
      </c>
      <c r="U8361" s="19">
        <f t="shared" si="1992"/>
        <v>0.44773165430626544</v>
      </c>
      <c r="V8361" s="19">
        <f t="shared" si="1996"/>
        <v>0.53749820396176995</v>
      </c>
      <c r="W8361" s="19">
        <f t="shared" si="1997"/>
        <v>0.89580440529883432</v>
      </c>
      <c r="X8361" s="19">
        <f t="shared" si="1998"/>
        <v>0.66366772472757207</v>
      </c>
      <c r="Y8361" s="19">
        <f t="shared" si="1999"/>
        <v>1.1049574275602516</v>
      </c>
      <c r="Z8361" s="102"/>
      <c r="AA8361" s="102"/>
      <c r="AB8361" s="102"/>
      <c r="AC8361" s="102"/>
      <c r="AD8361" s="20">
        <f>CB8361/'Gas+GHG'!G8359</f>
        <v>0.30397407011698457</v>
      </c>
      <c r="AE8361" s="21">
        <f>CC8361/'Gas+GHG'!H8359</f>
        <v>9.0381509116078895E-2</v>
      </c>
      <c r="AF8361" s="21">
        <f>CD8361/'Gas+GHG'!I8359</f>
        <v>0.23954777108457626</v>
      </c>
      <c r="AG8361" s="77">
        <f t="shared" si="1993"/>
        <v>0.49240709272402444</v>
      </c>
      <c r="AH8361" s="77">
        <f t="shared" si="1994"/>
        <v>0.58515078556673106</v>
      </c>
      <c r="AI8361" s="77">
        <f t="shared" si="1995"/>
        <v>0.60001296362982715</v>
      </c>
      <c r="AJ8361" s="77">
        <f t="shared" si="2000"/>
        <v>0.14967898812979313</v>
      </c>
      <c r="AK8361" s="77">
        <f t="shared" si="2001"/>
        <v>5.2886811059980228E-2</v>
      </c>
      <c r="AL8361" s="77">
        <f t="shared" si="2002"/>
        <v>0.14373176805937601</v>
      </c>
      <c r="AM8361" s="77">
        <f t="shared" si="2003"/>
        <v>0.15429508198719144</v>
      </c>
      <c r="AN8361" s="77">
        <f t="shared" si="2004"/>
        <v>3.7494698056098667E-2</v>
      </c>
      <c r="AO8361" s="77">
        <f t="shared" si="2005"/>
        <v>9.5816003025200241E-2</v>
      </c>
      <c r="BR8361" s="19">
        <v>1</v>
      </c>
      <c r="BS8361" s="41">
        <v>0.25</v>
      </c>
      <c r="BT8361" s="27">
        <v>0.37291859999999999</v>
      </c>
      <c r="BU8361" s="28">
        <v>0.18650559999999999</v>
      </c>
      <c r="BV8361" s="28">
        <v>0.67566330000000008</v>
      </c>
      <c r="BX8361" s="19">
        <v>4.8785999999999996</v>
      </c>
      <c r="BY8361" s="19">
        <v>2.2749999999999999</v>
      </c>
      <c r="BZ8361" s="19">
        <v>2.9</v>
      </c>
      <c r="CA8361" s="19">
        <v>7.8607199999999997</v>
      </c>
      <c r="CB8361" s="27">
        <v>1.5956030000000001</v>
      </c>
      <c r="CC8361" s="28">
        <v>0.49856059999999908</v>
      </c>
      <c r="CD8361" s="28">
        <v>1.3987259999999999</v>
      </c>
    </row>
    <row r="8362" spans="1:82" x14ac:dyDescent="0.25">
      <c r="A8362" s="15">
        <v>43449.124999979736</v>
      </c>
      <c r="B8362" s="24">
        <v>12</v>
      </c>
      <c r="C8362" s="25">
        <v>15</v>
      </c>
      <c r="D8362" s="26">
        <v>3</v>
      </c>
      <c r="E8362" s="51">
        <v>5.9092357417969223</v>
      </c>
      <c r="F8362" s="51">
        <v>5.8472044072735239</v>
      </c>
      <c r="G8362" s="51">
        <v>7.0318066427339243</v>
      </c>
      <c r="H8362" s="51">
        <v>8.7225893211037135</v>
      </c>
      <c r="I8362" s="51">
        <v>9.1642495320025947</v>
      </c>
      <c r="J8362" s="19">
        <f>BR8362/'Gas+GHG'!E8360</f>
        <v>0.15441929507743579</v>
      </c>
      <c r="K8362" s="40">
        <f>BS8362/'Gas+GHG'!F8360</f>
        <v>4.934927742822133E-2</v>
      </c>
      <c r="L8362" s="27">
        <f>BT8362/'Gas+GHG'!G8360</f>
        <v>9.0619822706016318E-2</v>
      </c>
      <c r="M8362" s="28">
        <f>BU8362/'Gas+GHG'!H8360</f>
        <v>3.8557848207253213E-2</v>
      </c>
      <c r="N8362" s="28">
        <f>BV8362/'Gas+GHG'!I8360</f>
        <v>2.23604362438889E-2</v>
      </c>
      <c r="P8362" s="19">
        <f>BX8362/'Gas+GHG'!E8360</f>
        <v>0.68871005604536362</v>
      </c>
      <c r="Q8362" s="19">
        <f>BY8362/'Gas+GHG'!F8360</f>
        <v>0.50928454305924409</v>
      </c>
      <c r="R8362" s="19">
        <f>BZ8362/'Gas+GHG'!E8360</f>
        <v>0.44781595572456379</v>
      </c>
      <c r="S8362" s="19">
        <f>CA8362/'Gas+GHG'!F8360</f>
        <v>1.5100010345752988</v>
      </c>
      <c r="T8362" s="19">
        <f t="shared" si="1991"/>
        <v>0.45288475877543738</v>
      </c>
      <c r="U8362" s="19">
        <f t="shared" si="1992"/>
        <v>0.44828417040654073</v>
      </c>
      <c r="V8362" s="19">
        <f t="shared" si="1996"/>
        <v>0.51471530868243343</v>
      </c>
      <c r="W8362" s="19">
        <f t="shared" si="1997"/>
        <v>0.90521375998379339</v>
      </c>
      <c r="X8362" s="19">
        <f t="shared" si="1998"/>
        <v>0.62181070308749387</v>
      </c>
      <c r="Y8362" s="19">
        <f t="shared" si="1999"/>
        <v>1.1140718176507494</v>
      </c>
      <c r="Z8362" s="102"/>
      <c r="AA8362" s="102"/>
      <c r="AB8362" s="102"/>
      <c r="AC8362" s="102"/>
      <c r="AD8362" s="20">
        <f>CB8362/'Gas+GHG'!G8360</f>
        <v>0.40149077260338745</v>
      </c>
      <c r="AE8362" s="21">
        <f>CC8362/'Gas+GHG'!H8360</f>
        <v>0.12298764711731668</v>
      </c>
      <c r="AF8362" s="21">
        <f>CD8362/'Gas+GHG'!I8360</f>
        <v>7.2715055197014308E-2</v>
      </c>
      <c r="AG8362" s="77">
        <f t="shared" si="1993"/>
        <v>0.53614085297029135</v>
      </c>
      <c r="AH8362" s="77">
        <f t="shared" si="1994"/>
        <v>0.6615386891478412</v>
      </c>
      <c r="AI8362" s="77">
        <f t="shared" si="1995"/>
        <v>0.69429466392860917</v>
      </c>
      <c r="AJ8362" s="77">
        <f t="shared" si="2000"/>
        <v>0.21525560528328141</v>
      </c>
      <c r="AK8362" s="77">
        <f t="shared" si="2001"/>
        <v>8.1361086855366943E-2</v>
      </c>
      <c r="AL8362" s="77">
        <f t="shared" si="2002"/>
        <v>5.0485674810561314E-2</v>
      </c>
      <c r="AM8362" s="77">
        <f t="shared" si="2003"/>
        <v>0.18623516732010603</v>
      </c>
      <c r="AN8362" s="77">
        <f t="shared" si="2004"/>
        <v>4.1626560261949733E-2</v>
      </c>
      <c r="AO8362" s="77">
        <f t="shared" si="2005"/>
        <v>2.2229380386452995E-2</v>
      </c>
      <c r="BR8362" s="19">
        <v>1</v>
      </c>
      <c r="BS8362" s="41">
        <v>0.25</v>
      </c>
      <c r="BT8362" s="27">
        <v>0.47567629999999994</v>
      </c>
      <c r="BU8362" s="28">
        <v>0.21269199999999996</v>
      </c>
      <c r="BV8362" s="28">
        <v>0.13056319999999999</v>
      </c>
      <c r="BX8362" s="19">
        <v>4.46</v>
      </c>
      <c r="BY8362" s="19">
        <v>2.58</v>
      </c>
      <c r="BZ8362" s="19">
        <v>2.9</v>
      </c>
      <c r="CA8362" s="19">
        <v>7.6495599999999992</v>
      </c>
      <c r="CB8362" s="27">
        <v>2.1074820000000001</v>
      </c>
      <c r="CC8362" s="28">
        <v>0.67842189999999991</v>
      </c>
      <c r="CD8362" s="28">
        <v>0.4245852</v>
      </c>
    </row>
    <row r="8363" spans="1:82" x14ac:dyDescent="0.25">
      <c r="A8363" s="15">
        <v>43449.166666646401</v>
      </c>
      <c r="B8363" s="24">
        <v>12</v>
      </c>
      <c r="C8363" s="25">
        <v>15</v>
      </c>
      <c r="D8363" s="26">
        <v>4</v>
      </c>
      <c r="E8363" s="51">
        <v>6.2255296955181327</v>
      </c>
      <c r="F8363" s="51">
        <v>6.1618968535489032</v>
      </c>
      <c r="G8363" s="51">
        <v>8.26516376409303</v>
      </c>
      <c r="H8363" s="51">
        <v>11.217028110359045</v>
      </c>
      <c r="I8363" s="51">
        <v>11.682865429656387</v>
      </c>
      <c r="J8363" s="19">
        <f>BR8363/'Gas+GHG'!E8361</f>
        <v>0.15441929507743579</v>
      </c>
      <c r="K8363" s="40">
        <f>BS8363/'Gas+GHG'!F8361</f>
        <v>4.934927742822133E-2</v>
      </c>
      <c r="L8363" s="27">
        <f>BT8363/'Gas+GHG'!G8361</f>
        <v>8.3171824265511021E-2</v>
      </c>
      <c r="M8363" s="28">
        <f>BU8363/'Gas+GHG'!H8361</f>
        <v>3.9731486657659056E-2</v>
      </c>
      <c r="N8363" s="28">
        <f>BV8363/'Gas+GHG'!I8361</f>
        <v>2.8209458287336366E-2</v>
      </c>
      <c r="P8363" s="19">
        <f>BX8363/'Gas+GHG'!E8361</f>
        <v>0.78753840489492255</v>
      </c>
      <c r="Q8363" s="19">
        <f>BY8363/'Gas+GHG'!F8361</f>
        <v>0.50928454305924409</v>
      </c>
      <c r="R8363" s="19">
        <f>BZ8363/'Gas+GHG'!E8361</f>
        <v>0.44781595572456379</v>
      </c>
      <c r="S8363" s="19">
        <f>CA8363/'Gas+GHG'!F8361</f>
        <v>1.1872350465126631</v>
      </c>
      <c r="T8363" s="19">
        <f t="shared" si="1991"/>
        <v>0.47634287548084597</v>
      </c>
      <c r="U8363" s="19">
        <f t="shared" si="1992"/>
        <v>0.47162351042296463</v>
      </c>
      <c r="V8363" s="19">
        <f t="shared" si="1996"/>
        <v>0.58845224837528809</v>
      </c>
      <c r="W8363" s="19">
        <f t="shared" si="1997"/>
        <v>0.80011852433523001</v>
      </c>
      <c r="X8363" s="19">
        <f t="shared" si="1998"/>
        <v>0.64690211224419825</v>
      </c>
      <c r="Y8363" s="19">
        <f t="shared" si="1999"/>
        <v>0.89640106523667706</v>
      </c>
      <c r="Z8363" s="102"/>
      <c r="AA8363" s="102"/>
      <c r="AB8363" s="102"/>
      <c r="AC8363" s="102"/>
      <c r="AD8363" s="20">
        <f>CB8363/'Gas+GHG'!G8361</f>
        <v>0.3642507804008609</v>
      </c>
      <c r="AE8363" s="21">
        <f>CC8363/'Gas+GHG'!H8361</f>
        <v>0.10107510661142358</v>
      </c>
      <c r="AF8363" s="21">
        <f>CD8363/'Gas+GHG'!I8361</f>
        <v>9.7377039125046777E-2</v>
      </c>
      <c r="AG8363" s="77">
        <f t="shared" si="1993"/>
        <v>0.62761346871871104</v>
      </c>
      <c r="AH8363" s="77">
        <f t="shared" si="1994"/>
        <v>0.80019713612439891</v>
      </c>
      <c r="AI8363" s="77">
        <f t="shared" si="1995"/>
        <v>0.80206048540158825</v>
      </c>
      <c r="AJ8363" s="77">
        <f t="shared" si="2000"/>
        <v>0.2286086957708818</v>
      </c>
      <c r="AK8363" s="77">
        <f t="shared" si="2001"/>
        <v>8.0880010843929442E-2</v>
      </c>
      <c r="AL8363" s="77">
        <f t="shared" si="2002"/>
        <v>7.8102275267604465E-2</v>
      </c>
      <c r="AM8363" s="77">
        <f t="shared" si="2003"/>
        <v>0.13564208462997909</v>
      </c>
      <c r="AN8363" s="77">
        <f t="shared" si="2004"/>
        <v>2.0195095767494134E-2</v>
      </c>
      <c r="AO8363" s="77">
        <f t="shared" si="2005"/>
        <v>1.9274763857442308E-2</v>
      </c>
      <c r="BR8363" s="19">
        <v>1</v>
      </c>
      <c r="BS8363" s="41">
        <v>0.25</v>
      </c>
      <c r="BT8363" s="27">
        <v>0.43658069999999999</v>
      </c>
      <c r="BU8363" s="28">
        <v>0.21916599999999897</v>
      </c>
      <c r="BV8363" s="28">
        <v>0.1647158</v>
      </c>
      <c r="BX8363" s="19">
        <v>5.0999999999999996</v>
      </c>
      <c r="BY8363" s="19">
        <v>2.58</v>
      </c>
      <c r="BZ8363" s="19">
        <v>2.9</v>
      </c>
      <c r="CA8363" s="19">
        <v>6.0144500000000001</v>
      </c>
      <c r="CB8363" s="27">
        <v>1.9120039999999998</v>
      </c>
      <c r="CC8363" s="28">
        <v>0.55754840000000006</v>
      </c>
      <c r="CD8363" s="28">
        <v>0.56858719999999996</v>
      </c>
    </row>
    <row r="8364" spans="1:82" x14ac:dyDescent="0.25">
      <c r="A8364" s="15">
        <v>43449.208333313065</v>
      </c>
      <c r="B8364" s="24">
        <v>12</v>
      </c>
      <c r="C8364" s="25">
        <v>15</v>
      </c>
      <c r="D8364" s="26">
        <v>5</v>
      </c>
      <c r="E8364" s="51">
        <v>6.5726997872900759</v>
      </c>
      <c r="F8364" s="51">
        <v>6.6911836457353537</v>
      </c>
      <c r="G8364" s="51">
        <v>8.0907033656072862</v>
      </c>
      <c r="H8364" s="51">
        <v>10.921452173844317</v>
      </c>
      <c r="I8364" s="51">
        <v>11.920815911435737</v>
      </c>
      <c r="J8364" s="19">
        <f>BR8364/'Gas+GHG'!E8362</f>
        <v>0.34744341392423056</v>
      </c>
      <c r="K8364" s="40">
        <f>BS8364/'Gas+GHG'!F8362</f>
        <v>4.934927742822133E-2</v>
      </c>
      <c r="L8364" s="27">
        <f>BT8364/'Gas+GHG'!G8362</f>
        <v>6.5685365839097384E-2</v>
      </c>
      <c r="M8364" s="28">
        <f>BU8364/'Gas+GHG'!H8362</f>
        <v>4.1485001121552095E-2</v>
      </c>
      <c r="N8364" s="28">
        <f>BV8364/'Gas+GHG'!I8362</f>
        <v>0.18555744389956377</v>
      </c>
      <c r="P8364" s="19">
        <f>BX8364/'Gas+GHG'!E8362</f>
        <v>0.77364066833795331</v>
      </c>
      <c r="Q8364" s="19">
        <f>BY8364/'Gas+GHG'!F8362</f>
        <v>0.59219132913865591</v>
      </c>
      <c r="R8364" s="19">
        <f>BZ8364/'Gas+GHG'!E8362</f>
        <v>0.77209647538717896</v>
      </c>
      <c r="S8364" s="19">
        <f>CA8364/'Gas+GHG'!F8362</f>
        <v>1.1087617995174026</v>
      </c>
      <c r="T8364" s="19">
        <f t="shared" si="1991"/>
        <v>0.5020909381092955</v>
      </c>
      <c r="U8364" s="19">
        <f t="shared" si="1992"/>
        <v>0.51087835926109626</v>
      </c>
      <c r="V8364" s="19">
        <f t="shared" si="1996"/>
        <v>0.77610061256333451</v>
      </c>
      <c r="W8364" s="19">
        <f t="shared" si="1997"/>
        <v>0.86898014354783548</v>
      </c>
      <c r="X8364" s="19">
        <f t="shared" si="1998"/>
        <v>0.76963653116179764</v>
      </c>
      <c r="Y8364" s="19">
        <f t="shared" si="1999"/>
        <v>0.83197298510822293</v>
      </c>
      <c r="Z8364" s="102"/>
      <c r="AA8364" s="102"/>
      <c r="AB8364" s="102"/>
      <c r="AC8364" s="102"/>
      <c r="AD8364" s="20">
        <f>CB8364/'Gas+GHG'!G8362</f>
        <v>0.23451376339711538</v>
      </c>
      <c r="AE8364" s="21">
        <f>CC8364/'Gas+GHG'!H8362</f>
        <v>0.13762337543183062</v>
      </c>
      <c r="AF8364" s="21">
        <f>CD8364/'Gas+GHG'!I8362</f>
        <v>0.55833545114095706</v>
      </c>
      <c r="AG8364" s="77">
        <f t="shared" si="1993"/>
        <v>0.61467451639286952</v>
      </c>
      <c r="AH8364" s="77">
        <f t="shared" si="1994"/>
        <v>0.79901483237834003</v>
      </c>
      <c r="AI8364" s="77">
        <f t="shared" si="1995"/>
        <v>0.80301228732870567</v>
      </c>
      <c r="AJ8364" s="77">
        <f t="shared" si="2000"/>
        <v>0.14414963410359372</v>
      </c>
      <c r="AK8364" s="77">
        <f t="shared" si="2001"/>
        <v>0.1099631182520055</v>
      </c>
      <c r="AL8364" s="77">
        <f t="shared" si="2002"/>
        <v>0.44835022771740474</v>
      </c>
      <c r="AM8364" s="77">
        <f t="shared" si="2003"/>
        <v>9.0364129293521653E-2</v>
      </c>
      <c r="AN8364" s="77">
        <f t="shared" si="2004"/>
        <v>2.7660257179825117E-2</v>
      </c>
      <c r="AO8364" s="77">
        <f t="shared" si="2005"/>
        <v>0.10998522342355235</v>
      </c>
      <c r="BR8364" s="19">
        <v>2.25</v>
      </c>
      <c r="BS8364" s="41">
        <v>0.25</v>
      </c>
      <c r="BT8364" s="27">
        <v>0.34479179999999998</v>
      </c>
      <c r="BU8364" s="28">
        <v>0.22883870000000003</v>
      </c>
      <c r="BV8364" s="28">
        <v>1.083475</v>
      </c>
      <c r="BX8364" s="19">
        <v>5.01</v>
      </c>
      <c r="BY8364" s="19">
        <v>3</v>
      </c>
      <c r="BZ8364" s="19">
        <v>5</v>
      </c>
      <c r="CA8364" s="19">
        <v>5.6169099999999998</v>
      </c>
      <c r="CB8364" s="27">
        <v>1.230996</v>
      </c>
      <c r="CC8364" s="28">
        <v>0.75915519999999892</v>
      </c>
      <c r="CD8364" s="28">
        <v>3.2601360000000006</v>
      </c>
    </row>
    <row r="8365" spans="1:82" x14ac:dyDescent="0.25">
      <c r="A8365" s="15">
        <v>43449.249999979729</v>
      </c>
      <c r="B8365" s="24">
        <v>12</v>
      </c>
      <c r="C8365" s="25">
        <v>15</v>
      </c>
      <c r="D8365" s="26">
        <v>6</v>
      </c>
      <c r="E8365" s="51">
        <v>6.6877622366311247</v>
      </c>
      <c r="F8365" s="51">
        <v>6.7965522489289949</v>
      </c>
      <c r="G8365" s="51">
        <v>9.0925479251765022</v>
      </c>
      <c r="H8365" s="51">
        <v>12.613396975725044</v>
      </c>
      <c r="I8365" s="51">
        <v>13.188333958768542</v>
      </c>
      <c r="J8365" s="19">
        <f>BR8365/'Gas+GHG'!E8363</f>
        <v>0.63248599070766931</v>
      </c>
      <c r="K8365" s="40">
        <f>BS8365/'Gas+GHG'!F8363</f>
        <v>0.63127595686180726</v>
      </c>
      <c r="L8365" s="27">
        <f>BT8365/'Gas+GHG'!G8363</f>
        <v>0.11571491535509557</v>
      </c>
      <c r="M8365" s="28">
        <f>BU8365/'Gas+GHG'!H8363</f>
        <v>6.8716948226545269E-2</v>
      </c>
      <c r="N8365" s="28">
        <f>BV8365/'Gas+GHG'!I8363</f>
        <v>0.13481390743624982</v>
      </c>
      <c r="P8365" s="19">
        <f>BX8365/'Gas+GHG'!E8363</f>
        <v>1.4359295829955676</v>
      </c>
      <c r="Q8365" s="19">
        <f>BY8365/'Gas+GHG'!F8363</f>
        <v>1.4903481783322841</v>
      </c>
      <c r="R8365" s="19">
        <f>BZ8365/'Gas+GHG'!E8363</f>
        <v>1.3313105105806049</v>
      </c>
      <c r="S8365" s="19">
        <f>CA8365/'Gas+GHG'!F8363</f>
        <v>1.2012778768976378</v>
      </c>
      <c r="T8365" s="19">
        <f t="shared" si="1991"/>
        <v>0.51062460855508474</v>
      </c>
      <c r="U8365" s="19">
        <f t="shared" si="1992"/>
        <v>0.51869308022468763</v>
      </c>
      <c r="V8365" s="19">
        <f t="shared" si="1996"/>
        <v>1.4130208895602692</v>
      </c>
      <c r="W8365" s="19">
        <f t="shared" si="1997"/>
        <v>1.3961278094002334</v>
      </c>
      <c r="X8365" s="19">
        <f t="shared" si="1998"/>
        <v>1.3542192040159036</v>
      </c>
      <c r="Y8365" s="19">
        <f t="shared" si="1999"/>
        <v>1.2954982458296884</v>
      </c>
      <c r="Z8365" s="102"/>
      <c r="AA8365" s="102"/>
      <c r="AB8365" s="102"/>
      <c r="AC8365" s="102"/>
      <c r="AD8365" s="20">
        <f>CB8365/'Gas+GHG'!G8363</f>
        <v>0.4846613204697755</v>
      </c>
      <c r="AE8365" s="21">
        <f>CC8365/'Gas+GHG'!H8363</f>
        <v>0.18776456742954636</v>
      </c>
      <c r="AF8365" s="21">
        <f>CD8365/'Gas+GHG'!I8363</f>
        <v>0.39710483261227247</v>
      </c>
      <c r="AG8365" s="77">
        <f t="shared" si="1993"/>
        <v>0.68897687444479772</v>
      </c>
      <c r="AH8365" s="77">
        <f t="shared" si="1994"/>
        <v>0.80578261158586295</v>
      </c>
      <c r="AI8365" s="77">
        <f t="shared" si="1995"/>
        <v>0.80808235951803686</v>
      </c>
      <c r="AJ8365" s="77">
        <f t="shared" si="2000"/>
        <v>0.33392044174155439</v>
      </c>
      <c r="AK8365" s="77">
        <f t="shared" si="2001"/>
        <v>0.15129742350666972</v>
      </c>
      <c r="AL8365" s="77">
        <f t="shared" si="2002"/>
        <v>0.32089341011334022</v>
      </c>
      <c r="AM8365" s="77">
        <f t="shared" si="2003"/>
        <v>0.15074087872822112</v>
      </c>
      <c r="AN8365" s="77">
        <f t="shared" si="2004"/>
        <v>3.646714392287663E-2</v>
      </c>
      <c r="AO8365" s="77">
        <f t="shared" si="2005"/>
        <v>7.6211422498932258E-2</v>
      </c>
      <c r="BR8365" s="19">
        <v>4.0959000000000003</v>
      </c>
      <c r="BS8365" s="41">
        <v>3.198</v>
      </c>
      <c r="BT8365" s="27">
        <v>0.60740399999999894</v>
      </c>
      <c r="BU8365" s="28">
        <v>0.37905499999999992</v>
      </c>
      <c r="BV8365" s="28">
        <v>0.78718209999999988</v>
      </c>
      <c r="BX8365" s="19">
        <v>9.2988999999999997</v>
      </c>
      <c r="BY8365" s="19">
        <v>7.55</v>
      </c>
      <c r="BZ8365" s="19">
        <v>8.6213999999999995</v>
      </c>
      <c r="CA8365" s="19">
        <v>6.0855899999999998</v>
      </c>
      <c r="CB8365" s="27">
        <v>2.5440559999999999</v>
      </c>
      <c r="CC8365" s="28">
        <v>1.0357430000000001</v>
      </c>
      <c r="CD8365" s="28">
        <v>2.3187059999999997</v>
      </c>
    </row>
    <row r="8366" spans="1:82" x14ac:dyDescent="0.25">
      <c r="A8366" s="15">
        <v>43449.291666646393</v>
      </c>
      <c r="B8366" s="24">
        <v>12</v>
      </c>
      <c r="C8366" s="25">
        <v>15</v>
      </c>
      <c r="D8366" s="26">
        <v>7</v>
      </c>
      <c r="E8366" s="51">
        <v>6.7129449352723531</v>
      </c>
      <c r="F8366" s="51">
        <v>6.7116379342438028</v>
      </c>
      <c r="G8366" s="51">
        <v>9.2493217180292042</v>
      </c>
      <c r="H8366" s="51">
        <v>11.752904982043571</v>
      </c>
      <c r="I8366" s="51">
        <v>12.470754471534056</v>
      </c>
      <c r="J8366" s="19">
        <f>BR8366/'Gas+GHG'!E8364</f>
        <v>0.74584519522401493</v>
      </c>
      <c r="K8366" s="40">
        <f>BS8366/'Gas+GHG'!F8364</f>
        <v>1.9739710971288531</v>
      </c>
      <c r="L8366" s="27">
        <f>BT8366/'Gas+GHG'!G8364</f>
        <v>0.17812690801654305</v>
      </c>
      <c r="M8366" s="28">
        <f>BU8366/'Gas+GHG'!H8364</f>
        <v>6.1006176238659948E-2</v>
      </c>
      <c r="N8366" s="28">
        <f>BV8366/'Gas+GHG'!I8364</f>
        <v>0.19090627990212145</v>
      </c>
      <c r="P8366" s="19">
        <f>BX8366/'Gas+GHG'!E8364</f>
        <v>1.5966955111006862</v>
      </c>
      <c r="Q8366" s="19">
        <f>BY8366/'Gas+GHG'!F8364</f>
        <v>6.9577704163737017</v>
      </c>
      <c r="R8366" s="19">
        <f>BZ8366/'Gas+GHG'!E8364</f>
        <v>0.60377944375277404</v>
      </c>
      <c r="S8366" s="19">
        <f>CA8366/'Gas+GHG'!F8364</f>
        <v>5.1879612279075946</v>
      </c>
      <c r="T8366" s="19">
        <f t="shared" si="1991"/>
        <v>0.51249229738293933</v>
      </c>
      <c r="U8366" s="19">
        <f t="shared" si="1992"/>
        <v>0.51239536292592203</v>
      </c>
      <c r="V8366" s="19">
        <f t="shared" si="1996"/>
        <v>1.1277264649464696</v>
      </c>
      <c r="W8366" s="19">
        <f t="shared" si="1997"/>
        <v>6.2234165738723703</v>
      </c>
      <c r="X8366" s="19">
        <f t="shared" si="1998"/>
        <v>1.0727484899069906</v>
      </c>
      <c r="Y8366" s="19">
        <f t="shared" si="1999"/>
        <v>5.922315070408926</v>
      </c>
      <c r="Z8366" s="102"/>
      <c r="AA8366" s="102"/>
      <c r="AB8366" s="102"/>
      <c r="AC8366" s="102"/>
      <c r="AD8366" s="20">
        <f>CB8366/'Gas+GHG'!G8364</f>
        <v>0.59145668255073147</v>
      </c>
      <c r="AE8366" s="21">
        <f>CC8366/'Gas+GHG'!H8364</f>
        <v>0.27199551493147722</v>
      </c>
      <c r="AF8366" s="21">
        <f>CD8366/'Gas+GHG'!I8364</f>
        <v>0.67756643804953265</v>
      </c>
      <c r="AG8366" s="77">
        <f t="shared" si="1993"/>
        <v>0.70060408984307176</v>
      </c>
      <c r="AH8366" s="77">
        <f t="shared" si="1994"/>
        <v>0.80234064361113699</v>
      </c>
      <c r="AI8366" s="77">
        <f t="shared" si="1995"/>
        <v>0.80521204156909898</v>
      </c>
      <c r="AJ8366" s="77">
        <f t="shared" si="2000"/>
        <v>0.41437697076005786</v>
      </c>
      <c r="AK8366" s="77">
        <f t="shared" si="2001"/>
        <v>0.21823305650946406</v>
      </c>
      <c r="AL8366" s="77">
        <f t="shared" si="2002"/>
        <v>0.54558465488056662</v>
      </c>
      <c r="AM8366" s="77">
        <f t="shared" si="2003"/>
        <v>0.17707971179067361</v>
      </c>
      <c r="AN8366" s="77">
        <f t="shared" si="2004"/>
        <v>5.3762458422013167E-2</v>
      </c>
      <c r="AO8366" s="77">
        <f t="shared" si="2005"/>
        <v>0.13198178316896603</v>
      </c>
      <c r="BR8366" s="19">
        <v>4.83</v>
      </c>
      <c r="BS8366" s="41">
        <v>10</v>
      </c>
      <c r="BT8366" s="27">
        <v>0.93501339999999999</v>
      </c>
      <c r="BU8366" s="28">
        <v>0.33652100000000001</v>
      </c>
      <c r="BV8366" s="28">
        <v>1.1147069999999999</v>
      </c>
      <c r="BX8366" s="19">
        <v>10.34</v>
      </c>
      <c r="BY8366" s="19">
        <v>35.247579999999999</v>
      </c>
      <c r="BZ8366" s="19">
        <v>3.91</v>
      </c>
      <c r="CA8366" s="19">
        <v>26.281849999999999</v>
      </c>
      <c r="CB8366" s="27">
        <v>3.1046399999999994</v>
      </c>
      <c r="CC8366" s="28">
        <v>1.5003759999999999</v>
      </c>
      <c r="CD8366" s="28">
        <v>3.9563290000000002</v>
      </c>
    </row>
    <row r="8367" spans="1:82" x14ac:dyDescent="0.25">
      <c r="A8367" s="15">
        <v>43449.333333313058</v>
      </c>
      <c r="B8367" s="24">
        <v>12</v>
      </c>
      <c r="C8367" s="25">
        <v>15</v>
      </c>
      <c r="D8367" s="26">
        <v>8</v>
      </c>
      <c r="E8367" s="51">
        <v>6.0914705844966566</v>
      </c>
      <c r="F8367" s="51">
        <v>5.6914600616811546</v>
      </c>
      <c r="G8367" s="51">
        <v>7.4999763558625157</v>
      </c>
      <c r="H8367" s="51">
        <v>8.8663984267718323</v>
      </c>
      <c r="I8367" s="51">
        <v>9.1789011120936106</v>
      </c>
      <c r="J8367" s="19">
        <f>BR8367/'Gas+GHG'!E8365</f>
        <v>3.8604823769358948E-2</v>
      </c>
      <c r="K8367" s="40">
        <f>BS8367/'Gas+GHG'!F8365</f>
        <v>4.934927742822133E-2</v>
      </c>
      <c r="L8367" s="27">
        <f>BT8367/'Gas+GHG'!G8365</f>
        <v>9.5829074237058734E-2</v>
      </c>
      <c r="M8367" s="28">
        <f>BU8367/'Gas+GHG'!H8365</f>
        <v>5.4262396042296011E-2</v>
      </c>
      <c r="N8367" s="28">
        <f>BV8367/'Gas+GHG'!I8365</f>
        <v>0.10678627737585752</v>
      </c>
      <c r="P8367" s="19">
        <f>BX8367/'Gas+GHG'!E8365</f>
        <v>0.46480207818308172</v>
      </c>
      <c r="Q8367" s="19">
        <f>BY8367/'Gas+GHG'!F8365</f>
        <v>1.3558062562941757</v>
      </c>
      <c r="R8367" s="19">
        <f>BZ8367/'Gas+GHG'!E8365</f>
        <v>1.1101820800297169</v>
      </c>
      <c r="S8367" s="19">
        <f>CA8367/'Gas+GHG'!F8365</f>
        <v>1.3817797679901973</v>
      </c>
      <c r="T8367" s="19">
        <f t="shared" si="1991"/>
        <v>0.46640030707330377</v>
      </c>
      <c r="U8367" s="19">
        <f t="shared" si="1992"/>
        <v>0.43673330453594761</v>
      </c>
      <c r="V8367" s="19">
        <f t="shared" si="1996"/>
        <v>0.73457309502603807</v>
      </c>
      <c r="W8367" s="19">
        <f t="shared" si="1997"/>
        <v>1.195594990837141</v>
      </c>
      <c r="X8367" s="19">
        <f t="shared" si="1998"/>
        <v>0.8404110631867604</v>
      </c>
      <c r="Y8367" s="19">
        <f t="shared" si="1999"/>
        <v>1.541991033447232</v>
      </c>
      <c r="Z8367" s="102"/>
      <c r="AA8367" s="102"/>
      <c r="AB8367" s="102"/>
      <c r="AC8367" s="102"/>
      <c r="AD8367" s="20">
        <f>CB8367/'Gas+GHG'!G8365</f>
        <v>0.38192395506315635</v>
      </c>
      <c r="AE8367" s="21">
        <f>CC8367/'Gas+GHG'!H8365</f>
        <v>0.23827670459210906</v>
      </c>
      <c r="AF8367" s="21">
        <f>CD8367/'Gas+GHG'!I8365</f>
        <v>0.40451753972993076</v>
      </c>
      <c r="AG8367" s="77">
        <f t="shared" si="1993"/>
        <v>0.57086291970378422</v>
      </c>
      <c r="AH8367" s="77">
        <f t="shared" si="1994"/>
        <v>0.67220437132220445</v>
      </c>
      <c r="AI8367" s="77">
        <f t="shared" si="1995"/>
        <v>0.6953813065016019</v>
      </c>
      <c r="AJ8367" s="77">
        <f t="shared" si="2000"/>
        <v>0.21802622409217032</v>
      </c>
      <c r="AK8367" s="77">
        <f t="shared" si="2001"/>
        <v>0.16017064241106529</v>
      </c>
      <c r="AL8367" s="77">
        <f t="shared" si="2002"/>
        <v>0.2812939352802129</v>
      </c>
      <c r="AM8367" s="77">
        <f t="shared" si="2003"/>
        <v>0.16389773097098603</v>
      </c>
      <c r="AN8367" s="77">
        <f t="shared" si="2004"/>
        <v>7.8106062181043767E-2</v>
      </c>
      <c r="AO8367" s="77">
        <f t="shared" si="2005"/>
        <v>0.12322360444971786</v>
      </c>
      <c r="BR8367" s="19">
        <v>0.25</v>
      </c>
      <c r="BS8367" s="41">
        <v>0.25</v>
      </c>
      <c r="BT8367" s="27">
        <v>0.50302040000000003</v>
      </c>
      <c r="BU8367" s="28">
        <v>0.29932109999999901</v>
      </c>
      <c r="BV8367" s="28">
        <v>0.62352800000000008</v>
      </c>
      <c r="BX8367" s="19">
        <v>3.01</v>
      </c>
      <c r="BY8367" s="19">
        <v>6.8684199999999995</v>
      </c>
      <c r="BZ8367" s="19">
        <v>7.1894</v>
      </c>
      <c r="CA8367" s="19">
        <v>7</v>
      </c>
      <c r="CB8367" s="27">
        <v>2.0047730000000001</v>
      </c>
      <c r="CC8367" s="28">
        <v>1.3143769999999999</v>
      </c>
      <c r="CD8367" s="28">
        <v>2.3619889999999999</v>
      </c>
    </row>
    <row r="8368" spans="1:82" x14ac:dyDescent="0.25">
      <c r="A8368" s="15">
        <v>43449.374999979722</v>
      </c>
      <c r="B8368" s="24">
        <v>12</v>
      </c>
      <c r="C8368" s="25">
        <v>15</v>
      </c>
      <c r="D8368" s="26">
        <v>9</v>
      </c>
      <c r="E8368" s="51">
        <v>5.5009928188218522</v>
      </c>
      <c r="F8368" s="51">
        <v>5.1848739371116856</v>
      </c>
      <c r="G8368" s="51">
        <v>6.7361803230130564</v>
      </c>
      <c r="H8368" s="51">
        <v>8.5986441847212163</v>
      </c>
      <c r="I8368" s="51">
        <v>8.4421803426407909</v>
      </c>
      <c r="J8368" s="19">
        <f>BR8368/'Gas+GHG'!E8366</f>
        <v>0.15441929507743579</v>
      </c>
      <c r="K8368" s="40">
        <f>BS8368/'Gas+GHG'!F8366</f>
        <v>4.934927742822133E-2</v>
      </c>
      <c r="L8368" s="27">
        <f>BT8368/'Gas+GHG'!G8366</f>
        <v>9.087517873353998E-2</v>
      </c>
      <c r="M8368" s="28">
        <f>BU8368/'Gas+GHG'!H8366</f>
        <v>0.12425839988929864</v>
      </c>
      <c r="N8368" s="28">
        <f>BV8368/'Gas+GHG'!I8366</f>
        <v>8.8526010276987602E-2</v>
      </c>
      <c r="P8368" s="19">
        <f>BX8368/'Gas+GHG'!E8366</f>
        <v>0.55590946227876892</v>
      </c>
      <c r="Q8368" s="19">
        <f>BY8368/'Gas+GHG'!F8366</f>
        <v>2.8790605328155978</v>
      </c>
      <c r="R8368" s="19">
        <f>BZ8368/'Gas+GHG'!E8366</f>
        <v>1.3265389543627122</v>
      </c>
      <c r="S8368" s="19">
        <f>CA8368/'Gas+GHG'!F8366</f>
        <v>3.4330713129935875</v>
      </c>
      <c r="T8368" s="19">
        <f t="shared" si="1991"/>
        <v>0.42260719570906458</v>
      </c>
      <c r="U8368" s="19">
        <f t="shared" si="1992"/>
        <v>0.39916206331656678</v>
      </c>
      <c r="V8368" s="19">
        <f t="shared" si="1996"/>
        <v>0.79553624642382514</v>
      </c>
      <c r="W8368" s="19">
        <f t="shared" si="1997"/>
        <v>2.5195635714994036</v>
      </c>
      <c r="X8368" s="19">
        <f t="shared" si="1998"/>
        <v>1.0869121702176558</v>
      </c>
      <c r="Y8368" s="19">
        <f t="shared" si="1999"/>
        <v>3.7925682743097817</v>
      </c>
      <c r="Z8368" s="102"/>
      <c r="AA8368" s="102"/>
      <c r="AB8368" s="102"/>
      <c r="AC8368" s="102"/>
      <c r="AD8368" s="20">
        <f>CB8368/'Gas+GHG'!G8366</f>
        <v>0.35715438229189667</v>
      </c>
      <c r="AE8368" s="21">
        <f>CC8368/'Gas+GHG'!H8366</f>
        <v>0.45807503920431614</v>
      </c>
      <c r="AF8368" s="21">
        <f>CD8368/'Gas+GHG'!I8366</f>
        <v>0.23186327212726443</v>
      </c>
      <c r="AG8368" s="77">
        <f t="shared" si="1993"/>
        <v>0.51421556281657854</v>
      </c>
      <c r="AH8368" s="77">
        <f t="shared" si="1994"/>
        <v>0.65234622928535779</v>
      </c>
      <c r="AI8368" s="77">
        <f t="shared" si="1995"/>
        <v>0.64074200155821515</v>
      </c>
      <c r="AJ8368" s="77">
        <f t="shared" si="2000"/>
        <v>0.18365434170263509</v>
      </c>
      <c r="AK8368" s="77">
        <f t="shared" si="2001"/>
        <v>0.29882352455467809</v>
      </c>
      <c r="AL8368" s="77">
        <f t="shared" si="2002"/>
        <v>0.14856453707066053</v>
      </c>
      <c r="AM8368" s="77">
        <f t="shared" si="2003"/>
        <v>0.17350004058926158</v>
      </c>
      <c r="AN8368" s="77">
        <f t="shared" si="2004"/>
        <v>0.15925151464963808</v>
      </c>
      <c r="AO8368" s="77">
        <f t="shared" si="2005"/>
        <v>8.3298735056603901E-2</v>
      </c>
      <c r="BR8368" s="19">
        <v>1</v>
      </c>
      <c r="BS8368" s="41">
        <v>0.25</v>
      </c>
      <c r="BT8368" s="27">
        <v>0.47701670000000002</v>
      </c>
      <c r="BU8368" s="28">
        <v>0.68543160000000003</v>
      </c>
      <c r="BV8368" s="28">
        <v>0.51690579999999997</v>
      </c>
      <c r="BX8368" s="19">
        <v>3.6</v>
      </c>
      <c r="BY8368" s="19">
        <v>14.58512</v>
      </c>
      <c r="BZ8368" s="19">
        <v>8.5905000000000005</v>
      </c>
      <c r="CA8368" s="19">
        <v>17.3917</v>
      </c>
      <c r="CB8368" s="27">
        <v>1.8747539999999998</v>
      </c>
      <c r="CC8368" s="28">
        <v>2.526824</v>
      </c>
      <c r="CD8368" s="28">
        <v>1.3538559999999999</v>
      </c>
    </row>
    <row r="8369" spans="1:82" x14ac:dyDescent="0.25">
      <c r="A8369" s="15">
        <v>43449.416666646386</v>
      </c>
      <c r="B8369" s="24">
        <v>12</v>
      </c>
      <c r="C8369" s="25">
        <v>15</v>
      </c>
      <c r="D8369" s="26">
        <v>10</v>
      </c>
      <c r="E8369" s="51">
        <v>5.0989930679467639</v>
      </c>
      <c r="F8369" s="51">
        <v>4.6501409586682554</v>
      </c>
      <c r="G8369" s="51">
        <v>6.4203325633670145</v>
      </c>
      <c r="H8369" s="51">
        <v>8.0223623678962621</v>
      </c>
      <c r="I8369" s="51">
        <v>7.8048956494201436</v>
      </c>
      <c r="J8369" s="19">
        <f>BR8369/'Gas+GHG'!E8367</f>
        <v>3.8604823769358948E-2</v>
      </c>
      <c r="K8369" s="40">
        <f>BS8369/'Gas+GHG'!F8367</f>
        <v>4.934927742822133E-2</v>
      </c>
      <c r="L8369" s="27">
        <f>BT8369/'Gas+GHG'!G8367</f>
        <v>8.0965939870780906E-2</v>
      </c>
      <c r="M8369" s="28">
        <f>BU8369/'Gas+GHG'!H8367</f>
        <v>0.10171819666996086</v>
      </c>
      <c r="N8369" s="28">
        <f>BV8369/'Gas+GHG'!I8367</f>
        <v>4.5885415746300846E-2</v>
      </c>
      <c r="P8369" s="19">
        <f>BX8369/'Gas+GHG'!E8367</f>
        <v>0.44009499097069205</v>
      </c>
      <c r="Q8369" s="19">
        <f>BY8369/'Gas+GHG'!F8367</f>
        <v>0.93961024223333411</v>
      </c>
      <c r="R8369" s="19">
        <f>BZ8369/'Gas+GHG'!E8367</f>
        <v>0.60377944375277404</v>
      </c>
      <c r="S8369" s="19">
        <f>CA8369/'Gas+GHG'!F8367</f>
        <v>1.7757765030927277</v>
      </c>
      <c r="T8369" s="19">
        <f t="shared" si="1991"/>
        <v>0.39279266096811599</v>
      </c>
      <c r="U8369" s="19">
        <f t="shared" si="1992"/>
        <v>0.35950329505059736</v>
      </c>
      <c r="V8369" s="19">
        <f t="shared" si="1996"/>
        <v>0.41002621693161811</v>
      </c>
      <c r="W8369" s="19">
        <f t="shared" si="1997"/>
        <v>0.97619048228143646</v>
      </c>
      <c r="X8369" s="19">
        <f t="shared" si="1998"/>
        <v>0.63384821779184786</v>
      </c>
      <c r="Y8369" s="19">
        <f t="shared" si="1999"/>
        <v>1.7391962630446252</v>
      </c>
      <c r="Z8369" s="102"/>
      <c r="AA8369" s="102"/>
      <c r="AB8369" s="102"/>
      <c r="AC8369" s="102"/>
      <c r="AD8369" s="20">
        <f>CB8369/'Gas+GHG'!G8367</f>
        <v>0.30760837848543315</v>
      </c>
      <c r="AE8369" s="21">
        <f>CC8369/'Gas+GHG'!H8367</f>
        <v>0.43878940755934487</v>
      </c>
      <c r="AF8369" s="21">
        <f>CD8369/'Gas+GHG'!I8367</f>
        <v>0.19033991845679424</v>
      </c>
      <c r="AG8369" s="77">
        <f t="shared" si="1993"/>
        <v>0.49079053834251174</v>
      </c>
      <c r="AH8369" s="77">
        <f t="shared" si="1994"/>
        <v>0.60960596835011327</v>
      </c>
      <c r="AI8369" s="77">
        <f t="shared" si="1995"/>
        <v>0.59347742842218443</v>
      </c>
      <c r="AJ8369" s="77">
        <f t="shared" si="2000"/>
        <v>0.15097128167553284</v>
      </c>
      <c r="AK8369" s="77">
        <f t="shared" si="2001"/>
        <v>0.26748864169698694</v>
      </c>
      <c r="AL8369" s="77">
        <f t="shared" si="2002"/>
        <v>0.11296244533182652</v>
      </c>
      <c r="AM8369" s="77">
        <f t="shared" si="2003"/>
        <v>0.15663709680990032</v>
      </c>
      <c r="AN8369" s="77">
        <f t="shared" si="2004"/>
        <v>0.17130076586235793</v>
      </c>
      <c r="AO8369" s="77">
        <f t="shared" si="2005"/>
        <v>7.7377473124967719E-2</v>
      </c>
      <c r="BR8369" s="19">
        <v>0.25</v>
      </c>
      <c r="BS8369" s="41">
        <v>0.25</v>
      </c>
      <c r="BT8369" s="27">
        <v>0.42500169999999998</v>
      </c>
      <c r="BU8369" s="28">
        <v>0.56109580000000014</v>
      </c>
      <c r="BV8369" s="28">
        <v>0.2679262</v>
      </c>
      <c r="BX8369" s="19">
        <v>2.85</v>
      </c>
      <c r="BY8369" s="19">
        <v>4.76</v>
      </c>
      <c r="BZ8369" s="19">
        <v>3.91</v>
      </c>
      <c r="CA8369" s="19">
        <v>8.9959600000000002</v>
      </c>
      <c r="CB8369" s="27">
        <v>1.6146799999999999</v>
      </c>
      <c r="CC8369" s="28">
        <v>2.4204409999999998</v>
      </c>
      <c r="CD8369" s="28">
        <v>1.1113999999999997</v>
      </c>
    </row>
    <row r="8370" spans="1:82" x14ac:dyDescent="0.25">
      <c r="A8370" s="15">
        <v>43449.45833331305</v>
      </c>
      <c r="B8370" s="24">
        <v>12</v>
      </c>
      <c r="C8370" s="25">
        <v>15</v>
      </c>
      <c r="D8370" s="26">
        <v>11</v>
      </c>
      <c r="E8370" s="51">
        <v>4.5862530637998429</v>
      </c>
      <c r="F8370" s="51">
        <v>4.5714268871991459</v>
      </c>
      <c r="G8370" s="51">
        <v>6.2046360930712421</v>
      </c>
      <c r="H8370" s="51">
        <v>8.0751111168685128</v>
      </c>
      <c r="I8370" s="51">
        <v>7.9973977788171871</v>
      </c>
      <c r="J8370" s="19">
        <f>BR8370/'Gas+GHG'!E8368</f>
        <v>3.8604823769358948E-2</v>
      </c>
      <c r="K8370" s="40">
        <f>BS8370/'Gas+GHG'!F8368</f>
        <v>4.934927742822133E-2</v>
      </c>
      <c r="L8370" s="27">
        <f>BT8370/'Gas+GHG'!G8368</f>
        <v>0.10748038834458591</v>
      </c>
      <c r="M8370" s="28">
        <f>BU8370/'Gas+GHG'!H8368</f>
        <v>6.8731505404112103E-2</v>
      </c>
      <c r="N8370" s="28">
        <f>BV8370/'Gas+GHG'!I8368</f>
        <v>9.0961655636272121E-2</v>
      </c>
      <c r="P8370" s="19">
        <f>BX8370/'Gas+GHG'!E8368</f>
        <v>0.75985102528753834</v>
      </c>
      <c r="Q8370" s="19">
        <f>BY8370/'Gas+GHG'!F8368</f>
        <v>1.3817797679901973</v>
      </c>
      <c r="R8370" s="19">
        <f>BZ8370/'Gas+GHG'!E8368</f>
        <v>0.69260142228131505</v>
      </c>
      <c r="S8370" s="19">
        <f>CA8370/'Gas+GHG'!F8368</f>
        <v>2.5547706390659783</v>
      </c>
      <c r="T8370" s="19">
        <f t="shared" si="1991"/>
        <v>0.35476501385282561</v>
      </c>
      <c r="U8370" s="19">
        <f t="shared" si="1992"/>
        <v>0.35366542223274455</v>
      </c>
      <c r="V8370" s="19">
        <f t="shared" si="1996"/>
        <v>0.51527931268233473</v>
      </c>
      <c r="W8370" s="19">
        <f t="shared" si="1997"/>
        <v>1.392221761852005</v>
      </c>
      <c r="X8370" s="19">
        <f t="shared" si="1998"/>
        <v>0.93717313488651877</v>
      </c>
      <c r="Y8370" s="19">
        <f t="shared" si="1999"/>
        <v>2.5443286452041711</v>
      </c>
      <c r="Z8370" s="102"/>
      <c r="AA8370" s="102"/>
      <c r="AB8370" s="102"/>
      <c r="AC8370" s="102"/>
      <c r="AD8370" s="20">
        <f>CB8370/'Gas+GHG'!G8368</f>
        <v>0.44018071610812415</v>
      </c>
      <c r="AE8370" s="21">
        <f>CC8370/'Gas+GHG'!H8368</f>
        <v>0.24607521847217798</v>
      </c>
      <c r="AF8370" s="21">
        <f>CD8370/'Gas+GHG'!I8368</f>
        <v>0.25472392866432109</v>
      </c>
      <c r="AG8370" s="77">
        <f t="shared" si="1993"/>
        <v>0.47479328985383906</v>
      </c>
      <c r="AH8370" s="77">
        <f t="shared" si="1994"/>
        <v>0.61351810860729328</v>
      </c>
      <c r="AI8370" s="77">
        <f t="shared" si="1995"/>
        <v>0.60775445573904485</v>
      </c>
      <c r="AJ8370" s="77">
        <f t="shared" si="2000"/>
        <v>0.20899485033119503</v>
      </c>
      <c r="AK8370" s="77">
        <f t="shared" si="2001"/>
        <v>0.1509716026121771</v>
      </c>
      <c r="AL8370" s="77">
        <f t="shared" si="2002"/>
        <v>0.15480960262909574</v>
      </c>
      <c r="AM8370" s="77">
        <f t="shared" si="2003"/>
        <v>0.23118586577692912</v>
      </c>
      <c r="AN8370" s="77">
        <f t="shared" si="2004"/>
        <v>9.5103615860000865E-2</v>
      </c>
      <c r="AO8370" s="77">
        <f t="shared" si="2005"/>
        <v>9.9914326035225334E-2</v>
      </c>
      <c r="BR8370" s="19">
        <v>0.25</v>
      </c>
      <c r="BS8370" s="41">
        <v>0.25</v>
      </c>
      <c r="BT8370" s="27">
        <v>0.56417980000000001</v>
      </c>
      <c r="BU8370" s="28">
        <v>0.37913530000000001</v>
      </c>
      <c r="BV8370" s="28">
        <v>0.53112759999999992</v>
      </c>
      <c r="BX8370" s="19">
        <v>4.9207000000000001</v>
      </c>
      <c r="BY8370" s="19">
        <v>7</v>
      </c>
      <c r="BZ8370" s="19">
        <v>4.4851999999999999</v>
      </c>
      <c r="CA8370" s="19">
        <v>12.94229</v>
      </c>
      <c r="CB8370" s="27">
        <v>2.3105710000000004</v>
      </c>
      <c r="CC8370" s="28">
        <v>1.3573949999999999</v>
      </c>
      <c r="CD8370" s="28">
        <v>1.4873399999999897</v>
      </c>
    </row>
    <row r="8371" spans="1:82" x14ac:dyDescent="0.25">
      <c r="A8371" s="15">
        <v>43449.499999979715</v>
      </c>
      <c r="B8371" s="24">
        <v>12</v>
      </c>
      <c r="C8371" s="25">
        <v>15</v>
      </c>
      <c r="D8371" s="26">
        <v>12</v>
      </c>
      <c r="E8371" s="51">
        <v>4.3995153544556507</v>
      </c>
      <c r="F8371" s="51">
        <v>4.9128942774359814</v>
      </c>
      <c r="G8371" s="51">
        <v>6.2339880385892652</v>
      </c>
      <c r="H8371" s="51">
        <v>8.2890982759649212</v>
      </c>
      <c r="I8371" s="51">
        <v>7.6596419438149157</v>
      </c>
      <c r="J8371" s="19">
        <f>BR8371/'Gas+GHG'!E8369</f>
        <v>3.8604823769358948E-2</v>
      </c>
      <c r="K8371" s="40">
        <f>BS8371/'Gas+GHG'!F8369</f>
        <v>4.934927742822133E-2</v>
      </c>
      <c r="L8371" s="27">
        <f>BT8371/'Gas+GHG'!G8369</f>
        <v>0.10737936230654072</v>
      </c>
      <c r="M8371" s="28">
        <f>BU8371/'Gas+GHG'!H8369</f>
        <v>8.5179393848059129E-2</v>
      </c>
      <c r="N8371" s="28">
        <f>BV8371/'Gas+GHG'!I8369</f>
        <v>0.11752904250723674</v>
      </c>
      <c r="P8371" s="19">
        <f>BX8371/'Gas+GHG'!E8369</f>
        <v>0.33593917644096155</v>
      </c>
      <c r="Q8371" s="19">
        <f>BY8371/'Gas+GHG'!F8369</f>
        <v>0.80932814982282975</v>
      </c>
      <c r="R8371" s="19">
        <f>BZ8371/'Gas+GHG'!E8369</f>
        <v>0.62830122781107078</v>
      </c>
      <c r="S8371" s="19">
        <f>CA8371/'Gas+GHG'!F8369</f>
        <v>1.5772029066059536</v>
      </c>
      <c r="T8371" s="19">
        <f t="shared" si="1991"/>
        <v>0.3409155079499786</v>
      </c>
      <c r="U8371" s="19">
        <f t="shared" si="1992"/>
        <v>0.37899054083531947</v>
      </c>
      <c r="V8371" s="19">
        <f t="shared" si="1996"/>
        <v>0.32872450720147428</v>
      </c>
      <c r="W8371" s="19">
        <f t="shared" si="1997"/>
        <v>0.9044726957962308</v>
      </c>
      <c r="X8371" s="19">
        <f t="shared" si="1998"/>
        <v>0.635515897050558</v>
      </c>
      <c r="Y8371" s="19">
        <f t="shared" si="1999"/>
        <v>1.4820583606325524</v>
      </c>
      <c r="Z8371" s="102"/>
      <c r="AA8371" s="102"/>
      <c r="AB8371" s="102"/>
      <c r="AC8371" s="102"/>
      <c r="AD8371" s="20">
        <f>CB8371/'Gas+GHG'!G8369</f>
        <v>0.43967568117156397</v>
      </c>
      <c r="AE8371" s="21">
        <f>CC8371/'Gas+GHG'!H8369</f>
        <v>0.22105246355874844</v>
      </c>
      <c r="AF8371" s="21">
        <f>CD8371/'Gas+GHG'!I8369</f>
        <v>0.2486177747569461</v>
      </c>
      <c r="AG8371" s="77">
        <f t="shared" si="1993"/>
        <v>0.47697019319135742</v>
      </c>
      <c r="AH8371" s="77">
        <f t="shared" si="1994"/>
        <v>0.62938858508174056</v>
      </c>
      <c r="AI8371" s="77">
        <f t="shared" si="1995"/>
        <v>0.58270460669134649</v>
      </c>
      <c r="AJ8371" s="77">
        <f t="shared" si="2000"/>
        <v>0.20971219458994253</v>
      </c>
      <c r="AK8371" s="77">
        <f t="shared" si="2001"/>
        <v>0.1391278972680737</v>
      </c>
      <c r="AL8371" s="77">
        <f t="shared" si="2002"/>
        <v>0.14487072265622405</v>
      </c>
      <c r="AM8371" s="77">
        <f t="shared" si="2003"/>
        <v>0.22996348658162141</v>
      </c>
      <c r="AN8371" s="77">
        <f t="shared" si="2004"/>
        <v>8.1924566290674739E-2</v>
      </c>
      <c r="AO8371" s="77">
        <f t="shared" si="2005"/>
        <v>0.10374705210072205</v>
      </c>
      <c r="BR8371" s="19">
        <v>0.25</v>
      </c>
      <c r="BS8371" s="41">
        <v>0.25</v>
      </c>
      <c r="BT8371" s="27">
        <v>0.56364950000000003</v>
      </c>
      <c r="BU8371" s="28">
        <v>0.46986479999999997</v>
      </c>
      <c r="BV8371" s="28">
        <v>0.68625530000000001</v>
      </c>
      <c r="BX8371" s="19">
        <v>2.1755</v>
      </c>
      <c r="BY8371" s="19">
        <v>4.0999999999999996</v>
      </c>
      <c r="BZ8371" s="19">
        <v>4.0688000000000004</v>
      </c>
      <c r="CA8371" s="19">
        <v>7.99</v>
      </c>
      <c r="CB8371" s="27">
        <v>2.3079200000000002</v>
      </c>
      <c r="CC8371" s="28">
        <v>1.219365</v>
      </c>
      <c r="CD8371" s="28">
        <v>1.451686</v>
      </c>
    </row>
    <row r="8372" spans="1:82" x14ac:dyDescent="0.25">
      <c r="A8372" s="15">
        <v>43449.541666646379</v>
      </c>
      <c r="B8372" s="24">
        <v>12</v>
      </c>
      <c r="C8372" s="25">
        <v>15</v>
      </c>
      <c r="D8372" s="26">
        <v>13</v>
      </c>
      <c r="E8372" s="51">
        <v>4.757102571873518</v>
      </c>
      <c r="F8372" s="51">
        <v>4.4304794289508544</v>
      </c>
      <c r="G8372" s="51">
        <v>6.5097896571593479</v>
      </c>
      <c r="H8372" s="51">
        <v>7.8599945199371479</v>
      </c>
      <c r="I8372" s="51">
        <v>7.8728509610830448</v>
      </c>
      <c r="J8372" s="19">
        <f>BR8372/'Gas+GHG'!E8370</f>
        <v>3.8604823769358948E-2</v>
      </c>
      <c r="K8372" s="40">
        <f>BS8372/'Gas+GHG'!F8370</f>
        <v>0.24674638714110664</v>
      </c>
      <c r="L8372" s="27">
        <f>BT8372/'Gas+GHG'!G8370</f>
        <v>0.10134496636934109</v>
      </c>
      <c r="M8372" s="28">
        <f>BU8372/'Gas+GHG'!H8370</f>
        <v>7.2937333240575608E-2</v>
      </c>
      <c r="N8372" s="28">
        <f>BV8372/'Gas+GHG'!I8370</f>
        <v>0.109196353408324</v>
      </c>
      <c r="P8372" s="19">
        <f>BX8372/'Gas+GHG'!E8370</f>
        <v>0.43757795646092978</v>
      </c>
      <c r="Q8372" s="19">
        <f>BY8372/'Gas+GHG'!F8370</f>
        <v>3.3362835621591658</v>
      </c>
      <c r="R8372" s="19">
        <f>BZ8372/'Gas+GHG'!E8370</f>
        <v>1.3403594812721427</v>
      </c>
      <c r="S8372" s="19">
        <f>CA8372/'Gas+GHG'!F8370</f>
        <v>4.6591363449578722</v>
      </c>
      <c r="T8372" s="19">
        <f t="shared" si="1991"/>
        <v>0.36743616248624689</v>
      </c>
      <c r="U8372" s="19">
        <f t="shared" si="1992"/>
        <v>0.34321197572825196</v>
      </c>
      <c r="V8372" s="19">
        <f t="shared" si="1996"/>
        <v>0.65327850926127073</v>
      </c>
      <c r="W8372" s="19">
        <f t="shared" si="1997"/>
        <v>2.7441238630986353</v>
      </c>
      <c r="X8372" s="19">
        <f t="shared" si="1998"/>
        <v>1.1246589284718018</v>
      </c>
      <c r="Y8372" s="19">
        <f t="shared" si="1999"/>
        <v>5.2512960440184031</v>
      </c>
      <c r="Z8372" s="102"/>
      <c r="AA8372" s="102"/>
      <c r="AB8372" s="102"/>
      <c r="AC8372" s="102"/>
      <c r="AD8372" s="20">
        <f>CB8372/'Gas+GHG'!G8370</f>
        <v>0.40950351097823401</v>
      </c>
      <c r="AE8372" s="21">
        <f>CC8372/'Gas+GHG'!H8370</f>
        <v>0.26710444829694613</v>
      </c>
      <c r="AF8372" s="21">
        <f>CD8372/'Gas+GHG'!I8370</f>
        <v>0.2499099420097412</v>
      </c>
      <c r="AG8372" s="77">
        <f t="shared" si="1993"/>
        <v>0.49742517337621495</v>
      </c>
      <c r="AH8372" s="77">
        <f t="shared" si="1994"/>
        <v>0.59756386674867656</v>
      </c>
      <c r="AI8372" s="77">
        <f t="shared" si="1995"/>
        <v>0.59851737184502274</v>
      </c>
      <c r="AJ8372" s="77">
        <f t="shared" si="2000"/>
        <v>0.20369735494651678</v>
      </c>
      <c r="AK8372" s="77">
        <f t="shared" si="2001"/>
        <v>0.15961196695009508</v>
      </c>
      <c r="AL8372" s="77">
        <f t="shared" si="2002"/>
        <v>0.14957544168961234</v>
      </c>
      <c r="AM8372" s="77">
        <f t="shared" si="2003"/>
        <v>0.20580615603171723</v>
      </c>
      <c r="AN8372" s="77">
        <f t="shared" si="2004"/>
        <v>0.10749248134685105</v>
      </c>
      <c r="AO8372" s="77">
        <f t="shared" si="2005"/>
        <v>0.10033450032012886</v>
      </c>
      <c r="BR8372" s="19">
        <v>0.25</v>
      </c>
      <c r="BS8372" s="41">
        <v>1.25</v>
      </c>
      <c r="BT8372" s="27">
        <v>0.53197410000000001</v>
      </c>
      <c r="BU8372" s="28">
        <v>0.40233540000000001</v>
      </c>
      <c r="BV8372" s="28">
        <v>0.63760050000000013</v>
      </c>
      <c r="BX8372" s="19">
        <v>2.8336999999999999</v>
      </c>
      <c r="BY8372" s="19">
        <v>16.90138</v>
      </c>
      <c r="BZ8372" s="19">
        <v>8.68</v>
      </c>
      <c r="CA8372" s="19">
        <v>23.60286</v>
      </c>
      <c r="CB8372" s="27">
        <v>2.1495419999999998</v>
      </c>
      <c r="CC8372" s="28">
        <v>1.4733959999999999</v>
      </c>
      <c r="CD8372" s="28">
        <v>1.4592309999999999</v>
      </c>
    </row>
    <row r="8373" spans="1:82" x14ac:dyDescent="0.25">
      <c r="A8373" s="15">
        <v>43449.583333313043</v>
      </c>
      <c r="B8373" s="24">
        <v>12</v>
      </c>
      <c r="C8373" s="25">
        <v>15</v>
      </c>
      <c r="D8373" s="26">
        <v>14</v>
      </c>
      <c r="E8373" s="51">
        <v>4.8578472641749881</v>
      </c>
      <c r="F8373" s="51">
        <v>4.7783819649643293</v>
      </c>
      <c r="G8373" s="51">
        <v>6.7720048546397633</v>
      </c>
      <c r="H8373" s="51">
        <v>7.7082166178689704</v>
      </c>
      <c r="I8373" s="51">
        <v>7.7246182281254407</v>
      </c>
      <c r="J8373" s="19">
        <f>BR8373/'Gas+GHG'!E8371</f>
        <v>0.10809350655420505</v>
      </c>
      <c r="K8373" s="40">
        <f>BS8373/'Gas+GHG'!F8371</f>
        <v>4.934927742822133E-2</v>
      </c>
      <c r="L8373" s="27">
        <f>BT8373/'Gas+GHG'!G8371</f>
        <v>0.17018726730490188</v>
      </c>
      <c r="M8373" s="28">
        <f>BU8373/'Gas+GHG'!H8371</f>
        <v>6.7276712200426081E-2</v>
      </c>
      <c r="N8373" s="28">
        <f>BV8373/'Gas+GHG'!I8371</f>
        <v>0.12900944760873043</v>
      </c>
      <c r="P8373" s="19">
        <f>BX8373/'Gas+GHG'!E8371</f>
        <v>0.76876101861350632</v>
      </c>
      <c r="Q8373" s="19">
        <f>BY8373/'Gas+GHG'!F8371</f>
        <v>0.88236508041659734</v>
      </c>
      <c r="R8373" s="19">
        <f>BZ8373/'Gas+GHG'!E8371</f>
        <v>1.6757581901803333</v>
      </c>
      <c r="S8373" s="19">
        <f>CA8373/'Gas+GHG'!F8371</f>
        <v>1.8455800690293982</v>
      </c>
      <c r="T8373" s="19">
        <f t="shared" si="1991"/>
        <v>0.37490794853101406</v>
      </c>
      <c r="U8373" s="19">
        <f t="shared" si="1992"/>
        <v>0.36901436049057706</v>
      </c>
      <c r="V8373" s="19">
        <f t="shared" si="1996"/>
        <v>0.91646968171355603</v>
      </c>
      <c r="W8373" s="19">
        <f t="shared" si="1997"/>
        <v>1.0066509347761858</v>
      </c>
      <c r="X8373" s="19">
        <f t="shared" si="1998"/>
        <v>1.5280495270802836</v>
      </c>
      <c r="Y8373" s="19">
        <f t="shared" si="1999"/>
        <v>1.7212942146698098</v>
      </c>
      <c r="Z8373" s="102"/>
      <c r="AA8373" s="102"/>
      <c r="AB8373" s="102"/>
      <c r="AC8373" s="102"/>
      <c r="AD8373" s="20">
        <f>CB8373/'Gas+GHG'!G8371</f>
        <v>0.4923433381166446</v>
      </c>
      <c r="AE8373" s="21">
        <f>CC8373/'Gas+GHG'!H8371</f>
        <v>0.25771189628057506</v>
      </c>
      <c r="AF8373" s="21">
        <f>CD8373/'Gas+GHG'!I8371</f>
        <v>0.34897524175037498</v>
      </c>
      <c r="AG8373" s="77">
        <f t="shared" si="1993"/>
        <v>0.51687250909686255</v>
      </c>
      <c r="AH8373" s="77">
        <f t="shared" si="1994"/>
        <v>0.58630717436449131</v>
      </c>
      <c r="AI8373" s="77">
        <f t="shared" si="1995"/>
        <v>0.58752360889643951</v>
      </c>
      <c r="AJ8373" s="77">
        <f t="shared" si="2000"/>
        <v>0.25447873650947506</v>
      </c>
      <c r="AK8373" s="77">
        <f t="shared" si="2001"/>
        <v>0.15109833370837883</v>
      </c>
      <c r="AL8373" s="77">
        <f t="shared" si="2002"/>
        <v>0.20503119344868773</v>
      </c>
      <c r="AM8373" s="77">
        <f t="shared" si="2003"/>
        <v>0.23786460160716955</v>
      </c>
      <c r="AN8373" s="77">
        <f t="shared" si="2004"/>
        <v>0.10661356257219624</v>
      </c>
      <c r="AO8373" s="77">
        <f t="shared" si="2005"/>
        <v>0.14394404830168725</v>
      </c>
      <c r="BR8373" s="19">
        <v>0.7</v>
      </c>
      <c r="BS8373" s="41">
        <v>0.25</v>
      </c>
      <c r="BT8373" s="27">
        <v>0.89333709999999911</v>
      </c>
      <c r="BU8373" s="28">
        <v>0.37111040000000001</v>
      </c>
      <c r="BV8373" s="28">
        <v>0.75328969999999984</v>
      </c>
      <c r="BX8373" s="19">
        <v>4.9783999999999997</v>
      </c>
      <c r="BY8373" s="19">
        <v>4.47</v>
      </c>
      <c r="BZ8373" s="19">
        <v>10.852</v>
      </c>
      <c r="CA8373" s="19">
        <v>9.3495799999999996</v>
      </c>
      <c r="CB8373" s="27">
        <v>2.5843799999999999</v>
      </c>
      <c r="CC8373" s="28">
        <v>1.4215850000000001</v>
      </c>
      <c r="CD8373" s="28">
        <v>2.0376759999999998</v>
      </c>
    </row>
    <row r="8374" spans="1:82" x14ac:dyDescent="0.25">
      <c r="A8374" s="15">
        <v>43449.624999979707</v>
      </c>
      <c r="B8374" s="24">
        <v>12</v>
      </c>
      <c r="C8374" s="25">
        <v>15</v>
      </c>
      <c r="D8374" s="26">
        <v>15</v>
      </c>
      <c r="E8374" s="51">
        <v>6.3586931746281588</v>
      </c>
      <c r="F8374" s="51">
        <v>6.3525469300518012</v>
      </c>
      <c r="G8374" s="51">
        <v>6.939076306649909</v>
      </c>
      <c r="H8374" s="51">
        <v>8.0849093907892442</v>
      </c>
      <c r="I8374" s="51">
        <v>8.9239269386657813</v>
      </c>
      <c r="J8374" s="19">
        <f>BR8374/'Gas+GHG'!E8372</f>
        <v>0.15441929507743579</v>
      </c>
      <c r="K8374" s="40">
        <f>BS8374/'Gas+GHG'!F8372</f>
        <v>0.24674638714110664</v>
      </c>
      <c r="L8374" s="27">
        <f>BT8374/'Gas+GHG'!G8372</f>
        <v>0.10328816020427369</v>
      </c>
      <c r="M8374" s="28">
        <f>BU8374/'Gas+GHG'!H8372</f>
        <v>5.4040865893022767E-2</v>
      </c>
      <c r="N8374" s="28">
        <f>BV8374/'Gas+GHG'!I8372</f>
        <v>0.13621474004648682</v>
      </c>
      <c r="P8374" s="19">
        <f>BX8374/'Gas+GHG'!E8372</f>
        <v>1.9955605502857028</v>
      </c>
      <c r="Q8374" s="19">
        <f>BY8374/'Gas+GHG'!F8372</f>
        <v>1.5791768777030826</v>
      </c>
      <c r="R8374" s="19">
        <f>BZ8374/'Gas+GHG'!E8372</f>
        <v>2.2872585986869791</v>
      </c>
      <c r="S8374" s="19">
        <f>CA8374/'Gas+GHG'!F8372</f>
        <v>1.3817797679901973</v>
      </c>
      <c r="T8374" s="19">
        <f t="shared" si="1991"/>
        <v>0.4862190188503604</v>
      </c>
      <c r="U8374" s="19">
        <f t="shared" si="1992"/>
        <v>0.4857631792085465</v>
      </c>
      <c r="V8374" s="19">
        <f t="shared" si="1996"/>
        <v>2.082388124527033</v>
      </c>
      <c r="W8374" s="19">
        <f t="shared" si="1997"/>
        <v>1.4383237137106413</v>
      </c>
      <c r="X8374" s="19">
        <f t="shared" si="1998"/>
        <v>2.2004310244456495</v>
      </c>
      <c r="Y8374" s="19">
        <f t="shared" si="1999"/>
        <v>1.5226329319826384</v>
      </c>
      <c r="Z8374" s="102"/>
      <c r="AA8374" s="102"/>
      <c r="AB8374" s="102"/>
      <c r="AC8374" s="102"/>
      <c r="AD8374" s="20">
        <f>CB8374/'Gas+GHG'!G8372</f>
        <v>0.41942646636888159</v>
      </c>
      <c r="AE8374" s="21">
        <f>CC8374/'Gas+GHG'!H8372</f>
        <v>0.20040266303220394</v>
      </c>
      <c r="AF8374" s="21">
        <f>CD8374/'Gas+GHG'!I8372</f>
        <v>0.3750770202568367</v>
      </c>
      <c r="AG8374" s="77">
        <f t="shared" si="1993"/>
        <v>0.52926345610450132</v>
      </c>
      <c r="AH8374" s="77">
        <f t="shared" si="1994"/>
        <v>0.61424480303328499</v>
      </c>
      <c r="AI8374" s="77">
        <f t="shared" si="1995"/>
        <v>0.67647100535051796</v>
      </c>
      <c r="AJ8374" s="77">
        <f t="shared" si="2000"/>
        <v>0.22198710117209267</v>
      </c>
      <c r="AK8374" s="77">
        <f t="shared" si="2001"/>
        <v>0.12309629428156189</v>
      </c>
      <c r="AL8374" s="77">
        <f t="shared" si="2002"/>
        <v>0.25372872897701892</v>
      </c>
      <c r="AM8374" s="77">
        <f t="shared" si="2003"/>
        <v>0.19743936519678892</v>
      </c>
      <c r="AN8374" s="77">
        <f t="shared" si="2004"/>
        <v>7.7306368750642049E-2</v>
      </c>
      <c r="AO8374" s="77">
        <f t="shared" si="2005"/>
        <v>0.12134829127981779</v>
      </c>
      <c r="BR8374" s="19">
        <v>1</v>
      </c>
      <c r="BS8374" s="41">
        <v>1.25</v>
      </c>
      <c r="BT8374" s="27">
        <v>0.54217419999999905</v>
      </c>
      <c r="BU8374" s="28">
        <v>0.29809910000000001</v>
      </c>
      <c r="BV8374" s="28">
        <v>0.7953616</v>
      </c>
      <c r="BX8374" s="19">
        <v>12.923</v>
      </c>
      <c r="BY8374" s="19">
        <v>8</v>
      </c>
      <c r="BZ8374" s="19">
        <v>14.811999999999999</v>
      </c>
      <c r="CA8374" s="19">
        <v>7</v>
      </c>
      <c r="CB8374" s="27">
        <v>2.2016290000000001</v>
      </c>
      <c r="CC8374" s="28">
        <v>1.1054569999999999</v>
      </c>
      <c r="CD8374" s="28">
        <v>2.1900849999999998</v>
      </c>
    </row>
    <row r="8375" spans="1:82" x14ac:dyDescent="0.25">
      <c r="A8375" s="15">
        <v>43449.666666646372</v>
      </c>
      <c r="B8375" s="24">
        <v>12</v>
      </c>
      <c r="C8375" s="25">
        <v>15</v>
      </c>
      <c r="D8375" s="26">
        <v>16</v>
      </c>
      <c r="E8375" s="51">
        <v>7.9670133702622747</v>
      </c>
      <c r="F8375" s="51">
        <v>7.7883819225657751</v>
      </c>
      <c r="G8375" s="51">
        <v>9.7391394614307885</v>
      </c>
      <c r="H8375" s="51">
        <v>10.240288633236098</v>
      </c>
      <c r="I8375" s="51">
        <v>13.141984988119438</v>
      </c>
      <c r="J8375" s="19">
        <f>BR8375/'Gas+GHG'!E8373</f>
        <v>1.3897736556969222</v>
      </c>
      <c r="K8375" s="40">
        <f>BS8375/'Gas+GHG'!F8373</f>
        <v>1.5348770183413167</v>
      </c>
      <c r="L8375" s="27">
        <f>BT8375/'Gas+GHG'!G8373</f>
        <v>0.22798964931283111</v>
      </c>
      <c r="M8375" s="28">
        <f>BU8375/'Gas+GHG'!H8373</f>
        <v>8.8220012982022686E-2</v>
      </c>
      <c r="N8375" s="28">
        <f>BV8375/'Gas+GHG'!I8373</f>
        <v>0.117133822577578</v>
      </c>
      <c r="P8375" s="19">
        <f>BX8375/'Gas+GHG'!E8373</f>
        <v>3.403401263506685</v>
      </c>
      <c r="Q8375" s="19">
        <f>BY8375/'Gas+GHG'!F8373</f>
        <v>2.5341623808119533</v>
      </c>
      <c r="R8375" s="19">
        <f>BZ8375/'Gas+GHG'!E8373</f>
        <v>2.2722799270644676</v>
      </c>
      <c r="S8375" s="19">
        <f>CA8375/'Gas+GHG'!F8373</f>
        <v>1.5299559083961745</v>
      </c>
      <c r="T8375" s="19">
        <f t="shared" si="1991"/>
        <v>0.60550097920710266</v>
      </c>
      <c r="U8375" s="19">
        <f t="shared" si="1992"/>
        <v>0.59225267870049847</v>
      </c>
      <c r="V8375" s="19">
        <f t="shared" si="1996"/>
        <v>3.4366305185581671</v>
      </c>
      <c r="W8375" s="19">
        <f t="shared" si="1997"/>
        <v>2.406984943339201</v>
      </c>
      <c r="X8375" s="19">
        <f t="shared" si="1998"/>
        <v>2.2390506720129855</v>
      </c>
      <c r="Y8375" s="19">
        <f t="shared" si="1999"/>
        <v>1.6571333458689272</v>
      </c>
      <c r="Z8375" s="102"/>
      <c r="AA8375" s="102"/>
      <c r="AB8375" s="102"/>
      <c r="AC8375" s="102"/>
      <c r="AD8375" s="20">
        <f>CB8375/'Gas+GHG'!G8373</f>
        <v>0.7606268121605041</v>
      </c>
      <c r="AE8375" s="21">
        <f>CC8375/'Gas+GHG'!H8373</f>
        <v>0.29782879463819772</v>
      </c>
      <c r="AF8375" s="21">
        <f>CD8375/'Gas+GHG'!I8373</f>
        <v>0.45350069740268556</v>
      </c>
      <c r="AG8375" s="77">
        <f t="shared" si="1993"/>
        <v>0.73693169476220344</v>
      </c>
      <c r="AH8375" s="77">
        <f t="shared" si="1994"/>
        <v>0.77409970136086848</v>
      </c>
      <c r="AI8375" s="77">
        <f t="shared" si="1995"/>
        <v>0.8078969636354405</v>
      </c>
      <c r="AJ8375" s="77">
        <f t="shared" si="2000"/>
        <v>0.56053000576701251</v>
      </c>
      <c r="AK8375" s="77">
        <f t="shared" si="2001"/>
        <v>0.23054918098609628</v>
      </c>
      <c r="AL8375" s="77">
        <f t="shared" si="2002"/>
        <v>0.36638183643818434</v>
      </c>
      <c r="AM8375" s="77">
        <f t="shared" si="2003"/>
        <v>0.20009680639349164</v>
      </c>
      <c r="AN8375" s="77">
        <f t="shared" si="2004"/>
        <v>6.7279613652101444E-2</v>
      </c>
      <c r="AO8375" s="77">
        <f t="shared" si="2005"/>
        <v>8.7118860964501194E-2</v>
      </c>
      <c r="BR8375" s="19">
        <v>9</v>
      </c>
      <c r="BS8375" s="41">
        <v>7.7755799999999997</v>
      </c>
      <c r="BT8375" s="27">
        <v>1.19675</v>
      </c>
      <c r="BU8375" s="28">
        <v>0.48663740000000005</v>
      </c>
      <c r="BV8375" s="28">
        <v>0.6839476000000001</v>
      </c>
      <c r="BX8375" s="19">
        <v>22.04</v>
      </c>
      <c r="BY8375" s="19">
        <v>12.83789</v>
      </c>
      <c r="BZ8375" s="19">
        <v>14.715</v>
      </c>
      <c r="CA8375" s="19">
        <v>7.7506499999999994</v>
      </c>
      <c r="CB8375" s="27">
        <v>3.9926379999999999</v>
      </c>
      <c r="CC8375" s="28">
        <v>1.6428770000000001</v>
      </c>
      <c r="CD8375" s="28">
        <v>2.6480029999999899</v>
      </c>
    </row>
    <row r="8376" spans="1:82" x14ac:dyDescent="0.25">
      <c r="A8376" s="15">
        <v>43449.708333313036</v>
      </c>
      <c r="B8376" s="24">
        <v>12</v>
      </c>
      <c r="C8376" s="25">
        <v>15</v>
      </c>
      <c r="D8376" s="26">
        <v>17</v>
      </c>
      <c r="E8376" s="51">
        <v>10.526591940011263</v>
      </c>
      <c r="F8376" s="51">
        <v>10.545749111214477</v>
      </c>
      <c r="G8376" s="51">
        <v>11.289998899589392</v>
      </c>
      <c r="H8376" s="51">
        <v>14.786430321896839</v>
      </c>
      <c r="I8376" s="51">
        <v>15.034795266938323</v>
      </c>
      <c r="J8376" s="19">
        <f>BR8376/'Gas+GHG'!E8374</f>
        <v>4.0982880913551458</v>
      </c>
      <c r="K8376" s="40">
        <f>BS8376/'Gas+GHG'!F8374</f>
        <v>2.5970294123133129</v>
      </c>
      <c r="L8376" s="27">
        <f>BT8376/'Gas+GHG'!G8374</f>
        <v>0.10587942188047039</v>
      </c>
      <c r="M8376" s="28">
        <f>BU8376/'Gas+GHG'!H8374</f>
        <v>0.84246791802296261</v>
      </c>
      <c r="N8376" s="28">
        <f>BV8376/'Gas+GHG'!I8374</f>
        <v>0.15794662983119948</v>
      </c>
      <c r="P8376" s="19">
        <f>BX8376/'Gas+GHG'!E8374</f>
        <v>5.4046753277102528</v>
      </c>
      <c r="Q8376" s="19">
        <f>BY8376/'Gas+GHG'!F8374</f>
        <v>3.7651958980277116</v>
      </c>
      <c r="R8376" s="19">
        <f>BZ8376/'Gas+GHG'!E8374</f>
        <v>2.3879399790774674</v>
      </c>
      <c r="S8376" s="19">
        <f>CA8376/'Gas+GHG'!F8374</f>
        <v>1.5358343943234243</v>
      </c>
      <c r="T8376" s="19">
        <f t="shared" si="1991"/>
        <v>0.7953335450826996</v>
      </c>
      <c r="U8376" s="19">
        <f t="shared" si="1992"/>
        <v>0.79675434732233574</v>
      </c>
      <c r="V8376" s="19">
        <f t="shared" si="1996"/>
        <v>6.1977283574131858</v>
      </c>
      <c r="W8376" s="19">
        <f t="shared" si="1997"/>
        <v>4.2236189307181604</v>
      </c>
      <c r="X8376" s="19">
        <f t="shared" si="1998"/>
        <v>1.5948869493745339</v>
      </c>
      <c r="Y8376" s="19">
        <f t="shared" si="1999"/>
        <v>1.0774113616329761</v>
      </c>
      <c r="Z8376" s="102"/>
      <c r="AA8376" s="102"/>
      <c r="AB8376" s="102"/>
      <c r="AC8376" s="102"/>
      <c r="AD8376" s="20">
        <f>CB8376/'Gas+GHG'!G8374</f>
        <v>0.48319670010301802</v>
      </c>
      <c r="AE8376" s="21">
        <f>CC8376/'Gas+GHG'!H8374</f>
        <v>2.924676562548401</v>
      </c>
      <c r="AF8376" s="21">
        <f>CD8376/'Gas+GHG'!I8374</f>
        <v>0.78973306352529871</v>
      </c>
      <c r="AG8376" s="77">
        <f t="shared" si="1993"/>
        <v>0.80048901928132032</v>
      </c>
      <c r="AH8376" s="77">
        <f t="shared" si="1994"/>
        <v>0.81447474497055006</v>
      </c>
      <c r="AI8376" s="77">
        <f t="shared" si="1995"/>
        <v>0.81546820475071602</v>
      </c>
      <c r="AJ8376" s="77">
        <f t="shared" si="2000"/>
        <v>0.38679365258543513</v>
      </c>
      <c r="AK8376" s="77">
        <f t="shared" si="2001"/>
        <v>2.3820751974029539</v>
      </c>
      <c r="AL8376" s="77">
        <f t="shared" si="2002"/>
        <v>0.6440022035452585</v>
      </c>
      <c r="AM8376" s="77">
        <f t="shared" si="2003"/>
        <v>9.6403047517582871E-2</v>
      </c>
      <c r="AN8376" s="77">
        <f t="shared" si="2004"/>
        <v>0.5426013651454471</v>
      </c>
      <c r="AO8376" s="77">
        <f t="shared" si="2005"/>
        <v>0.14573085998004021</v>
      </c>
      <c r="BR8376" s="19">
        <v>26.54</v>
      </c>
      <c r="BS8376" s="41">
        <v>13.156369999999999</v>
      </c>
      <c r="BT8376" s="27">
        <v>0.5557761</v>
      </c>
      <c r="BU8376" s="28">
        <v>4.6472039999999994</v>
      </c>
      <c r="BV8376" s="28">
        <v>0.92225469999999898</v>
      </c>
      <c r="BX8376" s="19">
        <v>35</v>
      </c>
      <c r="BY8376" s="19">
        <v>19.07422</v>
      </c>
      <c r="BZ8376" s="19">
        <v>15.464</v>
      </c>
      <c r="CA8376" s="19">
        <v>7.78043</v>
      </c>
      <c r="CB8376" s="27">
        <v>2.536368</v>
      </c>
      <c r="CC8376" s="28">
        <v>16.133040000000001</v>
      </c>
      <c r="CD8376" s="28">
        <v>4.6112729999999988</v>
      </c>
    </row>
    <row r="8377" spans="1:82" x14ac:dyDescent="0.25">
      <c r="A8377" s="15">
        <v>43449.7499999797</v>
      </c>
      <c r="B8377" s="24">
        <v>12</v>
      </c>
      <c r="C8377" s="25">
        <v>15</v>
      </c>
      <c r="D8377" s="26">
        <v>18</v>
      </c>
      <c r="E8377" s="51">
        <v>9.7410656185311986</v>
      </c>
      <c r="F8377" s="51">
        <v>9.454079927427113</v>
      </c>
      <c r="G8377" s="51">
        <v>9.402669510213256</v>
      </c>
      <c r="H8377" s="51">
        <v>11.969793268585754</v>
      </c>
      <c r="I8377" s="51">
        <v>12.145874101445125</v>
      </c>
      <c r="J8377" s="19">
        <f>BR8377/'Gas+GHG'!E8375</f>
        <v>2.8053353336717763</v>
      </c>
      <c r="K8377" s="40">
        <f>BS8377/'Gas+GHG'!F8375</f>
        <v>1.3905777571701003</v>
      </c>
      <c r="L8377" s="27">
        <f>BT8377/'Gas+GHG'!G8375</f>
        <v>8.3154678605650442E-2</v>
      </c>
      <c r="M8377" s="28">
        <f>BU8377/'Gas+GHG'!H8375</f>
        <v>0.84246791802296261</v>
      </c>
      <c r="N8377" s="28">
        <f>BV8377/'Gas+GHG'!I8375</f>
        <v>0.15392107927757137</v>
      </c>
      <c r="P8377" s="19">
        <f>BX8377/'Gas+GHG'!E8375</f>
        <v>5.4046753277102528</v>
      </c>
      <c r="Q8377" s="19">
        <f>BY8377/'Gas+GHG'!F8375</f>
        <v>2.1276940963177622</v>
      </c>
      <c r="R8377" s="19">
        <f>BZ8377/'Gas+GHG'!E8375</f>
        <v>1.2755651450576508</v>
      </c>
      <c r="S8377" s="19">
        <f>CA8377/'Gas+GHG'!F8375</f>
        <v>1.5475933401490209</v>
      </c>
      <c r="T8377" s="19">
        <f t="shared" si="1991"/>
        <v>0.73707454927308724</v>
      </c>
      <c r="U8377" s="19">
        <f t="shared" si="1992"/>
        <v>0.71579009613859623</v>
      </c>
      <c r="V8377" s="19">
        <f t="shared" si="1996"/>
        <v>4.9238352355012376</v>
      </c>
      <c r="W8377" s="19">
        <f t="shared" si="1997"/>
        <v>2.6307343474855336</v>
      </c>
      <c r="X8377" s="19">
        <f t="shared" si="1998"/>
        <v>1.7564052372666659</v>
      </c>
      <c r="Y8377" s="19">
        <f t="shared" si="1999"/>
        <v>1.0445530889812495</v>
      </c>
      <c r="Z8377" s="102"/>
      <c r="AA8377" s="102"/>
      <c r="AB8377" s="102"/>
      <c r="AC8377" s="102"/>
      <c r="AD8377" s="20">
        <f>CB8377/'Gas+GHG'!G8375</f>
        <v>0.36279587590802442</v>
      </c>
      <c r="AE8377" s="21">
        <f>CC8377/'Gas+GHG'!H8375</f>
        <v>2.9246765625484006</v>
      </c>
      <c r="AF8377" s="21">
        <f>CD8377/'Gas+GHG'!I8375</f>
        <v>0.76960539638785674</v>
      </c>
      <c r="AG8377" s="77">
        <f t="shared" si="1993"/>
        <v>0.71197721399940939</v>
      </c>
      <c r="AH8377" s="77">
        <f t="shared" si="1994"/>
        <v>0.8032081967573057</v>
      </c>
      <c r="AI8377" s="77">
        <f t="shared" si="1995"/>
        <v>0.80391252008874325</v>
      </c>
      <c r="AJ8377" s="77">
        <f t="shared" si="2000"/>
        <v>0.25830239697947066</v>
      </c>
      <c r="AK8377" s="77">
        <f t="shared" si="2001"/>
        <v>2.3491241879028562</v>
      </c>
      <c r="AL8377" s="77">
        <f t="shared" si="2002"/>
        <v>0.61869541368405812</v>
      </c>
      <c r="AM8377" s="77">
        <f t="shared" si="2003"/>
        <v>0.10449347892855375</v>
      </c>
      <c r="AN8377" s="77">
        <f t="shared" si="2004"/>
        <v>0.57555237464554432</v>
      </c>
      <c r="AO8377" s="77">
        <f t="shared" si="2005"/>
        <v>0.15090998270379866</v>
      </c>
      <c r="BR8377" s="19">
        <v>18.167000000000002</v>
      </c>
      <c r="BS8377" s="41">
        <v>7.0445699999999993</v>
      </c>
      <c r="BT8377" s="27">
        <v>0.43649070000000001</v>
      </c>
      <c r="BU8377" s="28">
        <v>4.6472039999999994</v>
      </c>
      <c r="BV8377" s="28">
        <v>0.89874940000000014</v>
      </c>
      <c r="BX8377" s="19">
        <v>35</v>
      </c>
      <c r="BY8377" s="19">
        <v>10.778749999999999</v>
      </c>
      <c r="BZ8377" s="19">
        <v>8.2604000000000006</v>
      </c>
      <c r="CA8377" s="19">
        <v>7.84</v>
      </c>
      <c r="CB8377" s="27">
        <v>1.9043669999999999</v>
      </c>
      <c r="CC8377" s="28">
        <v>16.133039999999998</v>
      </c>
      <c r="CD8377" s="28">
        <v>4.4937469999999999</v>
      </c>
    </row>
    <row r="8378" spans="1:82" x14ac:dyDescent="0.25">
      <c r="A8378" s="15">
        <v>43449.791666646364</v>
      </c>
      <c r="B8378" s="24">
        <v>12</v>
      </c>
      <c r="C8378" s="25">
        <v>15</v>
      </c>
      <c r="D8378" s="26">
        <v>19</v>
      </c>
      <c r="E8378" s="51">
        <v>10.030200306634189</v>
      </c>
      <c r="F8378" s="51">
        <v>9.5321781199139188</v>
      </c>
      <c r="G8378" s="51">
        <v>8.1221849324301765</v>
      </c>
      <c r="H8378" s="51">
        <v>10.303519030976007</v>
      </c>
      <c r="I8378" s="51">
        <v>10.19704909962984</v>
      </c>
      <c r="J8378" s="19">
        <f>BR8378/'Gas+GHG'!E8376</f>
        <v>3.4975970335039208</v>
      </c>
      <c r="K8378" s="40">
        <f>BS8378/'Gas+GHG'!F8376</f>
        <v>1.5970827695251384</v>
      </c>
      <c r="L8378" s="27">
        <f>BT8378/'Gas+GHG'!G8376</f>
        <v>9.2907187086550588E-2</v>
      </c>
      <c r="M8378" s="28">
        <f>BU8378/'Gas+GHG'!H8376</f>
        <v>0.84246791802296284</v>
      </c>
      <c r="N8378" s="28">
        <f>BV8378/'Gas+GHG'!I8376</f>
        <v>0.54933926113140408</v>
      </c>
      <c r="P8378" s="19">
        <f>BX8378/'Gas+GHG'!E8376</f>
        <v>4.632578852323074</v>
      </c>
      <c r="Q8378" s="19">
        <f>BY8378/'Gas+GHG'!F8376</f>
        <v>2.5161637123483325</v>
      </c>
      <c r="R8378" s="19">
        <f>BZ8378/'Gas+GHG'!E8376</f>
        <v>0.60223525080199958</v>
      </c>
      <c r="S8378" s="19">
        <f>CA8378/'Gas+GHG'!F8376</f>
        <v>1.383753739087326</v>
      </c>
      <c r="T8378" s="19">
        <f t="shared" si="1991"/>
        <v>0.75851838396326976</v>
      </c>
      <c r="U8378" s="19">
        <f t="shared" si="1992"/>
        <v>0.7215822919497491</v>
      </c>
      <c r="V8378" s="19">
        <f t="shared" si="1996"/>
        <v>3.9707027338505645</v>
      </c>
      <c r="W8378" s="19">
        <f t="shared" si="1997"/>
        <v>2.8141113730217668</v>
      </c>
      <c r="X8378" s="19">
        <f t="shared" si="1998"/>
        <v>1.2641113692745094</v>
      </c>
      <c r="Y8378" s="19">
        <f t="shared" si="1999"/>
        <v>1.0858060784138917</v>
      </c>
      <c r="Z8378" s="102"/>
      <c r="AA8378" s="102"/>
      <c r="AB8378" s="102"/>
      <c r="AC8378" s="102"/>
      <c r="AD8378" s="20">
        <f>CB8378/'Gas+GHG'!G8376</f>
        <v>0.37623578715074152</v>
      </c>
      <c r="AE8378" s="21">
        <f>CC8378/'Gas+GHG'!H8376</f>
        <v>2.924676562548401</v>
      </c>
      <c r="AF8378" s="21">
        <f>CD8378/'Gas+GHG'!I8376</f>
        <v>1.4357687367312451</v>
      </c>
      <c r="AG8378" s="77">
        <f t="shared" si="1993"/>
        <v>0.61700936427697228</v>
      </c>
      <c r="AH8378" s="77">
        <f t="shared" si="1994"/>
        <v>0.7787892189190182</v>
      </c>
      <c r="AI8378" s="77">
        <f t="shared" si="1995"/>
        <v>0.77089281734146331</v>
      </c>
      <c r="AJ8378" s="77">
        <f t="shared" si="2000"/>
        <v>0.23214100384812528</v>
      </c>
      <c r="AK8378" s="77">
        <f t="shared" si="2001"/>
        <v>2.2777065757378283</v>
      </c>
      <c r="AL8378" s="77">
        <f t="shared" si="2002"/>
        <v>1.1068238065095433</v>
      </c>
      <c r="AM8378" s="77">
        <f t="shared" si="2003"/>
        <v>0.14409478330261624</v>
      </c>
      <c r="AN8378" s="77">
        <f t="shared" si="2004"/>
        <v>0.64696998681057272</v>
      </c>
      <c r="AO8378" s="77">
        <f t="shared" si="2005"/>
        <v>0.32894493022170185</v>
      </c>
      <c r="BR8378" s="19">
        <v>22.65</v>
      </c>
      <c r="BS8378" s="41">
        <v>8.0907099999999996</v>
      </c>
      <c r="BT8378" s="27">
        <v>0.48768300000000003</v>
      </c>
      <c r="BU8378" s="28">
        <v>4.6472040000000003</v>
      </c>
      <c r="BV8378" s="28">
        <v>3.2076069999999999</v>
      </c>
      <c r="BX8378" s="19">
        <v>30</v>
      </c>
      <c r="BY8378" s="19">
        <v>12.74671</v>
      </c>
      <c r="BZ8378" s="19">
        <v>3.9</v>
      </c>
      <c r="CA8378" s="19">
        <v>7.01</v>
      </c>
      <c r="CB8378" s="27">
        <v>1.9749150000000002</v>
      </c>
      <c r="CC8378" s="28">
        <v>16.133040000000001</v>
      </c>
      <c r="CD8378" s="28">
        <v>8.3834929999999996</v>
      </c>
    </row>
    <row r="8379" spans="1:82" x14ac:dyDescent="0.25">
      <c r="A8379" s="15">
        <v>43449.833333313029</v>
      </c>
      <c r="B8379" s="24">
        <v>12</v>
      </c>
      <c r="C8379" s="25">
        <v>15</v>
      </c>
      <c r="D8379" s="26">
        <v>20</v>
      </c>
      <c r="E8379" s="51">
        <v>8.1943262935810139</v>
      </c>
      <c r="F8379" s="51">
        <v>9.4169534790323137</v>
      </c>
      <c r="G8379" s="51">
        <v>7.5453548633080239</v>
      </c>
      <c r="H8379" s="51">
        <v>8.5943474845841621</v>
      </c>
      <c r="I8379" s="51">
        <v>8.3866807046106153</v>
      </c>
      <c r="J8379" s="19">
        <f>BR8379/'Gas+GHG'!E8377</f>
        <v>1.5441929507743579</v>
      </c>
      <c r="K8379" s="40">
        <f>BS8379/'Gas+GHG'!F8377</f>
        <v>1.3817797679901973</v>
      </c>
      <c r="L8379" s="27">
        <f>BT8379/'Gas+GHG'!G8377</f>
        <v>5.9071256091278217E-2</v>
      </c>
      <c r="M8379" s="28">
        <f>BU8379/'Gas+GHG'!H8377</f>
        <v>0.84246791802296284</v>
      </c>
      <c r="N8379" s="28">
        <f>BV8379/'Gas+GHG'!I8377</f>
        <v>0.83740076239504413</v>
      </c>
      <c r="P8379" s="19">
        <f>BX8379/'Gas+GHG'!E8377</f>
        <v>3.0883859015487158</v>
      </c>
      <c r="Q8379" s="19">
        <f>BY8379/'Gas+GHG'!F8377</f>
        <v>2.3373673322836921</v>
      </c>
      <c r="R8379" s="19">
        <f>BZ8379/'Gas+GHG'!E8377</f>
        <v>0.60377944375277404</v>
      </c>
      <c r="S8379" s="19">
        <f>CA8379/'Gas+GHG'!F8377</f>
        <v>1.3145324946243084</v>
      </c>
      <c r="T8379" s="19">
        <f t="shared" si="1991"/>
        <v>0.62235976838445972</v>
      </c>
      <c r="U8379" s="19">
        <f t="shared" si="1992"/>
        <v>0.71303659247829487</v>
      </c>
      <c r="V8379" s="19">
        <f t="shared" si="1996"/>
        <v>2.2978551691389639</v>
      </c>
      <c r="W8379" s="19">
        <f t="shared" si="1997"/>
        <v>2.6039382086505554</v>
      </c>
      <c r="X8379" s="19">
        <f t="shared" si="1998"/>
        <v>1.3943101761625258</v>
      </c>
      <c r="Y8379" s="19">
        <f t="shared" si="1999"/>
        <v>1.0479616182574449</v>
      </c>
      <c r="Z8379" s="102"/>
      <c r="AA8379" s="102"/>
      <c r="AB8379" s="102"/>
      <c r="AC8379" s="102"/>
      <c r="AD8379" s="20">
        <f>CB8379/'Gas+GHG'!G8377</f>
        <v>0.28383172992743316</v>
      </c>
      <c r="AE8379" s="21">
        <f>CC8379/'Gas+GHG'!H8377</f>
        <v>2.924676562548401</v>
      </c>
      <c r="AF8379" s="21">
        <f>CD8379/'Gas+GHG'!I8377</f>
        <v>2.8760748729582559</v>
      </c>
      <c r="AG8379" s="77">
        <f t="shared" si="1993"/>
        <v>0.57422844190567957</v>
      </c>
      <c r="AH8379" s="77">
        <f t="shared" si="1994"/>
        <v>0.65202756213387636</v>
      </c>
      <c r="AI8379" s="77">
        <f t="shared" si="1995"/>
        <v>0.63662584008657563</v>
      </c>
      <c r="AJ8379" s="77">
        <f t="shared" si="2000"/>
        <v>0.16298425203962358</v>
      </c>
      <c r="AK8379" s="77">
        <f t="shared" si="2001"/>
        <v>1.9069697291085195</v>
      </c>
      <c r="AL8379" s="77">
        <f t="shared" si="2002"/>
        <v>1.8309835821489409</v>
      </c>
      <c r="AM8379" s="77">
        <f t="shared" si="2003"/>
        <v>0.12084747788780957</v>
      </c>
      <c r="AN8379" s="77">
        <f t="shared" si="2004"/>
        <v>1.0177068334398816</v>
      </c>
      <c r="AO8379" s="77">
        <f t="shared" si="2005"/>
        <v>1.0450912908093151</v>
      </c>
      <c r="BR8379" s="19">
        <v>10</v>
      </c>
      <c r="BS8379" s="41">
        <v>7</v>
      </c>
      <c r="BT8379" s="27">
        <v>0.3100734</v>
      </c>
      <c r="BU8379" s="28">
        <v>4.6472040000000003</v>
      </c>
      <c r="BV8379" s="28">
        <v>4.8896059999999997</v>
      </c>
      <c r="BX8379" s="19">
        <v>20</v>
      </c>
      <c r="BY8379" s="19">
        <v>11.84094</v>
      </c>
      <c r="BZ8379" s="19">
        <v>3.91</v>
      </c>
      <c r="CA8379" s="19">
        <v>6.6593299999999997</v>
      </c>
      <c r="CB8379" s="27">
        <v>1.4898730000000002</v>
      </c>
      <c r="CC8379" s="28">
        <v>16.133040000000001</v>
      </c>
      <c r="CD8379" s="28">
        <v>16.793479999999999</v>
      </c>
    </row>
    <row r="8380" spans="1:82" x14ac:dyDescent="0.25">
      <c r="A8380" s="15">
        <v>43449.874999979693</v>
      </c>
      <c r="B8380" s="24">
        <v>12</v>
      </c>
      <c r="C8380" s="25">
        <v>15</v>
      </c>
      <c r="D8380" s="26">
        <v>21</v>
      </c>
      <c r="E8380" s="51">
        <v>7.4657544407043614</v>
      </c>
      <c r="F8380" s="51">
        <v>8.4287677560408323</v>
      </c>
      <c r="G8380" s="51">
        <v>7.8678912559333067</v>
      </c>
      <c r="H8380" s="51">
        <v>8.1902437509090777</v>
      </c>
      <c r="I8380" s="51">
        <v>8.4144210885131088</v>
      </c>
      <c r="J8380" s="19">
        <f>BR8380/'Gas+GHG'!E8378</f>
        <v>0.77209647538717896</v>
      </c>
      <c r="K8380" s="40">
        <f>BS8380/'Gas+GHG'!F8378</f>
        <v>0.64555763774953445</v>
      </c>
      <c r="L8380" s="27">
        <f>BT8380/'Gas+GHG'!G8378</f>
        <v>0.29983948949527039</v>
      </c>
      <c r="M8380" s="28">
        <f>BU8380/'Gas+GHG'!H8378</f>
        <v>0.46779209119384552</v>
      </c>
      <c r="N8380" s="28">
        <f>BV8380/'Gas+GHG'!I8378</f>
        <v>0.83740076239504435</v>
      </c>
      <c r="P8380" s="19">
        <f>BX8380/'Gas+GHG'!E8378</f>
        <v>2.2435579381800648</v>
      </c>
      <c r="Q8380" s="19">
        <f>BY8380/'Gas+GHG'!F8378</f>
        <v>1.607189501542438</v>
      </c>
      <c r="R8380" s="19">
        <f>BZ8380/'Gas+GHG'!E8378</f>
        <v>1.5503697225774553</v>
      </c>
      <c r="S8380" s="19">
        <f>CA8380/'Gas+GHG'!F8378</f>
        <v>1.1330594097519617</v>
      </c>
      <c r="T8380" s="19">
        <f t="shared" si="1991"/>
        <v>0.56832483236377085</v>
      </c>
      <c r="U8380" s="19">
        <f t="shared" si="1992"/>
        <v>0.63974724962545915</v>
      </c>
      <c r="V8380" s="19">
        <f t="shared" si="1996"/>
        <v>2.1561833018002909</v>
      </c>
      <c r="W8380" s="19">
        <f t="shared" si="1997"/>
        <v>1.753066704289751</v>
      </c>
      <c r="X8380" s="19">
        <f t="shared" si="1998"/>
        <v>1.6377443589572291</v>
      </c>
      <c r="Y8380" s="19">
        <f t="shared" si="1999"/>
        <v>0.98718220700464876</v>
      </c>
      <c r="Z8380" s="102"/>
      <c r="AA8380" s="102"/>
      <c r="AB8380" s="102"/>
      <c r="AC8380" s="102"/>
      <c r="AD8380" s="20">
        <f>CB8380/'Gas+GHG'!G8378</f>
        <v>0.89138380541862072</v>
      </c>
      <c r="AE8380" s="21">
        <f>CC8380/'Gas+GHG'!H8378</f>
        <v>2.3389595495447213</v>
      </c>
      <c r="AF8380" s="21">
        <f>CD8380/'Gas+GHG'!I8378</f>
        <v>2.8760748729582559</v>
      </c>
      <c r="AG8380" s="77">
        <f t="shared" si="1993"/>
        <v>0.59814953255863057</v>
      </c>
      <c r="AH8380" s="77">
        <f t="shared" si="1994"/>
        <v>0.62205698434029322</v>
      </c>
      <c r="AI8380" s="77">
        <f t="shared" si="1995"/>
        <v>0.63868322106203079</v>
      </c>
      <c r="AJ8380" s="77">
        <f t="shared" si="2000"/>
        <v>0.53318080654148126</v>
      </c>
      <c r="AK8380" s="77">
        <f t="shared" si="2001"/>
        <v>1.4549661238837199</v>
      </c>
      <c r="AL8380" s="77">
        <f t="shared" si="2002"/>
        <v>1.83690076387655</v>
      </c>
      <c r="AM8380" s="77">
        <f t="shared" si="2003"/>
        <v>0.35820299887713941</v>
      </c>
      <c r="AN8380" s="77">
        <f t="shared" si="2004"/>
        <v>0.88399342566100136</v>
      </c>
      <c r="AO8380" s="77">
        <f t="shared" si="2005"/>
        <v>1.0391741090817059</v>
      </c>
      <c r="BR8380" s="19">
        <v>5</v>
      </c>
      <c r="BS8380" s="41">
        <v>3.2703499999999996</v>
      </c>
      <c r="BT8380" s="27">
        <v>1.5738999999999999</v>
      </c>
      <c r="BU8380" s="28">
        <v>2.580425</v>
      </c>
      <c r="BV8380" s="28">
        <v>4.8896060000000006</v>
      </c>
      <c r="BX8380" s="19">
        <v>14.529</v>
      </c>
      <c r="BY8380" s="19">
        <v>8.1419099999999993</v>
      </c>
      <c r="BZ8380" s="19">
        <v>10.039999999999999</v>
      </c>
      <c r="CA8380" s="19">
        <v>5.74</v>
      </c>
      <c r="CB8380" s="27">
        <v>4.6789999999999896</v>
      </c>
      <c r="CC8380" s="28">
        <v>12.90212</v>
      </c>
      <c r="CD8380" s="28">
        <v>16.793479999999999</v>
      </c>
    </row>
    <row r="8381" spans="1:82" x14ac:dyDescent="0.25">
      <c r="A8381" s="15">
        <v>43449.916666646357</v>
      </c>
      <c r="B8381" s="24">
        <v>12</v>
      </c>
      <c r="C8381" s="25">
        <v>15</v>
      </c>
      <c r="D8381" s="26">
        <v>22</v>
      </c>
      <c r="E8381" s="51">
        <v>7.123050154946057</v>
      </c>
      <c r="F8381" s="51">
        <v>8.0790254789648337</v>
      </c>
      <c r="G8381" s="51">
        <v>7.5336642101648366</v>
      </c>
      <c r="H8381" s="51">
        <v>9.2523176501296849</v>
      </c>
      <c r="I8381" s="51">
        <v>9.5723675221499587</v>
      </c>
      <c r="J8381" s="19">
        <f>BR8381/'Gas+GHG'!E8379</f>
        <v>0.74584519522401493</v>
      </c>
      <c r="K8381" s="40">
        <f>BS8381/'Gas+GHG'!F8379</f>
        <v>0.58626941584726944</v>
      </c>
      <c r="L8381" s="27">
        <f>BT8381/'Gas+GHG'!G8379</f>
        <v>8.443248748286028E-2</v>
      </c>
      <c r="M8381" s="28">
        <f>BU8381/'Gas+GHG'!H8379</f>
        <v>0.26046126309226147</v>
      </c>
      <c r="N8381" s="28">
        <f>BV8381/'Gas+GHG'!I8379</f>
        <v>0.66543496561494075</v>
      </c>
      <c r="P8381" s="19">
        <f>BX8381/'Gas+GHG'!E8379</f>
        <v>1.3789643050415017</v>
      </c>
      <c r="Q8381" s="19">
        <f>BY8381/'Gas+GHG'!F8379</f>
        <v>1.3501962304361355</v>
      </c>
      <c r="R8381" s="19">
        <f>BZ8381/'Gas+GHG'!E8379</f>
        <v>0.46325788523230738</v>
      </c>
      <c r="S8381" s="19">
        <f>CA8381/'Gas+GHG'!F8379</f>
        <v>1.7343724593304499</v>
      </c>
      <c r="T8381" s="19">
        <f t="shared" si="1991"/>
        <v>0.54290797871803864</v>
      </c>
      <c r="U8381" s="19">
        <f t="shared" si="1992"/>
        <v>0.61380841944568398</v>
      </c>
      <c r="V8381" s="19">
        <f t="shared" si="1996"/>
        <v>1.0001571256710717</v>
      </c>
      <c r="W8381" s="19">
        <f t="shared" si="1997"/>
        <v>1.8933342321372719</v>
      </c>
      <c r="X8381" s="19">
        <f t="shared" si="1998"/>
        <v>0.84206506460273745</v>
      </c>
      <c r="Y8381" s="19">
        <f t="shared" si="1999"/>
        <v>1.1912344576293132</v>
      </c>
      <c r="Z8381" s="102"/>
      <c r="AA8381" s="102"/>
      <c r="AB8381" s="102"/>
      <c r="AC8381" s="102"/>
      <c r="AD8381" s="20">
        <f>CB8381/'Gas+GHG'!G8379</f>
        <v>0.4213052496749381</v>
      </c>
      <c r="AE8381" s="21">
        <f>CC8381/'Gas+GHG'!H8379</f>
        <v>1.2843592915268391</v>
      </c>
      <c r="AF8381" s="21">
        <f>CD8381/'Gas+GHG'!I8379</f>
        <v>2.0162467453647319</v>
      </c>
      <c r="AG8381" s="77">
        <f t="shared" si="1993"/>
        <v>0.57336139812387821</v>
      </c>
      <c r="AH8381" s="77">
        <f t="shared" si="1994"/>
        <v>0.70082628481084686</v>
      </c>
      <c r="AI8381" s="77">
        <f t="shared" si="1995"/>
        <v>0.72456296128244402</v>
      </c>
      <c r="AJ8381" s="77">
        <f t="shared" si="2000"/>
        <v>0.24156016699055211</v>
      </c>
      <c r="AK8381" s="77">
        <f t="shared" si="2001"/>
        <v>0.90011275064304608</v>
      </c>
      <c r="AL8381" s="77">
        <f t="shared" si="2002"/>
        <v>1.46089771249756</v>
      </c>
      <c r="AM8381" s="77">
        <f t="shared" si="2003"/>
        <v>0.17974508268438599</v>
      </c>
      <c r="AN8381" s="77">
        <f t="shared" si="2004"/>
        <v>0.38424654088379306</v>
      </c>
      <c r="AO8381" s="77">
        <f t="shared" si="2005"/>
        <v>0.55534903286717185</v>
      </c>
      <c r="BR8381" s="19">
        <v>4.83</v>
      </c>
      <c r="BS8381" s="41">
        <v>2.97</v>
      </c>
      <c r="BT8381" s="27">
        <v>0.44319809999999998</v>
      </c>
      <c r="BU8381" s="28">
        <v>1.4367510000000001</v>
      </c>
      <c r="BV8381" s="28">
        <v>3.8854930000000003</v>
      </c>
      <c r="BX8381" s="19">
        <v>8.93</v>
      </c>
      <c r="BY8381" s="19">
        <v>6.84</v>
      </c>
      <c r="BZ8381" s="19">
        <v>3</v>
      </c>
      <c r="CA8381" s="19">
        <v>8.7862099999999987</v>
      </c>
      <c r="CB8381" s="27">
        <v>2.2114910000000001</v>
      </c>
      <c r="CC8381" s="28">
        <v>7.0847559999999996</v>
      </c>
      <c r="CD8381" s="28">
        <v>11.772920000000001</v>
      </c>
    </row>
    <row r="8382" spans="1:82" x14ac:dyDescent="0.25">
      <c r="A8382" s="15">
        <v>43449.958333313021</v>
      </c>
      <c r="B8382" s="24">
        <v>12</v>
      </c>
      <c r="C8382" s="25">
        <v>15</v>
      </c>
      <c r="D8382" s="26">
        <v>23</v>
      </c>
      <c r="E8382" s="51">
        <v>6.5700082589768769</v>
      </c>
      <c r="F8382" s="51">
        <v>7.4720925336728188</v>
      </c>
      <c r="G8382" s="51">
        <v>6.5744084761103601</v>
      </c>
      <c r="H8382" s="51">
        <v>8.5016062928170903</v>
      </c>
      <c r="I8382" s="51">
        <v>8.9950131498959127</v>
      </c>
      <c r="J8382" s="19">
        <f>BR8382/'Gas+GHG'!E8380</f>
        <v>0.26251280163164087</v>
      </c>
      <c r="K8382" s="40">
        <f>BS8382/'Gas+GHG'!F8380</f>
        <v>0.58626941584726944</v>
      </c>
      <c r="L8382" s="27">
        <f>BT8382/'Gas+GHG'!G8380</f>
        <v>9.3643878938560368E-2</v>
      </c>
      <c r="M8382" s="28">
        <f>BU8382/'Gas+GHG'!H8380</f>
        <v>0.32895958172795264</v>
      </c>
      <c r="N8382" s="28">
        <f>BV8382/'Gas+GHG'!I8380</f>
        <v>0.22934144803217879</v>
      </c>
      <c r="P8382" s="19">
        <f>BX8382/'Gas+GHG'!E8380</f>
        <v>1.087111837345148</v>
      </c>
      <c r="Q8382" s="19">
        <f>BY8382/'Gas+GHG'!F8380</f>
        <v>1.0896320456151269</v>
      </c>
      <c r="R8382" s="19">
        <f>BZ8382/'Gas+GHG'!E8380</f>
        <v>0.46325788523230738</v>
      </c>
      <c r="S8382" s="19">
        <f>CA8382/'Gas+GHG'!F8380</f>
        <v>1.249523704482564</v>
      </c>
      <c r="T8382" s="19">
        <f t="shared" si="1991"/>
        <v>0.5018913194174297</v>
      </c>
      <c r="U8382" s="19">
        <f t="shared" si="1992"/>
        <v>0.56879490054811199</v>
      </c>
      <c r="V8382" s="19">
        <f t="shared" si="1996"/>
        <v>0.77811710564923364</v>
      </c>
      <c r="W8382" s="19">
        <f t="shared" si="1997"/>
        <v>1.3304998622433604</v>
      </c>
      <c r="X8382" s="19">
        <f t="shared" si="1998"/>
        <v>0.77225261692822189</v>
      </c>
      <c r="Y8382" s="19">
        <f t="shared" si="1999"/>
        <v>1.0086558878543306</v>
      </c>
      <c r="Z8382" s="102"/>
      <c r="AA8382" s="102"/>
      <c r="AB8382" s="102"/>
      <c r="AC8382" s="102"/>
      <c r="AD8382" s="20">
        <f>CB8382/'Gas+GHG'!G8380</f>
        <v>0.37099797857066269</v>
      </c>
      <c r="AE8382" s="21">
        <f>CC8382/'Gas+GHG'!H8380</f>
        <v>1.1993809063772372</v>
      </c>
      <c r="AF8382" s="21">
        <f>CD8382/'Gas+GHG'!I8380</f>
        <v>1.146707411422301</v>
      </c>
      <c r="AG8382" s="77">
        <f t="shared" si="1993"/>
        <v>0.5022176639644309</v>
      </c>
      <c r="AH8382" s="77">
        <f t="shared" si="1994"/>
        <v>0.64514936015032465</v>
      </c>
      <c r="AI8382" s="77">
        <f t="shared" si="1995"/>
        <v>0.68174315367824589</v>
      </c>
      <c r="AJ8382" s="77">
        <f t="shared" si="2000"/>
        <v>0.1863217381332842</v>
      </c>
      <c r="AK8382" s="77">
        <f t="shared" si="2001"/>
        <v>0.77377982432579095</v>
      </c>
      <c r="AL8382" s="77">
        <f t="shared" si="2002"/>
        <v>0.78175992700925734</v>
      </c>
      <c r="AM8382" s="77">
        <f t="shared" si="2003"/>
        <v>0.18467624043737849</v>
      </c>
      <c r="AN8382" s="77">
        <f t="shared" si="2004"/>
        <v>0.4256010820514462</v>
      </c>
      <c r="AO8382" s="77">
        <f t="shared" si="2005"/>
        <v>0.3649474844130437</v>
      </c>
      <c r="BR8382" s="19">
        <v>1.7</v>
      </c>
      <c r="BS8382" s="41">
        <v>2.97</v>
      </c>
      <c r="BT8382" s="27">
        <v>0.49154999999999999</v>
      </c>
      <c r="BU8382" s="28">
        <v>1.8146000000000002</v>
      </c>
      <c r="BV8382" s="28">
        <v>1.3391309999999901</v>
      </c>
      <c r="BX8382" s="19">
        <v>7.04</v>
      </c>
      <c r="BY8382" s="19">
        <v>5.5200000000000005</v>
      </c>
      <c r="BZ8382" s="19">
        <v>3</v>
      </c>
      <c r="CA8382" s="19">
        <v>6.33</v>
      </c>
      <c r="CB8382" s="27">
        <v>1.9474209999999901</v>
      </c>
      <c r="CC8382" s="28">
        <v>6.6160000000000005</v>
      </c>
      <c r="CD8382" s="28">
        <v>6.6956559999999996</v>
      </c>
    </row>
    <row r="8383" spans="1:82" x14ac:dyDescent="0.25">
      <c r="A8383" s="15">
        <v>43449.999999979686</v>
      </c>
      <c r="B8383" s="24">
        <v>12</v>
      </c>
      <c r="C8383" s="25">
        <v>16</v>
      </c>
      <c r="D8383" s="26">
        <v>0</v>
      </c>
      <c r="E8383" s="51">
        <v>6.2091983108707423</v>
      </c>
      <c r="F8383" s="51">
        <v>6.8884484993847312</v>
      </c>
      <c r="G8383" s="51">
        <v>7.1395549615801661</v>
      </c>
      <c r="H8383" s="51">
        <v>8.5010275740178542</v>
      </c>
      <c r="I8383" s="51">
        <v>9.1652438511950365</v>
      </c>
      <c r="J8383" s="19">
        <f>BR8383/'Gas+GHG'!E8381</f>
        <v>0.15441929507743579</v>
      </c>
      <c r="K8383" s="40">
        <f>BS8383/'Gas+GHG'!F8381</f>
        <v>4.934927742822133E-2</v>
      </c>
      <c r="L8383" s="27">
        <f>BT8383/'Gas+GHG'!G8381</f>
        <v>6.6531923269347176E-2</v>
      </c>
      <c r="M8383" s="28">
        <f>BU8383/'Gas+GHG'!H8381</f>
        <v>1.563431081291982E-2</v>
      </c>
      <c r="N8383" s="28">
        <f>BV8383/'Gas+GHG'!I8381</f>
        <v>1.7968523306273774E-2</v>
      </c>
      <c r="P8383" s="19">
        <f>BX8383/'Gas+GHG'!E8381</f>
        <v>0.73812423047014319</v>
      </c>
      <c r="Q8383" s="19">
        <f>BY8383/'Gas+GHG'!F8381</f>
        <v>0.69878576838361406</v>
      </c>
      <c r="R8383" s="19">
        <f>BZ8383/'Gas+GHG'!E8381</f>
        <v>0.53274656801715348</v>
      </c>
      <c r="S8383" s="19">
        <f>CA8383/'Gas+GHG'!F8381</f>
        <v>1.2060963403457294</v>
      </c>
      <c r="T8383" s="19">
        <f t="shared" si="1991"/>
        <v>0.47513164927018914</v>
      </c>
      <c r="U8383" s="19">
        <f t="shared" si="1992"/>
        <v>0.52550861666671589</v>
      </c>
      <c r="V8383" s="19">
        <f t="shared" si="1996"/>
        <v>0.60383093849459146</v>
      </c>
      <c r="W8383" s="19">
        <f t="shared" si="1997"/>
        <v>1.001031961871534</v>
      </c>
      <c r="X8383" s="19">
        <f t="shared" si="1998"/>
        <v>0.66703985999270521</v>
      </c>
      <c r="Y8383" s="19">
        <f t="shared" si="1999"/>
        <v>0.90385014685780951</v>
      </c>
      <c r="Z8383" s="102"/>
      <c r="AA8383" s="102"/>
      <c r="AB8383" s="102"/>
      <c r="AC8383" s="102"/>
      <c r="AD8383" s="20">
        <f>CB8383/'Gas+GHG'!G8381</f>
        <v>0.26622104166996302</v>
      </c>
      <c r="AE8383" s="21">
        <f>CC8383/'Gas+GHG'!H8381</f>
        <v>4.8719120718697169E-2</v>
      </c>
      <c r="AF8383" s="21">
        <f>CD8383/'Gas+GHG'!I8381</f>
        <v>6.6928406554954245E-2</v>
      </c>
      <c r="AG8383" s="77">
        <f t="shared" si="1993"/>
        <v>0.54413206686663607</v>
      </c>
      <c r="AH8383" s="77">
        <f t="shared" si="1994"/>
        <v>0.6451064391492356</v>
      </c>
      <c r="AI8383" s="77">
        <f t="shared" si="1995"/>
        <v>0.69436840816362944</v>
      </c>
      <c r="AJ8383" s="77">
        <f t="shared" si="2000"/>
        <v>0.14485940564726582</v>
      </c>
      <c r="AK8383" s="77">
        <f t="shared" si="2001"/>
        <v>3.1429018485320481E-2</v>
      </c>
      <c r="AL8383" s="77">
        <f t="shared" si="2002"/>
        <v>4.6472971120491799E-2</v>
      </c>
      <c r="AM8383" s="77">
        <f t="shared" si="2003"/>
        <v>0.1213616360226972</v>
      </c>
      <c r="AN8383" s="77">
        <f t="shared" si="2004"/>
        <v>1.7290102233376691E-2</v>
      </c>
      <c r="AO8383" s="77">
        <f t="shared" si="2005"/>
        <v>2.0455435434462443E-2</v>
      </c>
      <c r="BR8383" s="19">
        <v>1</v>
      </c>
      <c r="BS8383" s="41">
        <v>0.25</v>
      </c>
      <c r="BT8383" s="27">
        <v>0.34923550000000003</v>
      </c>
      <c r="BU8383" s="28">
        <v>8.6241660000000012E-2</v>
      </c>
      <c r="BV8383" s="28">
        <v>0.104918699999999</v>
      </c>
      <c r="BX8383" s="19">
        <v>4.78</v>
      </c>
      <c r="BY8383" s="19">
        <v>3.54</v>
      </c>
      <c r="BZ8383" s="19">
        <v>3.45</v>
      </c>
      <c r="CA8383" s="19">
        <v>6.11</v>
      </c>
      <c r="CB8383" s="27">
        <v>1.3974320000000002</v>
      </c>
      <c r="CC8383" s="28">
        <v>0.26874340000000008</v>
      </c>
      <c r="CD8383" s="28">
        <v>0.3907968</v>
      </c>
    </row>
    <row r="8384" spans="1:82" x14ac:dyDescent="0.25">
      <c r="A8384" s="15">
        <v>43450.04166664635</v>
      </c>
      <c r="B8384" s="24">
        <v>12</v>
      </c>
      <c r="C8384" s="25">
        <v>16</v>
      </c>
      <c r="D8384" s="26">
        <v>1</v>
      </c>
      <c r="E8384" s="51">
        <v>5.8801122627453184</v>
      </c>
      <c r="F8384" s="51">
        <v>6.6463606840328486</v>
      </c>
      <c r="G8384" s="51">
        <v>6.625532575624054</v>
      </c>
      <c r="H8384" s="51">
        <v>8.0660510729865091</v>
      </c>
      <c r="I8384" s="51">
        <v>8.6837456495153447</v>
      </c>
      <c r="J8384" s="19">
        <f>BR8384/'Gas+GHG'!E8382</f>
        <v>3.8604823769358948E-2</v>
      </c>
      <c r="K8384" s="40">
        <f>BS8384/'Gas+GHG'!F8382</f>
        <v>0.26014175500622305</v>
      </c>
      <c r="L8384" s="27">
        <f>BT8384/'Gas+GHG'!G8382</f>
        <v>6.921990551789059E-2</v>
      </c>
      <c r="M8384" s="28">
        <f>BU8384/'Gas+GHG'!H8382</f>
        <v>1.6097986830431784E-2</v>
      </c>
      <c r="N8384" s="28">
        <f>BV8384/'Gas+GHG'!I8382</f>
        <v>0.1577204620281458</v>
      </c>
      <c r="P8384" s="19">
        <f>BX8384/'Gas+GHG'!E8382</f>
        <v>0.81070129915653799</v>
      </c>
      <c r="Q8384" s="19">
        <f>BY8384/'Gas+GHG'!F8382</f>
        <v>0.6671666993498041</v>
      </c>
      <c r="R8384" s="19">
        <f>BZ8384/'Gas+GHG'!E8382</f>
        <v>0.53274656801715348</v>
      </c>
      <c r="S8384" s="19">
        <f>CA8384/'Gas+GHG'!F8382</f>
        <v>0.98698554856442655</v>
      </c>
      <c r="T8384" s="19">
        <f t="shared" si="1991"/>
        <v>0.45072479978026092</v>
      </c>
      <c r="U8384" s="19">
        <f t="shared" si="1992"/>
        <v>0.50755403941770716</v>
      </c>
      <c r="V8384" s="19">
        <f t="shared" si="1996"/>
        <v>0.60552527094708064</v>
      </c>
      <c r="W8384" s="19">
        <f t="shared" si="1997"/>
        <v>0.83957165524074839</v>
      </c>
      <c r="X8384" s="19">
        <f t="shared" si="1998"/>
        <v>0.73792259622661072</v>
      </c>
      <c r="Y8384" s="19">
        <f t="shared" si="1999"/>
        <v>0.81458059267348237</v>
      </c>
      <c r="Z8384" s="102"/>
      <c r="AA8384" s="102"/>
      <c r="AB8384" s="102"/>
      <c r="AC8384" s="102"/>
      <c r="AD8384" s="20">
        <f>CB8384/'Gas+GHG'!G8382</f>
        <v>0.24908509768329923</v>
      </c>
      <c r="AE8384" s="21">
        <f>CC8384/'Gas+GHG'!H8382</f>
        <v>6.5635032392087067E-2</v>
      </c>
      <c r="AF8384" s="21">
        <f>CD8384/'Gas+GHG'!I8382</f>
        <v>0.41867777469290063</v>
      </c>
      <c r="AG8384" s="77">
        <f t="shared" si="1993"/>
        <v>0.50600931119240233</v>
      </c>
      <c r="AH8384" s="77">
        <f t="shared" si="1994"/>
        <v>0.61284616542203874</v>
      </c>
      <c r="AI8384" s="77">
        <f t="shared" si="1995"/>
        <v>0.65865782667587103</v>
      </c>
      <c r="AJ8384" s="77">
        <f t="shared" si="2000"/>
        <v>0.12603937870701848</v>
      </c>
      <c r="AK8384" s="77">
        <f t="shared" si="2001"/>
        <v>4.0224177918841864E-2</v>
      </c>
      <c r="AL8384" s="77">
        <f t="shared" si="2002"/>
        <v>0.27576539315671594</v>
      </c>
      <c r="AM8384" s="77">
        <f t="shared" si="2003"/>
        <v>0.12304571897628074</v>
      </c>
      <c r="AN8384" s="77">
        <f t="shared" si="2004"/>
        <v>2.5410854473245207E-2</v>
      </c>
      <c r="AO8384" s="77">
        <f t="shared" si="2005"/>
        <v>0.14291238153618471</v>
      </c>
      <c r="BR8384" s="19">
        <v>0.25</v>
      </c>
      <c r="BS8384" s="41">
        <v>1.31786</v>
      </c>
      <c r="BT8384" s="27">
        <v>0.36334510000000003</v>
      </c>
      <c r="BU8384" s="28">
        <v>8.8799379999999997E-2</v>
      </c>
      <c r="BV8384" s="28">
        <v>0.92093409999999998</v>
      </c>
      <c r="BX8384" s="19">
        <v>5.25</v>
      </c>
      <c r="BY8384" s="19">
        <v>3.37982</v>
      </c>
      <c r="BZ8384" s="19">
        <v>3.45</v>
      </c>
      <c r="CA8384" s="19">
        <v>5</v>
      </c>
      <c r="CB8384" s="27">
        <v>1.307483</v>
      </c>
      <c r="CC8384" s="28">
        <v>0.3620546</v>
      </c>
      <c r="CD8384" s="28">
        <v>2.444671</v>
      </c>
    </row>
    <row r="8385" spans="1:82" x14ac:dyDescent="0.25">
      <c r="A8385" s="15">
        <v>43450.083333313014</v>
      </c>
      <c r="B8385" s="24">
        <v>12</v>
      </c>
      <c r="C8385" s="25">
        <v>16</v>
      </c>
      <c r="D8385" s="26">
        <v>2</v>
      </c>
      <c r="E8385" s="51">
        <v>5.8178936403727173</v>
      </c>
      <c r="F8385" s="51">
        <v>6.6429476880059131</v>
      </c>
      <c r="G8385" s="51">
        <v>6.0876510052923178</v>
      </c>
      <c r="H8385" s="51">
        <v>7.6756779565927786</v>
      </c>
      <c r="I8385" s="51">
        <v>8.0869566257478436</v>
      </c>
      <c r="J8385" s="19">
        <f>BR8385/'Gas+GHG'!E8383</f>
        <v>3.8604823769358948E-2</v>
      </c>
      <c r="K8385" s="40">
        <f>BS8385/'Gas+GHG'!F8383</f>
        <v>0.31748561537781622</v>
      </c>
      <c r="L8385" s="27">
        <f>BT8385/'Gas+GHG'!G8383</f>
        <v>8.08795828972831E-2</v>
      </c>
      <c r="M8385" s="28">
        <f>BU8385/'Gas+GHG'!H8383</f>
        <v>6.3671771297499166E-2</v>
      </c>
      <c r="N8385" s="28">
        <f>BV8385/'Gas+GHG'!I8383</f>
        <v>5.8207399360748056E-2</v>
      </c>
      <c r="P8385" s="19">
        <f>BX8385/'Gas+GHG'!E8383</f>
        <v>0.64238426752213296</v>
      </c>
      <c r="Q8385" s="19">
        <f>BY8385/'Gas+GHG'!F8383</f>
        <v>0.73884751179984409</v>
      </c>
      <c r="R8385" s="19">
        <f>BZ8385/'Gas+GHG'!E8383</f>
        <v>0.53274656801715348</v>
      </c>
      <c r="S8385" s="19">
        <f>CA8385/'Gas+GHG'!F8383</f>
        <v>1.5772029066059536</v>
      </c>
      <c r="T8385" s="19">
        <f t="shared" si="1991"/>
        <v>0.44611032110403337</v>
      </c>
      <c r="U8385" s="19">
        <f t="shared" si="1992"/>
        <v>0.50730091267224453</v>
      </c>
      <c r="V8385" s="19">
        <f t="shared" si="1996"/>
        <v>0.52423799438168206</v>
      </c>
      <c r="W8385" s="19">
        <f t="shared" si="1997"/>
        <v>1.1749344910521951</v>
      </c>
      <c r="X8385" s="19">
        <f t="shared" si="1998"/>
        <v>0.65089284115760437</v>
      </c>
      <c r="Y8385" s="19">
        <f t="shared" si="1999"/>
        <v>1.1411159273536027</v>
      </c>
      <c r="Z8385" s="102"/>
      <c r="AA8385" s="102"/>
      <c r="AB8385" s="102"/>
      <c r="AC8385" s="102"/>
      <c r="AD8385" s="20">
        <f>CB8385/'Gas+GHG'!G8383</f>
        <v>0.16578252823598466</v>
      </c>
      <c r="AE8385" s="21">
        <f>CC8385/'Gas+GHG'!H8383</f>
        <v>0.30486863120671875</v>
      </c>
      <c r="AF8385" s="21">
        <f>CD8385/'Gas+GHG'!I8383</f>
        <v>0.16162313252824453</v>
      </c>
      <c r="AG8385" s="77">
        <f t="shared" si="1993"/>
        <v>0.46611702586072673</v>
      </c>
      <c r="AH8385" s="77">
        <f t="shared" si="1994"/>
        <v>0.58389392648328953</v>
      </c>
      <c r="AI8385" s="77">
        <f t="shared" si="1995"/>
        <v>0.61439663735075201</v>
      </c>
      <c r="AJ8385" s="77">
        <f t="shared" si="2000"/>
        <v>7.7274059001029127E-2</v>
      </c>
      <c r="AK8385" s="77">
        <f t="shared" si="2001"/>
        <v>0.17801094213687696</v>
      </c>
      <c r="AL8385" s="77">
        <f t="shared" si="2002"/>
        <v>9.9300709143448393E-2</v>
      </c>
      <c r="AM8385" s="77">
        <f t="shared" si="2003"/>
        <v>8.8508469234955534E-2</v>
      </c>
      <c r="AN8385" s="77">
        <f t="shared" si="2004"/>
        <v>0.12685768906984179</v>
      </c>
      <c r="AO8385" s="77">
        <f t="shared" si="2005"/>
        <v>6.2322423384796148E-2</v>
      </c>
      <c r="BR8385" s="19">
        <v>0.25</v>
      </c>
      <c r="BS8385" s="41">
        <v>1.60836</v>
      </c>
      <c r="BT8385" s="27">
        <v>0.42454839999999999</v>
      </c>
      <c r="BU8385" s="28">
        <v>0.35122490000000001</v>
      </c>
      <c r="BV8385" s="28">
        <v>0.33987459999999903</v>
      </c>
      <c r="BX8385" s="19">
        <v>4.16</v>
      </c>
      <c r="BY8385" s="19">
        <v>3.74295</v>
      </c>
      <c r="BZ8385" s="19">
        <v>3.45</v>
      </c>
      <c r="CA8385" s="19">
        <v>7.99</v>
      </c>
      <c r="CB8385" s="27">
        <v>0.87021599999999999</v>
      </c>
      <c r="CC8385" s="28">
        <v>1.68170999999999</v>
      </c>
      <c r="CD8385" s="28">
        <v>0.9437219</v>
      </c>
    </row>
    <row r="8386" spans="1:82" x14ac:dyDescent="0.25">
      <c r="A8386" s="15">
        <v>43450.124999979678</v>
      </c>
      <c r="B8386" s="24">
        <v>12</v>
      </c>
      <c r="C8386" s="25">
        <v>16</v>
      </c>
      <c r="D8386" s="26">
        <v>3</v>
      </c>
      <c r="E8386" s="51">
        <v>6.2186950975180046</v>
      </c>
      <c r="F8386" s="51">
        <v>6.8771238272005029</v>
      </c>
      <c r="G8386" s="51">
        <v>6.9850172745689836</v>
      </c>
      <c r="H8386" s="51">
        <v>8.9524896407737522</v>
      </c>
      <c r="I8386" s="51">
        <v>9.2949617109802762</v>
      </c>
      <c r="J8386" s="19">
        <f>BR8386/'Gas+GHG'!E8384</f>
        <v>3.8604823769358948E-2</v>
      </c>
      <c r="K8386" s="40">
        <f>BS8386/'Gas+GHG'!F8384</f>
        <v>0.26056418482100863</v>
      </c>
      <c r="L8386" s="27">
        <f>BT8386/'Gas+GHG'!G8384</f>
        <v>0.11289727381653998</v>
      </c>
      <c r="M8386" s="28">
        <f>BU8386/'Gas+GHG'!H8384</f>
        <v>8.2694848020054088E-3</v>
      </c>
      <c r="N8386" s="28">
        <f>BV8386/'Gas+GHG'!I8384</f>
        <v>6.2478984039673467E-2</v>
      </c>
      <c r="P8386" s="19">
        <f>BX8386/'Gas+GHG'!E8384</f>
        <v>0.57289558473728686</v>
      </c>
      <c r="Q8386" s="19">
        <f>BY8386/'Gas+GHG'!F8384</f>
        <v>0.69878576838361406</v>
      </c>
      <c r="R8386" s="19">
        <f>BZ8386/'Gas+GHG'!E8384</f>
        <v>0.53274656801715348</v>
      </c>
      <c r="S8386" s="19">
        <f>CA8386/'Gas+GHG'!F8384</f>
        <v>0.86262536944530888</v>
      </c>
      <c r="T8386" s="19">
        <f t="shared" si="1991"/>
        <v>0.47583598372513802</v>
      </c>
      <c r="U8386" s="19">
        <f t="shared" si="1992"/>
        <v>0.524668716065953</v>
      </c>
      <c r="V8386" s="19">
        <f t="shared" si="1996"/>
        <v>0.52610432140388841</v>
      </c>
      <c r="W8386" s="19">
        <f t="shared" si="1997"/>
        <v>0.81922357693577985</v>
      </c>
      <c r="X8386" s="19">
        <f t="shared" si="1998"/>
        <v>0.57953783135055181</v>
      </c>
      <c r="Y8386" s="19">
        <f t="shared" si="1999"/>
        <v>0.74218756089314319</v>
      </c>
      <c r="Z8386" s="102"/>
      <c r="AA8386" s="102"/>
      <c r="AB8386" s="102"/>
      <c r="AC8386" s="102"/>
      <c r="AD8386" s="20">
        <f>CB8386/'Gas+GHG'!G8384</f>
        <v>0.32587098283226912</v>
      </c>
      <c r="AE8386" s="21">
        <f>CC8386/'Gas+GHG'!H8384</f>
        <v>2.78571806007617E-2</v>
      </c>
      <c r="AF8386" s="21">
        <f>CD8386/'Gas+GHG'!I8384</f>
        <v>0.18298098741831129</v>
      </c>
      <c r="AG8386" s="77">
        <f t="shared" si="1993"/>
        <v>0.5326706934997345</v>
      </c>
      <c r="AH8386" s="77">
        <f t="shared" si="1994"/>
        <v>0.6785893740122888</v>
      </c>
      <c r="AI8386" s="77">
        <f t="shared" si="1995"/>
        <v>0.70398900526268149</v>
      </c>
      <c r="AJ8386" s="77">
        <f t="shared" si="2000"/>
        <v>0.17358192241670486</v>
      </c>
      <c r="AK8386" s="77">
        <f t="shared" si="2001"/>
        <v>1.8903586745618157E-2</v>
      </c>
      <c r="AL8386" s="77">
        <f t="shared" si="2002"/>
        <v>0.12881660331460021</v>
      </c>
      <c r="AM8386" s="77">
        <f t="shared" si="2003"/>
        <v>0.15228906041556425</v>
      </c>
      <c r="AN8386" s="77">
        <f t="shared" si="2004"/>
        <v>8.9535938551435421E-3</v>
      </c>
      <c r="AO8386" s="77">
        <f t="shared" si="2005"/>
        <v>5.4164384103711084E-2</v>
      </c>
      <c r="BR8386" s="19">
        <v>0.25</v>
      </c>
      <c r="BS8386" s="41">
        <v>1.32</v>
      </c>
      <c r="BT8386" s="27">
        <v>0.59261379999999997</v>
      </c>
      <c r="BU8386" s="28">
        <v>4.5615959999999997E-2</v>
      </c>
      <c r="BV8386" s="28">
        <v>0.36481649999999999</v>
      </c>
      <c r="BX8386" s="19">
        <v>3.71</v>
      </c>
      <c r="BY8386" s="19">
        <v>3.54</v>
      </c>
      <c r="BZ8386" s="19">
        <v>3.45</v>
      </c>
      <c r="CA8386" s="19">
        <v>4.37</v>
      </c>
      <c r="CB8386" s="27">
        <v>1.7105429999999999</v>
      </c>
      <c r="CC8386" s="28">
        <v>0.1536652</v>
      </c>
      <c r="CD8386" s="28">
        <v>1.0684309999999999</v>
      </c>
    </row>
    <row r="8387" spans="1:82" x14ac:dyDescent="0.25">
      <c r="A8387" s="15">
        <v>43450.166666646342</v>
      </c>
      <c r="B8387" s="24">
        <v>12</v>
      </c>
      <c r="C8387" s="25">
        <v>16</v>
      </c>
      <c r="D8387" s="26">
        <v>4</v>
      </c>
      <c r="E8387" s="51">
        <v>6.2332799999380688</v>
      </c>
      <c r="F8387" s="51">
        <v>7.3323590676492625</v>
      </c>
      <c r="G8387" s="51">
        <v>8.2101245578020929</v>
      </c>
      <c r="H8387" s="51">
        <v>11.292285832713944</v>
      </c>
      <c r="I8387" s="51">
        <v>11.724238989340481</v>
      </c>
      <c r="J8387" s="19">
        <f>BR8387/'Gas+GHG'!E8385</f>
        <v>3.8604823769358948E-2</v>
      </c>
      <c r="K8387" s="40">
        <f>BS8387/'Gas+GHG'!F8385</f>
        <v>0.3610649752891299</v>
      </c>
      <c r="L8387" s="27">
        <f>BT8387/'Gas+GHG'!G8385</f>
        <v>0.10791169694374551</v>
      </c>
      <c r="M8387" s="28">
        <f>BU8387/'Gas+GHG'!H8385</f>
        <v>8.8007420178378704E-3</v>
      </c>
      <c r="N8387" s="28">
        <f>BV8387/'Gas+GHG'!I8385</f>
        <v>6.0523881038853859E-2</v>
      </c>
      <c r="P8387" s="19">
        <f>BX8387/'Gas+GHG'!E8385</f>
        <v>0.60223525080199958</v>
      </c>
      <c r="Q8387" s="19">
        <f>BY8387/'Gas+GHG'!F8385</f>
        <v>0.79928655885173527</v>
      </c>
      <c r="R8387" s="19">
        <f>BZ8387/'Gas+GHG'!E8385</f>
        <v>0.77364066833795331</v>
      </c>
      <c r="S8387" s="19">
        <f>CA8387/'Gas+GHG'!F8385</f>
        <v>1.5772029066059536</v>
      </c>
      <c r="T8387" s="19">
        <f t="shared" si="1991"/>
        <v>0.47691768111164079</v>
      </c>
      <c r="U8387" s="19">
        <f t="shared" si="1992"/>
        <v>0.558431490451057</v>
      </c>
      <c r="V8387" s="19">
        <f t="shared" si="1996"/>
        <v>0.65617955285357366</v>
      </c>
      <c r="W8387" s="19">
        <f t="shared" si="1997"/>
        <v>1.3271065542367728</v>
      </c>
      <c r="X8387" s="19">
        <f t="shared" si="1998"/>
        <v>0.71969636628637912</v>
      </c>
      <c r="Y8387" s="19">
        <f t="shared" si="1999"/>
        <v>1.0493829112209159</v>
      </c>
      <c r="Z8387" s="102"/>
      <c r="AA8387" s="102"/>
      <c r="AB8387" s="102"/>
      <c r="AC8387" s="102"/>
      <c r="AD8387" s="20">
        <f>CB8387/'Gas+GHG'!G8385</f>
        <v>0.30094309846829675</v>
      </c>
      <c r="AE8387" s="21">
        <f>CC8387/'Gas+GHG'!H8385</f>
        <v>3.0513457615678939E-2</v>
      </c>
      <c r="AF8387" s="21">
        <f>CD8387/'Gas+GHG'!I8385</f>
        <v>0.17320555804491256</v>
      </c>
      <c r="AG8387" s="77">
        <f t="shared" si="1993"/>
        <v>0.62353145542267474</v>
      </c>
      <c r="AH8387" s="77">
        <f t="shared" si="1994"/>
        <v>0.80049816701381848</v>
      </c>
      <c r="AI8387" s="77">
        <f t="shared" si="1995"/>
        <v>0.80222597964032472</v>
      </c>
      <c r="AJ8387" s="77">
        <f t="shared" si="2000"/>
        <v>0.18764748818734639</v>
      </c>
      <c r="AK8387" s="77">
        <f t="shared" si="2001"/>
        <v>2.442596689060483E-2</v>
      </c>
      <c r="AL8387" s="77">
        <f t="shared" si="2002"/>
        <v>0.13894999848172909</v>
      </c>
      <c r="AM8387" s="77">
        <f t="shared" si="2003"/>
        <v>0.11329561028095037</v>
      </c>
      <c r="AN8387" s="77">
        <f t="shared" si="2004"/>
        <v>6.0874907250741085E-3</v>
      </c>
      <c r="AO8387" s="77">
        <f t="shared" si="2005"/>
        <v>3.4255559563183456E-2</v>
      </c>
      <c r="BR8387" s="19">
        <v>0.25</v>
      </c>
      <c r="BS8387" s="41">
        <v>1.8291299999999999</v>
      </c>
      <c r="BT8387" s="27">
        <v>0.56644380000000005</v>
      </c>
      <c r="BU8387" s="28">
        <v>4.8546470000000001E-2</v>
      </c>
      <c r="BV8387" s="28">
        <v>0.35340060000000001</v>
      </c>
      <c r="BX8387" s="19">
        <v>3.9</v>
      </c>
      <c r="BY8387" s="19">
        <v>4.0491299999999999</v>
      </c>
      <c r="BZ8387" s="19">
        <v>5.01</v>
      </c>
      <c r="CA8387" s="19">
        <v>7.99</v>
      </c>
      <c r="CB8387" s="27">
        <v>1.579693</v>
      </c>
      <c r="CC8387" s="28">
        <v>0.16831769999999999</v>
      </c>
      <c r="CD8387" s="28">
        <v>1.011352</v>
      </c>
    </row>
    <row r="8388" spans="1:82" x14ac:dyDescent="0.25">
      <c r="A8388" s="15">
        <v>43450.208333313007</v>
      </c>
      <c r="B8388" s="24">
        <v>12</v>
      </c>
      <c r="C8388" s="25">
        <v>16</v>
      </c>
      <c r="D8388" s="26">
        <v>5</v>
      </c>
      <c r="E8388" s="51">
        <v>6.2615356425513387</v>
      </c>
      <c r="F8388" s="51">
        <v>8.1593305711382289</v>
      </c>
      <c r="G8388" s="51">
        <v>8.2464507693777662</v>
      </c>
      <c r="H8388" s="51">
        <v>11.133921971863483</v>
      </c>
      <c r="I8388" s="51">
        <v>11.540961781786176</v>
      </c>
      <c r="J8388" s="19">
        <f>BR8388/'Gas+GHG'!E8386</f>
        <v>0.23162894261615369</v>
      </c>
      <c r="K8388" s="40">
        <f>BS8388/'Gas+GHG'!F8386</f>
        <v>0.5981132424300426</v>
      </c>
      <c r="L8388" s="27">
        <f>BT8388/'Gas+GHG'!G8386</f>
        <v>6.7512712165571975E-2</v>
      </c>
      <c r="M8388" s="28">
        <f>BU8388/'Gas+GHG'!H8386</f>
        <v>4.5117859899264694E-2</v>
      </c>
      <c r="N8388" s="28">
        <f>BV8388/'Gas+GHG'!I8386</f>
        <v>0.13447794395052312</v>
      </c>
      <c r="P8388" s="19">
        <f>BX8388/'Gas+GHG'!E8386</f>
        <v>1.0099021898064302</v>
      </c>
      <c r="Q8388" s="19">
        <f>BY8388/'Gas+GHG'!F8386</f>
        <v>1.0363348259926479</v>
      </c>
      <c r="R8388" s="19">
        <f>BZ8388/'Gas+GHG'!E8386</f>
        <v>0.77209647538717896</v>
      </c>
      <c r="S8388" s="19">
        <f>CA8388/'Gas+GHG'!F8386</f>
        <v>0.98698554856442655</v>
      </c>
      <c r="T8388" s="19">
        <f t="shared" si="1991"/>
        <v>0.47901327653548703</v>
      </c>
      <c r="U8388" s="19">
        <f t="shared" si="1992"/>
        <v>0.61976429119751186</v>
      </c>
      <c r="V8388" s="19">
        <f t="shared" si="1996"/>
        <v>0.8536010193962551</v>
      </c>
      <c r="W8388" s="19">
        <f t="shared" si="1997"/>
        <v>1.2539817178028494</v>
      </c>
      <c r="X8388" s="19">
        <f t="shared" si="1998"/>
        <v>0.92839764579735407</v>
      </c>
      <c r="Y8388" s="19">
        <f t="shared" si="1999"/>
        <v>0.76933865675422486</v>
      </c>
      <c r="Z8388" s="102"/>
      <c r="AA8388" s="102"/>
      <c r="AB8388" s="102"/>
      <c r="AC8388" s="102"/>
      <c r="AD8388" s="20">
        <f>CB8388/'Gas+GHG'!G8386</f>
        <v>0.27112508140475378</v>
      </c>
      <c r="AE8388" s="21">
        <f>CC8388/'Gas+GHG'!H8386</f>
        <v>0.19588323044514458</v>
      </c>
      <c r="AF8388" s="21">
        <f>CD8388/'Gas+GHG'!I8386</f>
        <v>0.37022107455958642</v>
      </c>
      <c r="AG8388" s="77">
        <f t="shared" si="1993"/>
        <v>0.62622560907494029</v>
      </c>
      <c r="AH8388" s="77">
        <f t="shared" si="1994"/>
        <v>0.79986471157041672</v>
      </c>
      <c r="AI8388" s="77">
        <f t="shared" si="1995"/>
        <v>0.80149287081010745</v>
      </c>
      <c r="AJ8388" s="77">
        <f t="shared" si="2000"/>
        <v>0.16978546923818469</v>
      </c>
      <c r="AK8388" s="77">
        <f t="shared" si="2001"/>
        <v>0.15668008362148703</v>
      </c>
      <c r="AL8388" s="77">
        <f t="shared" si="2002"/>
        <v>0.29672955188316574</v>
      </c>
      <c r="AM8388" s="77">
        <f t="shared" si="2003"/>
        <v>0.10133961216656907</v>
      </c>
      <c r="AN8388" s="77">
        <f t="shared" si="2004"/>
        <v>3.9203146823657539E-2</v>
      </c>
      <c r="AO8388" s="77">
        <f t="shared" si="2005"/>
        <v>7.3491522676420659E-2</v>
      </c>
      <c r="BR8388" s="19">
        <v>1.5</v>
      </c>
      <c r="BS8388" s="41">
        <v>3.0300000000000002</v>
      </c>
      <c r="BT8388" s="27">
        <v>0.35438379999999903</v>
      </c>
      <c r="BU8388" s="28">
        <v>0.24887819999999997</v>
      </c>
      <c r="BV8388" s="28">
        <v>0.78522040000000004</v>
      </c>
      <c r="BX8388" s="19">
        <v>6.54</v>
      </c>
      <c r="BY8388" s="19">
        <v>5.25</v>
      </c>
      <c r="BZ8388" s="19">
        <v>5</v>
      </c>
      <c r="CA8388" s="19">
        <v>5</v>
      </c>
      <c r="CB8388" s="27">
        <v>1.4231739999999999</v>
      </c>
      <c r="CC8388" s="28">
        <v>1.0805269999999998</v>
      </c>
      <c r="CD8388" s="28">
        <v>2.1617309999999996</v>
      </c>
    </row>
    <row r="8389" spans="1:82" x14ac:dyDescent="0.25">
      <c r="A8389" s="15">
        <v>43450.249999979671</v>
      </c>
      <c r="B8389" s="24">
        <v>12</v>
      </c>
      <c r="C8389" s="25">
        <v>16</v>
      </c>
      <c r="D8389" s="26">
        <v>6</v>
      </c>
      <c r="E8389" s="51">
        <v>6.3450147134702002</v>
      </c>
      <c r="F8389" s="51">
        <v>11.758941877654385</v>
      </c>
      <c r="G8389" s="51">
        <v>10.296525659332184</v>
      </c>
      <c r="H8389" s="51">
        <v>13.201130264576298</v>
      </c>
      <c r="I8389" s="51">
        <v>13.187417803077619</v>
      </c>
      <c r="J8389" s="19">
        <f>BR8389/'Gas+GHG'!E8387</f>
        <v>0.34744341392423056</v>
      </c>
      <c r="K8389" s="40">
        <f>BS8389/'Gas+GHG'!F8387</f>
        <v>3.0300436601216925</v>
      </c>
      <c r="L8389" s="27">
        <f>BT8389/'Gas+GHG'!G8387</f>
        <v>0.17085945337436967</v>
      </c>
      <c r="M8389" s="28">
        <f>BU8389/'Gas+GHG'!H8387</f>
        <v>0.26602743469888274</v>
      </c>
      <c r="N8389" s="28">
        <f>BV8389/'Gas+GHG'!I8387</f>
        <v>0.10919023937639227</v>
      </c>
      <c r="P8389" s="19">
        <f>BX8389/'Gas+GHG'!E8387</f>
        <v>1.0866485794599157</v>
      </c>
      <c r="Q8389" s="19">
        <f>BY8389/'Gas+GHG'!F8387</f>
        <v>4.2213944363718685</v>
      </c>
      <c r="R8389" s="19">
        <f>BZ8389/'Gas+GHG'!E8387</f>
        <v>0.96729790629456558</v>
      </c>
      <c r="S8389" s="19">
        <f>CA8389/'Gas+GHG'!F8387</f>
        <v>0.98698554856442655</v>
      </c>
      <c r="T8389" s="19">
        <f t="shared" si="1991"/>
        <v>0.48520454818337883</v>
      </c>
      <c r="U8389" s="19">
        <f t="shared" si="1992"/>
        <v>0.80236479119358028</v>
      </c>
      <c r="V8389" s="19">
        <f t="shared" si="1996"/>
        <v>0.99658417661334187</v>
      </c>
      <c r="W8389" s="19">
        <f t="shared" si="1997"/>
        <v>4.1790207190702331</v>
      </c>
      <c r="X8389" s="19">
        <f t="shared" si="1998"/>
        <v>1.0573623091411395</v>
      </c>
      <c r="Y8389" s="19">
        <f t="shared" si="1999"/>
        <v>1.0293592658660617</v>
      </c>
      <c r="Z8389" s="102"/>
      <c r="AA8389" s="102"/>
      <c r="AB8389" s="102"/>
      <c r="AC8389" s="102"/>
      <c r="AD8389" s="20">
        <f>CB8389/'Gas+GHG'!G8387</f>
        <v>0.49570407795664917</v>
      </c>
      <c r="AE8389" s="21">
        <f>CC8389/'Gas+GHG'!H8387</f>
        <v>0.93856196817489645</v>
      </c>
      <c r="AF8389" s="21">
        <f>CD8389/'Gas+GHG'!I8387</f>
        <v>0.4137829526581574</v>
      </c>
      <c r="AG8389" s="77">
        <f t="shared" si="1993"/>
        <v>0.77827055162786385</v>
      </c>
      <c r="AH8389" s="77">
        <f t="shared" si="1994"/>
        <v>0.80813354474126797</v>
      </c>
      <c r="AI8389" s="77">
        <f t="shared" si="1995"/>
        <v>0.80807869489527318</v>
      </c>
      <c r="AJ8389" s="77">
        <f t="shared" si="2000"/>
        <v>0.38579188619550298</v>
      </c>
      <c r="AK8389" s="77">
        <f t="shared" si="2001"/>
        <v>0.75848341030052024</v>
      </c>
      <c r="AL8389" s="77">
        <f t="shared" si="2002"/>
        <v>0.33436918835391644</v>
      </c>
      <c r="AM8389" s="77">
        <f t="shared" si="2003"/>
        <v>0.10991219176114619</v>
      </c>
      <c r="AN8389" s="77">
        <f t="shared" si="2004"/>
        <v>0.18007855787437624</v>
      </c>
      <c r="AO8389" s="77">
        <f t="shared" si="2005"/>
        <v>7.9413764304240964E-2</v>
      </c>
      <c r="BR8389" s="19">
        <v>2.25</v>
      </c>
      <c r="BS8389" s="41">
        <v>15.34999</v>
      </c>
      <c r="BT8389" s="27">
        <v>0.89686549999999987</v>
      </c>
      <c r="BU8389" s="28">
        <v>1.4674549999999997</v>
      </c>
      <c r="BV8389" s="28">
        <v>0.63756480000000004</v>
      </c>
      <c r="BX8389" s="19">
        <v>7.0369999999999999</v>
      </c>
      <c r="BY8389" s="19">
        <v>21.385289999999998</v>
      </c>
      <c r="BZ8389" s="19">
        <v>6.2641</v>
      </c>
      <c r="CA8389" s="19">
        <v>5</v>
      </c>
      <c r="CB8389" s="27">
        <v>2.6020209999999904</v>
      </c>
      <c r="CC8389" s="28">
        <v>5.1772759999999991</v>
      </c>
      <c r="CD8389" s="28">
        <v>2.4160900000000001</v>
      </c>
    </row>
    <row r="8390" spans="1:82" x14ac:dyDescent="0.25">
      <c r="A8390" s="15">
        <v>43450.291666646335</v>
      </c>
      <c r="B8390" s="24">
        <v>12</v>
      </c>
      <c r="C8390" s="25">
        <v>16</v>
      </c>
      <c r="D8390" s="26">
        <v>7</v>
      </c>
      <c r="E8390" s="51">
        <v>6.3453081101308468</v>
      </c>
      <c r="F8390" s="51">
        <v>9.5161929019693687</v>
      </c>
      <c r="G8390" s="51">
        <v>9.8630277531637116</v>
      </c>
      <c r="H8390" s="51">
        <v>11.780025528863279</v>
      </c>
      <c r="I8390" s="51">
        <v>12.839343138158643</v>
      </c>
      <c r="J8390" s="19">
        <f>BR8390/'Gas+GHG'!E8388</f>
        <v>0.23162894261615369</v>
      </c>
      <c r="K8390" s="40">
        <f>BS8390/'Gas+GHG'!F8388</f>
        <v>0.77612200802692821</v>
      </c>
      <c r="L8390" s="27">
        <f>BT8390/'Gas+GHG'!G8388</f>
        <v>0.21002137879360186</v>
      </c>
      <c r="M8390" s="28">
        <f>BU8390/'Gas+GHG'!H8388</f>
        <v>0.1738920122921282</v>
      </c>
      <c r="N8390" s="28">
        <f>BV8390/'Gas+GHG'!I8388</f>
        <v>0.15948221090989242</v>
      </c>
      <c r="P8390" s="19">
        <f>BX8390/'Gas+GHG'!E8388</f>
        <v>0.96933624098958782</v>
      </c>
      <c r="Q8390" s="19">
        <f>BY8390/'Gas+GHG'!F8388</f>
        <v>1.9960085104571996</v>
      </c>
      <c r="R8390" s="19">
        <f>BZ8390/'Gas+GHG'!E8388</f>
        <v>1.0311194009500697</v>
      </c>
      <c r="S8390" s="19">
        <f>CA8390/'Gas+GHG'!F8388</f>
        <v>1.2060963403457294</v>
      </c>
      <c r="T8390" s="19">
        <f t="shared" si="1991"/>
        <v>0.48522630810962925</v>
      </c>
      <c r="U8390" s="19">
        <f t="shared" si="1992"/>
        <v>0.7203967393848234</v>
      </c>
      <c r="V8390" s="19">
        <f t="shared" si="1996"/>
        <v>0.97067370567545841</v>
      </c>
      <c r="W8390" s="19">
        <f t="shared" si="1997"/>
        <v>2.3067858936867562</v>
      </c>
      <c r="X8390" s="19">
        <f t="shared" si="1998"/>
        <v>1.0297819362641989</v>
      </c>
      <c r="Y8390" s="19">
        <f t="shared" si="1999"/>
        <v>0.89531895711617249</v>
      </c>
      <c r="Z8390" s="102"/>
      <c r="AA8390" s="102"/>
      <c r="AB8390" s="102"/>
      <c r="AC8390" s="102"/>
      <c r="AD8390" s="20">
        <f>CB8390/'Gas+GHG'!G8388</f>
        <v>0.6915138003064778</v>
      </c>
      <c r="AE8390" s="21">
        <f>CC8390/'Gas+GHG'!H8388</f>
        <v>0.60914119765827668</v>
      </c>
      <c r="AF8390" s="21">
        <f>CD8390/'Gas+GHG'!I8388</f>
        <v>0.66467319491375665</v>
      </c>
      <c r="AG8390" s="77">
        <f t="shared" si="1993"/>
        <v>0.74611993870968718</v>
      </c>
      <c r="AH8390" s="77">
        <f t="shared" si="1994"/>
        <v>0.80244912579841587</v>
      </c>
      <c r="AI8390" s="77">
        <f t="shared" si="1995"/>
        <v>0.80668639623559735</v>
      </c>
      <c r="AJ8390" s="77">
        <f t="shared" si="2000"/>
        <v>0.51595223430157211</v>
      </c>
      <c r="AK8390" s="77">
        <f t="shared" si="2001"/>
        <v>0.48880482154868415</v>
      </c>
      <c r="AL8390" s="77">
        <f t="shared" si="2002"/>
        <v>0.53618282427937913</v>
      </c>
      <c r="AM8390" s="77">
        <f t="shared" si="2003"/>
        <v>0.17556156600490572</v>
      </c>
      <c r="AN8390" s="77">
        <f t="shared" si="2004"/>
        <v>0.12033637610959251</v>
      </c>
      <c r="AO8390" s="77">
        <f t="shared" si="2005"/>
        <v>0.12849037063437752</v>
      </c>
      <c r="BR8390" s="19">
        <v>1.5</v>
      </c>
      <c r="BS8390" s="41">
        <v>3.9317799999999998</v>
      </c>
      <c r="BT8390" s="27">
        <v>1.1024320000000001</v>
      </c>
      <c r="BU8390" s="28">
        <v>0.9592195</v>
      </c>
      <c r="BV8390" s="28">
        <v>0.93122100000000008</v>
      </c>
      <c r="BX8390" s="19">
        <v>6.2773000000000003</v>
      </c>
      <c r="BY8390" s="19">
        <v>10.11164</v>
      </c>
      <c r="BZ8390" s="19">
        <v>6.6773999999999996</v>
      </c>
      <c r="CA8390" s="19">
        <v>6.11</v>
      </c>
      <c r="CB8390" s="27">
        <v>3.6298540000000004</v>
      </c>
      <c r="CC8390" s="28">
        <v>3.3601320000000001</v>
      </c>
      <c r="CD8390" s="28">
        <v>3.8810449999999999</v>
      </c>
    </row>
    <row r="8391" spans="1:82" x14ac:dyDescent="0.25">
      <c r="A8391" s="15">
        <v>43450.333333312999</v>
      </c>
      <c r="B8391" s="24">
        <v>12</v>
      </c>
      <c r="C8391" s="25">
        <v>16</v>
      </c>
      <c r="D8391" s="26">
        <v>8</v>
      </c>
      <c r="E8391" s="51">
        <v>5.47739755053402</v>
      </c>
      <c r="F8391" s="51">
        <v>7.5441049732671779</v>
      </c>
      <c r="G8391" s="51">
        <v>7.1867586740075087</v>
      </c>
      <c r="H8391" s="51">
        <v>8.8623581996891154</v>
      </c>
      <c r="I8391" s="51">
        <v>11.307714807887882</v>
      </c>
      <c r="J8391" s="19">
        <f>BR8391/'Gas+GHG'!E8389</f>
        <v>0.15441929507743579</v>
      </c>
      <c r="K8391" s="40">
        <f>BS8391/'Gas+GHG'!F8389</f>
        <v>0.59219132913865591</v>
      </c>
      <c r="L8391" s="27">
        <f>BT8391/'Gas+GHG'!G8389</f>
        <v>9.9147407145009941E-2</v>
      </c>
      <c r="M8391" s="28">
        <f>BU8391/'Gas+GHG'!H8389</f>
        <v>8.7566644069586863E-2</v>
      </c>
      <c r="N8391" s="28">
        <f>BV8391/'Gas+GHG'!I8389</f>
        <v>0.54654530267386947</v>
      </c>
      <c r="P8391" s="19">
        <f>BX8391/'Gas+GHG'!E8389</f>
        <v>0.45373021472602959</v>
      </c>
      <c r="Q8391" s="19">
        <f>BY8391/'Gas+GHG'!F8389</f>
        <v>1.4429728720011918</v>
      </c>
      <c r="R8391" s="19">
        <f>BZ8391/'Gas+GHG'!E8389</f>
        <v>0.77364066833795331</v>
      </c>
      <c r="S8391" s="19">
        <f>CA8391/'Gas+GHG'!F8389</f>
        <v>1.4372286161085468</v>
      </c>
      <c r="T8391" s="19">
        <f t="shared" ref="T8391:T8454" si="2006">MIN(Max_RegUp_Ratio_Peak,MAX(Min_RegUp_Ratio_Peak,IF(E8391&gt;HR_Thresh_Peak,Up_Ratio_at_Thresh_Peak+Slope_Above_Peak*(E8391-HR_Thresh_Peak),Up_Ratio_at_Thresh_Peak+Slope_Below_Peak*(E8391-HR_Thresh_Peak))))</f>
        <v>0.42085723953481768</v>
      </c>
      <c r="U8391" s="19">
        <f t="shared" ref="U8391:U8454" si="2007">MIN(Max_RegUp_Ratio_Peak,MAX(Min_RegUp_Ratio_Peak,IF(F8391&gt;HR_Thresh_Peak,Up_Ratio_at_Thresh_Peak+Slope_Above_Peak*(F8391-HR_Thresh_Peak),Up_Ratio_at_Thresh_Peak+Slope_Below_Peak*(F8391-HR_Thresh_Peak))))</f>
        <v>0.57413574311677718</v>
      </c>
      <c r="V8391" s="19">
        <f t="shared" si="1996"/>
        <v>0.51654792173171937</v>
      </c>
      <c r="W8391" s="19">
        <f t="shared" si="1997"/>
        <v>1.6536266217019324</v>
      </c>
      <c r="X8391" s="19">
        <f t="shared" si="1998"/>
        <v>0.71082296133226353</v>
      </c>
      <c r="Y8391" s="19">
        <f t="shared" si="1999"/>
        <v>1.2265748664078064</v>
      </c>
      <c r="Z8391" s="102"/>
      <c r="AA8391" s="102"/>
      <c r="AB8391" s="102"/>
      <c r="AC8391" s="102"/>
      <c r="AD8391" s="20">
        <f>CB8391/'Gas+GHG'!G8389</f>
        <v>0.39872270107256191</v>
      </c>
      <c r="AE8391" s="21">
        <f>CC8391/'Gas+GHG'!H8389</f>
        <v>0.40812724193920691</v>
      </c>
      <c r="AF8391" s="21">
        <f>CD8391/'Gas+GHG'!I8389</f>
        <v>1.8633051785305845</v>
      </c>
      <c r="AG8391" s="77">
        <f t="shared" ref="AG8391:AG8454" si="2008">MIN(Max_RegUp_Ratio_Peak,MAX(Min_RegUp_Ratio_Peak,IF(G8391&gt;HR_Thresh_Peak,Up_Ratio_at_Thresh_Peak+Slope_Above_Peak*(G8391-HR_Thresh_Peak),Up_Ratio_at_Thresh_Peak+Slope_Below_Peak*(G8391-HR_Thresh_Peak))))</f>
        <v>0.54763295640948562</v>
      </c>
      <c r="AH8391" s="77">
        <f t="shared" ref="AH8391:AH8454" si="2009">MIN(Max_RegUp_Ratio_Peak,MAX(Min_RegUp_Ratio_Peak,IF(H8391&gt;HR_Thresh_Peak,Up_Ratio_at_Thresh_Peak+Slope_Above_Peak*(H8391-HR_Thresh_Peak),Up_Ratio_at_Thresh_Peak+Slope_Below_Peak*(H8391-HR_Thresh_Peak))))</f>
        <v>0.67190472563720893</v>
      </c>
      <c r="AI8391" s="77">
        <f t="shared" ref="AI8391:AI8454" si="2010">MIN(Max_RegUp_Ratio_Peak,MAX(Min_RegUp_Ratio_Peak,IF(I8391&gt;HR_Thresh_Peak,Up_Ratio_at_Thresh_Peak+Slope_Above_Peak*(I8391-HR_Thresh_Peak),Up_Ratio_at_Thresh_Peak+Slope_Below_Peak*(I8391-HR_Thresh_Peak))))</f>
        <v>0.8005598829145143</v>
      </c>
      <c r="AJ8391" s="77">
        <f t="shared" si="2000"/>
        <v>0.21835369157594267</v>
      </c>
      <c r="AK8391" s="77">
        <f t="shared" si="2001"/>
        <v>0.27422262252023361</v>
      </c>
      <c r="AL8391" s="77">
        <f t="shared" si="2002"/>
        <v>1.491687375558453</v>
      </c>
      <c r="AM8391" s="77">
        <f t="shared" si="2003"/>
        <v>0.18036900949661924</v>
      </c>
      <c r="AN8391" s="77">
        <f t="shared" si="2004"/>
        <v>0.1339046194189733</v>
      </c>
      <c r="AO8391" s="77">
        <f t="shared" si="2005"/>
        <v>0.37161780297213159</v>
      </c>
      <c r="BR8391" s="19">
        <v>1</v>
      </c>
      <c r="BS8391" s="41">
        <v>3</v>
      </c>
      <c r="BT8391" s="27">
        <v>0.52043879999999998</v>
      </c>
      <c r="BU8391" s="28">
        <v>0.48303329999999906</v>
      </c>
      <c r="BV8391" s="28">
        <v>3.1912930000000004</v>
      </c>
      <c r="BX8391" s="19">
        <v>2.9382999999999999</v>
      </c>
      <c r="BY8391" s="19">
        <v>7.3100000000000005</v>
      </c>
      <c r="BZ8391" s="19">
        <v>5.01</v>
      </c>
      <c r="CA8391" s="19">
        <v>7.2808999999999999</v>
      </c>
      <c r="CB8391" s="27">
        <v>2.0929519999999999</v>
      </c>
      <c r="CC8391" s="28">
        <v>2.2513030000000001</v>
      </c>
      <c r="CD8391" s="28">
        <v>10.87989</v>
      </c>
    </row>
    <row r="8392" spans="1:82" x14ac:dyDescent="0.25">
      <c r="A8392" s="15">
        <v>43450.374999979664</v>
      </c>
      <c r="B8392" s="24">
        <v>12</v>
      </c>
      <c r="C8392" s="25">
        <v>16</v>
      </c>
      <c r="D8392" s="26">
        <v>9</v>
      </c>
      <c r="E8392" s="51">
        <v>5.1329406057765876</v>
      </c>
      <c r="F8392" s="51">
        <v>6.1894021668162962</v>
      </c>
      <c r="G8392" s="51">
        <v>6.1186622183703463</v>
      </c>
      <c r="H8392" s="51">
        <v>8.4144040264716633</v>
      </c>
      <c r="I8392" s="51">
        <v>10.040974349683383</v>
      </c>
      <c r="J8392" s="19">
        <f>BR8392/'Gas+GHG'!E8390</f>
        <v>0.15441929507743579</v>
      </c>
      <c r="K8392" s="40">
        <f>BS8392/'Gas+GHG'!F8390</f>
        <v>4.934927742822133E-2</v>
      </c>
      <c r="L8392" s="27">
        <f>BT8392/'Gas+GHG'!G8390</f>
        <v>0.1369989088318308</v>
      </c>
      <c r="M8392" s="28">
        <f>BU8392/'Gas+GHG'!H8390</f>
        <v>6.5145998242594427E-2</v>
      </c>
      <c r="N8392" s="28">
        <f>BV8392/'Gas+GHG'!I8390</f>
        <v>0.34097373794416674</v>
      </c>
      <c r="P8392" s="19">
        <f>BX8392/'Gas+GHG'!E8390</f>
        <v>0.66760093840827817</v>
      </c>
      <c r="Q8392" s="19">
        <f>BY8392/'Gas+GHG'!F8390</f>
        <v>1.1824086871801831</v>
      </c>
      <c r="R8392" s="19">
        <f>BZ8392/'Gas+GHG'!E8390</f>
        <v>1.2233559813919697</v>
      </c>
      <c r="S8392" s="19">
        <f>CA8392/'Gas+GHG'!F8390</f>
        <v>1.3817797679901973</v>
      </c>
      <c r="T8392" s="19">
        <f t="shared" si="2006"/>
        <v>0.395310398961221</v>
      </c>
      <c r="U8392" s="19">
        <f t="shared" si="2007"/>
        <v>0.47366345725424064</v>
      </c>
      <c r="V8392" s="19">
        <f t="shared" ref="V8392:V8455" si="2011">T8392*(P8392+R8392)</f>
        <v>0.7475149343847175</v>
      </c>
      <c r="W8392" s="19">
        <f t="shared" ref="W8392:W8455" si="2012">U8392*(Q8392+S8392)</f>
        <v>1.2145623687274127</v>
      </c>
      <c r="X8392" s="19">
        <f t="shared" ref="X8392:X8455" si="2013">(1-T8392)*(P8392+R8392)</f>
        <v>1.1434419854155302</v>
      </c>
      <c r="Y8392" s="19">
        <f t="shared" ref="Y8392:Y8455" si="2014">(1-U8392)*(Q8392+S8392)</f>
        <v>1.3496260864429674</v>
      </c>
      <c r="Z8392" s="102"/>
      <c r="AA8392" s="102"/>
      <c r="AB8392" s="102"/>
      <c r="AC8392" s="102"/>
      <c r="AD8392" s="20">
        <f>CB8392/'Gas+GHG'!G8390</f>
        <v>0.44637925316238902</v>
      </c>
      <c r="AE8392" s="21">
        <f>CC8392/'Gas+GHG'!H8390</f>
        <v>0.29602392216179146</v>
      </c>
      <c r="AF8392" s="21">
        <f>CD8392/'Gas+GHG'!I8390</f>
        <v>1.3715642084694972</v>
      </c>
      <c r="AG8392" s="77">
        <f t="shared" si="2008"/>
        <v>0.46841698969816986</v>
      </c>
      <c r="AH8392" s="77">
        <f t="shared" si="2009"/>
        <v>0.63868195564625307</v>
      </c>
      <c r="AI8392" s="77">
        <f t="shared" si="2010"/>
        <v>0.75931744684848657</v>
      </c>
      <c r="AJ8392" s="77">
        <f t="shared" ref="AJ8392:AJ8455" si="2015">AD8392*AG8392</f>
        <v>0.20909162603004353</v>
      </c>
      <c r="AK8392" s="77">
        <f t="shared" ref="AK8392:AK8455" si="2016">AE8392*AH8392</f>
        <v>0.18906513752436716</v>
      </c>
      <c r="AL8392" s="77">
        <f t="shared" ref="AL8392:AL8455" si="2017">AF8392*AI8392</f>
        <v>1.0414526329638241</v>
      </c>
      <c r="AM8392" s="77">
        <f t="shared" ref="AM8392:AM8455" si="2018">AD8392*(1-AG8392)</f>
        <v>0.23728762713234552</v>
      </c>
      <c r="AN8392" s="77">
        <f t="shared" ref="AN8392:AN8455" si="2019">AE8392*(1-AH8392)</f>
        <v>0.1069587846374243</v>
      </c>
      <c r="AO8392" s="77">
        <f t="shared" ref="AO8392:AO8455" si="2020">AF8392*(1-AI8392)</f>
        <v>0.33011157550567322</v>
      </c>
      <c r="BR8392" s="19">
        <v>1</v>
      </c>
      <c r="BS8392" s="41">
        <v>0.25</v>
      </c>
      <c r="BT8392" s="27">
        <v>0.71912670000000001</v>
      </c>
      <c r="BU8392" s="28">
        <v>0.35935699999999998</v>
      </c>
      <c r="BV8392" s="28">
        <v>1.9909550000000003</v>
      </c>
      <c r="BX8392" s="19">
        <v>4.3232999999999997</v>
      </c>
      <c r="BY8392" s="19">
        <v>5.99</v>
      </c>
      <c r="BZ8392" s="19">
        <v>7.9222999999999999</v>
      </c>
      <c r="CA8392" s="19">
        <v>7</v>
      </c>
      <c r="CB8392" s="27">
        <v>2.343108</v>
      </c>
      <c r="CC8392" s="28">
        <v>1.6329209999999901</v>
      </c>
      <c r="CD8392" s="28">
        <v>8.0086009999999899</v>
      </c>
    </row>
    <row r="8393" spans="1:82" x14ac:dyDescent="0.25">
      <c r="A8393" s="15">
        <v>43450.416666646328</v>
      </c>
      <c r="B8393" s="24">
        <v>12</v>
      </c>
      <c r="C8393" s="25">
        <v>16</v>
      </c>
      <c r="D8393" s="26">
        <v>10</v>
      </c>
      <c r="E8393" s="51">
        <v>4.9113118567096485</v>
      </c>
      <c r="F8393" s="51">
        <v>5.763306687703353</v>
      </c>
      <c r="G8393" s="51">
        <v>6.0654634860838375</v>
      </c>
      <c r="H8393" s="51">
        <v>7.7700913498978013</v>
      </c>
      <c r="I8393" s="51">
        <v>8.7628871826983694</v>
      </c>
      <c r="J8393" s="19">
        <f>BR8393/'Gas+GHG'!E8391</f>
        <v>0.15441929507743579</v>
      </c>
      <c r="K8393" s="40">
        <f>BS8393/'Gas+GHG'!F8391</f>
        <v>4.934927742822133E-2</v>
      </c>
      <c r="L8393" s="27">
        <f>BT8393/'Gas+GHG'!G8391</f>
        <v>0.12782750486507222</v>
      </c>
      <c r="M8393" s="28">
        <f>BU8393/'Gas+GHG'!H8391</f>
        <v>4.7027152478763649E-2</v>
      </c>
      <c r="N8393" s="28">
        <f>BV8393/'Gas+GHG'!I8391</f>
        <v>0.21492500601683401</v>
      </c>
      <c r="P8393" s="19">
        <f>BX8393/'Gas+GHG'!E8391</f>
        <v>0.41737991266480123</v>
      </c>
      <c r="Q8393" s="19">
        <f>BY8393/'Gas+GHG'!F8391</f>
        <v>0.8645993405424377</v>
      </c>
      <c r="R8393" s="19">
        <f>BZ8393/'Gas+GHG'!E8391</f>
        <v>0.76104005385963458</v>
      </c>
      <c r="S8393" s="19">
        <f>CA8393/'Gas+GHG'!F8391</f>
        <v>1.5278536291777325</v>
      </c>
      <c r="T8393" s="19">
        <f t="shared" si="2006"/>
        <v>0.37887317972348461</v>
      </c>
      <c r="U8393" s="19">
        <f t="shared" si="2007"/>
        <v>0.44206184944896265</v>
      </c>
      <c r="V8393" s="19">
        <f t="shared" si="2011"/>
        <v>0.44647171976675532</v>
      </c>
      <c r="W8393" s="19">
        <f t="shared" si="2012"/>
        <v>1.0576121845141615</v>
      </c>
      <c r="X8393" s="19">
        <f t="shared" si="2013"/>
        <v>0.73194824675768067</v>
      </c>
      <c r="Y8393" s="19">
        <f t="shared" si="2014"/>
        <v>1.3348407852060089</v>
      </c>
      <c r="Z8393" s="102"/>
      <c r="AA8393" s="102"/>
      <c r="AB8393" s="102"/>
      <c r="AC8393" s="102"/>
      <c r="AD8393" s="20">
        <f>CB8393/'Gas+GHG'!G8391</f>
        <v>0.45643899281725769</v>
      </c>
      <c r="AE8393" s="21">
        <f>CC8393/'Gas+GHG'!H8391</f>
        <v>0.20568331091942624</v>
      </c>
      <c r="AF8393" s="21">
        <f>CD8393/'Gas+GHG'!I8391</f>
        <v>0.94521152545761089</v>
      </c>
      <c r="AG8393" s="77">
        <f t="shared" si="2008"/>
        <v>0.46447147617862694</v>
      </c>
      <c r="AH8393" s="77">
        <f t="shared" si="2009"/>
        <v>0.59089614822242209</v>
      </c>
      <c r="AI8393" s="77">
        <f t="shared" si="2010"/>
        <v>0.66452740242909181</v>
      </c>
      <c r="AJ8393" s="77">
        <f t="shared" si="2015"/>
        <v>0.21200289277931739</v>
      </c>
      <c r="AK8393" s="77">
        <f t="shared" si="2016"/>
        <v>0.12153747617592381</v>
      </c>
      <c r="AL8393" s="77">
        <f t="shared" si="2017"/>
        <v>0.6281189597583855</v>
      </c>
      <c r="AM8393" s="77">
        <f t="shared" si="2018"/>
        <v>0.24443610003794031</v>
      </c>
      <c r="AN8393" s="77">
        <f t="shared" si="2019"/>
        <v>8.4145834743502429E-2</v>
      </c>
      <c r="AO8393" s="77">
        <f t="shared" si="2020"/>
        <v>0.31709256569922534</v>
      </c>
      <c r="BR8393" s="19">
        <v>1</v>
      </c>
      <c r="BS8393" s="41">
        <v>0.25</v>
      </c>
      <c r="BT8393" s="27">
        <v>0.67098469999999999</v>
      </c>
      <c r="BU8393" s="28">
        <v>0.25941019999999998</v>
      </c>
      <c r="BV8393" s="28">
        <v>1.2549529999999998</v>
      </c>
      <c r="BX8393" s="19">
        <v>2.7029000000000001</v>
      </c>
      <c r="BY8393" s="19">
        <v>4.38</v>
      </c>
      <c r="BZ8393" s="19">
        <v>4.9283999999999999</v>
      </c>
      <c r="CA8393" s="19">
        <v>7.74</v>
      </c>
      <c r="CB8393" s="27">
        <v>2.3959130000000002</v>
      </c>
      <c r="CC8393" s="28">
        <v>1.1345860000000001</v>
      </c>
      <c r="CD8393" s="28">
        <v>5.5191160000000004</v>
      </c>
    </row>
    <row r="8394" spans="1:82" x14ac:dyDescent="0.25">
      <c r="A8394" s="15">
        <v>43450.458333312992</v>
      </c>
      <c r="B8394" s="24">
        <v>12</v>
      </c>
      <c r="C8394" s="25">
        <v>16</v>
      </c>
      <c r="D8394" s="26">
        <v>11</v>
      </c>
      <c r="E8394" s="51">
        <v>4.8562042428753642</v>
      </c>
      <c r="F8394" s="51">
        <v>5.6612109285887522</v>
      </c>
      <c r="G8394" s="51">
        <v>6.1073433455026862</v>
      </c>
      <c r="H8394" s="51">
        <v>8.0204814400818201</v>
      </c>
      <c r="I8394" s="51">
        <v>8.0766742571297012</v>
      </c>
      <c r="J8394" s="19">
        <f>BR8394/'Gas+GHG'!E8392</f>
        <v>0.15441929507743579</v>
      </c>
      <c r="K8394" s="40">
        <f>BS8394/'Gas+GHG'!F8392</f>
        <v>4.934927742822133E-2</v>
      </c>
      <c r="L8394" s="27">
        <f>BT8394/'Gas+GHG'!G8392</f>
        <v>0.14642143956334738</v>
      </c>
      <c r="M8394" s="28">
        <f>BU8394/'Gas+GHG'!H8392</f>
        <v>3.65695516678088E-2</v>
      </c>
      <c r="N8394" s="28">
        <f>BV8394/'Gas+GHG'!I8392</f>
        <v>8.7526425997641794E-2</v>
      </c>
      <c r="P8394" s="19">
        <f>BX8394/'Gas+GHG'!E8392</f>
        <v>0.76148786981535921</v>
      </c>
      <c r="Q8394" s="19">
        <f>BY8394/'Gas+GHG'!F8392</f>
        <v>0.65141046205252162</v>
      </c>
      <c r="R8394" s="19">
        <f>BZ8394/'Gas+GHG'!E8392</f>
        <v>1.0389021334219726</v>
      </c>
      <c r="S8394" s="19">
        <f>CA8394/'Gas+GHG'!F8392</f>
        <v>1.3817797679901973</v>
      </c>
      <c r="T8394" s="19">
        <f t="shared" si="2006"/>
        <v>0.3747860929440115</v>
      </c>
      <c r="U8394" s="19">
        <f t="shared" si="2007"/>
        <v>0.43448986078379653</v>
      </c>
      <c r="V8394" s="19">
        <f t="shared" si="2011"/>
        <v>0.67476113508877578</v>
      </c>
      <c r="W8394" s="19">
        <f t="shared" si="2012"/>
        <v>0.8834005399982362</v>
      </c>
      <c r="X8394" s="19">
        <f t="shared" si="2013"/>
        <v>1.1256288681485562</v>
      </c>
      <c r="Y8394" s="19">
        <f t="shared" si="2014"/>
        <v>1.1497896900444826</v>
      </c>
      <c r="Z8394" s="102"/>
      <c r="AA8394" s="102"/>
      <c r="AB8394" s="102"/>
      <c r="AC8394" s="102"/>
      <c r="AD8394" s="20">
        <f>CB8394/'Gas+GHG'!G8392</f>
        <v>0.49349190681997207</v>
      </c>
      <c r="AE8394" s="21">
        <f>CC8394/'Gas+GHG'!H8392</f>
        <v>0.15314176180182557</v>
      </c>
      <c r="AF8394" s="21">
        <f>CD8394/'Gas+GHG'!I8392</f>
        <v>0.42529925414880765</v>
      </c>
      <c r="AG8394" s="77">
        <f t="shared" si="2008"/>
        <v>0.46757751920694041</v>
      </c>
      <c r="AH8394" s="77">
        <f t="shared" si="2009"/>
        <v>0.60946646829433759</v>
      </c>
      <c r="AI8394" s="77">
        <f t="shared" si="2010"/>
        <v>0.6136340397727249</v>
      </c>
      <c r="AJ8394" s="77">
        <f t="shared" si="2015"/>
        <v>0.23074572153958514</v>
      </c>
      <c r="AK8394" s="77">
        <f t="shared" si="2016"/>
        <v>9.3334768713731323E-2</v>
      </c>
      <c r="AL8394" s="77">
        <f t="shared" si="2017"/>
        <v>0.26097809943565969</v>
      </c>
      <c r="AM8394" s="77">
        <f t="shared" si="2018"/>
        <v>0.2627461852803869</v>
      </c>
      <c r="AN8394" s="77">
        <f t="shared" si="2019"/>
        <v>5.9806993088094243E-2</v>
      </c>
      <c r="AO8394" s="77">
        <f t="shared" si="2020"/>
        <v>0.16432115471314798</v>
      </c>
      <c r="BR8394" s="19">
        <v>1</v>
      </c>
      <c r="BS8394" s="41">
        <v>0.25</v>
      </c>
      <c r="BT8394" s="27">
        <v>0.76858689999999996</v>
      </c>
      <c r="BU8394" s="28">
        <v>0.20172419999999999</v>
      </c>
      <c r="BV8394" s="28">
        <v>0.5110692</v>
      </c>
      <c r="BX8394" s="19">
        <v>4.9313000000000002</v>
      </c>
      <c r="BY8394" s="19">
        <v>3.3000000000000003</v>
      </c>
      <c r="BZ8394" s="19">
        <v>6.7278000000000002</v>
      </c>
      <c r="CA8394" s="19">
        <v>7</v>
      </c>
      <c r="CB8394" s="27">
        <v>2.5904090000000002</v>
      </c>
      <c r="CC8394" s="28">
        <v>0.84475739999999988</v>
      </c>
      <c r="CD8394" s="28">
        <v>2.4833340000000002</v>
      </c>
    </row>
    <row r="8395" spans="1:82" x14ac:dyDescent="0.25">
      <c r="A8395" s="15">
        <v>43450.499999979656</v>
      </c>
      <c r="B8395" s="24">
        <v>12</v>
      </c>
      <c r="C8395" s="25">
        <v>16</v>
      </c>
      <c r="D8395" s="26">
        <v>12</v>
      </c>
      <c r="E8395" s="51">
        <v>4.9075826307335282</v>
      </c>
      <c r="F8395" s="51">
        <v>5.5988452857460631</v>
      </c>
      <c r="G8395" s="51">
        <v>6.1602129051013153</v>
      </c>
      <c r="H8395" s="51">
        <v>7.6127845047494667</v>
      </c>
      <c r="I8395" s="51">
        <v>8.5017416030502169</v>
      </c>
      <c r="J8395" s="19">
        <f>BR8395/'Gas+GHG'!E8393</f>
        <v>4.3313068076269973E-2</v>
      </c>
      <c r="K8395" s="40">
        <f>BS8395/'Gas+GHG'!F8393</f>
        <v>4.934927742822133E-2</v>
      </c>
      <c r="L8395" s="27">
        <f>BT8395/'Gas+GHG'!G8393</f>
        <v>0.15089779033828249</v>
      </c>
      <c r="M8395" s="28">
        <f>BU8395/'Gas+GHG'!H8393</f>
        <v>2.3228940815998678E-2</v>
      </c>
      <c r="N8395" s="28">
        <f>BV8395/'Gas+GHG'!I8393</f>
        <v>7.963189206102872E-2</v>
      </c>
      <c r="P8395" s="19">
        <f>BX8395/'Gas+GHG'!E8393</f>
        <v>0.32797114081496587</v>
      </c>
      <c r="Q8395" s="19">
        <f>BY8395/'Gas+GHG'!F8393</f>
        <v>0.65141046205252162</v>
      </c>
      <c r="R8395" s="19">
        <f>BZ8395/'Gas+GHG'!E8393</f>
        <v>0.77209647538717896</v>
      </c>
      <c r="S8395" s="19">
        <f>CA8395/'Gas+GHG'!F8393</f>
        <v>1.3817797679901973</v>
      </c>
      <c r="T8395" s="19">
        <f t="shared" si="2006"/>
        <v>0.3785965996082486</v>
      </c>
      <c r="U8395" s="19">
        <f t="shared" si="2007"/>
        <v>0.42986447825276924</v>
      </c>
      <c r="V8395" s="19">
        <f t="shared" si="2011"/>
        <v>0.41648185883328387</v>
      </c>
      <c r="W8395" s="19">
        <f t="shared" si="2012"/>
        <v>0.87399625742594123</v>
      </c>
      <c r="X8395" s="19">
        <f t="shared" si="2013"/>
        <v>0.68358575736886096</v>
      </c>
      <c r="Y8395" s="19">
        <f t="shared" si="2014"/>
        <v>1.1591939726167777</v>
      </c>
      <c r="Z8395" s="102"/>
      <c r="AA8395" s="102"/>
      <c r="AB8395" s="102"/>
      <c r="AC8395" s="102"/>
      <c r="AD8395" s="20">
        <f>CB8395/'Gas+GHG'!G8393</f>
        <v>0.51587366069464768</v>
      </c>
      <c r="AE8395" s="21">
        <f>CC8395/'Gas+GHG'!H8393</f>
        <v>8.6692306991071708E-2</v>
      </c>
      <c r="AF8395" s="21">
        <f>CD8395/'Gas+GHG'!I8393</f>
        <v>0.38657568182342456</v>
      </c>
      <c r="AG8395" s="77">
        <f t="shared" si="2008"/>
        <v>0.47149861945130789</v>
      </c>
      <c r="AH8395" s="77">
        <f t="shared" si="2009"/>
        <v>0.57922939870465595</v>
      </c>
      <c r="AI8395" s="77">
        <f t="shared" si="2010"/>
        <v>0.64515939550889778</v>
      </c>
      <c r="AJ8395" s="77">
        <f t="shared" si="2015"/>
        <v>0.24323371882881881</v>
      </c>
      <c r="AK8395" s="77">
        <f t="shared" si="2016"/>
        <v>5.0214732850757907E-2</v>
      </c>
      <c r="AL8395" s="77">
        <f t="shared" si="2017"/>
        <v>0.2494029332036406</v>
      </c>
      <c r="AM8395" s="77">
        <f t="shared" si="2018"/>
        <v>0.27263994186582885</v>
      </c>
      <c r="AN8395" s="77">
        <f t="shared" si="2019"/>
        <v>3.6477574140313801E-2</v>
      </c>
      <c r="AO8395" s="77">
        <f t="shared" si="2020"/>
        <v>0.13717274861978396</v>
      </c>
      <c r="BR8395" s="19">
        <v>0.28049000000000002</v>
      </c>
      <c r="BS8395" s="41">
        <v>0.25</v>
      </c>
      <c r="BT8395" s="27">
        <v>0.79208389999999995</v>
      </c>
      <c r="BU8395" s="28">
        <v>0.128135</v>
      </c>
      <c r="BV8395" s="28">
        <v>0.46497279999999996</v>
      </c>
      <c r="BX8395" s="19">
        <v>2.1238999999999999</v>
      </c>
      <c r="BY8395" s="19">
        <v>3.3000000000000003</v>
      </c>
      <c r="BZ8395" s="19">
        <v>5</v>
      </c>
      <c r="CA8395" s="19">
        <v>7</v>
      </c>
      <c r="CB8395" s="27">
        <v>2.7078940000000005</v>
      </c>
      <c r="CC8395" s="28">
        <v>0.47821029999999998</v>
      </c>
      <c r="CD8395" s="28">
        <v>2.25722599999999</v>
      </c>
    </row>
    <row r="8396" spans="1:82" x14ac:dyDescent="0.25">
      <c r="A8396" s="15">
        <v>43450.541666646321</v>
      </c>
      <c r="B8396" s="24">
        <v>12</v>
      </c>
      <c r="C8396" s="25">
        <v>16</v>
      </c>
      <c r="D8396" s="26">
        <v>13</v>
      </c>
      <c r="E8396" s="51">
        <v>5.101412818300628</v>
      </c>
      <c r="F8396" s="51">
        <v>5.4991321097456956</v>
      </c>
      <c r="G8396" s="51">
        <v>6.3904481003692588</v>
      </c>
      <c r="H8396" s="51">
        <v>7.475808366883693</v>
      </c>
      <c r="I8396" s="51">
        <v>9.1104695377573037</v>
      </c>
      <c r="J8396" s="19">
        <f>BR8396/'Gas+GHG'!E8394</f>
        <v>0.15441929507743579</v>
      </c>
      <c r="K8396" s="40">
        <f>BS8396/'Gas+GHG'!F8394</f>
        <v>4.934927742822133E-2</v>
      </c>
      <c r="L8396" s="27">
        <f>BT8396/'Gas+GHG'!G8394</f>
        <v>0.13903186972150031</v>
      </c>
      <c r="M8396" s="28">
        <f>BU8396/'Gas+GHG'!H8394</f>
        <v>6.563825926332853E-2</v>
      </c>
      <c r="N8396" s="28">
        <f>BV8396/'Gas+GHG'!I8394</f>
        <v>0.1298100775212675</v>
      </c>
      <c r="P8396" s="19">
        <f>BX8396/'Gas+GHG'!E8394</f>
        <v>0.4476152106409631</v>
      </c>
      <c r="Q8396" s="19">
        <f>BY8396/'Gas+GHG'!F8394</f>
        <v>0.65141046205252162</v>
      </c>
      <c r="R8396" s="19">
        <f>BZ8396/'Gas+GHG'!E8394</f>
        <v>0.70878456440543025</v>
      </c>
      <c r="S8396" s="19">
        <f>CA8396/'Gas+GHG'!F8394</f>
        <v>2.1671300908962028</v>
      </c>
      <c r="T8396" s="19">
        <f t="shared" si="2006"/>
        <v>0.39297212309671847</v>
      </c>
      <c r="U8396" s="19">
        <f t="shared" si="2007"/>
        <v>0.42246919518724063</v>
      </c>
      <c r="V8396" s="19">
        <f t="shared" si="2011"/>
        <v>0.45443287474854882</v>
      </c>
      <c r="W8396" s="19">
        <f t="shared" si="2012"/>
        <v>1.1907465590068478</v>
      </c>
      <c r="X8396" s="19">
        <f t="shared" si="2013"/>
        <v>0.70196690029784448</v>
      </c>
      <c r="Y8396" s="19">
        <f t="shared" si="2014"/>
        <v>1.6277939939418768</v>
      </c>
      <c r="Z8396" s="102"/>
      <c r="AA8396" s="102"/>
      <c r="AB8396" s="102"/>
      <c r="AC8396" s="102"/>
      <c r="AD8396" s="20">
        <f>CB8396/'Gas+GHG'!G8394</f>
        <v>0.45654377184973899</v>
      </c>
      <c r="AE8396" s="21">
        <f>CC8396/'Gas+GHG'!H8394</f>
        <v>0.18563211313666306</v>
      </c>
      <c r="AF8396" s="21">
        <f>CD8396/'Gas+GHG'!I8394</f>
        <v>0.51963654045698082</v>
      </c>
      <c r="AG8396" s="77">
        <f t="shared" si="2008"/>
        <v>0.48857414055041948</v>
      </c>
      <c r="AH8396" s="77">
        <f t="shared" si="2009"/>
        <v>0.56907048738147692</v>
      </c>
      <c r="AI8396" s="77">
        <f t="shared" si="2010"/>
        <v>0.6903060407931374</v>
      </c>
      <c r="AJ8396" s="77">
        <f t="shared" si="2015"/>
        <v>0.22305548095513303</v>
      </c>
      <c r="AK8396" s="77">
        <f t="shared" si="2016"/>
        <v>0.10563775709633431</v>
      </c>
      <c r="AL8396" s="77">
        <f t="shared" si="2017"/>
        <v>0.35870824289430142</v>
      </c>
      <c r="AM8396" s="77">
        <f t="shared" si="2018"/>
        <v>0.23348829089460596</v>
      </c>
      <c r="AN8396" s="77">
        <f t="shared" si="2019"/>
        <v>7.9994356040328743E-2</v>
      </c>
      <c r="AO8396" s="77">
        <f t="shared" si="2020"/>
        <v>0.16092829756267943</v>
      </c>
      <c r="BR8396" s="19">
        <v>1</v>
      </c>
      <c r="BS8396" s="41">
        <v>0.25</v>
      </c>
      <c r="BT8396" s="27">
        <v>0.72979799999999995</v>
      </c>
      <c r="BU8396" s="28">
        <v>0.36207240000000002</v>
      </c>
      <c r="BV8396" s="28">
        <v>0.75796459999999999</v>
      </c>
      <c r="BX8396" s="19">
        <v>2.8986999999999998</v>
      </c>
      <c r="BY8396" s="19">
        <v>3.3000000000000003</v>
      </c>
      <c r="BZ8396" s="19">
        <v>4.59</v>
      </c>
      <c r="CA8396" s="19">
        <v>10.978529999999999</v>
      </c>
      <c r="CB8396" s="27">
        <v>2.3964629999999998</v>
      </c>
      <c r="CC8396" s="28">
        <v>1.0239799999999997</v>
      </c>
      <c r="CD8396" s="28">
        <v>3.0341719999999999</v>
      </c>
    </row>
    <row r="8397" spans="1:82" x14ac:dyDescent="0.25">
      <c r="A8397" s="15">
        <v>43450.583333312985</v>
      </c>
      <c r="B8397" s="24">
        <v>12</v>
      </c>
      <c r="C8397" s="25">
        <v>16</v>
      </c>
      <c r="D8397" s="26">
        <v>14</v>
      </c>
      <c r="E8397" s="51">
        <v>5.479147121147248</v>
      </c>
      <c r="F8397" s="51">
        <v>5.8760638647135472</v>
      </c>
      <c r="G8397" s="51">
        <v>6.6457670489637959</v>
      </c>
      <c r="H8397" s="51">
        <v>7.5605366211323837</v>
      </c>
      <c r="I8397" s="51">
        <v>8.5597276228505805</v>
      </c>
      <c r="J8397" s="19">
        <f>BR8397/'Gas+GHG'!E8395</f>
        <v>0.15441929507743579</v>
      </c>
      <c r="K8397" s="40">
        <f>BS8397/'Gas+GHG'!F8395</f>
        <v>4.934927742822133E-2</v>
      </c>
      <c r="L8397" s="27">
        <f>BT8397/'Gas+GHG'!G8395</f>
        <v>0.10369735090221313</v>
      </c>
      <c r="M8397" s="28">
        <f>BU8397/'Gas+GHG'!H8395</f>
        <v>2.4105707112190164E-2</v>
      </c>
      <c r="N8397" s="28">
        <f>BV8397/'Gas+GHG'!I8395</f>
        <v>7.3096899611438698E-2</v>
      </c>
      <c r="P8397" s="19">
        <f>BX8397/'Gas+GHG'!E8395</f>
        <v>0.86165966653209181</v>
      </c>
      <c r="Q8397" s="19">
        <f>BY8397/'Gas+GHG'!F8395</f>
        <v>0.65141046205252162</v>
      </c>
      <c r="R8397" s="19">
        <f>BZ8397/'Gas+GHG'!E8395</f>
        <v>1.2286834470721413</v>
      </c>
      <c r="S8397" s="19">
        <f>CA8397/'Gas+GHG'!F8395</f>
        <v>1.3817797679901973</v>
      </c>
      <c r="T8397" s="19">
        <f t="shared" si="2006"/>
        <v>0.42098699741082701</v>
      </c>
      <c r="U8397" s="19">
        <f t="shared" si="2007"/>
        <v>0.45042454809229177</v>
      </c>
      <c r="V8397" s="19">
        <f t="shared" si="2011"/>
        <v>0.88000727095464526</v>
      </c>
      <c r="W8397" s="19">
        <f t="shared" si="2012"/>
        <v>0.91579879055265445</v>
      </c>
      <c r="X8397" s="19">
        <f t="shared" si="2013"/>
        <v>1.2103358426495876</v>
      </c>
      <c r="Y8397" s="19">
        <f t="shared" si="2014"/>
        <v>1.1173914394900646</v>
      </c>
      <c r="Z8397" s="102"/>
      <c r="AA8397" s="102"/>
      <c r="AB8397" s="102"/>
      <c r="AC8397" s="102"/>
      <c r="AD8397" s="20">
        <f>CB8397/'Gas+GHG'!G8395</f>
        <v>0.42126543364259522</v>
      </c>
      <c r="AE8397" s="21">
        <f>CC8397/'Gas+GHG'!H8395</f>
        <v>9.1076138472029139E-2</v>
      </c>
      <c r="AF8397" s="21">
        <f>CD8397/'Gas+GHG'!I8395</f>
        <v>0.35390071957547614</v>
      </c>
      <c r="AG8397" s="77">
        <f t="shared" si="2008"/>
        <v>0.50751001214318481</v>
      </c>
      <c r="AH8397" s="77">
        <f t="shared" si="2009"/>
        <v>0.57535440540465621</v>
      </c>
      <c r="AI8397" s="77">
        <f t="shared" si="2010"/>
        <v>0.64945996086512969</v>
      </c>
      <c r="AJ8397" s="77">
        <f t="shared" si="2015"/>
        <v>0.21379642534345752</v>
      </c>
      <c r="AK8397" s="77">
        <f t="shared" si="2016"/>
        <v>5.2401057497126459E-2</v>
      </c>
      <c r="AL8397" s="77">
        <f t="shared" si="2017"/>
        <v>0.22984434748562999</v>
      </c>
      <c r="AM8397" s="77">
        <f t="shared" si="2018"/>
        <v>0.2074690082991377</v>
      </c>
      <c r="AN8397" s="77">
        <f t="shared" si="2019"/>
        <v>3.867508097490268E-2</v>
      </c>
      <c r="AO8397" s="77">
        <f t="shared" si="2020"/>
        <v>0.12405637208984617</v>
      </c>
      <c r="BR8397" s="19">
        <v>1</v>
      </c>
      <c r="BS8397" s="41">
        <v>0.25</v>
      </c>
      <c r="BT8397" s="27">
        <v>0.54432209999999903</v>
      </c>
      <c r="BU8397" s="28">
        <v>0.13297139999999999</v>
      </c>
      <c r="BV8397" s="28">
        <v>0.42681480000000005</v>
      </c>
      <c r="BX8397" s="19">
        <v>5.58</v>
      </c>
      <c r="BY8397" s="19">
        <v>3.3000000000000003</v>
      </c>
      <c r="BZ8397" s="19">
        <v>7.9568000000000003</v>
      </c>
      <c r="CA8397" s="19">
        <v>7</v>
      </c>
      <c r="CB8397" s="27">
        <v>2.2112820000000002</v>
      </c>
      <c r="CC8397" s="28">
        <v>0.50239230000000001</v>
      </c>
      <c r="CD8397" s="28">
        <v>2.0664359999999999</v>
      </c>
    </row>
    <row r="8398" spans="1:82" x14ac:dyDescent="0.25">
      <c r="A8398" s="15">
        <v>43450.624999979649</v>
      </c>
      <c r="B8398" s="24">
        <v>12</v>
      </c>
      <c r="C8398" s="25">
        <v>16</v>
      </c>
      <c r="D8398" s="26">
        <v>15</v>
      </c>
      <c r="E8398" s="51">
        <v>6.8684312676787753</v>
      </c>
      <c r="F8398" s="51">
        <v>7.4077114663399612</v>
      </c>
      <c r="G8398" s="51">
        <v>6.9713697454576478</v>
      </c>
      <c r="H8398" s="51">
        <v>8.2917984232630708</v>
      </c>
      <c r="I8398" s="51">
        <v>9.0975605820767189</v>
      </c>
      <c r="J8398" s="19">
        <f>BR8398/'Gas+GHG'!E8396</f>
        <v>0.15441929507743579</v>
      </c>
      <c r="K8398" s="40">
        <f>BS8398/'Gas+GHG'!F8396</f>
        <v>1.0038906370402381</v>
      </c>
      <c r="L8398" s="27">
        <f>BT8398/'Gas+GHG'!G8396</f>
        <v>9.2288190664116948E-2</v>
      </c>
      <c r="M8398" s="28">
        <f>BU8398/'Gas+GHG'!H8396</f>
        <v>6.4114450897753292E-2</v>
      </c>
      <c r="N8398" s="28">
        <f>BV8398/'Gas+GHG'!I8396</f>
        <v>0.14041009627687409</v>
      </c>
      <c r="P8398" s="19">
        <f>BX8398/'Gas+GHG'!E8396</f>
        <v>2.6479820719878688</v>
      </c>
      <c r="Q8398" s="19">
        <f>BY8398/'Gas+GHG'!F8396</f>
        <v>1.6381630820274868</v>
      </c>
      <c r="R8398" s="19">
        <f>BZ8398/'Gas+GHG'!E8396</f>
        <v>2.8229391333106038</v>
      </c>
      <c r="S8398" s="19">
        <f>CA8398/'Gas+GHG'!F8396</f>
        <v>1.3817797679901973</v>
      </c>
      <c r="T8398" s="19">
        <f t="shared" si="2006"/>
        <v>0.52402402756233046</v>
      </c>
      <c r="U8398" s="19">
        <f t="shared" si="2007"/>
        <v>0.56402004294067209</v>
      </c>
      <c r="V8398" s="19">
        <f t="shared" si="2011"/>
        <v>2.8668941644766646</v>
      </c>
      <c r="W8398" s="19">
        <f t="shared" si="2012"/>
        <v>1.7033082959453498</v>
      </c>
      <c r="X8398" s="19">
        <f t="shared" si="2013"/>
        <v>2.6040270408218076</v>
      </c>
      <c r="Y8398" s="19">
        <f t="shared" si="2014"/>
        <v>1.3166345540723343</v>
      </c>
      <c r="Z8398" s="102"/>
      <c r="AA8398" s="102"/>
      <c r="AB8398" s="102"/>
      <c r="AC8398" s="102"/>
      <c r="AD8398" s="20">
        <f>CB8398/'Gas+GHG'!G8396</f>
        <v>0.36442661866809789</v>
      </c>
      <c r="AE8398" s="21">
        <f>CC8398/'Gas+GHG'!H8396</f>
        <v>0.30006421875496581</v>
      </c>
      <c r="AF8398" s="21">
        <f>CD8398/'Gas+GHG'!I8396</f>
        <v>0.58031650913456023</v>
      </c>
      <c r="AG8398" s="77">
        <f t="shared" si="2008"/>
        <v>0.53165851692516641</v>
      </c>
      <c r="AH8398" s="77">
        <f t="shared" si="2009"/>
        <v>0.62958884300541118</v>
      </c>
      <c r="AI8398" s="77">
        <f t="shared" si="2010"/>
        <v>0.68934864092716652</v>
      </c>
      <c r="AJ8398" s="77">
        <f t="shared" si="2015"/>
        <v>0.19375051560913409</v>
      </c>
      <c r="AK8398" s="77">
        <f t="shared" si="2016"/>
        <v>0.18891708431326151</v>
      </c>
      <c r="AL8398" s="77">
        <f t="shared" si="2017"/>
        <v>0.40004039687950671</v>
      </c>
      <c r="AM8398" s="77">
        <f t="shared" si="2018"/>
        <v>0.1706761030589638</v>
      </c>
      <c r="AN8398" s="77">
        <f t="shared" si="2019"/>
        <v>0.11114713444170428</v>
      </c>
      <c r="AO8398" s="77">
        <f t="shared" si="2020"/>
        <v>0.18027611225505352</v>
      </c>
      <c r="BR8398" s="19">
        <v>1</v>
      </c>
      <c r="BS8398" s="41">
        <v>5.0856399999999997</v>
      </c>
      <c r="BT8398" s="27">
        <v>0.48443379999999908</v>
      </c>
      <c r="BU8398" s="28">
        <v>0.35366679999999895</v>
      </c>
      <c r="BV8398" s="28">
        <v>0.8198584000000001</v>
      </c>
      <c r="BX8398" s="19">
        <v>17.148</v>
      </c>
      <c r="BY8398" s="19">
        <v>8.2988199999999992</v>
      </c>
      <c r="BZ8398" s="19">
        <v>18.280999999999999</v>
      </c>
      <c r="CA8398" s="19">
        <v>7</v>
      </c>
      <c r="CB8398" s="27">
        <v>1.9129270000000003</v>
      </c>
      <c r="CC8398" s="28">
        <v>1.655208</v>
      </c>
      <c r="CD8398" s="28">
        <v>3.3884839999999898</v>
      </c>
    </row>
    <row r="8399" spans="1:82" x14ac:dyDescent="0.25">
      <c r="A8399" s="15">
        <v>43450.666666646313</v>
      </c>
      <c r="B8399" s="24">
        <v>12</v>
      </c>
      <c r="C8399" s="25">
        <v>16</v>
      </c>
      <c r="D8399" s="26">
        <v>16</v>
      </c>
      <c r="E8399" s="51">
        <v>9.2681889554085171</v>
      </c>
      <c r="F8399" s="51">
        <v>8.8455539874597164</v>
      </c>
      <c r="G8399" s="51">
        <v>9.7524025272747323</v>
      </c>
      <c r="H8399" s="51">
        <v>10.012872735025546</v>
      </c>
      <c r="I8399" s="51">
        <v>12.547826938882773</v>
      </c>
      <c r="J8399" s="19">
        <f>BR8399/'Gas+GHG'!E8397</f>
        <v>1.3897736556969222</v>
      </c>
      <c r="K8399" s="40">
        <f>BS8399/'Gas+GHG'!F8397</f>
        <v>1.6893442046338438</v>
      </c>
      <c r="L8399" s="27">
        <f>BT8399/'Gas+GHG'!G8397</f>
        <v>0.23065922855312226</v>
      </c>
      <c r="M8399" s="28">
        <f>BU8399/'Gas+GHG'!H8397</f>
        <v>0.15450578565547771</v>
      </c>
      <c r="N8399" s="28">
        <f>BV8399/'Gas+GHG'!I8397</f>
        <v>0.23813143931776165</v>
      </c>
      <c r="P8399" s="19">
        <f>BX8399/'Gas+GHG'!E8397</f>
        <v>2.3178336191123114</v>
      </c>
      <c r="Q8399" s="19">
        <f>BY8399/'Gas+GHG'!F8397</f>
        <v>2.1512534413619959</v>
      </c>
      <c r="R8399" s="19">
        <f>BZ8399/'Gas+GHG'!E8397</f>
        <v>1.5254001225634339</v>
      </c>
      <c r="S8399" s="19">
        <f>CA8399/'Gas+GHG'!F8397</f>
        <v>1.5202281788295235</v>
      </c>
      <c r="T8399" s="19">
        <f t="shared" si="2006"/>
        <v>0.70200338897966752</v>
      </c>
      <c r="U8399" s="19">
        <f t="shared" si="2007"/>
        <v>0.67065843190638674</v>
      </c>
      <c r="V8399" s="19">
        <f t="shared" si="2011"/>
        <v>2.6979631112973812</v>
      </c>
      <c r="W8399" s="19">
        <f t="shared" si="2012"/>
        <v>2.4623101061707646</v>
      </c>
      <c r="X8399" s="19">
        <f t="shared" si="2013"/>
        <v>1.145270630378364</v>
      </c>
      <c r="Y8399" s="19">
        <f t="shared" si="2014"/>
        <v>1.2091715140207548</v>
      </c>
      <c r="Z8399" s="102"/>
      <c r="AA8399" s="102"/>
      <c r="AB8399" s="102"/>
      <c r="AC8399" s="102"/>
      <c r="AD8399" s="20">
        <f>CB8399/'Gas+GHG'!G8397</f>
        <v>0.77519871796868334</v>
      </c>
      <c r="AE8399" s="21">
        <f>CC8399/'Gas+GHG'!H8397</f>
        <v>0.52545229201095101</v>
      </c>
      <c r="AF8399" s="21">
        <f>CD8399/'Gas+GHG'!I8397</f>
        <v>0.85735288659887277</v>
      </c>
      <c r="AG8399" s="77">
        <f t="shared" si="2008"/>
        <v>0.73791535740506564</v>
      </c>
      <c r="AH8399" s="77">
        <f t="shared" si="2009"/>
        <v>0.7572332749934817</v>
      </c>
      <c r="AI8399" s="77">
        <f t="shared" si="2010"/>
        <v>0.80552033143849378</v>
      </c>
      <c r="AJ8399" s="77">
        <f t="shared" si="2015"/>
        <v>0.57203103902980967</v>
      </c>
      <c r="AK8399" s="77">
        <f t="shared" si="2016"/>
        <v>0.39788995993228371</v>
      </c>
      <c r="AL8399" s="77">
        <f t="shared" si="2017"/>
        <v>0.69061518137287337</v>
      </c>
      <c r="AM8399" s="77">
        <f t="shared" si="2018"/>
        <v>0.20316767893887369</v>
      </c>
      <c r="AN8399" s="77">
        <f t="shared" si="2019"/>
        <v>0.1275623320786673</v>
      </c>
      <c r="AO8399" s="77">
        <f t="shared" si="2020"/>
        <v>0.1667377052259994</v>
      </c>
      <c r="BR8399" s="19">
        <v>9</v>
      </c>
      <c r="BS8399" s="41">
        <v>8.5580999999999996</v>
      </c>
      <c r="BT8399" s="27">
        <v>1.21076299999999</v>
      </c>
      <c r="BU8399" s="28">
        <v>0.85228159999999897</v>
      </c>
      <c r="BV8399" s="28">
        <v>1.3904559999999997</v>
      </c>
      <c r="BX8399" s="19">
        <v>15.01</v>
      </c>
      <c r="BY8399" s="19">
        <v>10.898100000000001</v>
      </c>
      <c r="BZ8399" s="19">
        <v>9.8782999999999994</v>
      </c>
      <c r="CA8399" s="19">
        <v>7.7013699999999998</v>
      </c>
      <c r="CB8399" s="27">
        <v>4.0691280000000001</v>
      </c>
      <c r="CC8399" s="28">
        <v>2.8984890000000005</v>
      </c>
      <c r="CD8399" s="28">
        <v>5.0061070000000001</v>
      </c>
    </row>
    <row r="8400" spans="1:82" x14ac:dyDescent="0.25">
      <c r="A8400" s="15">
        <v>43450.708333312978</v>
      </c>
      <c r="B8400" s="24">
        <v>12</v>
      </c>
      <c r="C8400" s="25">
        <v>16</v>
      </c>
      <c r="D8400" s="26">
        <v>17</v>
      </c>
      <c r="E8400" s="51">
        <v>10.659684386245553</v>
      </c>
      <c r="F8400" s="51">
        <v>13.437701649265424</v>
      </c>
      <c r="G8400" s="51">
        <v>10.757440629970128</v>
      </c>
      <c r="H8400" s="51">
        <v>14.786430321896839</v>
      </c>
      <c r="I8400" s="51">
        <v>13.742958465710283</v>
      </c>
      <c r="J8400" s="19">
        <f>BR8400/'Gas+GHG'!E8398</f>
        <v>1.3897736556969222</v>
      </c>
      <c r="K8400" s="40">
        <f>BS8400/'Gas+GHG'!F8398</f>
        <v>4.699875160460417</v>
      </c>
      <c r="L8400" s="27">
        <f>BT8400/'Gas+GHG'!G8398</f>
        <v>0.17141434407965775</v>
      </c>
      <c r="M8400" s="28">
        <f>BU8400/'Gas+GHG'!H8398</f>
        <v>0.84246791802296284</v>
      </c>
      <c r="N8400" s="28">
        <f>BV8400/'Gas+GHG'!I8398</f>
        <v>0.16193224222666333</v>
      </c>
      <c r="P8400" s="19">
        <f>BX8400/'Gas+GHG'!E8398</f>
        <v>2.3178336191123114</v>
      </c>
      <c r="Q8400" s="19">
        <f>BY8400/'Gas+GHG'!F8398</f>
        <v>5.4855156571177011</v>
      </c>
      <c r="R8400" s="19">
        <f>BZ8400/'Gas+GHG'!E8398</f>
        <v>0.9435018929231328</v>
      </c>
      <c r="S8400" s="19">
        <f>CA8400/'Gas+GHG'!F8398</f>
        <v>0.73234327703480451</v>
      </c>
      <c r="T8400" s="19">
        <f t="shared" si="2006"/>
        <v>0.79796776122794499</v>
      </c>
      <c r="U8400" s="19">
        <f t="shared" si="2007"/>
        <v>0.80907983028002439</v>
      </c>
      <c r="V8400" s="19">
        <f t="shared" si="2011"/>
        <v>2.6024405971521172</v>
      </c>
      <c r="W8400" s="19">
        <f t="shared" si="2012"/>
        <v>5.0307442511492422</v>
      </c>
      <c r="X8400" s="19">
        <f t="shared" si="2013"/>
        <v>0.65889491488332708</v>
      </c>
      <c r="Y8400" s="19">
        <f t="shared" si="2014"/>
        <v>1.1871146830032628</v>
      </c>
      <c r="Z8400" s="102"/>
      <c r="AA8400" s="102"/>
      <c r="AB8400" s="102"/>
      <c r="AC8400" s="102"/>
      <c r="AD8400" s="20">
        <f>CB8400/'Gas+GHG'!G8398</f>
        <v>0.77781666972206287</v>
      </c>
      <c r="AE8400" s="21">
        <f>CC8400/'Gas+GHG'!H8398</f>
        <v>2.924676562548401</v>
      </c>
      <c r="AF8400" s="21">
        <f>CD8400/'Gas+GHG'!I8398</f>
        <v>0.80966121113331513</v>
      </c>
      <c r="AG8400" s="77">
        <f t="shared" si="2008"/>
        <v>0.79835878620284328</v>
      </c>
      <c r="AH8400" s="77">
        <f t="shared" si="2009"/>
        <v>0.81447474497055006</v>
      </c>
      <c r="AI8400" s="77">
        <f t="shared" si="2010"/>
        <v>0.81030085754580383</v>
      </c>
      <c r="AJ8400" s="77">
        <f t="shared" si="2015"/>
        <v>0.62097677232764392</v>
      </c>
      <c r="AK8400" s="77">
        <f t="shared" si="2016"/>
        <v>2.3820751974029539</v>
      </c>
      <c r="AL8400" s="77">
        <f t="shared" si="2017"/>
        <v>0.65606917370289941</v>
      </c>
      <c r="AM8400" s="77">
        <f t="shared" si="2018"/>
        <v>0.15683989739441892</v>
      </c>
      <c r="AN8400" s="77">
        <f t="shared" si="2019"/>
        <v>0.5426013651454471</v>
      </c>
      <c r="AO8400" s="77">
        <f t="shared" si="2020"/>
        <v>0.15359203743041575</v>
      </c>
      <c r="BR8400" s="19">
        <v>9</v>
      </c>
      <c r="BS8400" s="41">
        <v>23.809239999999999</v>
      </c>
      <c r="BT8400" s="27">
        <v>0.89977819999999997</v>
      </c>
      <c r="BU8400" s="28">
        <v>4.6472040000000003</v>
      </c>
      <c r="BV8400" s="28">
        <v>0.94552679999999989</v>
      </c>
      <c r="BX8400" s="19">
        <v>15.01</v>
      </c>
      <c r="BY8400" s="19">
        <v>27.789239999999999</v>
      </c>
      <c r="BZ8400" s="19">
        <v>6.11</v>
      </c>
      <c r="CA8400" s="19">
        <v>3.71</v>
      </c>
      <c r="CB8400" s="27">
        <v>4.0828699999999998</v>
      </c>
      <c r="CC8400" s="28">
        <v>16.133040000000001</v>
      </c>
      <c r="CD8400" s="28">
        <v>4.7276339999999903</v>
      </c>
    </row>
    <row r="8401" spans="1:82" x14ac:dyDescent="0.25">
      <c r="A8401" s="15">
        <v>43450.749999979642</v>
      </c>
      <c r="B8401" s="24">
        <v>12</v>
      </c>
      <c r="C8401" s="25">
        <v>16</v>
      </c>
      <c r="D8401" s="26">
        <v>18</v>
      </c>
      <c r="E8401" s="51">
        <v>10.336853863763714</v>
      </c>
      <c r="F8401" s="51">
        <v>12.440441581140441</v>
      </c>
      <c r="G8401" s="51">
        <v>9.199085777056391</v>
      </c>
      <c r="H8401" s="51">
        <v>11.674298614298342</v>
      </c>
      <c r="I8401" s="51">
        <v>12.416236572091652</v>
      </c>
      <c r="J8401" s="19">
        <f>BR8401/'Gas+GHG'!E8399</f>
        <v>1.6986122458517938</v>
      </c>
      <c r="K8401" s="40">
        <f>BS8401/'Gas+GHG'!F8399</f>
        <v>3.7738695270284954</v>
      </c>
      <c r="L8401" s="27">
        <f>BT8401/'Gas+GHG'!G8399</f>
        <v>0.31142652642905361</v>
      </c>
      <c r="M8401" s="28">
        <f>BU8401/'Gas+GHG'!H8399</f>
        <v>0.78481660016601451</v>
      </c>
      <c r="N8401" s="28">
        <f>BV8401/'Gas+GHG'!I8399</f>
        <v>7.8190299237913666E-2</v>
      </c>
      <c r="P8401" s="19">
        <f>BX8401/'Gas+GHG'!E8399</f>
        <v>2.6266722092671833</v>
      </c>
      <c r="Q8401" s="19">
        <f>BY8401/'Gas+GHG'!F8399</f>
        <v>4.2420875753830707</v>
      </c>
      <c r="R8401" s="19">
        <f>BZ8401/'Gas+GHG'!E8399</f>
        <v>0.7103287573562046</v>
      </c>
      <c r="S8401" s="19">
        <f>CA8401/'Gas+GHG'!F8399</f>
        <v>0.73431724813193344</v>
      </c>
      <c r="T8401" s="19">
        <f t="shared" si="2006"/>
        <v>0.78126151530245957</v>
      </c>
      <c r="U8401" s="19">
        <f t="shared" si="2007"/>
        <v>0.80509079000752448</v>
      </c>
      <c r="V8401" s="19">
        <f t="shared" si="2011"/>
        <v>2.6070704317499604</v>
      </c>
      <c r="W8401" s="19">
        <f t="shared" si="2012"/>
        <v>4.0064576907609499</v>
      </c>
      <c r="X8401" s="19">
        <f t="shared" si="2013"/>
        <v>0.72993053487342752</v>
      </c>
      <c r="Y8401" s="19">
        <f t="shared" si="2014"/>
        <v>0.96994713275405409</v>
      </c>
      <c r="Z8401" s="102"/>
      <c r="AA8401" s="102"/>
      <c r="AB8401" s="102"/>
      <c r="AC8401" s="102"/>
      <c r="AD8401" s="20">
        <f>CB8401/'Gas+GHG'!G8399</f>
        <v>0.91251221155748752</v>
      </c>
      <c r="AE8401" s="21">
        <f>CC8401/'Gas+GHG'!H8399</f>
        <v>2.6364208796881754</v>
      </c>
      <c r="AF8401" s="21">
        <f>CD8401/'Gas+GHG'!I8399</f>
        <v>0.39095158182026768</v>
      </c>
      <c r="AG8401" s="77">
        <f t="shared" si="2008"/>
        <v>0.69687831338645001</v>
      </c>
      <c r="AH8401" s="77">
        <f t="shared" si="2009"/>
        <v>0.80202621814015607</v>
      </c>
      <c r="AI8401" s="77">
        <f t="shared" si="2010"/>
        <v>0.80499396997132933</v>
      </c>
      <c r="AJ8401" s="77">
        <f t="shared" si="2015"/>
        <v>0.63590997093472135</v>
      </c>
      <c r="AK8401" s="77">
        <f t="shared" si="2016"/>
        <v>2.1144786675620506</v>
      </c>
      <c r="AL8401" s="77">
        <f t="shared" si="2017"/>
        <v>0.31471366591606825</v>
      </c>
      <c r="AM8401" s="77">
        <f t="shared" si="2018"/>
        <v>0.27660224062276617</v>
      </c>
      <c r="AN8401" s="77">
        <f t="shared" si="2019"/>
        <v>0.52194221212612468</v>
      </c>
      <c r="AO8401" s="77">
        <f t="shared" si="2020"/>
        <v>7.6237915904199413E-2</v>
      </c>
      <c r="BR8401" s="19">
        <v>11</v>
      </c>
      <c r="BS8401" s="41">
        <v>19.11816</v>
      </c>
      <c r="BT8401" s="27">
        <v>1.634722</v>
      </c>
      <c r="BU8401" s="28">
        <v>4.3291889999999897</v>
      </c>
      <c r="BV8401" s="28">
        <v>0.45655529999999994</v>
      </c>
      <c r="BX8401" s="19">
        <v>17.010000000000002</v>
      </c>
      <c r="BY8401" s="19">
        <v>21.490119999999997</v>
      </c>
      <c r="BZ8401" s="19">
        <v>4.5999999999999996</v>
      </c>
      <c r="CA8401" s="19">
        <v>3.72</v>
      </c>
      <c r="CB8401" s="27">
        <v>4.7899059999999896</v>
      </c>
      <c r="CC8401" s="28">
        <v>14.54297</v>
      </c>
      <c r="CD8401" s="28">
        <v>2.2827769999999998</v>
      </c>
    </row>
    <row r="8402" spans="1:82" x14ac:dyDescent="0.25">
      <c r="A8402" s="15">
        <v>43450.791666646306</v>
      </c>
      <c r="B8402" s="24">
        <v>12</v>
      </c>
      <c r="C8402" s="25">
        <v>16</v>
      </c>
      <c r="D8402" s="26">
        <v>19</v>
      </c>
      <c r="E8402" s="51">
        <v>8.6035235277996609</v>
      </c>
      <c r="F8402" s="51">
        <v>11.656232213528575</v>
      </c>
      <c r="G8402" s="51">
        <v>7.670153897640386</v>
      </c>
      <c r="H8402" s="51">
        <v>10.04390747646678</v>
      </c>
      <c r="I8402" s="51">
        <v>10.257742681083201</v>
      </c>
      <c r="J8402" s="19">
        <f>BR8402/'Gas+GHG'!E8400</f>
        <v>1.5346961641270955</v>
      </c>
      <c r="K8402" s="40">
        <f>BS8402/'Gas+GHG'!F8400</f>
        <v>3.0055447048352262</v>
      </c>
      <c r="L8402" s="27">
        <f>BT8402/'Gas+GHG'!G8400</f>
        <v>0.15382068717764907</v>
      </c>
      <c r="M8402" s="28">
        <f>BU8402/'Gas+GHG'!H8400</f>
        <v>0.78362610221979823</v>
      </c>
      <c r="N8402" s="28">
        <f>BV8402/'Gas+GHG'!I8400</f>
        <v>0.17117251398156849</v>
      </c>
      <c r="P8402" s="19">
        <f>BX8402/'Gas+GHG'!E8400</f>
        <v>2.4626789178949462</v>
      </c>
      <c r="Q8402" s="19">
        <f>BY8402/'Gas+GHG'!F8400</f>
        <v>3.3963909820667393</v>
      </c>
      <c r="R8402" s="19">
        <f>BZ8402/'Gas+GHG'!E8400</f>
        <v>0.7103287573562046</v>
      </c>
      <c r="S8402" s="19">
        <f>CA8402/'Gas+GHG'!F8400</f>
        <v>0.73431724813193344</v>
      </c>
      <c r="T8402" s="19">
        <f t="shared" si="2006"/>
        <v>0.65270810847411009</v>
      </c>
      <c r="U8402" s="19">
        <f t="shared" si="2007"/>
        <v>0.80195395253707702</v>
      </c>
      <c r="V8402" s="19">
        <f t="shared" si="2011"/>
        <v>2.0710478378870119</v>
      </c>
      <c r="W8402" s="19">
        <f t="shared" si="2012"/>
        <v>3.3126377919852601</v>
      </c>
      <c r="X8402" s="19">
        <f t="shared" si="2013"/>
        <v>1.1019598373641388</v>
      </c>
      <c r="Y8402" s="19">
        <f t="shared" si="2014"/>
        <v>0.81807043821341296</v>
      </c>
      <c r="Z8402" s="102"/>
      <c r="AA8402" s="102"/>
      <c r="AB8402" s="102"/>
      <c r="AC8402" s="102"/>
      <c r="AD8402" s="20">
        <f>CB8402/'Gas+GHG'!G8400</f>
        <v>0.71991787195351786</v>
      </c>
      <c r="AE8402" s="21">
        <f>CC8402/'Gas+GHG'!H8400</f>
        <v>2.6304674835325605</v>
      </c>
      <c r="AF8402" s="21">
        <f>CD8402/'Gas+GHG'!I8400</f>
        <v>0.85586256990784237</v>
      </c>
      <c r="AG8402" s="77">
        <f t="shared" si="2008"/>
        <v>0.58348423158375629</v>
      </c>
      <c r="AH8402" s="77">
        <f t="shared" si="2009"/>
        <v>0.75953498382504647</v>
      </c>
      <c r="AI8402" s="77">
        <f t="shared" si="2010"/>
        <v>0.77539419051111014</v>
      </c>
      <c r="AJ8402" s="77">
        <f t="shared" si="2015"/>
        <v>0.42006072632021141</v>
      </c>
      <c r="AK8402" s="77">
        <f t="shared" si="2016"/>
        <v>1.997932077557214</v>
      </c>
      <c r="AL8402" s="77">
        <f t="shared" si="2017"/>
        <v>0.6636308645824498</v>
      </c>
      <c r="AM8402" s="77">
        <f t="shared" si="2018"/>
        <v>0.29985714563330645</v>
      </c>
      <c r="AN8402" s="77">
        <f t="shared" si="2019"/>
        <v>0.63253540597534652</v>
      </c>
      <c r="AO8402" s="77">
        <f t="shared" si="2020"/>
        <v>0.19223170532539252</v>
      </c>
      <c r="BR8402" s="19">
        <v>9.9384999999999994</v>
      </c>
      <c r="BS8402" s="41">
        <v>15.22588</v>
      </c>
      <c r="BT8402" s="27">
        <v>0.80742659999999988</v>
      </c>
      <c r="BU8402" s="28">
        <v>4.322622</v>
      </c>
      <c r="BV8402" s="28">
        <v>0.99948100000000006</v>
      </c>
      <c r="BX8402" s="19">
        <v>15.948</v>
      </c>
      <c r="BY8402" s="19">
        <v>17.205880000000001</v>
      </c>
      <c r="BZ8402" s="19">
        <v>4.5999999999999996</v>
      </c>
      <c r="CA8402" s="19">
        <v>3.72</v>
      </c>
      <c r="CB8402" s="27">
        <v>3.7789510000000006</v>
      </c>
      <c r="CC8402" s="28">
        <v>14.510129999999901</v>
      </c>
      <c r="CD8402" s="28">
        <v>4.9974049999999997</v>
      </c>
    </row>
    <row r="8403" spans="1:82" x14ac:dyDescent="0.25">
      <c r="A8403" s="15">
        <v>43450.83333331297</v>
      </c>
      <c r="B8403" s="24">
        <v>12</v>
      </c>
      <c r="C8403" s="25">
        <v>16</v>
      </c>
      <c r="D8403" s="26">
        <v>20</v>
      </c>
      <c r="E8403" s="51">
        <v>8.0186866989740366</v>
      </c>
      <c r="F8403" s="51">
        <v>10.038087172397072</v>
      </c>
      <c r="G8403" s="51">
        <v>7.1772686478491003</v>
      </c>
      <c r="H8403" s="51">
        <v>8.3778008946513793</v>
      </c>
      <c r="I8403" s="51">
        <v>8.4140620368159134</v>
      </c>
      <c r="J8403" s="19">
        <f>BR8403/'Gas+GHG'!E8401</f>
        <v>1.5441929507743579</v>
      </c>
      <c r="K8403" s="40">
        <f>BS8403/'Gas+GHG'!F8401</f>
        <v>1.3817797679901973</v>
      </c>
      <c r="L8403" s="27">
        <f>BT8403/'Gas+GHG'!G8401</f>
        <v>0.11972117023812001</v>
      </c>
      <c r="M8403" s="28">
        <f>BU8403/'Gas+GHG'!H8401</f>
        <v>0.78362610221979834</v>
      </c>
      <c r="N8403" s="28">
        <f>BV8403/'Gas+GHG'!I8401</f>
        <v>0.78036506501928249</v>
      </c>
      <c r="P8403" s="19">
        <f>BX8403/'Gas+GHG'!E8401</f>
        <v>2.4722529141897476</v>
      </c>
      <c r="Q8403" s="19">
        <f>BY8403/'Gas+GHG'!F8401</f>
        <v>1.7726260452217102</v>
      </c>
      <c r="R8403" s="19">
        <f>BZ8403/'Gas+GHG'!E8401</f>
        <v>0.7103287573562046</v>
      </c>
      <c r="S8403" s="19">
        <f>CA8403/'Gas+GHG'!F8401</f>
        <v>0.98763695902647919</v>
      </c>
      <c r="T8403" s="19">
        <f t="shared" si="2006"/>
        <v>0.60933336032351781</v>
      </c>
      <c r="U8403" s="19">
        <f t="shared" si="2007"/>
        <v>0.75910331774189233</v>
      </c>
      <c r="V8403" s="19">
        <f t="shared" si="2011"/>
        <v>1.9392531844271332</v>
      </c>
      <c r="W8403" s="19">
        <f t="shared" si="2012"/>
        <v>2.0953248043650037</v>
      </c>
      <c r="X8403" s="19">
        <f t="shared" si="2013"/>
        <v>1.2433284871188188</v>
      </c>
      <c r="Y8403" s="19">
        <f t="shared" si="2014"/>
        <v>0.66493819988318581</v>
      </c>
      <c r="Z8403" s="102"/>
      <c r="AA8403" s="102"/>
      <c r="AB8403" s="102"/>
      <c r="AC8403" s="102"/>
      <c r="AD8403" s="20">
        <f>CB8403/'Gas+GHG'!G8401</f>
        <v>0.5870811101543103</v>
      </c>
      <c r="AE8403" s="21">
        <f>CC8403/'Gas+GHG'!H8401</f>
        <v>2.6304674835325605</v>
      </c>
      <c r="AF8403" s="21">
        <f>CD8403/'Gas+GHG'!I8401</f>
        <v>2.59089895500041</v>
      </c>
      <c r="AG8403" s="77">
        <f t="shared" si="2008"/>
        <v>0.54692912334994648</v>
      </c>
      <c r="AH8403" s="77">
        <f t="shared" si="2009"/>
        <v>0.63596726405028114</v>
      </c>
      <c r="AI8403" s="77">
        <f t="shared" si="2010"/>
        <v>0.63865659179353873</v>
      </c>
      <c r="AJ8403" s="77">
        <f t="shared" si="2015"/>
        <v>0.32109175691201031</v>
      </c>
      <c r="AK8403" s="77">
        <f t="shared" si="2016"/>
        <v>1.6728912086754304</v>
      </c>
      <c r="AL8403" s="77">
        <f t="shared" si="2017"/>
        <v>1.6546946962820028</v>
      </c>
      <c r="AM8403" s="77">
        <f t="shared" si="2018"/>
        <v>0.2659893532423</v>
      </c>
      <c r="AN8403" s="77">
        <f t="shared" si="2019"/>
        <v>0.95757627485713004</v>
      </c>
      <c r="AO8403" s="77">
        <f t="shared" si="2020"/>
        <v>0.93620425871840707</v>
      </c>
      <c r="BR8403" s="19">
        <v>10</v>
      </c>
      <c r="BS8403" s="41">
        <v>7</v>
      </c>
      <c r="BT8403" s="27">
        <v>0.62843340000000003</v>
      </c>
      <c r="BU8403" s="28">
        <v>4.3226220000000009</v>
      </c>
      <c r="BV8403" s="28">
        <v>4.5565730000000002</v>
      </c>
      <c r="BX8403" s="19">
        <v>16.010000000000002</v>
      </c>
      <c r="BY8403" s="19">
        <v>8.98</v>
      </c>
      <c r="BZ8403" s="19">
        <v>4.5999999999999996</v>
      </c>
      <c r="CA8403" s="19">
        <v>5.0033000000000003</v>
      </c>
      <c r="CB8403" s="27">
        <v>3.0816719999999997</v>
      </c>
      <c r="CC8403" s="28">
        <v>14.510129999999901</v>
      </c>
      <c r="CD8403" s="28">
        <v>15.128329999999901</v>
      </c>
    </row>
    <row r="8404" spans="1:82" x14ac:dyDescent="0.25">
      <c r="A8404" s="15">
        <v>43450.874999979635</v>
      </c>
      <c r="B8404" s="24">
        <v>12</v>
      </c>
      <c r="C8404" s="25">
        <v>16</v>
      </c>
      <c r="D8404" s="26">
        <v>21</v>
      </c>
      <c r="E8404" s="51">
        <v>7.6213658527397943</v>
      </c>
      <c r="F8404" s="51">
        <v>8.8594783795788636</v>
      </c>
      <c r="G8404" s="51">
        <v>7.2128121601655595</v>
      </c>
      <c r="H8404" s="51">
        <v>8.1818285319143715</v>
      </c>
      <c r="I8404" s="51">
        <v>8.4167342321599854</v>
      </c>
      <c r="J8404" s="19">
        <f>BR8404/'Gas+GHG'!E8402</f>
        <v>1.8159709101106449</v>
      </c>
      <c r="K8404" s="40">
        <f>BS8404/'Gas+GHG'!F8402</f>
        <v>0.91105872428446233</v>
      </c>
      <c r="L8404" s="27">
        <f>BT8404/'Gas+GHG'!G8402</f>
        <v>0.1751464589122444</v>
      </c>
      <c r="M8404" s="28">
        <f>BU8404/'Gas+GHG'!H8402</f>
        <v>0.72304503907446394</v>
      </c>
      <c r="N8404" s="28">
        <f>BV8404/'Gas+GHG'!I8402</f>
        <v>0.84159700918470426</v>
      </c>
      <c r="P8404" s="19">
        <f>BX8404/'Gas+GHG'!E8402</f>
        <v>2.6036637343006452</v>
      </c>
      <c r="Q8404" s="19">
        <f>BY8404/'Gas+GHG'!F8402</f>
        <v>1.3019050015159752</v>
      </c>
      <c r="R8404" s="19">
        <f>BZ8404/'Gas+GHG'!E8402</f>
        <v>1.6970680529010194</v>
      </c>
      <c r="S8404" s="19">
        <f>CA8404/'Gas+GHG'!F8402</f>
        <v>0.98698554856442655</v>
      </c>
      <c r="T8404" s="19">
        <f t="shared" si="2006"/>
        <v>0.57986583914330014</v>
      </c>
      <c r="U8404" s="19">
        <f t="shared" si="2007"/>
        <v>0.6716911421796623</v>
      </c>
      <c r="V8404" s="19">
        <f t="shared" si="2011"/>
        <v>2.4938474467159581</v>
      </c>
      <c r="W8404" s="19">
        <f t="shared" si="2012"/>
        <v>1.5374275079077409</v>
      </c>
      <c r="X8404" s="19">
        <f t="shared" si="2013"/>
        <v>1.8068843404857065</v>
      </c>
      <c r="Y8404" s="19">
        <f t="shared" si="2014"/>
        <v>0.75146304217266124</v>
      </c>
      <c r="Z8404" s="102"/>
      <c r="AA8404" s="102"/>
      <c r="AB8404" s="102"/>
      <c r="AC8404" s="102"/>
      <c r="AD8404" s="20">
        <f>CB8404/'Gas+GHG'!G8402</f>
        <v>0.85687225922191057</v>
      </c>
      <c r="AE8404" s="21">
        <f>CC8404/'Gas+GHG'!H8402</f>
        <v>2.3275621678059157</v>
      </c>
      <c r="AF8404" s="21">
        <f>CD8404/'Gas+GHG'!I8402</f>
        <v>2.8970578195205436</v>
      </c>
      <c r="AG8404" s="77">
        <f t="shared" si="2008"/>
        <v>0.54956522767704519</v>
      </c>
      <c r="AH8404" s="77">
        <f t="shared" si="2009"/>
        <v>0.62143286495085537</v>
      </c>
      <c r="AI8404" s="77">
        <f t="shared" si="2010"/>
        <v>0.63885477664501433</v>
      </c>
      <c r="AJ8404" s="77">
        <f t="shared" si="2015"/>
        <v>0.47090719822943339</v>
      </c>
      <c r="AK8404" s="77">
        <f t="shared" si="2016"/>
        <v>1.4464236262908539</v>
      </c>
      <c r="AL8404" s="77">
        <f t="shared" si="2017"/>
        <v>1.850799226217489</v>
      </c>
      <c r="AM8404" s="77">
        <f t="shared" si="2018"/>
        <v>0.38596506099247718</v>
      </c>
      <c r="AN8404" s="77">
        <f t="shared" si="2019"/>
        <v>0.88113854151506199</v>
      </c>
      <c r="AO8404" s="77">
        <f t="shared" si="2020"/>
        <v>1.0462585933030546</v>
      </c>
      <c r="BR8404" s="19">
        <v>11.76</v>
      </c>
      <c r="BS8404" s="41">
        <v>4.6153599999999999</v>
      </c>
      <c r="BT8404" s="27">
        <v>0.91936859999999998</v>
      </c>
      <c r="BU8404" s="28">
        <v>3.9884459999999899</v>
      </c>
      <c r="BV8404" s="28">
        <v>4.9141079999999988</v>
      </c>
      <c r="BX8404" s="19">
        <v>16.861000000000001</v>
      </c>
      <c r="BY8404" s="19">
        <v>6.5953599999999994</v>
      </c>
      <c r="BZ8404" s="19">
        <v>10.99</v>
      </c>
      <c r="CA8404" s="19">
        <v>5</v>
      </c>
      <c r="CB8404" s="27">
        <v>4.4978439999999997</v>
      </c>
      <c r="CC8404" s="28">
        <v>12.839249999999998</v>
      </c>
      <c r="CD8404" s="28">
        <v>16.916</v>
      </c>
    </row>
    <row r="8405" spans="1:82" x14ac:dyDescent="0.25">
      <c r="A8405" s="15">
        <v>43450.916666646299</v>
      </c>
      <c r="B8405" s="24">
        <v>12</v>
      </c>
      <c r="C8405" s="25">
        <v>16</v>
      </c>
      <c r="D8405" s="26">
        <v>22</v>
      </c>
      <c r="E8405" s="51">
        <v>6.8771281623775362</v>
      </c>
      <c r="F8405" s="51">
        <v>7.7240265168571796</v>
      </c>
      <c r="G8405" s="51">
        <v>7.6583943454401382</v>
      </c>
      <c r="H8405" s="51">
        <v>9.5609563748546336</v>
      </c>
      <c r="I8405" s="51">
        <v>10.087616925086609</v>
      </c>
      <c r="J8405" s="19">
        <f>BR8405/'Gas+GHG'!E8403</f>
        <v>0.74584519522401493</v>
      </c>
      <c r="K8405" s="40">
        <f>BS8405/'Gas+GHG'!F8403</f>
        <v>0.59219132913865591</v>
      </c>
      <c r="L8405" s="27">
        <f>BT8405/'Gas+GHG'!G8403</f>
        <v>7.2364972007583808E-2</v>
      </c>
      <c r="M8405" s="28">
        <f>BU8405/'Gas+GHG'!H8403</f>
        <v>0.61156207622897829</v>
      </c>
      <c r="N8405" s="28">
        <f>BV8405/'Gas+GHG'!I8403</f>
        <v>0.85175692039806672</v>
      </c>
      <c r="P8405" s="19">
        <f>BX8405/'Gas+GHG'!E8403</f>
        <v>1.4793831726303581</v>
      </c>
      <c r="Q8405" s="19">
        <f>BY8405/'Gas+GHG'!F8403</f>
        <v>0.94427868387804381</v>
      </c>
      <c r="R8405" s="19">
        <f>BZ8405/'Gas+GHG'!E8403</f>
        <v>0.53120237506637913</v>
      </c>
      <c r="S8405" s="19">
        <f>CA8405/'Gas+GHG'!F8403</f>
        <v>0.98698554856442655</v>
      </c>
      <c r="T8405" s="19">
        <f t="shared" si="2006"/>
        <v>0.52466903758676486</v>
      </c>
      <c r="U8405" s="19">
        <f t="shared" si="2007"/>
        <v>0.58747972430167106</v>
      </c>
      <c r="V8405" s="19">
        <f t="shared" si="2011"/>
        <v>1.0548919842959057</v>
      </c>
      <c r="W8405" s="19">
        <f t="shared" si="2012"/>
        <v>1.1345785788289808</v>
      </c>
      <c r="X8405" s="19">
        <f t="shared" si="2013"/>
        <v>0.95569356340083156</v>
      </c>
      <c r="Y8405" s="19">
        <f t="shared" si="2014"/>
        <v>0.79668565361348942</v>
      </c>
      <c r="Z8405" s="102"/>
      <c r="AA8405" s="102"/>
      <c r="AB8405" s="102"/>
      <c r="AC8405" s="102"/>
      <c r="AD8405" s="20">
        <f>CB8405/'Gas+GHG'!G8403</f>
        <v>0.36182486003791992</v>
      </c>
      <c r="AE8405" s="21">
        <f>CC8405/'Gas+GHG'!H8403</f>
        <v>1.7701477161482808</v>
      </c>
      <c r="AF8405" s="21">
        <f>CD8405/'Gas+GHG'!I8403</f>
        <v>2.6554936167282923</v>
      </c>
      <c r="AG8405" s="77">
        <f t="shared" si="2008"/>
        <v>0.58261207786513058</v>
      </c>
      <c r="AH8405" s="77">
        <f t="shared" si="2009"/>
        <v>0.72371664720704976</v>
      </c>
      <c r="AI8405" s="77">
        <f t="shared" si="2010"/>
        <v>0.76277671935236158</v>
      </c>
      <c r="AJ8405" s="77">
        <f t="shared" si="2015"/>
        <v>0.21080353352995257</v>
      </c>
      <c r="AK8405" s="77">
        <f t="shared" si="2016"/>
        <v>1.2810853701920502</v>
      </c>
      <c r="AL8405" s="77">
        <f t="shared" si="2017"/>
        <v>2.0255487092291444</v>
      </c>
      <c r="AM8405" s="77">
        <f t="shared" si="2018"/>
        <v>0.15102132650796735</v>
      </c>
      <c r="AN8405" s="77">
        <f t="shared" si="2019"/>
        <v>0.4890623459562306</v>
      </c>
      <c r="AO8405" s="77">
        <f t="shared" si="2020"/>
        <v>0.62994490749914811</v>
      </c>
      <c r="BR8405" s="19">
        <v>4.83</v>
      </c>
      <c r="BS8405" s="41">
        <v>3</v>
      </c>
      <c r="BT8405" s="27">
        <v>0.37985399999999903</v>
      </c>
      <c r="BU8405" s="28">
        <v>3.3734860000000002</v>
      </c>
      <c r="BV8405" s="28">
        <v>4.9734319999999999</v>
      </c>
      <c r="BX8405" s="19">
        <v>9.5802999999999994</v>
      </c>
      <c r="BY8405" s="19">
        <v>4.7836499999999997</v>
      </c>
      <c r="BZ8405" s="19">
        <v>3.44</v>
      </c>
      <c r="CA8405" s="19">
        <v>5</v>
      </c>
      <c r="CB8405" s="27">
        <v>1.8992699999999998</v>
      </c>
      <c r="CC8405" s="28">
        <v>9.7644520000000004</v>
      </c>
      <c r="CD8405" s="28">
        <v>15.5055</v>
      </c>
    </row>
    <row r="8406" spans="1:82" x14ac:dyDescent="0.25">
      <c r="A8406" s="15">
        <v>43450.958333312963</v>
      </c>
      <c r="B8406" s="24">
        <v>12</v>
      </c>
      <c r="C8406" s="25">
        <v>16</v>
      </c>
      <c r="D8406" s="26">
        <v>23</v>
      </c>
      <c r="E8406" s="51">
        <v>6.2321573716628551</v>
      </c>
      <c r="F8406" s="51">
        <v>7.163312130833341</v>
      </c>
      <c r="G8406" s="51">
        <v>6.6707301927523721</v>
      </c>
      <c r="H8406" s="51">
        <v>9.3834996907833013</v>
      </c>
      <c r="I8406" s="51">
        <v>7.8974698089468118</v>
      </c>
      <c r="J8406" s="19">
        <f>BR8406/'Gas+GHG'!E8404</f>
        <v>0.15441929507743579</v>
      </c>
      <c r="K8406" s="40">
        <f>BS8406/'Gas+GHG'!F8404</f>
        <v>0.46025702291985482</v>
      </c>
      <c r="L8406" s="27">
        <f>BT8406/'Gas+GHG'!G8404</f>
        <v>6.8624951120728084E-2</v>
      </c>
      <c r="M8406" s="28">
        <f>BU8406/'Gas+GHG'!H8404</f>
        <v>0.4836499879268184</v>
      </c>
      <c r="N8406" s="28">
        <f>BV8406/'Gas+GHG'!I8404</f>
        <v>7.031290856730521E-2</v>
      </c>
      <c r="P8406" s="19">
        <f>BX8406/'Gas+GHG'!E8404</f>
        <v>0.92497157751384051</v>
      </c>
      <c r="Q8406" s="19">
        <f>BY8406/'Gas+GHG'!F8404</f>
        <v>0.85867742725105123</v>
      </c>
      <c r="R8406" s="19">
        <f>BZ8406/'Gas+GHG'!E8404</f>
        <v>0.53274656801715348</v>
      </c>
      <c r="S8406" s="19">
        <f>CA8406/'Gas+GHG'!F8404</f>
        <v>1.4508687563897071</v>
      </c>
      <c r="T8406" s="19">
        <f t="shared" si="2006"/>
        <v>0.47683442076225085</v>
      </c>
      <c r="U8406" s="19">
        <f t="shared" si="2007"/>
        <v>0.54589403051587582</v>
      </c>
      <c r="V8406" s="19">
        <f t="shared" si="2011"/>
        <v>0.69509018755889407</v>
      </c>
      <c r="W8406" s="19">
        <f t="shared" si="2012"/>
        <v>1.2607674748502127</v>
      </c>
      <c r="X8406" s="19">
        <f t="shared" si="2013"/>
        <v>0.76262795797210003</v>
      </c>
      <c r="Y8406" s="19">
        <f t="shared" si="2014"/>
        <v>1.0487787087905456</v>
      </c>
      <c r="Z8406" s="102"/>
      <c r="AA8406" s="102"/>
      <c r="AB8406" s="102"/>
      <c r="AC8406" s="102"/>
      <c r="AD8406" s="20">
        <f>CB8406/'Gas+GHG'!G8404</f>
        <v>0.24921159455160397</v>
      </c>
      <c r="AE8406" s="21">
        <f>CC8406/'Gas+GHG'!H8404</f>
        <v>1.5641261276032046</v>
      </c>
      <c r="AF8406" s="21">
        <f>CD8406/'Gas+GHG'!I8404</f>
        <v>0.22215069568716933</v>
      </c>
      <c r="AG8406" s="77">
        <f t="shared" si="2008"/>
        <v>0.50936141756348086</v>
      </c>
      <c r="AH8406" s="77">
        <f t="shared" si="2009"/>
        <v>0.71055547369701377</v>
      </c>
      <c r="AI8406" s="77">
        <f t="shared" si="2010"/>
        <v>0.60034324236687908</v>
      </c>
      <c r="AJ8406" s="77">
        <f t="shared" si="2015"/>
        <v>0.12693877107406043</v>
      </c>
      <c r="AK8406" s="77">
        <f t="shared" si="2016"/>
        <v>1.1113983815209709</v>
      </c>
      <c r="AL8406" s="77">
        <f t="shared" si="2017"/>
        <v>0.13336666894289309</v>
      </c>
      <c r="AM8406" s="77">
        <f t="shared" si="2018"/>
        <v>0.12227282347754352</v>
      </c>
      <c r="AN8406" s="77">
        <f t="shared" si="2019"/>
        <v>0.45272774608223376</v>
      </c>
      <c r="AO8406" s="77">
        <f t="shared" si="2020"/>
        <v>8.878402674427624E-2</v>
      </c>
      <c r="BR8406" s="19">
        <v>1</v>
      </c>
      <c r="BS8406" s="41">
        <v>2.3316300000000001</v>
      </c>
      <c r="BT8406" s="27">
        <v>0.36022209999999893</v>
      </c>
      <c r="BU8406" s="28">
        <v>2.6678999999999999</v>
      </c>
      <c r="BV8406" s="28">
        <v>0.41055900000000001</v>
      </c>
      <c r="BX8406" s="19">
        <v>5.99</v>
      </c>
      <c r="BY8406" s="19">
        <v>4.3500000000000005</v>
      </c>
      <c r="BZ8406" s="19">
        <v>3.45</v>
      </c>
      <c r="CA8406" s="19">
        <v>7.3500000000000005</v>
      </c>
      <c r="CB8406" s="27">
        <v>1.3081469999999999</v>
      </c>
      <c r="CC8406" s="28">
        <v>8.6280000000000001</v>
      </c>
      <c r="CD8406" s="28">
        <v>1.2971440000000001</v>
      </c>
    </row>
    <row r="8407" spans="1:82" x14ac:dyDescent="0.25">
      <c r="A8407" s="15">
        <v>43450.999999979627</v>
      </c>
      <c r="B8407" s="24">
        <v>12</v>
      </c>
      <c r="C8407" s="25">
        <v>17</v>
      </c>
      <c r="D8407" s="26">
        <v>0</v>
      </c>
      <c r="E8407" s="51">
        <v>5.7915960344210307</v>
      </c>
      <c r="F8407" s="51">
        <v>7.0688548564545854</v>
      </c>
      <c r="G8407" s="51">
        <v>6.8006632547369659</v>
      </c>
      <c r="H8407" s="51">
        <v>9.1165437294826077</v>
      </c>
      <c r="I8407" s="51">
        <v>8.995175844119224</v>
      </c>
      <c r="J8407" s="19">
        <f>BR8407/'Gas+GHG'!E8405</f>
        <v>0.15441929507743579</v>
      </c>
      <c r="K8407" s="40">
        <f>BS8407/'Gas+GHG'!F8405</f>
        <v>0.65047113358167852</v>
      </c>
      <c r="L8407" s="27">
        <f>BT8407/'Gas+GHG'!G8405</f>
        <v>6.7933009440954623E-2</v>
      </c>
      <c r="M8407" s="28">
        <f>BU8407/'Gas+GHG'!H8405</f>
        <v>0.32270670291556386</v>
      </c>
      <c r="N8407" s="28">
        <f>BV8407/'Gas+GHG'!I8405</f>
        <v>1.5558149278973827E-2</v>
      </c>
      <c r="P8407" s="19">
        <f>BX8407/'Gas+GHG'!E8405</f>
        <v>0.90233370885548836</v>
      </c>
      <c r="Q8407" s="19">
        <f>BY8407/'Gas+GHG'!F8405</f>
        <v>1.128978634147511</v>
      </c>
      <c r="R8407" s="19">
        <f>BZ8407/'Gas+GHG'!E8405</f>
        <v>0.54355591867257402</v>
      </c>
      <c r="S8407" s="19">
        <f>CA8407/'Gas+GHG'!F8405</f>
        <v>0.56075097722558498</v>
      </c>
      <c r="T8407" s="19">
        <f t="shared" si="2006"/>
        <v>0.4441599445564271</v>
      </c>
      <c r="U8407" s="19">
        <f t="shared" si="2007"/>
        <v>0.53888855431254412</v>
      </c>
      <c r="V8407" s="19">
        <f t="shared" si="2011"/>
        <v>0.64220625679757726</v>
      </c>
      <c r="W8407" s="19">
        <f t="shared" si="2012"/>
        <v>0.9105759474519447</v>
      </c>
      <c r="X8407" s="19">
        <f t="shared" si="2013"/>
        <v>0.80368337073048524</v>
      </c>
      <c r="Y8407" s="19">
        <f t="shared" si="2014"/>
        <v>0.77915366392115126</v>
      </c>
      <c r="Z8407" s="102"/>
      <c r="AA8407" s="102"/>
      <c r="AB8407" s="102"/>
      <c r="AC8407" s="102"/>
      <c r="AD8407" s="20">
        <f>CB8407/'Gas+GHG'!G8405</f>
        <v>0.28805680153174479</v>
      </c>
      <c r="AE8407" s="21">
        <f>CC8407/'Gas+GHG'!H8405</f>
        <v>0.64030552245475447</v>
      </c>
      <c r="AF8407" s="21">
        <f>CD8407/'Gas+GHG'!I8405</f>
        <v>6.6206985039291649E-2</v>
      </c>
      <c r="AG8407" s="77">
        <f t="shared" si="2008"/>
        <v>0.51899797525314262</v>
      </c>
      <c r="AH8407" s="77">
        <f t="shared" si="2009"/>
        <v>0.69075653659524439</v>
      </c>
      <c r="AI8407" s="77">
        <f t="shared" si="2010"/>
        <v>0.68175521998565658</v>
      </c>
      <c r="AJ8407" s="77">
        <f t="shared" si="2015"/>
        <v>0.1495008967528719</v>
      </c>
      <c r="AK8407" s="77">
        <f t="shared" si="2016"/>
        <v>0.44229522505365471</v>
      </c>
      <c r="AL8407" s="77">
        <f t="shared" si="2017"/>
        <v>4.5136957650049353E-2</v>
      </c>
      <c r="AM8407" s="77">
        <f t="shared" si="2018"/>
        <v>0.13855590477887289</v>
      </c>
      <c r="AN8407" s="77">
        <f t="shared" si="2019"/>
        <v>0.19801029740109979</v>
      </c>
      <c r="AO8407" s="77">
        <f t="shared" si="2020"/>
        <v>2.1070027389242296E-2</v>
      </c>
      <c r="BR8407" s="19">
        <v>1</v>
      </c>
      <c r="BS8407" s="41">
        <v>3.48</v>
      </c>
      <c r="BT8407" s="27">
        <v>0.35659000000000002</v>
      </c>
      <c r="BU8407" s="28">
        <v>1.7801079999999998</v>
      </c>
      <c r="BV8407" s="28">
        <v>9.0844460000000002E-2</v>
      </c>
      <c r="BX8407" s="19">
        <v>5.8433999999999999</v>
      </c>
      <c r="BY8407" s="19">
        <v>6.04</v>
      </c>
      <c r="BZ8407" s="19">
        <v>3.52</v>
      </c>
      <c r="CA8407" s="19">
        <v>3</v>
      </c>
      <c r="CB8407" s="27">
        <v>1.512051</v>
      </c>
      <c r="CC8407" s="28">
        <v>3.5320399999999994</v>
      </c>
      <c r="CD8407" s="28">
        <v>0.38658439999999994</v>
      </c>
    </row>
    <row r="8408" spans="1:82" x14ac:dyDescent="0.25">
      <c r="A8408" s="15">
        <v>43451.041666646292</v>
      </c>
      <c r="B8408" s="24">
        <v>12</v>
      </c>
      <c r="C8408" s="25">
        <v>17</v>
      </c>
      <c r="D8408" s="26">
        <v>1</v>
      </c>
      <c r="E8408" s="51">
        <v>5.7411163668602159</v>
      </c>
      <c r="F8408" s="51">
        <v>6.6328971400406305</v>
      </c>
      <c r="G8408" s="51">
        <v>6.9167230229792223</v>
      </c>
      <c r="H8408" s="51">
        <v>8.27174524322038</v>
      </c>
      <c r="I8408" s="51">
        <v>8.5062921098714437</v>
      </c>
      <c r="J8408" s="19">
        <f>BR8408/'Gas+GHG'!E8406</f>
        <v>3.8604823769358948E-2</v>
      </c>
      <c r="K8408" s="40">
        <f>BS8408/'Gas+GHG'!F8406</f>
        <v>0.24859959990334268</v>
      </c>
      <c r="L8408" s="27">
        <f>BT8408/'Gas+GHG'!G8406</f>
        <v>6.4621115680817715E-2</v>
      </c>
      <c r="M8408" s="28">
        <f>BU8408/'Gas+GHG'!H8406</f>
        <v>4.5830345817983544E-2</v>
      </c>
      <c r="N8408" s="28">
        <f>BV8408/'Gas+GHG'!I8406</f>
        <v>1.3589025107446943E-2</v>
      </c>
      <c r="P8408" s="19">
        <f>BX8408/'Gas+GHG'!E8406</f>
        <v>0.62230975916206632</v>
      </c>
      <c r="Q8408" s="19">
        <f>BY8408/'Gas+GHG'!F8406</f>
        <v>0.65191413276307242</v>
      </c>
      <c r="R8408" s="19">
        <f>BZ8408/'Gas+GHG'!E8406</f>
        <v>0.54355591867257402</v>
      </c>
      <c r="S8408" s="19">
        <f>CA8408/'Gas+GHG'!F8406</f>
        <v>0.52897508851613517</v>
      </c>
      <c r="T8408" s="19">
        <f t="shared" si="2006"/>
        <v>0.44041609198207288</v>
      </c>
      <c r="U8408" s="19">
        <f t="shared" si="2007"/>
        <v>0.50655550820165918</v>
      </c>
      <c r="V8408" s="19">
        <f t="shared" si="2011"/>
        <v>0.51346600560796274</v>
      </c>
      <c r="W8408" s="19">
        <f t="shared" si="2012"/>
        <v>0.59818593961495048</v>
      </c>
      <c r="X8408" s="19">
        <f t="shared" si="2013"/>
        <v>0.65239967222667761</v>
      </c>
      <c r="Y8408" s="19">
        <f t="shared" si="2014"/>
        <v>0.582703281664257</v>
      </c>
      <c r="Z8408" s="102"/>
      <c r="AA8408" s="102"/>
      <c r="AB8408" s="102"/>
      <c r="AC8408" s="102"/>
      <c r="AD8408" s="20">
        <f>CB8408/'Gas+GHG'!G8406</f>
        <v>0.2714971422237285</v>
      </c>
      <c r="AE8408" s="21">
        <f>CC8408/'Gas+GHG'!H8406</f>
        <v>0.19944566003873884</v>
      </c>
      <c r="AF8408" s="21">
        <f>CD8408/'Gas+GHG'!I8406</f>
        <v>5.6361355618587308E-2</v>
      </c>
      <c r="AG8408" s="77">
        <f t="shared" si="2008"/>
        <v>0.52760561240901838</v>
      </c>
      <c r="AH8408" s="77">
        <f t="shared" si="2009"/>
        <v>0.62810158777267078</v>
      </c>
      <c r="AI8408" s="77">
        <f t="shared" si="2010"/>
        <v>0.64549688637404146</v>
      </c>
      <c r="AJ8408" s="77">
        <f t="shared" si="2015"/>
        <v>0.14324341599024865</v>
      </c>
      <c r="AK8408" s="77">
        <f t="shared" si="2016"/>
        <v>0.12527213574470017</v>
      </c>
      <c r="AL8408" s="77">
        <f t="shared" si="2017"/>
        <v>3.6381079563618197E-2</v>
      </c>
      <c r="AM8408" s="77">
        <f t="shared" si="2018"/>
        <v>0.12825372623347986</v>
      </c>
      <c r="AN8408" s="77">
        <f t="shared" si="2019"/>
        <v>7.4173524294038659E-2</v>
      </c>
      <c r="AO8408" s="77">
        <f t="shared" si="2020"/>
        <v>1.9980276054969114E-2</v>
      </c>
      <c r="BR8408" s="19">
        <v>0.25</v>
      </c>
      <c r="BS8408" s="41">
        <v>1.33</v>
      </c>
      <c r="BT8408" s="27">
        <v>0.33920539999999999</v>
      </c>
      <c r="BU8408" s="28">
        <v>0.25280840000000004</v>
      </c>
      <c r="BV8408" s="28">
        <v>7.9346689999999984E-2</v>
      </c>
      <c r="BX8408" s="19">
        <v>4.03</v>
      </c>
      <c r="BY8408" s="19">
        <v>3.4877199999999999</v>
      </c>
      <c r="BZ8408" s="19">
        <v>3.52</v>
      </c>
      <c r="CA8408" s="19">
        <v>2.83</v>
      </c>
      <c r="CB8408" s="27">
        <v>1.425127</v>
      </c>
      <c r="CC8408" s="28">
        <v>1.1001780000000003</v>
      </c>
      <c r="CD8408" s="28">
        <v>0.32909549999999993</v>
      </c>
    </row>
    <row r="8409" spans="1:82" x14ac:dyDescent="0.25">
      <c r="A8409" s="15">
        <v>43451.083333312956</v>
      </c>
      <c r="B8409" s="24">
        <v>12</v>
      </c>
      <c r="C8409" s="25">
        <v>17</v>
      </c>
      <c r="D8409" s="26">
        <v>2</v>
      </c>
      <c r="E8409" s="51">
        <v>5.6637337697110119</v>
      </c>
      <c r="F8409" s="51">
        <v>6.2739847387275471</v>
      </c>
      <c r="G8409" s="51">
        <v>6.5587789933639957</v>
      </c>
      <c r="H8409" s="51">
        <v>7.843313848714379</v>
      </c>
      <c r="I8409" s="51">
        <v>8.1305104048032888</v>
      </c>
      <c r="J8409" s="19">
        <f>BR8409/'Gas+GHG'!E8407</f>
        <v>0.15441929507743579</v>
      </c>
      <c r="K8409" s="40">
        <f>BS8409/'Gas+GHG'!F8407</f>
        <v>0.23364624051066041</v>
      </c>
      <c r="L8409" s="27">
        <f>BT8409/'Gas+GHG'!G8407</f>
        <v>7.4914303020054626E-2</v>
      </c>
      <c r="M8409" s="28">
        <f>BU8409/'Gas+GHG'!H8407</f>
        <v>1.0849507948928475E-2</v>
      </c>
      <c r="N8409" s="28">
        <f>BV8409/'Gas+GHG'!I8407</f>
        <v>9.4410175159437542E-3</v>
      </c>
      <c r="P8409" s="19">
        <f>BX8409/'Gas+GHG'!E8407</f>
        <v>0.75819873883020983</v>
      </c>
      <c r="Q8409" s="19">
        <f>BY8409/'Gas+GHG'!F8407</f>
        <v>0.63458318922695367</v>
      </c>
      <c r="R8409" s="19">
        <f>BZ8409/'Gas+GHG'!E8407</f>
        <v>0.54355591867257402</v>
      </c>
      <c r="S8409" s="19">
        <f>CA8409/'Gas+GHG'!F8407</f>
        <v>0.81513005053419929</v>
      </c>
      <c r="T8409" s="19">
        <f t="shared" si="2006"/>
        <v>0.43467696869647998</v>
      </c>
      <c r="U8409" s="19">
        <f t="shared" si="2007"/>
        <v>0.47993657066597095</v>
      </c>
      <c r="V8409" s="19">
        <f t="shared" si="2011"/>
        <v>0.56584276850983461</v>
      </c>
      <c r="W8409" s="19">
        <f t="shared" si="2012"/>
        <v>0.69577040074002228</v>
      </c>
      <c r="X8409" s="19">
        <f t="shared" si="2013"/>
        <v>0.73591188899294924</v>
      </c>
      <c r="Y8409" s="19">
        <f t="shared" si="2014"/>
        <v>0.75394283902113068</v>
      </c>
      <c r="Z8409" s="102"/>
      <c r="AA8409" s="102"/>
      <c r="AB8409" s="102"/>
      <c r="AC8409" s="102"/>
      <c r="AD8409" s="20">
        <f>CB8409/'Gas+GHG'!G8407</f>
        <v>0.3081330356771671</v>
      </c>
      <c r="AE8409" s="21">
        <f>CC8409/'Gas+GHG'!H8407</f>
        <v>3.3739404304145119E-2</v>
      </c>
      <c r="AF8409" s="21">
        <f>CD8409/'Gas+GHG'!I8407</f>
        <v>3.5621326224141124E-2</v>
      </c>
      <c r="AG8409" s="77">
        <f t="shared" si="2008"/>
        <v>0.50105849469800678</v>
      </c>
      <c r="AH8409" s="77">
        <f t="shared" si="2009"/>
        <v>0.59632673550520943</v>
      </c>
      <c r="AI8409" s="77">
        <f t="shared" si="2010"/>
        <v>0.61762682755838638</v>
      </c>
      <c r="AJ8409" s="77">
        <f t="shared" si="2015"/>
        <v>0.15439267502312856</v>
      </c>
      <c r="AK8409" s="77">
        <f t="shared" si="2016"/>
        <v>2.0119708826581272E-2</v>
      </c>
      <c r="AL8409" s="77">
        <f t="shared" si="2017"/>
        <v>2.2000686709238635E-2</v>
      </c>
      <c r="AM8409" s="77">
        <f t="shared" si="2018"/>
        <v>0.15374036065403854</v>
      </c>
      <c r="AN8409" s="77">
        <f t="shared" si="2019"/>
        <v>1.3619695477563849E-2</v>
      </c>
      <c r="AO8409" s="77">
        <f t="shared" si="2020"/>
        <v>1.3620639514902487E-2</v>
      </c>
      <c r="BR8409" s="19">
        <v>1</v>
      </c>
      <c r="BS8409" s="41">
        <v>1.25</v>
      </c>
      <c r="BT8409" s="27">
        <v>0.39323579999999903</v>
      </c>
      <c r="BU8409" s="28">
        <v>5.9847829999999998E-2</v>
      </c>
      <c r="BV8409" s="28">
        <v>5.5126360000000006E-2</v>
      </c>
      <c r="BX8409" s="19">
        <v>4.91</v>
      </c>
      <c r="BY8409" s="19">
        <v>3.395</v>
      </c>
      <c r="BZ8409" s="19">
        <v>3.52</v>
      </c>
      <c r="CA8409" s="19">
        <v>4.3609200000000001</v>
      </c>
      <c r="CB8409" s="27">
        <v>1.6174340000000003</v>
      </c>
      <c r="CC8409" s="28">
        <v>0.18611259999999996</v>
      </c>
      <c r="CD8409" s="28">
        <v>0.20799389999999904</v>
      </c>
    </row>
    <row r="8410" spans="1:82" x14ac:dyDescent="0.25">
      <c r="A8410" s="15">
        <v>43451.12499997962</v>
      </c>
      <c r="B8410" s="24">
        <v>12</v>
      </c>
      <c r="C8410" s="25">
        <v>17</v>
      </c>
      <c r="D8410" s="26">
        <v>3</v>
      </c>
      <c r="E8410" s="51">
        <v>5.6584109366096929</v>
      </c>
      <c r="F8410" s="51">
        <v>6.7390734684083702</v>
      </c>
      <c r="G8410" s="51">
        <v>7.0251741536254517</v>
      </c>
      <c r="H8410" s="51">
        <v>8.9754439988769388</v>
      </c>
      <c r="I8410" s="51">
        <v>9.2496520447303059</v>
      </c>
      <c r="J8410" s="19">
        <f>BR8410/'Gas+GHG'!E8408</f>
        <v>0.15441929507743579</v>
      </c>
      <c r="K8410" s="40">
        <f>BS8410/'Gas+GHG'!F8408</f>
        <v>0.24859959990334268</v>
      </c>
      <c r="L8410" s="27">
        <f>BT8410/'Gas+GHG'!G8408</f>
        <v>6.9163439144749719E-2</v>
      </c>
      <c r="M8410" s="28">
        <f>BU8410/'Gas+GHG'!H8408</f>
        <v>1.1964361144420508E-2</v>
      </c>
      <c r="N8410" s="28">
        <f>BV8410/'Gas+GHG'!I8408</f>
        <v>9.2311281088313501E-3</v>
      </c>
      <c r="P8410" s="19">
        <f>BX8410/'Gas+GHG'!E8408</f>
        <v>0.68871005604536362</v>
      </c>
      <c r="Q8410" s="19">
        <f>BY8410/'Gas+GHG'!F8408</f>
        <v>0.72710710046917515</v>
      </c>
      <c r="R8410" s="19">
        <f>BZ8410/'Gas+GHG'!E8408</f>
        <v>0.54922310680191588</v>
      </c>
      <c r="S8410" s="19">
        <f>CA8410/'Gas+GHG'!F8408</f>
        <v>0.52897508851613517</v>
      </c>
      <c r="T8410" s="19">
        <f t="shared" si="2006"/>
        <v>0.43428219782392574</v>
      </c>
      <c r="U8410" s="19">
        <f t="shared" si="2007"/>
        <v>0.51443013455129094</v>
      </c>
      <c r="V8410" s="19">
        <f t="shared" si="2011"/>
        <v>0.53761233472044034</v>
      </c>
      <c r="W8410" s="19">
        <f t="shared" si="2012"/>
        <v>0.64616652948719322</v>
      </c>
      <c r="X8410" s="19">
        <f t="shared" si="2013"/>
        <v>0.70032082812683927</v>
      </c>
      <c r="Y8410" s="19">
        <f t="shared" si="2014"/>
        <v>0.60991565949811699</v>
      </c>
      <c r="Z8410" s="102"/>
      <c r="AA8410" s="102"/>
      <c r="AB8410" s="102"/>
      <c r="AC8410" s="102"/>
      <c r="AD8410" s="20">
        <f>CB8410/'Gas+GHG'!G8408</f>
        <v>0.27937862104697381</v>
      </c>
      <c r="AE8410" s="21">
        <f>CC8410/'Gas+GHG'!H8408</f>
        <v>3.0369372376200611E-2</v>
      </c>
      <c r="AF8410" s="21">
        <f>CD8410/'Gas+GHG'!I8408</f>
        <v>3.681505242499386E-2</v>
      </c>
      <c r="AG8410" s="77">
        <f t="shared" si="2008"/>
        <v>0.53564895073275753</v>
      </c>
      <c r="AH8410" s="77">
        <f t="shared" si="2009"/>
        <v>0.68029179672681495</v>
      </c>
      <c r="AI8410" s="77">
        <f t="shared" si="2010"/>
        <v>0.70062858870627853</v>
      </c>
      <c r="AJ8410" s="77">
        <f t="shared" si="2015"/>
        <v>0.1496488652209762</v>
      </c>
      <c r="AK8410" s="77">
        <f t="shared" si="2016"/>
        <v>2.0660034899271214E-2</v>
      </c>
      <c r="AL8410" s="77">
        <f t="shared" si="2017"/>
        <v>2.5793678223671106E-2</v>
      </c>
      <c r="AM8410" s="77">
        <f t="shared" si="2018"/>
        <v>0.12972975582599761</v>
      </c>
      <c r="AN8410" s="77">
        <f t="shared" si="2019"/>
        <v>9.7093374769293955E-3</v>
      </c>
      <c r="AO8410" s="77">
        <f t="shared" si="2020"/>
        <v>1.1021374201322754E-2</v>
      </c>
      <c r="BR8410" s="19">
        <v>1</v>
      </c>
      <c r="BS8410" s="41">
        <v>1.33</v>
      </c>
      <c r="BT8410" s="27">
        <v>0.3630487</v>
      </c>
      <c r="BU8410" s="28">
        <v>6.5997559999999997E-2</v>
      </c>
      <c r="BV8410" s="28">
        <v>5.390081E-2</v>
      </c>
      <c r="BX8410" s="19">
        <v>4.46</v>
      </c>
      <c r="BY8410" s="19">
        <v>3.89</v>
      </c>
      <c r="BZ8410" s="19">
        <v>3.5567000000000002</v>
      </c>
      <c r="CA8410" s="19">
        <v>2.83</v>
      </c>
      <c r="CB8410" s="27">
        <v>1.4664979999999899</v>
      </c>
      <c r="CC8410" s="28">
        <v>0.1675229</v>
      </c>
      <c r="CD8410" s="28">
        <v>0.21496410000000002</v>
      </c>
    </row>
    <row r="8411" spans="1:82" x14ac:dyDescent="0.25">
      <c r="A8411" s="15">
        <v>43451.166666646284</v>
      </c>
      <c r="B8411" s="24">
        <v>12</v>
      </c>
      <c r="C8411" s="25">
        <v>17</v>
      </c>
      <c r="D8411" s="26">
        <v>4</v>
      </c>
      <c r="E8411" s="51">
        <v>5.8684397082304134</v>
      </c>
      <c r="F8411" s="51">
        <v>7.1036270245523436</v>
      </c>
      <c r="G8411" s="51">
        <v>8.2039499423966884</v>
      </c>
      <c r="H8411" s="51">
        <v>11.317294690154903</v>
      </c>
      <c r="I8411" s="51">
        <v>11.68931477180351</v>
      </c>
      <c r="J8411" s="19">
        <f>BR8411/'Gas+GHG'!E8409</f>
        <v>0.15441929507743579</v>
      </c>
      <c r="K8411" s="40">
        <f>BS8411/'Gas+GHG'!F8409</f>
        <v>0.31724112702552654</v>
      </c>
      <c r="L8411" s="27">
        <f>BT8411/'Gas+GHG'!G8409</f>
        <v>7.2124246943141387E-2</v>
      </c>
      <c r="M8411" s="28">
        <f>BU8411/'Gas+GHG'!H8409</f>
        <v>1.3622347529622989E-2</v>
      </c>
      <c r="N8411" s="28">
        <f>BV8411/'Gas+GHG'!I8409</f>
        <v>1.4284598140211671E-2</v>
      </c>
      <c r="P8411" s="19">
        <f>BX8411/'Gas+GHG'!E8409</f>
        <v>0.71804972211007656</v>
      </c>
      <c r="Q8411" s="19">
        <f>BY8411/'Gas+GHG'!F8409</f>
        <v>0.66490673290538915</v>
      </c>
      <c r="R8411" s="19">
        <f>BZ8411/'Gas+GHG'!E8409</f>
        <v>1.4887564238415585</v>
      </c>
      <c r="S8411" s="19">
        <f>CA8411/'Gas+GHG'!F8409</f>
        <v>0.58505018623869365</v>
      </c>
      <c r="T8411" s="19">
        <f t="shared" si="2006"/>
        <v>0.44985909829327569</v>
      </c>
      <c r="U8411" s="19">
        <f t="shared" si="2007"/>
        <v>0.54146745146736053</v>
      </c>
      <c r="V8411" s="19">
        <f t="shared" si="2011"/>
        <v>0.9927518229258615</v>
      </c>
      <c r="W8411" s="19">
        <f t="shared" si="2012"/>
        <v>0.6768109874529401</v>
      </c>
      <c r="X8411" s="19">
        <f t="shared" si="2013"/>
        <v>1.2140543230257734</v>
      </c>
      <c r="Y8411" s="19">
        <f t="shared" si="2014"/>
        <v>0.57314593169114258</v>
      </c>
      <c r="Z8411" s="102"/>
      <c r="AA8411" s="102"/>
      <c r="AB8411" s="102"/>
      <c r="AC8411" s="102"/>
      <c r="AD8411" s="20">
        <f>CB8411/'Gas+GHG'!G8409</f>
        <v>0.26670816891733534</v>
      </c>
      <c r="AE8411" s="21">
        <f>CC8411/'Gas+GHG'!H8409</f>
        <v>3.865931336645808E-2</v>
      </c>
      <c r="AF8411" s="21">
        <f>CD8411/'Gas+GHG'!I8409</f>
        <v>5.9839229345480881E-2</v>
      </c>
      <c r="AG8411" s="77">
        <f t="shared" si="2008"/>
        <v>0.62307351164257119</v>
      </c>
      <c r="AH8411" s="77">
        <f t="shared" si="2009"/>
        <v>0.80059820244358237</v>
      </c>
      <c r="AI8411" s="77">
        <f t="shared" si="2010"/>
        <v>0.80208628277017679</v>
      </c>
      <c r="AJ8411" s="77">
        <f t="shared" si="2015"/>
        <v>0.16617879539108418</v>
      </c>
      <c r="AK8411" s="77">
        <f t="shared" si="2016"/>
        <v>3.0950576788889496E-2</v>
      </c>
      <c r="AL8411" s="77">
        <f t="shared" si="2017"/>
        <v>4.7996225029548839E-2</v>
      </c>
      <c r="AM8411" s="77">
        <f t="shared" si="2018"/>
        <v>0.10052937352625116</v>
      </c>
      <c r="AN8411" s="77">
        <f t="shared" si="2019"/>
        <v>7.708736577568584E-3</v>
      </c>
      <c r="AO8411" s="77">
        <f t="shared" si="2020"/>
        <v>1.1843004315932042E-2</v>
      </c>
      <c r="BR8411" s="19">
        <v>1</v>
      </c>
      <c r="BS8411" s="41">
        <v>1.69723</v>
      </c>
      <c r="BT8411" s="27">
        <v>0.37859039999999999</v>
      </c>
      <c r="BU8411" s="28">
        <v>7.5143310000000005E-2</v>
      </c>
      <c r="BV8411" s="28">
        <v>8.3408159999999995E-2</v>
      </c>
      <c r="BX8411" s="19">
        <v>4.6500000000000004</v>
      </c>
      <c r="BY8411" s="19">
        <v>3.5572299999999997</v>
      </c>
      <c r="BZ8411" s="19">
        <v>9.641</v>
      </c>
      <c r="CA8411" s="19">
        <v>3.13</v>
      </c>
      <c r="CB8411" s="27">
        <v>1.3999889999999999</v>
      </c>
      <c r="CC8411" s="28">
        <v>0.21325170000000002</v>
      </c>
      <c r="CD8411" s="28">
        <v>0.34940290000000002</v>
      </c>
    </row>
    <row r="8412" spans="1:82" x14ac:dyDescent="0.25">
      <c r="A8412" s="15">
        <v>43451.208333312949</v>
      </c>
      <c r="B8412" s="24">
        <v>12</v>
      </c>
      <c r="C8412" s="25">
        <v>17</v>
      </c>
      <c r="D8412" s="26">
        <v>5</v>
      </c>
      <c r="E8412" s="51">
        <v>6.767328322612725</v>
      </c>
      <c r="F8412" s="51">
        <v>8.0307166151994043</v>
      </c>
      <c r="G8412" s="51">
        <v>8.1334580953856968</v>
      </c>
      <c r="H8412" s="51">
        <v>11.19973828666777</v>
      </c>
      <c r="I8412" s="51">
        <v>11.419092876514107</v>
      </c>
      <c r="J8412" s="19">
        <f>BR8412/'Gas+GHG'!E8410</f>
        <v>0.62583051908983189</v>
      </c>
      <c r="K8412" s="40">
        <f>BS8412/'Gas+GHG'!F8410</f>
        <v>0.86676400051713109</v>
      </c>
      <c r="L8412" s="27">
        <f>BT8412/'Gas+GHG'!G8410</f>
        <v>5.7413880406221182E-2</v>
      </c>
      <c r="M8412" s="28">
        <f>BU8412/'Gas+GHG'!H8410</f>
        <v>5.6844817588462222E-2</v>
      </c>
      <c r="N8412" s="28">
        <f>BV8412/'Gas+GHG'!I8410</f>
        <v>0.10408202563893426</v>
      </c>
      <c r="P8412" s="19">
        <f>BX8412/'Gas+GHG'!E8410</f>
        <v>0.77364066833795331</v>
      </c>
      <c r="Q8412" s="19">
        <f>BY8412/'Gas+GHG'!F8410</f>
        <v>1.3452715010829635</v>
      </c>
      <c r="R8412" s="19">
        <f>BZ8412/'Gas+GHG'!E8410</f>
        <v>0.54201172572179956</v>
      </c>
      <c r="S8412" s="19">
        <f>CA8412/'Gas+GHG'!F8410</f>
        <v>1.3158956265560393</v>
      </c>
      <c r="T8412" s="19">
        <f t="shared" si="2006"/>
        <v>0.51652567150235207</v>
      </c>
      <c r="U8412" s="19">
        <f t="shared" si="2007"/>
        <v>0.61022556574019082</v>
      </c>
      <c r="V8412" s="19">
        <f t="shared" si="2011"/>
        <v>0.67956823630539098</v>
      </c>
      <c r="W8412" s="19">
        <f t="shared" si="2012"/>
        <v>1.6239122159927091</v>
      </c>
      <c r="X8412" s="19">
        <f t="shared" si="2013"/>
        <v>0.63608415775436189</v>
      </c>
      <c r="Y8412" s="19">
        <f t="shared" si="2014"/>
        <v>1.0372549116462937</v>
      </c>
      <c r="Z8412" s="102"/>
      <c r="AA8412" s="102"/>
      <c r="AB8412" s="102"/>
      <c r="AC8412" s="102"/>
      <c r="AD8412" s="20">
        <f>CB8412/'Gas+GHG'!G8410</f>
        <v>0.21981650376462214</v>
      </c>
      <c r="AE8412" s="21">
        <f>CC8412/'Gas+GHG'!H8410</f>
        <v>0.26371605220850947</v>
      </c>
      <c r="AF8412" s="21">
        <f>CD8412/'Gas+GHG'!I8410</f>
        <v>0.21441344821907407</v>
      </c>
      <c r="AG8412" s="77">
        <f t="shared" si="2008"/>
        <v>0.61784544466718672</v>
      </c>
      <c r="AH8412" s="77">
        <f t="shared" si="2009"/>
        <v>0.80012797682963377</v>
      </c>
      <c r="AI8412" s="77">
        <f t="shared" si="2010"/>
        <v>0.80100539518901914</v>
      </c>
      <c r="AJ8412" s="77">
        <f t="shared" si="2015"/>
        <v>0.13581262551363929</v>
      </c>
      <c r="AK8412" s="77">
        <f t="shared" si="2016"/>
        <v>0.21100659131109276</v>
      </c>
      <c r="AL8412" s="77">
        <f t="shared" si="2017"/>
        <v>0.17174632882455973</v>
      </c>
      <c r="AM8412" s="77">
        <f t="shared" si="2018"/>
        <v>8.400387825098285E-2</v>
      </c>
      <c r="AN8412" s="77">
        <f t="shared" si="2019"/>
        <v>5.2709460897416717E-2</v>
      </c>
      <c r="AO8412" s="77">
        <f t="shared" si="2020"/>
        <v>4.2667119394514355E-2</v>
      </c>
      <c r="BR8412" s="19">
        <v>4.0528000000000004</v>
      </c>
      <c r="BS8412" s="41">
        <v>4.6371599999999997</v>
      </c>
      <c r="BT8412" s="27">
        <v>0.30137359999999896</v>
      </c>
      <c r="BU8412" s="28">
        <v>0.31356620000000007</v>
      </c>
      <c r="BV8412" s="28">
        <v>0.60773779999999988</v>
      </c>
      <c r="BX8412" s="19">
        <v>5.01</v>
      </c>
      <c r="BY8412" s="19">
        <v>7.1971599999999993</v>
      </c>
      <c r="BZ8412" s="19">
        <v>3.51</v>
      </c>
      <c r="CA8412" s="19">
        <v>7.04</v>
      </c>
      <c r="CB8412" s="27">
        <v>1.153848</v>
      </c>
      <c r="CC8412" s="28">
        <v>1.4547050000000001</v>
      </c>
      <c r="CD8412" s="28">
        <v>1.2519659999999999</v>
      </c>
    </row>
    <row r="8413" spans="1:82" x14ac:dyDescent="0.25">
      <c r="A8413" s="15">
        <v>43451.249999979613</v>
      </c>
      <c r="B8413" s="24">
        <v>12</v>
      </c>
      <c r="C8413" s="25">
        <v>17</v>
      </c>
      <c r="D8413" s="26">
        <v>6</v>
      </c>
      <c r="E8413" s="51">
        <v>7.613143025276921</v>
      </c>
      <c r="F8413" s="51">
        <v>10.760297231229853</v>
      </c>
      <c r="G8413" s="51">
        <v>7.4633524027599698</v>
      </c>
      <c r="H8413" s="51">
        <v>12.777073916410398</v>
      </c>
      <c r="I8413" s="51">
        <v>12.847884327691014</v>
      </c>
      <c r="J8413" s="19">
        <f>BR8413/'Gas+GHG'!E8411</f>
        <v>1.4959060372036439</v>
      </c>
      <c r="K8413" s="40">
        <f>BS8413/'Gas+GHG'!F8411</f>
        <v>2.9963485475958995</v>
      </c>
      <c r="L8413" s="27">
        <f>BT8413/'Gas+GHG'!G8411</f>
        <v>5.0486481351282961E-2</v>
      </c>
      <c r="M8413" s="28">
        <f>BU8413/'Gas+GHG'!H8411</f>
        <v>0.18215488744663563</v>
      </c>
      <c r="N8413" s="28">
        <f>BV8413/'Gas+GHG'!I8411</f>
        <v>0.13556118942310821</v>
      </c>
      <c r="P8413" s="19">
        <f>BX8413/'Gas+GHG'!E8411</f>
        <v>1.7744321197348147</v>
      </c>
      <c r="Q8413" s="19">
        <f>BY8413/'Gas+GHG'!F8411</f>
        <v>3.5739220541382521</v>
      </c>
      <c r="R8413" s="19">
        <f>BZ8413/'Gas+GHG'!E8411</f>
        <v>1.6970680529010194</v>
      </c>
      <c r="S8413" s="19">
        <f>CA8413/'Gas+GHG'!F8411</f>
        <v>1.1420628236161081</v>
      </c>
      <c r="T8413" s="19">
        <f t="shared" si="2006"/>
        <v>0.57925598857864935</v>
      </c>
      <c r="U8413" s="19">
        <f t="shared" si="2007"/>
        <v>0.7983702126078821</v>
      </c>
      <c r="V8413" s="19">
        <f t="shared" si="2011"/>
        <v>2.0108872643511222</v>
      </c>
      <c r="W8413" s="19">
        <f t="shared" si="2012"/>
        <v>3.7651018495083055</v>
      </c>
      <c r="X8413" s="19">
        <f t="shared" si="2013"/>
        <v>1.4606129082847121</v>
      </c>
      <c r="Y8413" s="19">
        <f t="shared" si="2014"/>
        <v>0.95088302824605486</v>
      </c>
      <c r="Z8413" s="102"/>
      <c r="AA8413" s="102"/>
      <c r="AB8413" s="102"/>
      <c r="AC8413" s="102"/>
      <c r="AD8413" s="20">
        <f>CB8413/'Gas+GHG'!G8411</f>
        <v>0.18517947038846375</v>
      </c>
      <c r="AE8413" s="21">
        <f>CC8413/'Gas+GHG'!H8411</f>
        <v>0.65045548278836329</v>
      </c>
      <c r="AF8413" s="21">
        <f>CD8413/'Gas+GHG'!I8411</f>
        <v>0.37180935277064309</v>
      </c>
      <c r="AG8413" s="77">
        <f t="shared" si="2008"/>
        <v>0.56814668388585199</v>
      </c>
      <c r="AH8413" s="77">
        <f t="shared" si="2009"/>
        <v>0.8064373193486043</v>
      </c>
      <c r="AI8413" s="77">
        <f t="shared" si="2010"/>
        <v>0.8067205609937268</v>
      </c>
      <c r="AJ8413" s="77">
        <f t="shared" si="2015"/>
        <v>0.105209102024944</v>
      </c>
      <c r="AK8413" s="77">
        <f t="shared" si="2016"/>
        <v>0.52455157589544987</v>
      </c>
      <c r="AL8413" s="77">
        <f t="shared" si="2017"/>
        <v>0.29994624964984767</v>
      </c>
      <c r="AM8413" s="77">
        <f t="shared" si="2018"/>
        <v>7.9970368363519742E-2</v>
      </c>
      <c r="AN8413" s="77">
        <f t="shared" si="2019"/>
        <v>0.12590390689291336</v>
      </c>
      <c r="AO8413" s="77">
        <f t="shared" si="2020"/>
        <v>7.1863103120795427E-2</v>
      </c>
      <c r="BR8413" s="19">
        <v>9.6873000000000005</v>
      </c>
      <c r="BS8413" s="41">
        <v>16.030369999999998</v>
      </c>
      <c r="BT8413" s="27">
        <v>0.26501069999999999</v>
      </c>
      <c r="BU8413" s="28">
        <v>1.004799</v>
      </c>
      <c r="BV8413" s="28">
        <v>0.79154550000000001</v>
      </c>
      <c r="BX8413" s="19">
        <v>11.491</v>
      </c>
      <c r="BY8413" s="19">
        <v>19.120369999999998</v>
      </c>
      <c r="BZ8413" s="19">
        <v>10.99</v>
      </c>
      <c r="CA8413" s="19">
        <v>6.11</v>
      </c>
      <c r="CB8413" s="27">
        <v>0.9720333000000001</v>
      </c>
      <c r="CC8413" s="28">
        <v>3.5880290000000001</v>
      </c>
      <c r="CD8413" s="28">
        <v>2.1710050000000001</v>
      </c>
    </row>
    <row r="8414" spans="1:82" x14ac:dyDescent="0.25">
      <c r="A8414" s="15">
        <v>43451.291666646277</v>
      </c>
      <c r="B8414" s="24">
        <v>12</v>
      </c>
      <c r="C8414" s="25">
        <v>17</v>
      </c>
      <c r="D8414" s="26">
        <v>7</v>
      </c>
      <c r="E8414" s="51">
        <v>8.868931691214005</v>
      </c>
      <c r="F8414" s="51">
        <v>9.1810692074288287</v>
      </c>
      <c r="G8414" s="51">
        <v>9.2366553875900017</v>
      </c>
      <c r="H8414" s="51">
        <v>11.925089738541882</v>
      </c>
      <c r="I8414" s="51">
        <v>12.254676477387887</v>
      </c>
      <c r="J8414" s="19">
        <f>BR8414/'Gas+GHG'!E8412</f>
        <v>3.0652230072871007</v>
      </c>
      <c r="K8414" s="40">
        <f>BS8414/'Gas+GHG'!F8412</f>
        <v>1.5555848934312673</v>
      </c>
      <c r="L8414" s="27">
        <f>BT8414/'Gas+GHG'!G8412</f>
        <v>0.19778928403439713</v>
      </c>
      <c r="M8414" s="28">
        <f>BU8414/'Gas+GHG'!H8412</f>
        <v>0.25893121852608492</v>
      </c>
      <c r="N8414" s="28">
        <f>BV8414/'Gas+GHG'!I8412</f>
        <v>0.1952205257954481</v>
      </c>
      <c r="P8414" s="19">
        <f>BX8414/'Gas+GHG'!E8412</f>
        <v>4.5505822066369559</v>
      </c>
      <c r="Q8414" s="19">
        <f>BY8414/'Gas+GHG'!F8412</f>
        <v>2.1331583999736199</v>
      </c>
      <c r="R8414" s="19">
        <f>BZ8414/'Gas+GHG'!E8412</f>
        <v>2.7488178716734346</v>
      </c>
      <c r="S8414" s="19">
        <f>CA8414/'Gas+GHG'!F8412</f>
        <v>1.1420628236161081</v>
      </c>
      <c r="T8414" s="19">
        <f t="shared" si="2006"/>
        <v>0.67239225228619692</v>
      </c>
      <c r="U8414" s="19">
        <f t="shared" si="2007"/>
        <v>0.69554210449601073</v>
      </c>
      <c r="V8414" s="19">
        <f t="shared" si="2011"/>
        <v>4.9080600589931658</v>
      </c>
      <c r="W8414" s="19">
        <f t="shared" si="2012"/>
        <v>2.2780542625455991</v>
      </c>
      <c r="X8414" s="19">
        <f t="shared" si="2013"/>
        <v>2.3913400193172247</v>
      </c>
      <c r="Y8414" s="19">
        <f t="shared" si="2014"/>
        <v>0.99716696104412939</v>
      </c>
      <c r="Z8414" s="102"/>
      <c r="AA8414" s="102"/>
      <c r="AB8414" s="102"/>
      <c r="AC8414" s="102"/>
      <c r="AD8414" s="20">
        <f>CB8414/'Gas+GHG'!G8412</f>
        <v>0.62331941480631503</v>
      </c>
      <c r="AE8414" s="21">
        <f>CC8414/'Gas+GHG'!H8412</f>
        <v>0.71626679661838277</v>
      </c>
      <c r="AF8414" s="21">
        <f>CD8414/'Gas+GHG'!I8412</f>
        <v>0.64279849024871183</v>
      </c>
      <c r="AG8414" s="77">
        <f t="shared" si="2008"/>
        <v>0.69966468441284979</v>
      </c>
      <c r="AH8414" s="77">
        <f t="shared" si="2009"/>
        <v>0.80302938263713031</v>
      </c>
      <c r="AI8414" s="77">
        <f t="shared" si="2010"/>
        <v>0.80434772959251433</v>
      </c>
      <c r="AJ8414" s="77">
        <f t="shared" si="2015"/>
        <v>0.43611458164886263</v>
      </c>
      <c r="AK8414" s="77">
        <f t="shared" si="2016"/>
        <v>0.57518328349193493</v>
      </c>
      <c r="AL8414" s="77">
        <f t="shared" si="2017"/>
        <v>0.51703350621704736</v>
      </c>
      <c r="AM8414" s="77">
        <f t="shared" si="2018"/>
        <v>0.18720483315745243</v>
      </c>
      <c r="AN8414" s="77">
        <f t="shared" si="2019"/>
        <v>0.14108351312644787</v>
      </c>
      <c r="AO8414" s="77">
        <f t="shared" si="2020"/>
        <v>0.1257649840316645</v>
      </c>
      <c r="BR8414" s="19">
        <v>19.850000000000001</v>
      </c>
      <c r="BS8414" s="41">
        <v>8.3223299999999991</v>
      </c>
      <c r="BT8414" s="27">
        <v>1.038224</v>
      </c>
      <c r="BU8414" s="28">
        <v>1.4283109999999999</v>
      </c>
      <c r="BV8414" s="28">
        <v>1.1398979999999901</v>
      </c>
      <c r="BX8414" s="19">
        <v>29.469000000000001</v>
      </c>
      <c r="BY8414" s="19">
        <v>11.412329999999999</v>
      </c>
      <c r="BZ8414" s="19">
        <v>17.800999999999998</v>
      </c>
      <c r="CA8414" s="19">
        <v>6.11</v>
      </c>
      <c r="CB8414" s="27">
        <v>3.2718919999999998</v>
      </c>
      <c r="CC8414" s="28">
        <v>3.9510559999999999</v>
      </c>
      <c r="CD8414" s="28">
        <v>3.7533180000000002</v>
      </c>
    </row>
    <row r="8415" spans="1:82" x14ac:dyDescent="0.25">
      <c r="A8415" s="15">
        <v>43451.333333312941</v>
      </c>
      <c r="B8415" s="24">
        <v>12</v>
      </c>
      <c r="C8415" s="25">
        <v>17</v>
      </c>
      <c r="D8415" s="26">
        <v>8</v>
      </c>
      <c r="E8415" s="51">
        <v>7.461200615692527</v>
      </c>
      <c r="F8415" s="51">
        <v>7.6071683179114507</v>
      </c>
      <c r="G8415" s="51">
        <v>7.1568279630208425</v>
      </c>
      <c r="H8415" s="51">
        <v>9.1390854400690333</v>
      </c>
      <c r="I8415" s="51">
        <v>9.1569612165295311</v>
      </c>
      <c r="J8415" s="19">
        <f>BR8415/'Gas+GHG'!E8413</f>
        <v>0.23162894261615369</v>
      </c>
      <c r="K8415" s="40">
        <f>BS8415/'Gas+GHG'!F8413</f>
        <v>0.5551434674533291</v>
      </c>
      <c r="L8415" s="27">
        <f>BT8415/'Gas+GHG'!G8413</f>
        <v>7.9890183069661475E-2</v>
      </c>
      <c r="M8415" s="28">
        <f>BU8415/'Gas+GHG'!H8413</f>
        <v>0.17386902536665527</v>
      </c>
      <c r="N8415" s="28">
        <f>BV8415/'Gas+GHG'!I8413</f>
        <v>0.1592932924610444</v>
      </c>
      <c r="P8415" s="19">
        <f>BX8415/'Gas+GHG'!E8413</f>
        <v>1.3365762085427455</v>
      </c>
      <c r="Q8415" s="19">
        <f>BY8415/'Gas+GHG'!F8413</f>
        <v>1.1560703830272032</v>
      </c>
      <c r="R8415" s="19">
        <f>BZ8415/'Gas+GHG'!E8413</f>
        <v>1.6970680529010194</v>
      </c>
      <c r="S8415" s="19">
        <f>CA8415/'Gas+GHG'!F8413</f>
        <v>1.4934667693441412</v>
      </c>
      <c r="T8415" s="19">
        <f t="shared" si="2006"/>
        <v>0.56798709540317827</v>
      </c>
      <c r="U8415" s="19">
        <f t="shared" si="2007"/>
        <v>0.57881287108932988</v>
      </c>
      <c r="V8415" s="19">
        <f t="shared" si="2011"/>
        <v>1.7230707925439641</v>
      </c>
      <c r="W8415" s="19">
        <f t="shared" si="2012"/>
        <v>1.5335862062219052</v>
      </c>
      <c r="X8415" s="19">
        <f t="shared" si="2013"/>
        <v>1.310573468899801</v>
      </c>
      <c r="Y8415" s="19">
        <f t="shared" si="2014"/>
        <v>1.1159509461494392</v>
      </c>
      <c r="Z8415" s="102"/>
      <c r="AA8415" s="102"/>
      <c r="AB8415" s="102"/>
      <c r="AC8415" s="102"/>
      <c r="AD8415" s="20">
        <f>CB8415/'Gas+GHG'!G8413</f>
        <v>0.33219811233548846</v>
      </c>
      <c r="AE8415" s="21">
        <f>CC8415/'Gas+GHG'!H8413</f>
        <v>0.62226839992438732</v>
      </c>
      <c r="AF8415" s="21">
        <f>CD8415/'Gas+GHG'!I8413</f>
        <v>0.49046986796032399</v>
      </c>
      <c r="AG8415" s="77">
        <f t="shared" si="2008"/>
        <v>0.54541312860961577</v>
      </c>
      <c r="AH8415" s="77">
        <f t="shared" si="2009"/>
        <v>0.69242835507756029</v>
      </c>
      <c r="AI8415" s="77">
        <f t="shared" si="2010"/>
        <v>0.69375412196458641</v>
      </c>
      <c r="AJ8415" s="77">
        <f t="shared" si="2015"/>
        <v>0.18118521176710736</v>
      </c>
      <c r="AK8415" s="77">
        <f t="shared" si="2016"/>
        <v>0.43087628457638893</v>
      </c>
      <c r="AL8415" s="77">
        <f t="shared" si="2017"/>
        <v>0.3402654925969012</v>
      </c>
      <c r="AM8415" s="77">
        <f t="shared" si="2018"/>
        <v>0.1510129005683811</v>
      </c>
      <c r="AN8415" s="77">
        <f t="shared" si="2019"/>
        <v>0.19139211534799835</v>
      </c>
      <c r="AO8415" s="77">
        <f t="shared" si="2020"/>
        <v>0.15020437536342279</v>
      </c>
      <c r="BR8415" s="19">
        <v>1.5</v>
      </c>
      <c r="BS8415" s="41">
        <v>2.97</v>
      </c>
      <c r="BT8415" s="27">
        <v>0.41935490000000003</v>
      </c>
      <c r="BU8415" s="28">
        <v>0.95909269999999991</v>
      </c>
      <c r="BV8415" s="28">
        <v>0.93011790000000005</v>
      </c>
      <c r="BX8415" s="19">
        <v>8.6555</v>
      </c>
      <c r="BY8415" s="19">
        <v>6.1849400000000001</v>
      </c>
      <c r="BZ8415" s="19">
        <v>10.99</v>
      </c>
      <c r="CA8415" s="19">
        <v>7.99</v>
      </c>
      <c r="CB8415" s="27">
        <v>1.7437550000000002</v>
      </c>
      <c r="CC8415" s="28">
        <v>3.432544</v>
      </c>
      <c r="CD8415" s="28">
        <v>2.8638669999999999</v>
      </c>
    </row>
    <row r="8416" spans="1:82" x14ac:dyDescent="0.25">
      <c r="A8416" s="15">
        <v>43451.374999979605</v>
      </c>
      <c r="B8416" s="24">
        <v>12</v>
      </c>
      <c r="C8416" s="25">
        <v>17</v>
      </c>
      <c r="D8416" s="26">
        <v>9</v>
      </c>
      <c r="E8416" s="51">
        <v>6.8984905276585486</v>
      </c>
      <c r="F8416" s="51">
        <v>6.973872986762192</v>
      </c>
      <c r="G8416" s="51">
        <v>6.5862760224839016</v>
      </c>
      <c r="H8416" s="51">
        <v>8.6763280500239723</v>
      </c>
      <c r="I8416" s="51">
        <v>9.1645977139220669</v>
      </c>
      <c r="J8416" s="19">
        <f>BR8416/'Gas+GHG'!E8414</f>
        <v>0.15441929507743579</v>
      </c>
      <c r="K8416" s="40">
        <f>BS8416/'Gas+GHG'!F8414</f>
        <v>0.16585144736408719</v>
      </c>
      <c r="L8416" s="27">
        <f>BT8416/'Gas+GHG'!G8414</f>
        <v>8.0628398980325519E-2</v>
      </c>
      <c r="M8416" s="28">
        <f>BU8416/'Gas+GHG'!H8414</f>
        <v>0.12968942360207109</v>
      </c>
      <c r="N8416" s="28">
        <f>BV8416/'Gas+GHG'!I8414</f>
        <v>0.21577823030489579</v>
      </c>
      <c r="P8416" s="19">
        <f>BX8416/'Gas+GHG'!E8414</f>
        <v>0.93269254226771225</v>
      </c>
      <c r="Q8416" s="19">
        <f>BY8416/'Gas+GHG'!F8414</f>
        <v>0.76533723292649136</v>
      </c>
      <c r="R8416" s="19">
        <f>BZ8416/'Gas+GHG'!E8414</f>
        <v>1.0809350655420507</v>
      </c>
      <c r="S8416" s="19">
        <f>CA8416/'Gas+GHG'!F8414</f>
        <v>1.3084189468596983</v>
      </c>
      <c r="T8416" s="19">
        <f t="shared" si="2006"/>
        <v>0.52625338926965304</v>
      </c>
      <c r="U8416" s="19">
        <f t="shared" si="2007"/>
        <v>0.53184417120648586</v>
      </c>
      <c r="V8416" s="19">
        <f t="shared" si="2011"/>
        <v>1.0596783533368315</v>
      </c>
      <c r="W8416" s="19">
        <f t="shared" si="2012"/>
        <v>1.1029151367227144</v>
      </c>
      <c r="X8416" s="19">
        <f t="shared" si="2013"/>
        <v>0.95394925447293155</v>
      </c>
      <c r="Y8416" s="19">
        <f t="shared" si="2014"/>
        <v>0.97084104306347541</v>
      </c>
      <c r="Z8416" s="102"/>
      <c r="AA8416" s="102"/>
      <c r="AB8416" s="102"/>
      <c r="AC8416" s="102"/>
      <c r="AD8416" s="20">
        <f>CB8416/'Gas+GHG'!G8414</f>
        <v>0.30922883384959027</v>
      </c>
      <c r="AE8416" s="21">
        <f>CC8416/'Gas+GHG'!H8414</f>
        <v>0.51505687192110772</v>
      </c>
      <c r="AF8416" s="21">
        <f>CD8416/'Gas+GHG'!I8414</f>
        <v>0.77289447154887969</v>
      </c>
      <c r="AG8416" s="77">
        <f t="shared" si="2008"/>
        <v>0.50309782713088447</v>
      </c>
      <c r="AH8416" s="77">
        <f t="shared" si="2009"/>
        <v>0.65810769629084331</v>
      </c>
      <c r="AI8416" s="77">
        <f t="shared" si="2010"/>
        <v>0.69432048703400084</v>
      </c>
      <c r="AJ8416" s="77">
        <f t="shared" si="2015"/>
        <v>0.15557235439594616</v>
      </c>
      <c r="AK8416" s="77">
        <f t="shared" si="2016"/>
        <v>0.33896289143876812</v>
      </c>
      <c r="AL8416" s="77">
        <f t="shared" si="2017"/>
        <v>0.53663646591170489</v>
      </c>
      <c r="AM8416" s="77">
        <f t="shared" si="2018"/>
        <v>0.15365647945364411</v>
      </c>
      <c r="AN8416" s="77">
        <f t="shared" si="2019"/>
        <v>0.17609398048233957</v>
      </c>
      <c r="AO8416" s="77">
        <f t="shared" si="2020"/>
        <v>0.23625800563717483</v>
      </c>
      <c r="BR8416" s="19">
        <v>1</v>
      </c>
      <c r="BS8416" s="41">
        <v>0.88730000000000009</v>
      </c>
      <c r="BT8416" s="27">
        <v>0.42322989999999994</v>
      </c>
      <c r="BU8416" s="28">
        <v>0.71539010000000003</v>
      </c>
      <c r="BV8416" s="28">
        <v>1.2599350000000002</v>
      </c>
      <c r="BX8416" s="19">
        <v>6.04</v>
      </c>
      <c r="BY8416" s="19">
        <v>4.0945299999999998</v>
      </c>
      <c r="BZ8416" s="19">
        <v>7</v>
      </c>
      <c r="CA8416" s="19">
        <v>7</v>
      </c>
      <c r="CB8416" s="27">
        <v>1.6231860000000002</v>
      </c>
      <c r="CC8416" s="28">
        <v>2.8411459999999895</v>
      </c>
      <c r="CD8416" s="28">
        <v>4.5129519999999905</v>
      </c>
    </row>
    <row r="8417" spans="1:82" x14ac:dyDescent="0.25">
      <c r="A8417" s="15">
        <v>43451.41666664627</v>
      </c>
      <c r="B8417" s="24">
        <v>12</v>
      </c>
      <c r="C8417" s="25">
        <v>17</v>
      </c>
      <c r="D8417" s="26">
        <v>10</v>
      </c>
      <c r="E8417" s="51">
        <v>6.1267569376148012</v>
      </c>
      <c r="F8417" s="51">
        <v>6.7038377461694383</v>
      </c>
      <c r="G8417" s="51">
        <v>6.1045454330913671</v>
      </c>
      <c r="H8417" s="51">
        <v>8.008368683228559</v>
      </c>
      <c r="I8417" s="51">
        <v>8.200585702497925</v>
      </c>
      <c r="J8417" s="19">
        <f>BR8417/'Gas+GHG'!E8415</f>
        <v>0.15441929507743579</v>
      </c>
      <c r="K8417" s="40">
        <f>BS8417/'Gas+GHG'!F8415</f>
        <v>0.10841185559694641</v>
      </c>
      <c r="L8417" s="27">
        <f>BT8417/'Gas+GHG'!G8415</f>
        <v>0.10364185611646456</v>
      </c>
      <c r="M8417" s="28">
        <f>BU8417/'Gas+GHG'!H8415</f>
        <v>9.3077904479633128E-2</v>
      </c>
      <c r="N8417" s="28">
        <f>BV8417/'Gas+GHG'!I8415</f>
        <v>0.13511190226989642</v>
      </c>
      <c r="P8417" s="19">
        <f>BX8417/'Gas+GHG'!E8415</f>
        <v>0.71230532433319582</v>
      </c>
      <c r="Q8417" s="19">
        <f>BY8417/'Gas+GHG'!F8415</f>
        <v>0.93645413196672678</v>
      </c>
      <c r="R8417" s="19">
        <f>BZ8417/'Gas+GHG'!E8415</f>
        <v>1.0809350655420507</v>
      </c>
      <c r="S8417" s="19">
        <f>CA8417/'Gas+GHG'!F8415</f>
        <v>2.8856656505411897</v>
      </c>
      <c r="T8417" s="19">
        <f t="shared" si="2006"/>
        <v>0.46901733904566739</v>
      </c>
      <c r="U8417" s="19">
        <f t="shared" si="2007"/>
        <v>0.51181685764619778</v>
      </c>
      <c r="V8417" s="19">
        <f t="shared" si="2011"/>
        <v>0.84106083592850323</v>
      </c>
      <c r="W8417" s="19">
        <f t="shared" si="2012"/>
        <v>1.9562253366305706</v>
      </c>
      <c r="X8417" s="19">
        <f t="shared" si="2013"/>
        <v>0.95217955394674336</v>
      </c>
      <c r="Y8417" s="19">
        <f t="shared" si="2014"/>
        <v>1.8658944458773459</v>
      </c>
      <c r="Z8417" s="102"/>
      <c r="AA8417" s="102"/>
      <c r="AB8417" s="102"/>
      <c r="AC8417" s="102"/>
      <c r="AD8417" s="20">
        <f>CB8417/'Gas+GHG'!G8415</f>
        <v>0.42119494592983503</v>
      </c>
      <c r="AE8417" s="21">
        <f>CC8417/'Gas+GHG'!H8415</f>
        <v>0.43568327206208551</v>
      </c>
      <c r="AF8417" s="21">
        <f>CD8417/'Gas+GHG'!I8415</f>
        <v>0.54614574983082476</v>
      </c>
      <c r="AG8417" s="77">
        <f t="shared" si="2008"/>
        <v>0.46737001047936577</v>
      </c>
      <c r="AH8417" s="77">
        <f t="shared" si="2009"/>
        <v>0.60856811895649821</v>
      </c>
      <c r="AI8417" s="77">
        <f t="shared" si="2010"/>
        <v>0.62282400092242718</v>
      </c>
      <c r="AJ8417" s="77">
        <f t="shared" si="2015"/>
        <v>0.1968538862930829</v>
      </c>
      <c r="AK8417" s="77">
        <f t="shared" si="2016"/>
        <v>0.26514294933963561</v>
      </c>
      <c r="AL8417" s="77">
        <f t="shared" si="2017"/>
        <v>0.34015268099641327</v>
      </c>
      <c r="AM8417" s="77">
        <f t="shared" si="2018"/>
        <v>0.22434105963675213</v>
      </c>
      <c r="AN8417" s="77">
        <f t="shared" si="2019"/>
        <v>0.17054032272244987</v>
      </c>
      <c r="AO8417" s="77">
        <f t="shared" si="2020"/>
        <v>0.20599306883441149</v>
      </c>
      <c r="BR8417" s="19">
        <v>1</v>
      </c>
      <c r="BS8417" s="41">
        <v>0.57999999999999996</v>
      </c>
      <c r="BT8417" s="27">
        <v>0.54403080000000004</v>
      </c>
      <c r="BU8417" s="28">
        <v>0.51343439999999996</v>
      </c>
      <c r="BV8417" s="28">
        <v>0.78892209999999985</v>
      </c>
      <c r="BX8417" s="19">
        <v>4.6128</v>
      </c>
      <c r="BY8417" s="19">
        <v>5.01</v>
      </c>
      <c r="BZ8417" s="19">
        <v>7</v>
      </c>
      <c r="CA8417" s="19">
        <v>15.438219999999999</v>
      </c>
      <c r="CB8417" s="27">
        <v>2.210912</v>
      </c>
      <c r="CC8417" s="28">
        <v>2.4033069999999994</v>
      </c>
      <c r="CD8417" s="28">
        <v>3.1889599999999998</v>
      </c>
    </row>
    <row r="8418" spans="1:82" x14ac:dyDescent="0.25">
      <c r="A8418" s="15">
        <v>43451.458333312934</v>
      </c>
      <c r="B8418" s="24">
        <v>12</v>
      </c>
      <c r="C8418" s="25">
        <v>17</v>
      </c>
      <c r="D8418" s="26">
        <v>11</v>
      </c>
      <c r="E8418" s="51">
        <v>5.619157551801008</v>
      </c>
      <c r="F8418" s="51">
        <v>6.2792520595736185</v>
      </c>
      <c r="G8418" s="51">
        <v>6.1735966369589805</v>
      </c>
      <c r="H8418" s="51">
        <v>8.210889533835406</v>
      </c>
      <c r="I8418" s="51">
        <v>7.9508936315312635</v>
      </c>
      <c r="J8418" s="19">
        <f>BR8418/'Gas+GHG'!E8416</f>
        <v>0.15441929507743579</v>
      </c>
      <c r="K8418" s="40">
        <f>BS8418/'Gas+GHG'!F8416</f>
        <v>4.6729248102132082E-2</v>
      </c>
      <c r="L8418" s="27">
        <f>BT8418/'Gas+GHG'!G8416</f>
        <v>0.10392192094492061</v>
      </c>
      <c r="M8418" s="28">
        <f>BU8418/'Gas+GHG'!H8416</f>
        <v>6.7782895901572784E-2</v>
      </c>
      <c r="N8418" s="28">
        <f>BV8418/'Gas+GHG'!I8416</f>
        <v>0.12183135148107917</v>
      </c>
      <c r="P8418" s="19">
        <f>BX8418/'Gas+GHG'!E8416</f>
        <v>0.83386419341815332</v>
      </c>
      <c r="Q8418" s="19">
        <f>BY8418/'Gas+GHG'!F8416</f>
        <v>0.66542449297436079</v>
      </c>
      <c r="R8418" s="19">
        <f>BZ8418/'Gas+GHG'!E8416</f>
        <v>1.6121374406084297</v>
      </c>
      <c r="S8418" s="19">
        <f>CA8418/'Gas+GHG'!F8416</f>
        <v>1.4934667693441412</v>
      </c>
      <c r="T8418" s="19">
        <f t="shared" si="2006"/>
        <v>0.43137094874347043</v>
      </c>
      <c r="U8418" s="19">
        <f t="shared" si="2007"/>
        <v>0.48032722444129061</v>
      </c>
      <c r="V8418" s="19">
        <f t="shared" si="2011"/>
        <v>1.0551340454981262</v>
      </c>
      <c r="W8418" s="19">
        <f t="shared" si="2012"/>
        <v>1.0369742479000004</v>
      </c>
      <c r="X8418" s="19">
        <f t="shared" si="2013"/>
        <v>1.3908675885284569</v>
      </c>
      <c r="Y8418" s="19">
        <f t="shared" si="2014"/>
        <v>1.1219170144185018</v>
      </c>
      <c r="Z8418" s="102"/>
      <c r="AA8418" s="102"/>
      <c r="AB8418" s="102"/>
      <c r="AC8418" s="102"/>
      <c r="AD8418" s="20">
        <f>CB8418/'Gas+GHG'!G8416</f>
        <v>0.42238809334879995</v>
      </c>
      <c r="AE8418" s="21">
        <f>CC8418/'Gas+GHG'!H8416</f>
        <v>0.30920841045668501</v>
      </c>
      <c r="AF8418" s="21">
        <f>CD8418/'Gas+GHG'!I8416</f>
        <v>0.30316007742979928</v>
      </c>
      <c r="AG8418" s="77">
        <f t="shared" si="2008"/>
        <v>0.47249123135607962</v>
      </c>
      <c r="AH8418" s="77">
        <f t="shared" si="2009"/>
        <v>0.62358819029495161</v>
      </c>
      <c r="AI8418" s="77">
        <f t="shared" si="2010"/>
        <v>0.60430544983335421</v>
      </c>
      <c r="AJ8418" s="77">
        <f t="shared" si="2015"/>
        <v>0.19957467033652118</v>
      </c>
      <c r="AK8418" s="77">
        <f t="shared" si="2016"/>
        <v>0.19281871310066279</v>
      </c>
      <c r="AL8418" s="77">
        <f t="shared" si="2017"/>
        <v>0.18320128696272936</v>
      </c>
      <c r="AM8418" s="77">
        <f t="shared" si="2018"/>
        <v>0.22281342301227877</v>
      </c>
      <c r="AN8418" s="77">
        <f t="shared" si="2019"/>
        <v>0.11638969735602221</v>
      </c>
      <c r="AO8418" s="77">
        <f t="shared" si="2020"/>
        <v>0.11995879046706993</v>
      </c>
      <c r="BR8418" s="19">
        <v>1</v>
      </c>
      <c r="BS8418" s="41">
        <v>0.25</v>
      </c>
      <c r="BT8418" s="27">
        <v>0.54550089999999996</v>
      </c>
      <c r="BU8418" s="28">
        <v>0.37390260000000003</v>
      </c>
      <c r="BV8418" s="28">
        <v>0.71137659999999903</v>
      </c>
      <c r="BX8418" s="19">
        <v>5.4</v>
      </c>
      <c r="BY8418" s="19">
        <v>3.56</v>
      </c>
      <c r="BZ8418" s="19">
        <v>10.44</v>
      </c>
      <c r="CA8418" s="19">
        <v>7.99</v>
      </c>
      <c r="CB8418" s="27">
        <v>2.2171750000000001</v>
      </c>
      <c r="CC8418" s="28">
        <v>1.7056490000000002</v>
      </c>
      <c r="CD8418" s="28">
        <v>1.7701599999999997</v>
      </c>
    </row>
    <row r="8419" spans="1:82" x14ac:dyDescent="0.25">
      <c r="A8419" s="15">
        <v>43451.499999979598</v>
      </c>
      <c r="B8419" s="24">
        <v>12</v>
      </c>
      <c r="C8419" s="25">
        <v>17</v>
      </c>
      <c r="D8419" s="26">
        <v>12</v>
      </c>
      <c r="E8419" s="51">
        <v>5.2766030527589294</v>
      </c>
      <c r="F8419" s="51">
        <v>6.1863898285751375</v>
      </c>
      <c r="G8419" s="51">
        <v>6.1390131920871562</v>
      </c>
      <c r="H8419" s="51">
        <v>7.6241478597528758</v>
      </c>
      <c r="I8419" s="51">
        <v>8.4634105526054046</v>
      </c>
      <c r="J8419" s="19">
        <f>BR8419/'Gas+GHG'!E8417</f>
        <v>0.15441929507743579</v>
      </c>
      <c r="K8419" s="40">
        <f>BS8419/'Gas+GHG'!F8417</f>
        <v>4.6729248102132082E-2</v>
      </c>
      <c r="L8419" s="27">
        <f>BT8419/'Gas+GHG'!G8417</f>
        <v>0.10357127315003847</v>
      </c>
      <c r="M8419" s="28">
        <f>BU8419/'Gas+GHG'!H8417</f>
        <v>3.6818129524341943E-2</v>
      </c>
      <c r="N8419" s="28">
        <f>BV8419/'Gas+GHG'!I8417</f>
        <v>9.8796436470897114E-2</v>
      </c>
      <c r="P8419" s="19">
        <f>BX8419/'Gas+GHG'!E8417</f>
        <v>0.32709095083302447</v>
      </c>
      <c r="Q8419" s="19">
        <f>BY8419/'Gas+GHG'!F8417</f>
        <v>0.62523733960652728</v>
      </c>
      <c r="R8419" s="19">
        <f>BZ8419/'Gas+GHG'!E8417</f>
        <v>1.1339626514716421</v>
      </c>
      <c r="S8419" s="19">
        <f>CA8419/'Gas+GHG'!F8417</f>
        <v>1.2159249423362621</v>
      </c>
      <c r="T8419" s="19">
        <f t="shared" si="2006"/>
        <v>0.40596520411271875</v>
      </c>
      <c r="U8419" s="19">
        <f t="shared" si="2007"/>
        <v>0.47344004551593233</v>
      </c>
      <c r="V8419" s="19">
        <f t="shared" si="2011"/>
        <v>0.593136923879237</v>
      </c>
      <c r="W8419" s="19">
        <f t="shared" si="2012"/>
        <v>0.87167995456521197</v>
      </c>
      <c r="X8419" s="19">
        <f t="shared" si="2013"/>
        <v>0.86791667842542952</v>
      </c>
      <c r="Y8419" s="19">
        <f t="shared" si="2014"/>
        <v>0.96948232737757734</v>
      </c>
      <c r="Z8419" s="102"/>
      <c r="AA8419" s="102"/>
      <c r="AB8419" s="102"/>
      <c r="AC8419" s="102"/>
      <c r="AD8419" s="20">
        <f>CB8419/'Gas+GHG'!G8417</f>
        <v>0.42063504488172099</v>
      </c>
      <c r="AE8419" s="21">
        <f>CC8419/'Gas+GHG'!H8417</f>
        <v>0.15438461482751195</v>
      </c>
      <c r="AF8419" s="21">
        <f>CD8419/'Gas+GHG'!I8417</f>
        <v>0.36456824957442951</v>
      </c>
      <c r="AG8419" s="77">
        <f t="shared" si="2008"/>
        <v>0.46992633096410635</v>
      </c>
      <c r="AH8419" s="77">
        <f t="shared" si="2009"/>
        <v>0.58007216823818275</v>
      </c>
      <c r="AI8419" s="77">
        <f t="shared" si="2010"/>
        <v>0.64231655186868108</v>
      </c>
      <c r="AJ8419" s="77">
        <f t="shared" si="2015"/>
        <v>0.19766748331618936</v>
      </c>
      <c r="AK8419" s="77">
        <f t="shared" si="2016"/>
        <v>8.9554218265611552E-2</v>
      </c>
      <c r="AL8419" s="77">
        <f t="shared" si="2017"/>
        <v>0.23416822098744833</v>
      </c>
      <c r="AM8419" s="77">
        <f t="shared" si="2018"/>
        <v>0.22296756156553163</v>
      </c>
      <c r="AN8419" s="77">
        <f t="shared" si="2019"/>
        <v>6.48303965619004E-2</v>
      </c>
      <c r="AO8419" s="77">
        <f t="shared" si="2020"/>
        <v>0.13040002858698119</v>
      </c>
      <c r="BR8419" s="19">
        <v>1</v>
      </c>
      <c r="BS8419" s="41">
        <v>0.25</v>
      </c>
      <c r="BT8419" s="27">
        <v>0.54366029999999999</v>
      </c>
      <c r="BU8419" s="28">
        <v>0.20309539999999901</v>
      </c>
      <c r="BV8419" s="28">
        <v>0.57687509999999997</v>
      </c>
      <c r="BX8419" s="19">
        <v>2.1181999999999999</v>
      </c>
      <c r="BY8419" s="19">
        <v>3.3450000000000002</v>
      </c>
      <c r="BZ8419" s="19">
        <v>7.3433999999999999</v>
      </c>
      <c r="CA8419" s="19">
        <v>6.5051600000000001</v>
      </c>
      <c r="CB8419" s="27">
        <v>2.207973</v>
      </c>
      <c r="CC8419" s="28">
        <v>0.85161319999999985</v>
      </c>
      <c r="CD8419" s="28">
        <v>2.1287240000000001</v>
      </c>
    </row>
    <row r="8420" spans="1:82" x14ac:dyDescent="0.25">
      <c r="A8420" s="15">
        <v>43451.541666646262</v>
      </c>
      <c r="B8420" s="24">
        <v>12</v>
      </c>
      <c r="C8420" s="25">
        <v>17</v>
      </c>
      <c r="D8420" s="26">
        <v>13</v>
      </c>
      <c r="E8420" s="51">
        <v>5.3166269898500502</v>
      </c>
      <c r="F8420" s="51">
        <v>6.2238180871350215</v>
      </c>
      <c r="G8420" s="51">
        <v>6.4772150301335181</v>
      </c>
      <c r="H8420" s="51">
        <v>7.8845756246897487</v>
      </c>
      <c r="I8420" s="51">
        <v>8.9704287761598724</v>
      </c>
      <c r="J8420" s="19">
        <f>BR8420/'Gas+GHG'!E8418</f>
        <v>0.15441929507743579</v>
      </c>
      <c r="K8420" s="40">
        <f>BS8420/'Gas+GHG'!F8418</f>
        <v>4.6729248102132082E-2</v>
      </c>
      <c r="L8420" s="27">
        <f>BT8420/'Gas+GHG'!G8418</f>
        <v>0.10340549366991965</v>
      </c>
      <c r="M8420" s="28">
        <f>BU8420/'Gas+GHG'!H8418</f>
        <v>5.0669311171908121E-2</v>
      </c>
      <c r="N8420" s="28">
        <f>BV8420/'Gas+GHG'!I8418</f>
        <v>7.8812149376402629E-2</v>
      </c>
      <c r="P8420" s="19">
        <f>BX8420/'Gas+GHG'!E8418</f>
        <v>0.31831993487262616</v>
      </c>
      <c r="Q8420" s="19">
        <f>BY8420/'Gas+GHG'!F8418</f>
        <v>0.62523733960652728</v>
      </c>
      <c r="R8420" s="19">
        <f>BZ8420/'Gas+GHG'!E8418</f>
        <v>1.6244909842146245</v>
      </c>
      <c r="S8420" s="19">
        <f>CA8420/'Gas+GHG'!F8418</f>
        <v>1.3084189468596983</v>
      </c>
      <c r="T8420" s="19">
        <f t="shared" si="2006"/>
        <v>0.40893360163106335</v>
      </c>
      <c r="U8420" s="19">
        <f t="shared" si="2007"/>
        <v>0.47621593309471244</v>
      </c>
      <c r="V8420" s="19">
        <f t="shared" si="2011"/>
        <v>0.79448066643050586</v>
      </c>
      <c r="W8420" s="19">
        <f t="shared" si="2012"/>
        <v>0.92083793274397008</v>
      </c>
      <c r="X8420" s="19">
        <f t="shared" si="2013"/>
        <v>1.1483302526567447</v>
      </c>
      <c r="Y8420" s="19">
        <f t="shared" si="2014"/>
        <v>1.0128183537222553</v>
      </c>
      <c r="Z8420" s="102"/>
      <c r="AA8420" s="102"/>
      <c r="AB8420" s="102"/>
      <c r="AC8420" s="102"/>
      <c r="AD8420" s="20">
        <f>CB8420/'Gas+GHG'!G8418</f>
        <v>0.41980614748112766</v>
      </c>
      <c r="AE8420" s="21">
        <f>CC8420/'Gas+GHG'!H8418</f>
        <v>0.22364048680836171</v>
      </c>
      <c r="AF8420" s="21">
        <f>CD8420/'Gas+GHG'!I8418</f>
        <v>0.26464698536335568</v>
      </c>
      <c r="AG8420" s="77">
        <f t="shared" si="2008"/>
        <v>0.49500925807522056</v>
      </c>
      <c r="AH8420" s="77">
        <f t="shared" si="2009"/>
        <v>0.59938693803173571</v>
      </c>
      <c r="AI8420" s="77">
        <f t="shared" si="2010"/>
        <v>0.67991983994921479</v>
      </c>
      <c r="AJ8420" s="77">
        <f t="shared" si="2015"/>
        <v>0.20780792960004962</v>
      </c>
      <c r="AK8420" s="77">
        <f t="shared" si="2016"/>
        <v>0.1340471866079907</v>
      </c>
      <c r="AL8420" s="77">
        <f t="shared" si="2017"/>
        <v>0.17993873593129497</v>
      </c>
      <c r="AM8420" s="77">
        <f t="shared" si="2018"/>
        <v>0.21199821788107803</v>
      </c>
      <c r="AN8420" s="77">
        <f t="shared" si="2019"/>
        <v>8.9593300200370998E-2</v>
      </c>
      <c r="AO8420" s="77">
        <f t="shared" si="2020"/>
        <v>8.4708249432060692E-2</v>
      </c>
      <c r="BR8420" s="19">
        <v>1</v>
      </c>
      <c r="BS8420" s="41">
        <v>0.25</v>
      </c>
      <c r="BT8420" s="27">
        <v>0.54279009999999916</v>
      </c>
      <c r="BU8420" s="28">
        <v>0.279501</v>
      </c>
      <c r="BV8420" s="28">
        <v>0.46018629999999999</v>
      </c>
      <c r="BX8420" s="19">
        <v>2.0613999999999999</v>
      </c>
      <c r="BY8420" s="19">
        <v>3.3450000000000002</v>
      </c>
      <c r="BZ8420" s="19">
        <v>10.52</v>
      </c>
      <c r="CA8420" s="19">
        <v>7</v>
      </c>
      <c r="CB8420" s="27">
        <v>2.2036220000000002</v>
      </c>
      <c r="CC8420" s="28">
        <v>1.233641</v>
      </c>
      <c r="CD8420" s="28">
        <v>1.5452809999999999</v>
      </c>
    </row>
    <row r="8421" spans="1:82" x14ac:dyDescent="0.25">
      <c r="A8421" s="15">
        <v>43451.583333312927</v>
      </c>
      <c r="B8421" s="24">
        <v>12</v>
      </c>
      <c r="C8421" s="25">
        <v>17</v>
      </c>
      <c r="D8421" s="26">
        <v>14</v>
      </c>
      <c r="E8421" s="51">
        <v>5.09720952508862</v>
      </c>
      <c r="F8421" s="51">
        <v>7.034054650807966</v>
      </c>
      <c r="G8421" s="51">
        <v>6.6621105425700611</v>
      </c>
      <c r="H8421" s="51">
        <v>7.6670912805334899</v>
      </c>
      <c r="I8421" s="51">
        <v>7.8084874604075765</v>
      </c>
      <c r="J8421" s="19">
        <f>BR8421/'Gas+GHG'!E8419</f>
        <v>0.23162894261615369</v>
      </c>
      <c r="K8421" s="40">
        <f>BS8421/'Gas+GHG'!F8419</f>
        <v>0.19506096576776788</v>
      </c>
      <c r="L8421" s="27">
        <f>BT8421/'Gas+GHG'!G8419</f>
        <v>0.11534609316076141</v>
      </c>
      <c r="M8421" s="28">
        <f>BU8421/'Gas+GHG'!H8419</f>
        <v>2.8292645061947848E-2</v>
      </c>
      <c r="N8421" s="28">
        <f>BV8421/'Gas+GHG'!I8419</f>
        <v>0.10216691217469882</v>
      </c>
      <c r="P8421" s="19">
        <f>BX8421/'Gas+GHG'!E8419</f>
        <v>0.73094373324904238</v>
      </c>
      <c r="Q8421" s="19">
        <f>BY8421/'Gas+GHG'!F8419</f>
        <v>0.81065151939609092</v>
      </c>
      <c r="R8421" s="19">
        <f>BZ8421/'Gas+GHG'!E8419</f>
        <v>2.1603259381333269</v>
      </c>
      <c r="S8421" s="19">
        <f>CA8421/'Gas+GHG'!F8419</f>
        <v>2.4103544305455435</v>
      </c>
      <c r="T8421" s="19">
        <f t="shared" si="2006"/>
        <v>0.3926603835216988</v>
      </c>
      <c r="U8421" s="19">
        <f t="shared" si="2007"/>
        <v>0.53630757773734794</v>
      </c>
      <c r="V8421" s="19">
        <f t="shared" si="2011"/>
        <v>1.135287058029657</v>
      </c>
      <c r="W8421" s="19">
        <f t="shared" si="2012"/>
        <v>1.7274498988907834</v>
      </c>
      <c r="X8421" s="19">
        <f t="shared" si="2013"/>
        <v>1.7559826133527119</v>
      </c>
      <c r="Y8421" s="19">
        <f t="shared" si="2014"/>
        <v>1.4935560510508512</v>
      </c>
      <c r="Z8421" s="102"/>
      <c r="AA8421" s="102"/>
      <c r="AB8421" s="102"/>
      <c r="AC8421" s="102"/>
      <c r="AD8421" s="20">
        <f>CB8421/'Gas+GHG'!G8419</f>
        <v>0.47950924018900154</v>
      </c>
      <c r="AE8421" s="21">
        <f>CC8421/'Gas+GHG'!H8419</f>
        <v>0.11175721064403163</v>
      </c>
      <c r="AF8421" s="21">
        <f>CD8421/'Gas+GHG'!I8419</f>
        <v>0.38142071372413588</v>
      </c>
      <c r="AG8421" s="77">
        <f t="shared" si="2008"/>
        <v>0.50872213642150022</v>
      </c>
      <c r="AH8421" s="77">
        <f t="shared" si="2009"/>
        <v>0.5832570908854523</v>
      </c>
      <c r="AI8421" s="77">
        <f t="shared" si="2010"/>
        <v>0.59374381707848245</v>
      </c>
      <c r="AJ8421" s="77">
        <f t="shared" si="2015"/>
        <v>0.24393696510279916</v>
      </c>
      <c r="AK8421" s="77">
        <f t="shared" si="2016"/>
        <v>6.5183185565710594E-2</v>
      </c>
      <c r="AL8421" s="77">
        <f t="shared" si="2017"/>
        <v>0.22646619047936756</v>
      </c>
      <c r="AM8421" s="77">
        <f t="shared" si="2018"/>
        <v>0.23557227508620238</v>
      </c>
      <c r="AN8421" s="77">
        <f t="shared" si="2019"/>
        <v>4.6574025078321035E-2</v>
      </c>
      <c r="AO8421" s="77">
        <f t="shared" si="2020"/>
        <v>0.15495452324476833</v>
      </c>
      <c r="BR8421" s="19">
        <v>1.5</v>
      </c>
      <c r="BS8421" s="41">
        <v>1.0435699999999999</v>
      </c>
      <c r="BT8421" s="27">
        <v>0.60546800000000001</v>
      </c>
      <c r="BU8421" s="28">
        <v>0.15606729999999899</v>
      </c>
      <c r="BV8421" s="28">
        <v>0.59655539999999985</v>
      </c>
      <c r="BX8421" s="19">
        <v>4.7335000000000003</v>
      </c>
      <c r="BY8421" s="19">
        <v>4.3369599999999995</v>
      </c>
      <c r="BZ8421" s="19">
        <v>13.99</v>
      </c>
      <c r="CA8421" s="19">
        <v>12.89532</v>
      </c>
      <c r="CB8421" s="27">
        <v>2.5170119999999998</v>
      </c>
      <c r="CC8421" s="28">
        <v>0.61647280000000004</v>
      </c>
      <c r="CD8421" s="28">
        <v>2.2271259999999904</v>
      </c>
    </row>
    <row r="8422" spans="1:82" x14ac:dyDescent="0.25">
      <c r="A8422" s="15">
        <v>43451.624999979591</v>
      </c>
      <c r="B8422" s="24">
        <v>12</v>
      </c>
      <c r="C8422" s="25">
        <v>17</v>
      </c>
      <c r="D8422" s="26">
        <v>15</v>
      </c>
      <c r="E8422" s="51">
        <v>6.7815518838823072</v>
      </c>
      <c r="F8422" s="51">
        <v>7.7563336853632281</v>
      </c>
      <c r="G8422" s="51">
        <v>6.8497956010058854</v>
      </c>
      <c r="H8422" s="51">
        <v>8.3971064446083314</v>
      </c>
      <c r="I8422" s="51">
        <v>8.309221617931799</v>
      </c>
      <c r="J8422" s="19">
        <f>BR8422/'Gas+GHG'!E8420</f>
        <v>0.74584519522401493</v>
      </c>
      <c r="K8422" s="40">
        <f>BS8422/'Gas+GHG'!F8420</f>
        <v>0.58520532734239272</v>
      </c>
      <c r="L8422" s="27">
        <f>BT8422/'Gas+GHG'!G8420</f>
        <v>0.14509828994117291</v>
      </c>
      <c r="M8422" s="28">
        <f>BU8422/'Gas+GHG'!H8420</f>
        <v>8.9325089482792677E-2</v>
      </c>
      <c r="N8422" s="28">
        <f>BV8422/'Gas+GHG'!I8420</f>
        <v>0.10258470435669936</v>
      </c>
      <c r="P8422" s="19">
        <f>BX8422/'Gas+GHG'!E8420</f>
        <v>2.3170615226369242</v>
      </c>
      <c r="Q8422" s="19">
        <f>BY8422/'Gas+GHG'!F8420</f>
        <v>1.1627788338847451</v>
      </c>
      <c r="R8422" s="19">
        <f>BZ8422/'Gas+GHG'!E8420</f>
        <v>1.9452198600904587</v>
      </c>
      <c r="S8422" s="19">
        <f>CA8422/'Gas+GHG'!F8420</f>
        <v>1.3158956265560393</v>
      </c>
      <c r="T8422" s="19">
        <f t="shared" si="2006"/>
        <v>0.51758056982178857</v>
      </c>
      <c r="U8422" s="19">
        <f t="shared" si="2007"/>
        <v>0.58987580339303491</v>
      </c>
      <c r="V8422" s="19">
        <f t="shared" si="2011"/>
        <v>2.2060740268128396</v>
      </c>
      <c r="W8422" s="19">
        <f t="shared" si="2012"/>
        <v>1.4621100887023051</v>
      </c>
      <c r="X8422" s="19">
        <f t="shared" si="2013"/>
        <v>2.0562073559145433</v>
      </c>
      <c r="Y8422" s="19">
        <f t="shared" si="2014"/>
        <v>1.0165643717384794</v>
      </c>
      <c r="Z8422" s="102"/>
      <c r="AA8422" s="102"/>
      <c r="AB8422" s="102"/>
      <c r="AC8422" s="102"/>
      <c r="AD8422" s="20">
        <f>CB8422/'Gas+GHG'!G8420</f>
        <v>0.36689845129799881</v>
      </c>
      <c r="AE8422" s="21">
        <f>CC8422/'Gas+GHG'!H8420</f>
        <v>0.41717299593957136</v>
      </c>
      <c r="AF8422" s="21">
        <f>CD8422/'Gas+GHG'!I8420</f>
        <v>0.38350976026483929</v>
      </c>
      <c r="AG8422" s="77">
        <f t="shared" si="2008"/>
        <v>0.52264190299576008</v>
      </c>
      <c r="AH8422" s="77">
        <f t="shared" si="2009"/>
        <v>0.6373990708825783</v>
      </c>
      <c r="AI8422" s="77">
        <f t="shared" si="2010"/>
        <v>0.63088104391254685</v>
      </c>
      <c r="AJ8422" s="77">
        <f t="shared" si="2015"/>
        <v>0.1917565047925833</v>
      </c>
      <c r="AK8422" s="77">
        <f t="shared" si="2016"/>
        <v>0.26590568000918441</v>
      </c>
      <c r="AL8422" s="77">
        <f t="shared" si="2017"/>
        <v>0.24194903790653238</v>
      </c>
      <c r="AM8422" s="77">
        <f t="shared" si="2018"/>
        <v>0.17514194650541551</v>
      </c>
      <c r="AN8422" s="77">
        <f t="shared" si="2019"/>
        <v>0.15126731593038698</v>
      </c>
      <c r="AO8422" s="77">
        <f t="shared" si="2020"/>
        <v>0.14156072235830691</v>
      </c>
      <c r="BR8422" s="19">
        <v>4.83</v>
      </c>
      <c r="BS8422" s="41">
        <v>3.13083</v>
      </c>
      <c r="BT8422" s="27">
        <v>0.76164150000000008</v>
      </c>
      <c r="BU8422" s="28">
        <v>0.49273319999999998</v>
      </c>
      <c r="BV8422" s="28">
        <v>0.59899490000000011</v>
      </c>
      <c r="BX8422" s="19">
        <v>15.005000000000001</v>
      </c>
      <c r="BY8422" s="19">
        <v>6.2208299999999994</v>
      </c>
      <c r="BZ8422" s="19">
        <v>12.597</v>
      </c>
      <c r="CA8422" s="19">
        <v>7.04</v>
      </c>
      <c r="CB8422" s="27">
        <v>1.925902</v>
      </c>
      <c r="CC8422" s="28">
        <v>2.3012009999999998</v>
      </c>
      <c r="CD8422" s="28">
        <v>2.2393239999999999</v>
      </c>
    </row>
    <row r="8423" spans="1:82" x14ac:dyDescent="0.25">
      <c r="A8423" s="15">
        <v>43451.666666646255</v>
      </c>
      <c r="B8423" s="24">
        <v>12</v>
      </c>
      <c r="C8423" s="25">
        <v>17</v>
      </c>
      <c r="D8423" s="26">
        <v>16</v>
      </c>
      <c r="E8423" s="51">
        <v>9.1686888826253714</v>
      </c>
      <c r="F8423" s="51">
        <v>9.2394788983865705</v>
      </c>
      <c r="G8423" s="51">
        <v>8.5549635253985858</v>
      </c>
      <c r="H8423" s="51">
        <v>10.007177391259988</v>
      </c>
      <c r="I8423" s="51">
        <v>10.386048863695223</v>
      </c>
      <c r="J8423" s="19">
        <f>BR8423/'Gas+GHG'!E8421</f>
        <v>2.5107033186640288</v>
      </c>
      <c r="K8423" s="40">
        <f>BS8423/'Gas+GHG'!F8421</f>
        <v>1.284351514917176</v>
      </c>
      <c r="L8423" s="27">
        <f>BT8423/'Gas+GHG'!G8421</f>
        <v>0.18475241010280291</v>
      </c>
      <c r="M8423" s="28">
        <f>BU8423/'Gas+GHG'!H8421</f>
        <v>0.11266448718909605</v>
      </c>
      <c r="N8423" s="28">
        <f>BV8423/'Gas+GHG'!I8421</f>
        <v>0.15926205438193092</v>
      </c>
      <c r="P8423" s="19">
        <f>BX8423/'Gas+GHG'!E8421</f>
        <v>3.4387632820794174</v>
      </c>
      <c r="Q8423" s="19">
        <f>BY8423/'Gas+GHG'!F8421</f>
        <v>1.8619250214595287</v>
      </c>
      <c r="R8423" s="19">
        <f>BZ8423/'Gas+GHG'!E8421</f>
        <v>2.316289426161537</v>
      </c>
      <c r="S8423" s="19">
        <f>CA8423/'Gas+GHG'!F8421</f>
        <v>1.3075778203938599</v>
      </c>
      <c r="T8423" s="19">
        <f t="shared" si="2006"/>
        <v>0.69462391083257335</v>
      </c>
      <c r="U8423" s="19">
        <f t="shared" si="2007"/>
        <v>0.69987409165888037</v>
      </c>
      <c r="V8423" s="19">
        <f t="shared" si="2011"/>
        <v>3.9975972192459248</v>
      </c>
      <c r="W8423" s="19">
        <f t="shared" si="2012"/>
        <v>2.2182529224523804</v>
      </c>
      <c r="X8423" s="19">
        <f t="shared" si="2013"/>
        <v>1.75745548899503</v>
      </c>
      <c r="Y8423" s="19">
        <f t="shared" si="2014"/>
        <v>0.95124991940100823</v>
      </c>
      <c r="Z8423" s="102"/>
      <c r="AA8423" s="102"/>
      <c r="AB8423" s="102"/>
      <c r="AC8423" s="102"/>
      <c r="AD8423" s="20">
        <f>CB8423/'Gas+GHG'!G8421</f>
        <v>0.55630560324121958</v>
      </c>
      <c r="AE8423" s="21">
        <f>CC8423/'Gas+GHG'!H8421</f>
        <v>0.54281430956922794</v>
      </c>
      <c r="AF8423" s="21">
        <f>CD8423/'Gas+GHG'!I8421</f>
        <v>0.49414136982452828</v>
      </c>
      <c r="AG8423" s="77">
        <f t="shared" si="2008"/>
        <v>0.64910662893225524</v>
      </c>
      <c r="AH8423" s="77">
        <f t="shared" si="2009"/>
        <v>0.75681087666067126</v>
      </c>
      <c r="AI8423" s="77">
        <f t="shared" si="2010"/>
        <v>0.78491008978875243</v>
      </c>
      <c r="AJ8423" s="77">
        <f t="shared" si="2015"/>
        <v>0.36110165477603273</v>
      </c>
      <c r="AK8423" s="77">
        <f t="shared" si="2016"/>
        <v>0.4108077734890444</v>
      </c>
      <c r="AL8423" s="77">
        <f t="shared" si="2017"/>
        <v>0.38785654695730759</v>
      </c>
      <c r="AM8423" s="77">
        <f t="shared" si="2018"/>
        <v>0.19520394846518685</v>
      </c>
      <c r="AN8423" s="77">
        <f t="shared" si="2019"/>
        <v>0.13200653608018353</v>
      </c>
      <c r="AO8423" s="77">
        <f t="shared" si="2020"/>
        <v>0.10628482286722067</v>
      </c>
      <c r="BR8423" s="19">
        <v>16.259</v>
      </c>
      <c r="BS8423" s="41">
        <v>6.8712399999999993</v>
      </c>
      <c r="BT8423" s="27">
        <v>0.96979159999999998</v>
      </c>
      <c r="BU8423" s="28">
        <v>0.62147750000000013</v>
      </c>
      <c r="BV8423" s="28">
        <v>0.92993549999999892</v>
      </c>
      <c r="BX8423" s="19">
        <v>22.268999999999998</v>
      </c>
      <c r="BY8423" s="19">
        <v>9.9612400000000001</v>
      </c>
      <c r="BZ8423" s="19">
        <v>15</v>
      </c>
      <c r="CA8423" s="19">
        <v>6.9955000000000007</v>
      </c>
      <c r="CB8423" s="27">
        <v>2.9201269999999999</v>
      </c>
      <c r="CC8423" s="28">
        <v>2.9942609999999998</v>
      </c>
      <c r="CD8423" s="28">
        <v>2.8853049999999993</v>
      </c>
    </row>
    <row r="8424" spans="1:82" x14ac:dyDescent="0.25">
      <c r="A8424" s="15">
        <v>43451.708333312919</v>
      </c>
      <c r="B8424" s="24">
        <v>12</v>
      </c>
      <c r="C8424" s="25">
        <v>17</v>
      </c>
      <c r="D8424" s="26">
        <v>17</v>
      </c>
      <c r="E8424" s="51">
        <v>11.380788522012262</v>
      </c>
      <c r="F8424" s="51">
        <v>12.325571901547576</v>
      </c>
      <c r="G8424" s="51">
        <v>10.003999436851668</v>
      </c>
      <c r="H8424" s="51">
        <v>13.120934435258089</v>
      </c>
      <c r="I8424" s="51">
        <v>14.640108357765493</v>
      </c>
      <c r="J8424" s="19">
        <f>BR8424/'Gas+GHG'!E8422</f>
        <v>1.3897736556969222</v>
      </c>
      <c r="K8424" s="40">
        <f>BS8424/'Gas+GHG'!F8422</f>
        <v>4.0488687859987023</v>
      </c>
      <c r="L8424" s="27">
        <f>BT8424/'Gas+GHG'!G8422</f>
        <v>0.26372577663825247</v>
      </c>
      <c r="M8424" s="28">
        <f>BU8424/'Gas+GHG'!H8422</f>
        <v>0.4363705231225567</v>
      </c>
      <c r="N8424" s="28">
        <f>BV8424/'Gas+GHG'!I8422</f>
        <v>0.28775922489502725</v>
      </c>
      <c r="P8424" s="19">
        <f>BX8424/'Gas+GHG'!E8422</f>
        <v>2.4768854930420701</v>
      </c>
      <c r="Q8424" s="19">
        <f>BY8424/'Gas+GHG'!F8422</f>
        <v>4.7927984157846453</v>
      </c>
      <c r="R8424" s="19">
        <f>BZ8424/'Gas+GHG'!E8422</f>
        <v>1.5039821663361936</v>
      </c>
      <c r="S8424" s="19">
        <f>CA8424/'Gas+GHG'!F8422</f>
        <v>1.0948756288825749</v>
      </c>
      <c r="T8424" s="19">
        <f t="shared" si="2006"/>
        <v>0.80085217777101181</v>
      </c>
      <c r="U8424" s="19">
        <f t="shared" si="2007"/>
        <v>0.804631311289153</v>
      </c>
      <c r="V8424" s="19">
        <f t="shared" si="2011"/>
        <v>3.1880865344312732</v>
      </c>
      <c r="W8424" s="19">
        <f t="shared" si="2012"/>
        <v>4.7374068870036963</v>
      </c>
      <c r="X8424" s="19">
        <f t="shared" si="2013"/>
        <v>0.79278112494699082</v>
      </c>
      <c r="Y8424" s="19">
        <f t="shared" si="2014"/>
        <v>1.1502671576635235</v>
      </c>
      <c r="Z8424" s="102"/>
      <c r="AA8424" s="102"/>
      <c r="AB8424" s="102"/>
      <c r="AC8424" s="102"/>
      <c r="AD8424" s="20">
        <f>CB8424/'Gas+GHG'!G8422</f>
        <v>0.87108982139297086</v>
      </c>
      <c r="AE8424" s="21">
        <f>CC8424/'Gas+GHG'!H8422</f>
        <v>1.9215347488773753</v>
      </c>
      <c r="AF8424" s="21">
        <f>CD8424/'Gas+GHG'!I8422</f>
        <v>1.4387956106909403</v>
      </c>
      <c r="AG8424" s="77">
        <f t="shared" si="2008"/>
        <v>0.75657518190736417</v>
      </c>
      <c r="AH8424" s="77">
        <f t="shared" si="2009"/>
        <v>0.80781276142399505</v>
      </c>
      <c r="AI8424" s="77">
        <f t="shared" si="2010"/>
        <v>0.81388945711402472</v>
      </c>
      <c r="AJ8424" s="77">
        <f t="shared" si="2015"/>
        <v>0.65904494007804026</v>
      </c>
      <c r="AK8424" s="77">
        <f t="shared" si="2016"/>
        <v>1.5522402916627953</v>
      </c>
      <c r="AL8424" s="77">
        <f t="shared" si="2017"/>
        <v>1.171020578483291</v>
      </c>
      <c r="AM8424" s="77">
        <f t="shared" si="2018"/>
        <v>0.21204488131493057</v>
      </c>
      <c r="AN8424" s="77">
        <f t="shared" si="2019"/>
        <v>0.36929445721457987</v>
      </c>
      <c r="AO8424" s="77">
        <f t="shared" si="2020"/>
        <v>0.26777503220764926</v>
      </c>
      <c r="BR8424" s="19">
        <v>9</v>
      </c>
      <c r="BS8424" s="41">
        <v>21.66132</v>
      </c>
      <c r="BT8424" s="27">
        <v>1.3843339999999997</v>
      </c>
      <c r="BU8424" s="28">
        <v>2.4070980000000004</v>
      </c>
      <c r="BV8424" s="28">
        <v>1.680234</v>
      </c>
      <c r="BX8424" s="19">
        <v>16.04</v>
      </c>
      <c r="BY8424" s="19">
        <v>25.64132</v>
      </c>
      <c r="BZ8424" s="19">
        <v>9.7395999999999994</v>
      </c>
      <c r="CA8424" s="19">
        <v>5.8575499999999998</v>
      </c>
      <c r="CB8424" s="27">
        <v>4.5724739999999988</v>
      </c>
      <c r="CC8424" s="28">
        <v>10.59953</v>
      </c>
      <c r="CD8424" s="28">
        <v>8.4011669999999992</v>
      </c>
    </row>
    <row r="8425" spans="1:82" x14ac:dyDescent="0.25">
      <c r="A8425" s="15">
        <v>43451.749999979584</v>
      </c>
      <c r="B8425" s="24">
        <v>12</v>
      </c>
      <c r="C8425" s="25">
        <v>17</v>
      </c>
      <c r="D8425" s="26">
        <v>18</v>
      </c>
      <c r="E8425" s="51">
        <v>11.269597364398804</v>
      </c>
      <c r="F8425" s="51">
        <v>11.712162669220662</v>
      </c>
      <c r="G8425" s="51">
        <v>8.6657279243931562</v>
      </c>
      <c r="H8425" s="51">
        <v>11.674298614298342</v>
      </c>
      <c r="I8425" s="51">
        <v>11.851159538704898</v>
      </c>
      <c r="J8425" s="19">
        <f>BR8425/'Gas+GHG'!E8423</f>
        <v>1.6986122458517938</v>
      </c>
      <c r="K8425" s="40">
        <f>BS8425/'Gas+GHG'!F8423</f>
        <v>3.7386837754365976</v>
      </c>
      <c r="L8425" s="27">
        <f>BT8425/'Gas+GHG'!G8423</f>
        <v>0.25182459311435712</v>
      </c>
      <c r="M8425" s="28">
        <f>BU8425/'Gas+GHG'!H8423</f>
        <v>0.78481660016601451</v>
      </c>
      <c r="N8425" s="28">
        <f>BV8425/'Gas+GHG'!I8423</f>
        <v>0.28808308019986961</v>
      </c>
      <c r="P8425" s="19">
        <f>BX8425/'Gas+GHG'!E8423</f>
        <v>2.6266722092671833</v>
      </c>
      <c r="Q8425" s="19">
        <f>BY8425/'Gas+GHG'!F8423</f>
        <v>4.3162572819789498</v>
      </c>
      <c r="R8425" s="19">
        <f>BZ8425/'Gas+GHG'!E8423</f>
        <v>0.89408771849835322</v>
      </c>
      <c r="S8425" s="19">
        <f>CA8425/'Gas+GHG'!F8423</f>
        <v>0.60187271555546118</v>
      </c>
      <c r="T8425" s="19">
        <f t="shared" si="2006"/>
        <v>0.80040741314055797</v>
      </c>
      <c r="U8425" s="19">
        <f t="shared" si="2007"/>
        <v>0.80217767435984544</v>
      </c>
      <c r="V8425" s="19">
        <f t="shared" si="2011"/>
        <v>2.8180423460717505</v>
      </c>
      <c r="W8425" s="19">
        <f t="shared" si="2012"/>
        <v>3.9452140836215461</v>
      </c>
      <c r="X8425" s="19">
        <f t="shared" si="2013"/>
        <v>0.70271758169378573</v>
      </c>
      <c r="Y8425" s="19">
        <f t="shared" si="2014"/>
        <v>0.9729159139128648</v>
      </c>
      <c r="Z8425" s="102"/>
      <c r="AA8425" s="102"/>
      <c r="AB8425" s="102"/>
      <c r="AC8425" s="102"/>
      <c r="AD8425" s="20">
        <f>CB8425/'Gas+GHG'!G8423</f>
        <v>0.81885747370101747</v>
      </c>
      <c r="AE8425" s="21">
        <f>CC8425/'Gas+GHG'!H8423</f>
        <v>2.6364208796881754</v>
      </c>
      <c r="AF8425" s="21">
        <f>CD8425/'Gas+GHG'!I8423</f>
        <v>1.440415400999348</v>
      </c>
      <c r="AG8425" s="77">
        <f t="shared" si="2008"/>
        <v>0.65732153208753119</v>
      </c>
      <c r="AH8425" s="77">
        <f t="shared" si="2009"/>
        <v>0.80202621814015607</v>
      </c>
      <c r="AI8425" s="77">
        <f t="shared" si="2010"/>
        <v>0.80273366183778239</v>
      </c>
      <c r="AJ8425" s="77">
        <f t="shared" si="2015"/>
        <v>0.53825264917447813</v>
      </c>
      <c r="AK8425" s="77">
        <f t="shared" si="2016"/>
        <v>2.1144786675620506</v>
      </c>
      <c r="AL8425" s="77">
        <f t="shared" si="2017"/>
        <v>1.1562699294117442</v>
      </c>
      <c r="AM8425" s="77">
        <f t="shared" si="2018"/>
        <v>0.2806048245265394</v>
      </c>
      <c r="AN8425" s="77">
        <f t="shared" si="2019"/>
        <v>0.52194221212612468</v>
      </c>
      <c r="AO8425" s="77">
        <f t="shared" si="2020"/>
        <v>0.28414547158760367</v>
      </c>
      <c r="BR8425" s="19">
        <v>11</v>
      </c>
      <c r="BS8425" s="41">
        <v>20.001839999999998</v>
      </c>
      <c r="BT8425" s="27">
        <v>1.321863</v>
      </c>
      <c r="BU8425" s="28">
        <v>4.3291889999999897</v>
      </c>
      <c r="BV8425" s="28">
        <v>1.6821249999999999</v>
      </c>
      <c r="BX8425" s="19">
        <v>17.010000000000002</v>
      </c>
      <c r="BY8425" s="19">
        <v>23.091839999999998</v>
      </c>
      <c r="BZ8425" s="19">
        <v>5.79</v>
      </c>
      <c r="CA8425" s="19">
        <v>3.22</v>
      </c>
      <c r="CB8425" s="27">
        <v>4.2982990000000001</v>
      </c>
      <c r="CC8425" s="28">
        <v>14.54297</v>
      </c>
      <c r="CD8425" s="28">
        <v>8.4106249999999996</v>
      </c>
    </row>
    <row r="8426" spans="1:82" x14ac:dyDescent="0.25">
      <c r="A8426" s="15">
        <v>43451.791666646248</v>
      </c>
      <c r="B8426" s="24">
        <v>12</v>
      </c>
      <c r="C8426" s="25">
        <v>17</v>
      </c>
      <c r="D8426" s="26">
        <v>19</v>
      </c>
      <c r="E8426" s="51">
        <v>9.6546402274622594</v>
      </c>
      <c r="F8426" s="51">
        <v>10.89061201999723</v>
      </c>
      <c r="G8426" s="51">
        <v>6.9800821301434635</v>
      </c>
      <c r="H8426" s="51">
        <v>9.7848190130613357</v>
      </c>
      <c r="I8426" s="51">
        <v>10.087499315925456</v>
      </c>
      <c r="J8426" s="19">
        <f>BR8426/'Gas+GHG'!E8424</f>
        <v>0.59800416211687779</v>
      </c>
      <c r="K8426" s="40">
        <f>BS8426/'Gas+GHG'!F8424</f>
        <v>2.8513046998267302</v>
      </c>
      <c r="L8426" s="27">
        <f>BT8426/'Gas+GHG'!G8424</f>
        <v>0.20158476160553523</v>
      </c>
      <c r="M8426" s="28">
        <f>BU8426/'Gas+GHG'!H8424</f>
        <v>0.72490266545712101</v>
      </c>
      <c r="N8426" s="28">
        <f>BV8426/'Gas+GHG'!I8424</f>
        <v>0.51793557224561415</v>
      </c>
      <c r="P8426" s="19">
        <f>BX8426/'Gas+GHG'!E8424</f>
        <v>1.5260641255322671</v>
      </c>
      <c r="Q8426" s="19">
        <f>BY8426/'Gas+GHG'!F8424</f>
        <v>3.4288782063690828</v>
      </c>
      <c r="R8426" s="19">
        <f>BZ8426/'Gas+GHG'!E8424</f>
        <v>0.89408771849835322</v>
      </c>
      <c r="S8426" s="19">
        <f>CA8426/'Gas+GHG'!F8424</f>
        <v>0.60187271555546118</v>
      </c>
      <c r="T8426" s="19">
        <f t="shared" si="2006"/>
        <v>0.73066476215526988</v>
      </c>
      <c r="U8426" s="19">
        <f t="shared" si="2007"/>
        <v>0.79889147176295161</v>
      </c>
      <c r="V8426" s="19">
        <f t="shared" si="2011"/>
        <v>1.768319671498271</v>
      </c>
      <c r="W8426" s="19">
        <f t="shared" si="2012"/>
        <v>3.2201325363261732</v>
      </c>
      <c r="X8426" s="19">
        <f t="shared" si="2013"/>
        <v>0.65183217253234926</v>
      </c>
      <c r="Y8426" s="19">
        <f t="shared" si="2014"/>
        <v>0.81061838559837096</v>
      </c>
      <c r="Z8426" s="102"/>
      <c r="AA8426" s="102"/>
      <c r="AB8426" s="102"/>
      <c r="AC8426" s="102"/>
      <c r="AD8426" s="20">
        <f>CB8426/'Gas+GHG'!G8424</f>
        <v>0.6329354628854581</v>
      </c>
      <c r="AE8426" s="21">
        <f>CC8426/'Gas+GHG'!H8424</f>
        <v>2.3368512061436988</v>
      </c>
      <c r="AF8426" s="21">
        <f>CD8426/'Gas+GHG'!I8424</f>
        <v>2.5896778612280706</v>
      </c>
      <c r="AG8426" s="77">
        <f t="shared" si="2008"/>
        <v>0.53230467577309182</v>
      </c>
      <c r="AH8426" s="77">
        <f t="shared" si="2009"/>
        <v>0.74031954407324219</v>
      </c>
      <c r="AI8426" s="77">
        <f t="shared" si="2010"/>
        <v>0.76276799680362017</v>
      </c>
      <c r="AJ8426" s="77">
        <f t="shared" si="2015"/>
        <v>0.33691450635653558</v>
      </c>
      <c r="AK8426" s="77">
        <f t="shared" si="2016"/>
        <v>1.7300166194993092</v>
      </c>
      <c r="AL8426" s="77">
        <f t="shared" si="2017"/>
        <v>1.975323394575619</v>
      </c>
      <c r="AM8426" s="77">
        <f t="shared" si="2018"/>
        <v>0.29602095652892252</v>
      </c>
      <c r="AN8426" s="77">
        <f t="shared" si="2019"/>
        <v>0.60683458664438961</v>
      </c>
      <c r="AO8426" s="77">
        <f t="shared" si="2020"/>
        <v>0.61435446665245175</v>
      </c>
      <c r="BR8426" s="19">
        <v>3.8725999999999998</v>
      </c>
      <c r="BS8426" s="41">
        <v>15.254389999999999</v>
      </c>
      <c r="BT8426" s="27">
        <v>1.0581469999999999</v>
      </c>
      <c r="BU8426" s="28">
        <v>3.9986929999999998</v>
      </c>
      <c r="BV8426" s="28">
        <v>3.0242399999999998</v>
      </c>
      <c r="BX8426" s="19">
        <v>9.8826000000000001</v>
      </c>
      <c r="BY8426" s="19">
        <v>18.344390000000001</v>
      </c>
      <c r="BZ8426" s="19">
        <v>5.79</v>
      </c>
      <c r="CA8426" s="19">
        <v>3.22</v>
      </c>
      <c r="CB8426" s="27">
        <v>3.322368</v>
      </c>
      <c r="CC8426" s="28">
        <v>12.89049</v>
      </c>
      <c r="CD8426" s="28">
        <v>15.1212</v>
      </c>
    </row>
    <row r="8427" spans="1:82" x14ac:dyDescent="0.25">
      <c r="A8427" s="15">
        <v>43451.833333312912</v>
      </c>
      <c r="B8427" s="24">
        <v>12</v>
      </c>
      <c r="C8427" s="25">
        <v>17</v>
      </c>
      <c r="D8427" s="26">
        <v>20</v>
      </c>
      <c r="E8427" s="51">
        <v>8.4123478079149443</v>
      </c>
      <c r="F8427" s="51">
        <v>9.9222829333150759</v>
      </c>
      <c r="G8427" s="51">
        <v>6.272497996467358</v>
      </c>
      <c r="H8427" s="51">
        <v>8.3714882715424466</v>
      </c>
      <c r="I8427" s="51">
        <v>8.3903009599321123</v>
      </c>
      <c r="J8427" s="19">
        <f>BR8427/'Gas+GHG'!E8425</f>
        <v>1.5441929507743579</v>
      </c>
      <c r="K8427" s="40">
        <f>BS8427/'Gas+GHG'!F8425</f>
        <v>1.7286382525128554</v>
      </c>
      <c r="L8427" s="27">
        <f>BT8427/'Gas+GHG'!G8425</f>
        <v>0.20035446525687051</v>
      </c>
      <c r="M8427" s="28">
        <f>BU8427/'Gas+GHG'!H8425</f>
        <v>0.92089376041848325</v>
      </c>
      <c r="N8427" s="28">
        <f>BV8427/'Gas+GHG'!I8425</f>
        <v>0.83838448786887498</v>
      </c>
      <c r="P8427" s="19">
        <f>BX8427/'Gas+GHG'!E8425</f>
        <v>2.4722529141897476</v>
      </c>
      <c r="Q8427" s="19">
        <f>BY8427/'Gas+GHG'!F8425</f>
        <v>2.3062117590552078</v>
      </c>
      <c r="R8427" s="19">
        <f>BZ8427/'Gas+GHG'!E8425</f>
        <v>0.89408771849835322</v>
      </c>
      <c r="S8427" s="19">
        <f>CA8427/'Gas+GHG'!F8425</f>
        <v>0.98712172109890661</v>
      </c>
      <c r="T8427" s="19">
        <f t="shared" si="2006"/>
        <v>0.63852945505524317</v>
      </c>
      <c r="U8427" s="19">
        <f t="shared" si="2007"/>
        <v>0.75051463204807423</v>
      </c>
      <c r="V8427" s="19">
        <f t="shared" si="2011"/>
        <v>2.1495076497206553</v>
      </c>
      <c r="W8427" s="19">
        <f t="shared" si="2012"/>
        <v>2.4716949650694691</v>
      </c>
      <c r="X8427" s="19">
        <f t="shared" si="2013"/>
        <v>1.2168329829674454</v>
      </c>
      <c r="Y8427" s="19">
        <f t="shared" si="2014"/>
        <v>0.82163851508464547</v>
      </c>
      <c r="Z8427" s="102"/>
      <c r="AA8427" s="102"/>
      <c r="AB8427" s="102"/>
      <c r="AC8427" s="102"/>
      <c r="AD8427" s="20">
        <f>CB8427/'Gas+GHG'!G8425</f>
        <v>0.62678302860548496</v>
      </c>
      <c r="AE8427" s="21">
        <f>CC8427/'Gas+GHG'!H8425</f>
        <v>2.9213119147820223</v>
      </c>
      <c r="AF8427" s="21">
        <f>CD8427/'Gas+GHG'!I8425</f>
        <v>2.8809952129413974</v>
      </c>
      <c r="AG8427" s="77">
        <f t="shared" si="2008"/>
        <v>0.47982630560070472</v>
      </c>
      <c r="AH8427" s="77">
        <f t="shared" si="2009"/>
        <v>0.63549908485221429</v>
      </c>
      <c r="AI8427" s="77">
        <f t="shared" si="2010"/>
        <v>0.6368943383327037</v>
      </c>
      <c r="AJ8427" s="77">
        <f t="shared" si="2015"/>
        <v>0.30074698502899067</v>
      </c>
      <c r="AK8427" s="77">
        <f t="shared" si="2016"/>
        <v>1.8564910484118451</v>
      </c>
      <c r="AL8427" s="77">
        <f t="shared" si="2017"/>
        <v>1.8348895398859981</v>
      </c>
      <c r="AM8427" s="77">
        <f t="shared" si="2018"/>
        <v>0.32603604357649429</v>
      </c>
      <c r="AN8427" s="77">
        <f t="shared" si="2019"/>
        <v>1.0648208663701773</v>
      </c>
      <c r="AO8427" s="77">
        <f t="shared" si="2020"/>
        <v>1.0461056730553993</v>
      </c>
      <c r="BR8427" s="19">
        <v>10</v>
      </c>
      <c r="BS8427" s="41">
        <v>9.2481600000000004</v>
      </c>
      <c r="BT8427" s="27">
        <v>1.0516889999999901</v>
      </c>
      <c r="BU8427" s="28">
        <v>5.0798150000000009</v>
      </c>
      <c r="BV8427" s="28">
        <v>4.8953499999999988</v>
      </c>
      <c r="BX8427" s="19">
        <v>16.010000000000002</v>
      </c>
      <c r="BY8427" s="19">
        <v>12.33816</v>
      </c>
      <c r="BZ8427" s="19">
        <v>5.79</v>
      </c>
      <c r="CA8427" s="19">
        <v>5.2810699999999997</v>
      </c>
      <c r="CB8427" s="27">
        <v>3.290073</v>
      </c>
      <c r="CC8427" s="28">
        <v>16.11448</v>
      </c>
      <c r="CD8427" s="28">
        <v>16.822209999999998</v>
      </c>
    </row>
    <row r="8428" spans="1:82" x14ac:dyDescent="0.25">
      <c r="A8428" s="15">
        <v>43451.874999979576</v>
      </c>
      <c r="B8428" s="24">
        <v>12</v>
      </c>
      <c r="C8428" s="25">
        <v>17</v>
      </c>
      <c r="D8428" s="26">
        <v>21</v>
      </c>
      <c r="E8428" s="51">
        <v>7.7909336806643275</v>
      </c>
      <c r="F8428" s="51">
        <v>8.8275643147061249</v>
      </c>
      <c r="G8428" s="51">
        <v>5.8782721866364875</v>
      </c>
      <c r="H8428" s="51">
        <v>8.3824162408026108</v>
      </c>
      <c r="I8428" s="51">
        <v>8.2073890409495114</v>
      </c>
      <c r="J8428" s="19">
        <f>BR8428/'Gas+GHG'!E8426</f>
        <v>0.93114834931693791</v>
      </c>
      <c r="K8428" s="40">
        <f>BS8428/'Gas+GHG'!F8426</f>
        <v>1.1068962606643675</v>
      </c>
      <c r="L8428" s="27">
        <f>BT8428/'Gas+GHG'!G8426</f>
        <v>0.13713037794149513</v>
      </c>
      <c r="M8428" s="28">
        <f>BU8428/'Gas+GHG'!H8426</f>
        <v>0.9168681479023062</v>
      </c>
      <c r="N8428" s="28">
        <f>BV8428/'Gas+GHG'!I8426</f>
        <v>0.78132943795506626</v>
      </c>
      <c r="P8428" s="19">
        <f>BX8428/'Gas+GHG'!E8426</f>
        <v>1.8592083127323269</v>
      </c>
      <c r="Q8428" s="19">
        <f>BY8428/'Gas+GHG'!F8426</f>
        <v>1.6844697672067201</v>
      </c>
      <c r="R8428" s="19">
        <f>BZ8428/'Gas+GHG'!E8426</f>
        <v>1.4571313522096996</v>
      </c>
      <c r="S8428" s="19">
        <f>CA8428/'Gas+GHG'!F8426</f>
        <v>0.97570670037251772</v>
      </c>
      <c r="T8428" s="19">
        <f t="shared" si="2006"/>
        <v>0.59244193125678524</v>
      </c>
      <c r="U8428" s="19">
        <f t="shared" si="2007"/>
        <v>0.66932421783754048</v>
      </c>
      <c r="V8428" s="19">
        <f t="shared" si="2011"/>
        <v>1.9647386758017342</v>
      </c>
      <c r="W8428" s="19">
        <f t="shared" si="2012"/>
        <v>1.7805205334723047</v>
      </c>
      <c r="X8428" s="19">
        <f t="shared" si="2013"/>
        <v>1.3516009891402923</v>
      </c>
      <c r="Y8428" s="19">
        <f t="shared" si="2014"/>
        <v>0.8796559341069331</v>
      </c>
      <c r="Z8428" s="102"/>
      <c r="AA8428" s="102"/>
      <c r="AB8428" s="102"/>
      <c r="AC8428" s="102"/>
      <c r="AD8428" s="20">
        <f>CB8428/'Gas+GHG'!G8426</f>
        <v>0.38647403217549203</v>
      </c>
      <c r="AE8428" s="21">
        <f>CC8428/'Gas+GHG'!H8426</f>
        <v>2.9011838522011479</v>
      </c>
      <c r="AF8428" s="21">
        <f>CD8428/'Gas+GHG'!I8426</f>
        <v>2.595719963372336</v>
      </c>
      <c r="AG8428" s="77">
        <f t="shared" si="2008"/>
        <v>0.45058832951391548</v>
      </c>
      <c r="AH8428" s="77">
        <f t="shared" si="2009"/>
        <v>0.63630956376033787</v>
      </c>
      <c r="AI8428" s="77">
        <f t="shared" si="2010"/>
        <v>0.62332857429636013</v>
      </c>
      <c r="AJ8428" s="77">
        <f t="shared" si="2015"/>
        <v>0.17414068855846218</v>
      </c>
      <c r="AK8428" s="77">
        <f t="shared" si="2016"/>
        <v>1.846051031382649</v>
      </c>
      <c r="AL8428" s="77">
        <f t="shared" si="2017"/>
        <v>1.6179864240414783</v>
      </c>
      <c r="AM8428" s="77">
        <f t="shared" si="2018"/>
        <v>0.21233334361702985</v>
      </c>
      <c r="AN8428" s="77">
        <f t="shared" si="2019"/>
        <v>1.0551328208184989</v>
      </c>
      <c r="AO8428" s="77">
        <f t="shared" si="2020"/>
        <v>0.97773353933085771</v>
      </c>
      <c r="BR8428" s="19">
        <v>6.03</v>
      </c>
      <c r="BS8428" s="41">
        <v>5.9218599999999997</v>
      </c>
      <c r="BT8428" s="27">
        <v>0.71981680000000003</v>
      </c>
      <c r="BU8428" s="28">
        <v>5.0576089999999887</v>
      </c>
      <c r="BV8428" s="28">
        <v>4.5622039999999995</v>
      </c>
      <c r="BX8428" s="19">
        <v>12.04</v>
      </c>
      <c r="BY8428" s="19">
        <v>9.0118600000000004</v>
      </c>
      <c r="BZ8428" s="19">
        <v>9.4361999999999995</v>
      </c>
      <c r="CA8428" s="19">
        <v>5.22</v>
      </c>
      <c r="CB8428" s="27">
        <v>2.0286570000000004</v>
      </c>
      <c r="CC8428" s="28">
        <v>16.003450000000001</v>
      </c>
      <c r="CD8428" s="28">
        <v>15.156479999999899</v>
      </c>
    </row>
    <row r="8429" spans="1:82" x14ac:dyDescent="0.25">
      <c r="A8429" s="15">
        <v>43451.916666646241</v>
      </c>
      <c r="B8429" s="24">
        <v>12</v>
      </c>
      <c r="C8429" s="25">
        <v>17</v>
      </c>
      <c r="D8429" s="26">
        <v>22</v>
      </c>
      <c r="E8429" s="51">
        <v>6.8725480860855397</v>
      </c>
      <c r="F8429" s="51">
        <v>7.8110106439825708</v>
      </c>
      <c r="G8429" s="51">
        <v>6.3417177163706269</v>
      </c>
      <c r="H8429" s="51">
        <v>8.2495189546179279</v>
      </c>
      <c r="I8429" s="51">
        <v>10.098908527828117</v>
      </c>
      <c r="J8429" s="19">
        <f>BR8429/'Gas+GHG'!E8427</f>
        <v>0.74589152101253819</v>
      </c>
      <c r="K8429" s="40">
        <f>BS8429/'Gas+GHG'!F8427</f>
        <v>0.73094637549324626</v>
      </c>
      <c r="L8429" s="27">
        <f>BT8429/'Gas+GHG'!G8427</f>
        <v>8.0951537516498015E-2</v>
      </c>
      <c r="M8429" s="28">
        <f>BU8429/'Gas+GHG'!H8427</f>
        <v>0.14557570955057281</v>
      </c>
      <c r="N8429" s="28">
        <f>BV8429/'Gas+GHG'!I8427</f>
        <v>0.78132943795506637</v>
      </c>
      <c r="P8429" s="19">
        <f>BX8429/'Gas+GHG'!E8427</f>
        <v>1.3959504275000194</v>
      </c>
      <c r="Q8429" s="19">
        <f>BY8429/'Gas+GHG'!F8427</f>
        <v>1.128978634147511</v>
      </c>
      <c r="R8429" s="19">
        <f>BZ8429/'Gas+GHG'!E8427</f>
        <v>0.54201172572179956</v>
      </c>
      <c r="S8429" s="19">
        <f>CA8429/'Gas+GHG'!F8427</f>
        <v>0.93458496204264163</v>
      </c>
      <c r="T8429" s="19">
        <f t="shared" si="2006"/>
        <v>0.52432935368540257</v>
      </c>
      <c r="U8429" s="19">
        <f t="shared" si="2007"/>
        <v>0.59393095038936305</v>
      </c>
      <c r="V8429" s="19">
        <f t="shared" si="2011"/>
        <v>1.0161304432655673</v>
      </c>
      <c r="W8429" s="19">
        <f t="shared" si="2012"/>
        <v>1.2256142878741092</v>
      </c>
      <c r="X8429" s="19">
        <f t="shared" si="2013"/>
        <v>0.92183170995625152</v>
      </c>
      <c r="Y8429" s="19">
        <f t="shared" si="2014"/>
        <v>0.83794930831604342</v>
      </c>
      <c r="Z8429" s="102"/>
      <c r="AA8429" s="102"/>
      <c r="AB8429" s="102"/>
      <c r="AC8429" s="102"/>
      <c r="AD8429" s="20">
        <f>CB8429/'Gas+GHG'!G8427</f>
        <v>0.31084452653045264</v>
      </c>
      <c r="AE8429" s="21">
        <f>CC8429/'Gas+GHG'!H8427</f>
        <v>0.69817256934413396</v>
      </c>
      <c r="AF8429" s="21">
        <f>CD8429/'Gas+GHG'!I8427</f>
        <v>2.5957199633723369</v>
      </c>
      <c r="AG8429" s="77">
        <f t="shared" si="2008"/>
        <v>0.48496002456277443</v>
      </c>
      <c r="AH8429" s="77">
        <f t="shared" si="2009"/>
        <v>0.62645316273693974</v>
      </c>
      <c r="AI8429" s="77">
        <f t="shared" si="2010"/>
        <v>0.76361416733954279</v>
      </c>
      <c r="AJ8429" s="77">
        <f t="shared" si="2015"/>
        <v>0.15074716922141229</v>
      </c>
      <c r="AK8429" s="77">
        <f t="shared" si="2016"/>
        <v>0.43737241420180811</v>
      </c>
      <c r="AL8429" s="77">
        <f t="shared" si="2017"/>
        <v>1.9821285384771956</v>
      </c>
      <c r="AM8429" s="77">
        <f t="shared" si="2018"/>
        <v>0.16009735730904034</v>
      </c>
      <c r="AN8429" s="77">
        <f t="shared" si="2019"/>
        <v>0.26080015514232585</v>
      </c>
      <c r="AO8429" s="77">
        <f t="shared" si="2020"/>
        <v>0.61359142489514129</v>
      </c>
      <c r="BR8429" s="19">
        <v>4.8303000000000003</v>
      </c>
      <c r="BS8429" s="41">
        <v>3.9105399999999997</v>
      </c>
      <c r="BT8429" s="27">
        <v>0.42492609999999997</v>
      </c>
      <c r="BU8429" s="28">
        <v>0.80302169999999995</v>
      </c>
      <c r="BV8429" s="28">
        <v>4.5622040000000004</v>
      </c>
      <c r="BX8429" s="19">
        <v>9.0399999999999991</v>
      </c>
      <c r="BY8429" s="19">
        <v>6.04</v>
      </c>
      <c r="BZ8429" s="19">
        <v>3.51</v>
      </c>
      <c r="CA8429" s="19">
        <v>5</v>
      </c>
      <c r="CB8429" s="27">
        <v>1.631667</v>
      </c>
      <c r="CC8429" s="28">
        <v>3.8512449999999898</v>
      </c>
      <c r="CD8429" s="28">
        <v>15.156479999999902</v>
      </c>
    </row>
    <row r="8430" spans="1:82" x14ac:dyDescent="0.25">
      <c r="A8430" s="15">
        <v>43451.958333312905</v>
      </c>
      <c r="B8430" s="24">
        <v>12</v>
      </c>
      <c r="C8430" s="25">
        <v>17</v>
      </c>
      <c r="D8430" s="26">
        <v>23</v>
      </c>
      <c r="E8430" s="51">
        <v>5.8887581990767037</v>
      </c>
      <c r="F8430" s="51">
        <v>7.2879514782761659</v>
      </c>
      <c r="G8430" s="51">
        <v>6.5350801925417512</v>
      </c>
      <c r="H8430" s="51">
        <v>7.6701121521746964</v>
      </c>
      <c r="I8430" s="51">
        <v>7.9631059290964314</v>
      </c>
      <c r="J8430" s="19">
        <f>BR8430/'Gas+GHG'!E8428</f>
        <v>0.19302411884679474</v>
      </c>
      <c r="K8430" s="40">
        <f>BS8430/'Gas+GHG'!F8428</f>
        <v>0.74332028039069087</v>
      </c>
      <c r="L8430" s="27">
        <f>BT8430/'Gas+GHG'!G8428</f>
        <v>7.6507268176235391E-2</v>
      </c>
      <c r="M8430" s="28">
        <f>BU8430/'Gas+GHG'!H8428</f>
        <v>5.4496416721262694E-2</v>
      </c>
      <c r="N8430" s="28">
        <f>BV8430/'Gas+GHG'!I8428</f>
        <v>1.841027495794522E-2</v>
      </c>
      <c r="P8430" s="19">
        <f>BX8430/'Gas+GHG'!E8428</f>
        <v>0.92497157751384051</v>
      </c>
      <c r="Q8430" s="19">
        <f>BY8430/'Gas+GHG'!F8428</f>
        <v>1.128978634147511</v>
      </c>
      <c r="R8430" s="19">
        <f>BZ8430/'Gas+GHG'!E8428</f>
        <v>0.54355591867257402</v>
      </c>
      <c r="S8430" s="19">
        <f>CA8430/'Gas+GHG'!F8428</f>
        <v>1.8691699240852833</v>
      </c>
      <c r="T8430" s="19">
        <f t="shared" si="2006"/>
        <v>0.45136603044908341</v>
      </c>
      <c r="U8430" s="19">
        <f t="shared" si="2007"/>
        <v>0.55513797692712108</v>
      </c>
      <c r="V8430" s="19">
        <f t="shared" si="2011"/>
        <v>0.66284342655899342</v>
      </c>
      <c r="W8430" s="19">
        <f t="shared" si="2012"/>
        <v>1.6643861251443182</v>
      </c>
      <c r="X8430" s="19">
        <f t="shared" si="2013"/>
        <v>0.80568406962742112</v>
      </c>
      <c r="Y8430" s="19">
        <f t="shared" si="2014"/>
        <v>1.3337624330884761</v>
      </c>
      <c r="Z8430" s="102"/>
      <c r="AA8430" s="102"/>
      <c r="AB8430" s="102"/>
      <c r="AC8430" s="102"/>
      <c r="AD8430" s="20">
        <f>CB8430/'Gas+GHG'!G8428</f>
        <v>0.28552210148235502</v>
      </c>
      <c r="AE8430" s="21">
        <f>CC8430/'Gas+GHG'!H8428</f>
        <v>0.24302963213192141</v>
      </c>
      <c r="AF8430" s="21">
        <f>CD8430/'Gas+GHG'!I8428</f>
        <v>6.9137216191730216E-2</v>
      </c>
      <c r="AG8430" s="77">
        <f t="shared" si="2008"/>
        <v>0.49930085997585699</v>
      </c>
      <c r="AH8430" s="77">
        <f t="shared" si="2009"/>
        <v>0.58348113550811354</v>
      </c>
      <c r="AI8430" s="77">
        <f t="shared" si="2010"/>
        <v>0.60521118166336385</v>
      </c>
      <c r="AJ8430" s="77">
        <f t="shared" si="2015"/>
        <v>0.14256143081225378</v>
      </c>
      <c r="AK8430" s="77">
        <f t="shared" si="2016"/>
        <v>0.14180320571845262</v>
      </c>
      <c r="AL8430" s="77">
        <f t="shared" si="2017"/>
        <v>4.18426163083125E-2</v>
      </c>
      <c r="AM8430" s="77">
        <f t="shared" si="2018"/>
        <v>0.14296067067010124</v>
      </c>
      <c r="AN8430" s="77">
        <f t="shared" si="2019"/>
        <v>0.1012264264134688</v>
      </c>
      <c r="AO8430" s="77">
        <f t="shared" si="2020"/>
        <v>2.729459988341772E-2</v>
      </c>
      <c r="BR8430" s="19">
        <v>1.25</v>
      </c>
      <c r="BS8430" s="41">
        <v>3.9767399999999999</v>
      </c>
      <c r="BT8430" s="27">
        <v>0.40159750000000005</v>
      </c>
      <c r="BU8430" s="28">
        <v>0.30061199999999999</v>
      </c>
      <c r="BV8430" s="28">
        <v>0.1074981</v>
      </c>
      <c r="BX8430" s="19">
        <v>5.99</v>
      </c>
      <c r="BY8430" s="19">
        <v>6.04</v>
      </c>
      <c r="BZ8430" s="19">
        <v>3.52</v>
      </c>
      <c r="CA8430" s="19">
        <v>10</v>
      </c>
      <c r="CB8430" s="27">
        <v>1.4987459999999999</v>
      </c>
      <c r="CC8430" s="28">
        <v>1.340595</v>
      </c>
      <c r="CD8430" s="28">
        <v>0.4036941</v>
      </c>
    </row>
    <row r="8431" spans="1:82" x14ac:dyDescent="0.25">
      <c r="A8431" s="15">
        <v>43451.999999979569</v>
      </c>
      <c r="B8431" s="24">
        <v>12</v>
      </c>
      <c r="C8431" s="25">
        <v>18</v>
      </c>
      <c r="D8431" s="26">
        <v>0</v>
      </c>
      <c r="E8431" s="51">
        <v>5.5890488855875056</v>
      </c>
      <c r="F8431" s="51">
        <v>7.2335416047427321</v>
      </c>
      <c r="G8431" s="51">
        <v>6.8477123838423237</v>
      </c>
      <c r="H8431" s="51">
        <v>8.4662924398977815</v>
      </c>
      <c r="I8431" s="51">
        <v>8.9402370148841648</v>
      </c>
      <c r="J8431" s="19">
        <f>BR8431/'Gas+GHG'!E8429</f>
        <v>0.15436658015108698</v>
      </c>
      <c r="K8431" s="40">
        <f>BS8431/'Gas+GHG'!F8429</f>
        <v>0.44874914989259851</v>
      </c>
      <c r="L8431" s="27">
        <f>BT8431/'Gas+GHG'!G8429</f>
        <v>6.7897651280175456E-2</v>
      </c>
      <c r="M8431" s="28">
        <f>BU8431/'Gas+GHG'!H8429</f>
        <v>1.0663612972685064E-2</v>
      </c>
      <c r="N8431" s="28">
        <f>BV8431/'Gas+GHG'!I8429</f>
        <v>3.7765587439767025E-2</v>
      </c>
      <c r="P8431" s="19">
        <f>BX8431/'Gas+GHG'!E8429</f>
        <v>0.30533709553885002</v>
      </c>
      <c r="Q8431" s="19">
        <f>BY8431/'Gas+GHG'!F8429</f>
        <v>1.3566769796192713</v>
      </c>
      <c r="R8431" s="19">
        <f>BZ8431/'Gas+GHG'!E8429</f>
        <v>0.4451623438397046</v>
      </c>
      <c r="S8431" s="19">
        <f>CA8431/'Gas+GHG'!F8429</f>
        <v>1.4308369545396675</v>
      </c>
      <c r="T8431" s="19">
        <f t="shared" si="2006"/>
        <v>0.42913792279538965</v>
      </c>
      <c r="U8431" s="19">
        <f t="shared" si="2007"/>
        <v>0.55110263844449292</v>
      </c>
      <c r="V8431" s="19">
        <f t="shared" si="2011"/>
        <v>0.32206777047401741</v>
      </c>
      <c r="W8431" s="19">
        <f t="shared" si="2012"/>
        <v>1.5362062838157797</v>
      </c>
      <c r="X8431" s="19">
        <f t="shared" si="2013"/>
        <v>0.42843166890453727</v>
      </c>
      <c r="Y8431" s="19">
        <f t="shared" si="2014"/>
        <v>1.2513076503431591</v>
      </c>
      <c r="Z8431" s="102"/>
      <c r="AA8431" s="102"/>
      <c r="AB8431" s="102"/>
      <c r="AC8431" s="102"/>
      <c r="AD8431" s="20">
        <f>CB8431/'Gas+GHG'!G8429</f>
        <v>0.31528125178037664</v>
      </c>
      <c r="AE8431" s="21">
        <f>CC8431/'Gas+GHG'!H8429</f>
        <v>3.2809938487173132E-2</v>
      </c>
      <c r="AF8431" s="21">
        <f>CD8431/'Gas+GHG'!I8429</f>
        <v>5.9414055797198675E-2</v>
      </c>
      <c r="AG8431" s="77">
        <f t="shared" si="2008"/>
        <v>0.52248740003808225</v>
      </c>
      <c r="AH8431" s="77">
        <f t="shared" si="2009"/>
        <v>0.64253028863993789</v>
      </c>
      <c r="AI8431" s="77">
        <f t="shared" si="2010"/>
        <v>0.67768065120970555</v>
      </c>
      <c r="AJ8431" s="77">
        <f t="shared" si="2015"/>
        <v>0.16473048152348099</v>
      </c>
      <c r="AK8431" s="77">
        <f t="shared" si="2016"/>
        <v>2.108137924642196E-2</v>
      </c>
      <c r="AL8431" s="77">
        <f t="shared" si="2017"/>
        <v>4.0263756023655381E-2</v>
      </c>
      <c r="AM8431" s="77">
        <f t="shared" si="2018"/>
        <v>0.15055077025689564</v>
      </c>
      <c r="AN8431" s="77">
        <f t="shared" si="2019"/>
        <v>1.1728559240751172E-2</v>
      </c>
      <c r="AO8431" s="77">
        <f t="shared" si="2020"/>
        <v>1.9150299773543294E-2</v>
      </c>
      <c r="BR8431" s="19">
        <v>1</v>
      </c>
      <c r="BS8431" s="41">
        <v>2.5058799999999999</v>
      </c>
      <c r="BT8431" s="27">
        <v>0.35640440000000001</v>
      </c>
      <c r="BU8431" s="28">
        <v>5.8822399999999997E-2</v>
      </c>
      <c r="BV8431" s="28">
        <v>0.2205143</v>
      </c>
      <c r="BX8431" s="19">
        <v>1.978</v>
      </c>
      <c r="BY8431" s="19">
        <v>7.5758799999999997</v>
      </c>
      <c r="BZ8431" s="19">
        <v>2.8837999999999999</v>
      </c>
      <c r="CA8431" s="19">
        <v>7.99</v>
      </c>
      <c r="CB8431" s="27">
        <v>1.6549560000000001</v>
      </c>
      <c r="CC8431" s="28">
        <v>0.18098549999999999</v>
      </c>
      <c r="CD8431" s="28">
        <v>0.34692029999999996</v>
      </c>
    </row>
    <row r="8432" spans="1:82" x14ac:dyDescent="0.25">
      <c r="A8432" s="15">
        <v>43452.041666646233</v>
      </c>
      <c r="B8432" s="24">
        <v>12</v>
      </c>
      <c r="C8432" s="25">
        <v>18</v>
      </c>
      <c r="D8432" s="26">
        <v>1</v>
      </c>
      <c r="E8432" s="51">
        <v>5.4519327707683027</v>
      </c>
      <c r="F8432" s="51">
        <v>6.8624408783155157</v>
      </c>
      <c r="G8432" s="51">
        <v>6.9347846518402942</v>
      </c>
      <c r="H8432" s="51">
        <v>8.1804627180438008</v>
      </c>
      <c r="I8432" s="51">
        <v>8.5726248329620471</v>
      </c>
      <c r="J8432" s="19">
        <f>BR8432/'Gas+GHG'!E8430</f>
        <v>0.15436658015108698</v>
      </c>
      <c r="K8432" s="40">
        <f>BS8432/'Gas+GHG'!F8430</f>
        <v>0.33487673404119883</v>
      </c>
      <c r="L8432" s="27">
        <f>BT8432/'Gas+GHG'!G8430</f>
        <v>7.8589017993574664E-2</v>
      </c>
      <c r="M8432" s="28">
        <f>BU8432/'Gas+GHG'!H8430</f>
        <v>1.986603338467155E-2</v>
      </c>
      <c r="N8432" s="28">
        <f>BV8432/'Gas+GHG'!I8430</f>
        <v>9.1666242156447517E-2</v>
      </c>
      <c r="P8432" s="19">
        <f>BX8432/'Gas+GHG'!E8430</f>
        <v>0.46309974045326091</v>
      </c>
      <c r="Q8432" s="19">
        <f>BY8432/'Gas+GHG'!F8430</f>
        <v>0.8524135048321424</v>
      </c>
      <c r="R8432" s="19">
        <f>BZ8432/'Gas+GHG'!E8430</f>
        <v>0.54954502533786964</v>
      </c>
      <c r="S8432" s="19">
        <f>CA8432/'Gas+GHG'!F8430</f>
        <v>0.89539233700855292</v>
      </c>
      <c r="T8432" s="19">
        <f t="shared" si="2006"/>
        <v>0.41896863000373497</v>
      </c>
      <c r="U8432" s="19">
        <f t="shared" si="2007"/>
        <v>0.52357974700893717</v>
      </c>
      <c r="V8432" s="19">
        <f t="shared" si="2011"/>
        <v>0.42426639020396306</v>
      </c>
      <c r="W8432" s="19">
        <f t="shared" si="2012"/>
        <v>0.91511574049169375</v>
      </c>
      <c r="X8432" s="19">
        <f t="shared" si="2013"/>
        <v>0.58837837558716755</v>
      </c>
      <c r="Y8432" s="19">
        <f t="shared" si="2014"/>
        <v>0.83269010134900168</v>
      </c>
      <c r="Z8432" s="102"/>
      <c r="AA8432" s="102"/>
      <c r="AB8432" s="102"/>
      <c r="AC8432" s="102"/>
      <c r="AD8432" s="20">
        <f>CB8432/'Gas+GHG'!G8430</f>
        <v>0.32650670579843138</v>
      </c>
      <c r="AE8432" s="21">
        <f>CC8432/'Gas+GHG'!H8430</f>
        <v>8.447528329177599E-2</v>
      </c>
      <c r="AF8432" s="21">
        <f>CD8432/'Gas+GHG'!I8430</f>
        <v>0.17957802342718615</v>
      </c>
      <c r="AG8432" s="77">
        <f t="shared" si="2008"/>
        <v>0.52894516314253082</v>
      </c>
      <c r="AH8432" s="77">
        <f t="shared" si="2009"/>
        <v>0.62133156860675276</v>
      </c>
      <c r="AI8432" s="77">
        <f t="shared" si="2010"/>
        <v>0.65041648961444509</v>
      </c>
      <c r="AJ8432" s="77">
        <f t="shared" si="2015"/>
        <v>0.17270414276568161</v>
      </c>
      <c r="AK8432" s="77">
        <f t="shared" si="2016"/>
        <v>5.2487160276178987E-2</v>
      </c>
      <c r="AL8432" s="77">
        <f t="shared" si="2017"/>
        <v>0.11680050760941099</v>
      </c>
      <c r="AM8432" s="77">
        <f t="shared" si="2018"/>
        <v>0.15380256303274978</v>
      </c>
      <c r="AN8432" s="77">
        <f t="shared" si="2019"/>
        <v>3.1988123015597003E-2</v>
      </c>
      <c r="AO8432" s="77">
        <f t="shared" si="2020"/>
        <v>6.2777515817775159E-2</v>
      </c>
      <c r="BR8432" s="19">
        <v>1</v>
      </c>
      <c r="BS8432" s="41">
        <v>1.87</v>
      </c>
      <c r="BT8432" s="27">
        <v>0.41252489999999897</v>
      </c>
      <c r="BU8432" s="28">
        <v>0.1095846</v>
      </c>
      <c r="BV8432" s="28">
        <v>0.53524169999999904</v>
      </c>
      <c r="BX8432" s="19">
        <v>3</v>
      </c>
      <c r="BY8432" s="19">
        <v>4.76</v>
      </c>
      <c r="BZ8432" s="19">
        <v>3.56</v>
      </c>
      <c r="CA8432" s="19">
        <v>5</v>
      </c>
      <c r="CB8432" s="27">
        <v>1.7138799999999903</v>
      </c>
      <c r="CC8432" s="28">
        <v>0.46598079999999992</v>
      </c>
      <c r="CD8432" s="28">
        <v>1.0485610000000001</v>
      </c>
    </row>
    <row r="8433" spans="1:82" x14ac:dyDescent="0.25">
      <c r="A8433" s="15">
        <v>43452.083333312898</v>
      </c>
      <c r="B8433" s="24">
        <v>12</v>
      </c>
      <c r="C8433" s="25">
        <v>18</v>
      </c>
      <c r="D8433" s="26">
        <v>2</v>
      </c>
      <c r="E8433" s="51">
        <v>5.3710385081059275</v>
      </c>
      <c r="F8433" s="51">
        <v>6.7324352833358949</v>
      </c>
      <c r="G8433" s="51">
        <v>6.5709238802285119</v>
      </c>
      <c r="H8433" s="51">
        <v>7.834245415572382</v>
      </c>
      <c r="I8433" s="51">
        <v>8.1138164800952488</v>
      </c>
      <c r="J8433" s="19">
        <f>BR8433/'Gas+GHG'!E8431</f>
        <v>0.10805660610576087</v>
      </c>
      <c r="K8433" s="40">
        <f>BS8433/'Gas+GHG'!F8431</f>
        <v>0.22384808425213823</v>
      </c>
      <c r="L8433" s="27">
        <f>BT8433/'Gas+GHG'!G8431</f>
        <v>4.4474812938765207E-2</v>
      </c>
      <c r="M8433" s="28">
        <f>BU8433/'Gas+GHG'!H8431</f>
        <v>8.7286377612322951E-3</v>
      </c>
      <c r="N8433" s="28">
        <f>BV8433/'Gas+GHG'!I8431</f>
        <v>9.0319562400463058E-2</v>
      </c>
      <c r="P8433" s="19">
        <f>BX8433/'Gas+GHG'!E8431</f>
        <v>0.46309974045326091</v>
      </c>
      <c r="Q8433" s="19">
        <f>BY8433/'Gas+GHG'!F8431</f>
        <v>0.71362769259581671</v>
      </c>
      <c r="R8433" s="19">
        <f>BZ8433/'Gas+GHG'!E8431</f>
        <v>0.44557913360611251</v>
      </c>
      <c r="S8433" s="19">
        <f>CA8433/'Gas+GHG'!F8431</f>
        <v>3.1739473589650897</v>
      </c>
      <c r="T8433" s="19">
        <f t="shared" si="2006"/>
        <v>0.41296906209544482</v>
      </c>
      <c r="U8433" s="19">
        <f t="shared" si="2007"/>
        <v>0.51393780986942394</v>
      </c>
      <c r="V8433" s="19">
        <f t="shared" si="2011"/>
        <v>0.37525626236624426</v>
      </c>
      <c r="W8433" s="19">
        <f t="shared" si="2012"/>
        <v>1.9979718077022253</v>
      </c>
      <c r="X8433" s="19">
        <f t="shared" si="2013"/>
        <v>0.53342261169312921</v>
      </c>
      <c r="Y8433" s="19">
        <f t="shared" si="2014"/>
        <v>1.8896032438586814</v>
      </c>
      <c r="Z8433" s="102"/>
      <c r="AA8433" s="102"/>
      <c r="AB8433" s="102"/>
      <c r="AC8433" s="102"/>
      <c r="AD8433" s="20">
        <f>CB8433/'Gas+GHG'!G8431</f>
        <v>0.1707657428178648</v>
      </c>
      <c r="AE8433" s="21">
        <f>CC8433/'Gas+GHG'!H8431</f>
        <v>3.0152936332651068E-2</v>
      </c>
      <c r="AF8433" s="21">
        <f>CD8433/'Gas+GHG'!I8431</f>
        <v>0.14560121765741726</v>
      </c>
      <c r="AG8433" s="77">
        <f t="shared" si="2008"/>
        <v>0.50195922697597162</v>
      </c>
      <c r="AH8433" s="77">
        <f t="shared" si="2009"/>
        <v>0.59565417012582922</v>
      </c>
      <c r="AI8433" s="77">
        <f t="shared" si="2010"/>
        <v>0.61638871336282486</v>
      </c>
      <c r="AJ8433" s="77">
        <f t="shared" si="2015"/>
        <v>8.5717440258832989E-2</v>
      </c>
      <c r="AK8433" s="77">
        <f t="shared" si="2016"/>
        <v>1.7960722268082235E-2</v>
      </c>
      <c r="AL8433" s="77">
        <f t="shared" si="2017"/>
        <v>8.9746947215916043E-2</v>
      </c>
      <c r="AM8433" s="77">
        <f t="shared" si="2018"/>
        <v>8.5048302559031813E-2</v>
      </c>
      <c r="AN8433" s="77">
        <f t="shared" si="2019"/>
        <v>1.2192214064568831E-2</v>
      </c>
      <c r="AO8433" s="77">
        <f t="shared" si="2020"/>
        <v>5.5854270441501222E-2</v>
      </c>
      <c r="BR8433" s="19">
        <v>0.7</v>
      </c>
      <c r="BS8433" s="41">
        <v>1.25</v>
      </c>
      <c r="BT8433" s="27">
        <v>0.23345460000000001</v>
      </c>
      <c r="BU8433" s="28">
        <v>4.8148730000000001E-2</v>
      </c>
      <c r="BV8433" s="28">
        <v>0.52737840000000002</v>
      </c>
      <c r="BX8433" s="19">
        <v>3</v>
      </c>
      <c r="BY8433" s="19">
        <v>3.9850000000000003</v>
      </c>
      <c r="BZ8433" s="19">
        <v>2.8864999999999998</v>
      </c>
      <c r="CA8433" s="19">
        <v>17.723779999999998</v>
      </c>
      <c r="CB8433" s="27">
        <v>0.89637359999999899</v>
      </c>
      <c r="CC8433" s="28">
        <v>0.166329</v>
      </c>
      <c r="CD8433" s="28">
        <v>0.85016949999999991</v>
      </c>
    </row>
    <row r="8434" spans="1:82" x14ac:dyDescent="0.25">
      <c r="A8434" s="15">
        <v>43452.124999979562</v>
      </c>
      <c r="B8434" s="24">
        <v>12</v>
      </c>
      <c r="C8434" s="25">
        <v>18</v>
      </c>
      <c r="D8434" s="26">
        <v>3</v>
      </c>
      <c r="E8434" s="51">
        <v>5.3916804072037312</v>
      </c>
      <c r="F8434" s="51">
        <v>7.0510337846902784</v>
      </c>
      <c r="G8434" s="51">
        <v>7.2746680924356415</v>
      </c>
      <c r="H8434" s="51">
        <v>8.9807825613041015</v>
      </c>
      <c r="I8434" s="51">
        <v>9.2623363862694443</v>
      </c>
      <c r="J8434" s="19">
        <f>BR8434/'Gas+GHG'!E8432</f>
        <v>3.8591645037771745E-2</v>
      </c>
      <c r="K8434" s="40">
        <f>BS8434/'Gas+GHG'!F8432</f>
        <v>0.33487673404119883</v>
      </c>
      <c r="L8434" s="27">
        <f>BT8434/'Gas+GHG'!G8432</f>
        <v>7.799871197530793E-2</v>
      </c>
      <c r="M8434" s="28">
        <f>BU8434/'Gas+GHG'!H8432</f>
        <v>8.7443315951296775E-3</v>
      </c>
      <c r="N8434" s="28">
        <f>BV8434/'Gas+GHG'!I8432</f>
        <v>6.0093329882654124E-2</v>
      </c>
      <c r="P8434" s="19">
        <f>BX8434/'Gas+GHG'!E8432</f>
        <v>0.39363477938527175</v>
      </c>
      <c r="Q8434" s="19">
        <f>BY8434/'Gas+GHG'!F8432</f>
        <v>0.80605904354520963</v>
      </c>
      <c r="R8434" s="19">
        <f>BZ8434/'Gas+GHG'!E8432</f>
        <v>0.48642453071409014</v>
      </c>
      <c r="S8434" s="19">
        <f>CA8434/'Gas+GHG'!F8432</f>
        <v>0.74342097721743927</v>
      </c>
      <c r="T8434" s="19">
        <f t="shared" si="2006"/>
        <v>0.41449998000380406</v>
      </c>
      <c r="U8434" s="19">
        <f t="shared" si="2007"/>
        <v>0.53756684462968662</v>
      </c>
      <c r="V8434" s="19">
        <f t="shared" si="2011"/>
        <v>0.36478456643834711</v>
      </c>
      <c r="W8434" s="19">
        <f t="shared" si="2012"/>
        <v>0.83294908557811853</v>
      </c>
      <c r="X8434" s="19">
        <f t="shared" si="2013"/>
        <v>0.51527474366101478</v>
      </c>
      <c r="Y8434" s="19">
        <f t="shared" si="2014"/>
        <v>0.71653093518453037</v>
      </c>
      <c r="Z8434" s="102"/>
      <c r="AA8434" s="102"/>
      <c r="AB8434" s="102"/>
      <c r="AC8434" s="102"/>
      <c r="AD8434" s="20">
        <f>CB8434/'Gas+GHG'!G8432</f>
        <v>0.292979129970385</v>
      </c>
      <c r="AE8434" s="21">
        <f>CC8434/'Gas+GHG'!H8432</f>
        <v>3.0231414566383032E-2</v>
      </c>
      <c r="AF8434" s="21">
        <f>CD8434/'Gas+GHG'!I8432</f>
        <v>0.17105273375935429</v>
      </c>
      <c r="AG8434" s="77">
        <f t="shared" si="2008"/>
        <v>0.55415280724042937</v>
      </c>
      <c r="AH8434" s="77">
        <f t="shared" si="2009"/>
        <v>0.68068773417355444</v>
      </c>
      <c r="AI8434" s="77">
        <f t="shared" si="2010"/>
        <v>0.7015693299397282</v>
      </c>
      <c r="AJ8434" s="77">
        <f t="shared" si="2015"/>
        <v>0.16235520733594747</v>
      </c>
      <c r="AK8434" s="77">
        <f t="shared" si="2016"/>
        <v>2.0578153082052655E-2</v>
      </c>
      <c r="AL8434" s="77">
        <f t="shared" si="2017"/>
        <v>0.12000535180790892</v>
      </c>
      <c r="AM8434" s="77">
        <f t="shared" si="2018"/>
        <v>0.13062392263443753</v>
      </c>
      <c r="AN8434" s="77">
        <f t="shared" si="2019"/>
        <v>9.6532614843303777E-3</v>
      </c>
      <c r="AO8434" s="77">
        <f t="shared" si="2020"/>
        <v>5.1047381951445377E-2</v>
      </c>
      <c r="BR8434" s="19">
        <v>0.25</v>
      </c>
      <c r="BS8434" s="41">
        <v>1.87</v>
      </c>
      <c r="BT8434" s="27">
        <v>0.40942629999999908</v>
      </c>
      <c r="BU8434" s="28">
        <v>4.8235300000000002E-2</v>
      </c>
      <c r="BV8434" s="28">
        <v>0.35088659999999999</v>
      </c>
      <c r="BX8434" s="19">
        <v>2.5499999999999998</v>
      </c>
      <c r="BY8434" s="19">
        <v>4.50115</v>
      </c>
      <c r="BZ8434" s="19">
        <v>3.1511</v>
      </c>
      <c r="CA8434" s="19">
        <v>4.15137</v>
      </c>
      <c r="CB8434" s="27">
        <v>1.5378889999999901</v>
      </c>
      <c r="CC8434" s="28">
        <v>0.16676189999999999</v>
      </c>
      <c r="CD8434" s="28">
        <v>0.99878159999999905</v>
      </c>
    </row>
    <row r="8435" spans="1:82" x14ac:dyDescent="0.25">
      <c r="A8435" s="15">
        <v>43452.166666646226</v>
      </c>
      <c r="B8435" s="24">
        <v>12</v>
      </c>
      <c r="C8435" s="25">
        <v>18</v>
      </c>
      <c r="D8435" s="26">
        <v>4</v>
      </c>
      <c r="E8435" s="51">
        <v>5.6688270778753891</v>
      </c>
      <c r="F8435" s="51">
        <v>7.3804772780305097</v>
      </c>
      <c r="G8435" s="51">
        <v>8.2628386595388736</v>
      </c>
      <c r="H8435" s="51">
        <v>11.331649632483947</v>
      </c>
      <c r="I8435" s="51">
        <v>11.76731731934203</v>
      </c>
      <c r="J8435" s="19">
        <f>BR8435/'Gas+GHG'!E8433</f>
        <v>3.8591645037771745E-2</v>
      </c>
      <c r="K8435" s="40">
        <f>BS8435/'Gas+GHG'!F8433</f>
        <v>0.5318630481830805</v>
      </c>
      <c r="L8435" s="27">
        <f>BT8435/'Gas+GHG'!G8433</f>
        <v>7.6394144922621893E-2</v>
      </c>
      <c r="M8435" s="28">
        <f>BU8435/'Gas+GHG'!H8433</f>
        <v>1.1982518640125277E-2</v>
      </c>
      <c r="N8435" s="28">
        <f>BV8435/'Gas+GHG'!I8433</f>
        <v>0.10040802335830963</v>
      </c>
      <c r="P8435" s="19">
        <f>BX8435/'Gas+GHG'!E8433</f>
        <v>0.15436658015108698</v>
      </c>
      <c r="Q8435" s="19">
        <f>BY8435/'Gas+GHG'!F8433</f>
        <v>1.0986463975094947</v>
      </c>
      <c r="R8435" s="19">
        <f>BZ8435/'Gas+GHG'!E8433</f>
        <v>0.68987968335322281</v>
      </c>
      <c r="S8435" s="19">
        <f>CA8435/'Gas+GHG'!F8433</f>
        <v>1.4308369545396675</v>
      </c>
      <c r="T8435" s="19">
        <f t="shared" si="2006"/>
        <v>0.43505471672463825</v>
      </c>
      <c r="U8435" s="19">
        <f t="shared" si="2007"/>
        <v>0.56200020424244879</v>
      </c>
      <c r="V8435" s="19">
        <f t="shared" si="2011"/>
        <v>0.3672933190147018</v>
      </c>
      <c r="W8435" s="19">
        <f t="shared" si="2012"/>
        <v>1.4215701604795032</v>
      </c>
      <c r="X8435" s="19">
        <f t="shared" si="2013"/>
        <v>0.47695294448960796</v>
      </c>
      <c r="Y8435" s="19">
        <f t="shared" si="2014"/>
        <v>1.107913191569659</v>
      </c>
      <c r="Z8435" s="102"/>
      <c r="AA8435" s="102"/>
      <c r="AB8435" s="102"/>
      <c r="AC8435" s="102"/>
      <c r="AD8435" s="20">
        <f>CB8435/'Gas+GHG'!G8433</f>
        <v>0.28805756356107193</v>
      </c>
      <c r="AE8435" s="21">
        <f>CC8435/'Gas+GHG'!H8433</f>
        <v>3.0460177983214383E-2</v>
      </c>
      <c r="AF8435" s="21">
        <f>CD8435/'Gas+GHG'!I8433</f>
        <v>0.22328684380579666</v>
      </c>
      <c r="AG8435" s="77">
        <f t="shared" si="2008"/>
        <v>0.62744102604839758</v>
      </c>
      <c r="AH8435" s="77">
        <f t="shared" si="2009"/>
        <v>0.80065562221289854</v>
      </c>
      <c r="AI8435" s="77">
        <f t="shared" si="2010"/>
        <v>0.80239829296033083</v>
      </c>
      <c r="AJ8435" s="77">
        <f t="shared" si="2015"/>
        <v>0.18073913324176047</v>
      </c>
      <c r="AK8435" s="77">
        <f t="shared" si="2016"/>
        <v>2.4388112755866144E-2</v>
      </c>
      <c r="AL8435" s="77">
        <f t="shared" si="2017"/>
        <v>0.17916498231027125</v>
      </c>
      <c r="AM8435" s="77">
        <f t="shared" si="2018"/>
        <v>0.10731843031931146</v>
      </c>
      <c r="AN8435" s="77">
        <f t="shared" si="2019"/>
        <v>6.0720652273482381E-3</v>
      </c>
      <c r="AO8435" s="77">
        <f t="shared" si="2020"/>
        <v>4.4121861495525404E-2</v>
      </c>
      <c r="BR8435" s="19">
        <v>0.25</v>
      </c>
      <c r="BS8435" s="41">
        <v>2.97</v>
      </c>
      <c r="BT8435" s="27">
        <v>0.40100370000000007</v>
      </c>
      <c r="BU8435" s="28">
        <v>6.6097719999999999E-2</v>
      </c>
      <c r="BV8435" s="28">
        <v>0.58628519999999995</v>
      </c>
      <c r="BX8435" s="19">
        <v>1</v>
      </c>
      <c r="BY8435" s="19">
        <v>6.1350000000000007</v>
      </c>
      <c r="BZ8435" s="19">
        <v>4.4691000000000001</v>
      </c>
      <c r="CA8435" s="19">
        <v>7.99</v>
      </c>
      <c r="CB8435" s="27">
        <v>1.5120549999999999</v>
      </c>
      <c r="CC8435" s="28">
        <v>0.16802379999999897</v>
      </c>
      <c r="CD8435" s="28">
        <v>1.3037780000000003</v>
      </c>
    </row>
    <row r="8436" spans="1:82" x14ac:dyDescent="0.25">
      <c r="A8436" s="15">
        <v>43452.20833331289</v>
      </c>
      <c r="B8436" s="24">
        <v>12</v>
      </c>
      <c r="C8436" s="25">
        <v>18</v>
      </c>
      <c r="D8436" s="26">
        <v>5</v>
      </c>
      <c r="E8436" s="51">
        <v>6.2873986631936196</v>
      </c>
      <c r="F8436" s="51">
        <v>8.0960264825815464</v>
      </c>
      <c r="G8436" s="51">
        <v>8.1258583854454187</v>
      </c>
      <c r="H8436" s="51">
        <v>11.137801813534171</v>
      </c>
      <c r="I8436" s="51">
        <v>11.504655851109659</v>
      </c>
      <c r="J8436" s="19">
        <f>BR8436/'Gas+GHG'!E8434</f>
        <v>0.3473248053399457</v>
      </c>
      <c r="K8436" s="40">
        <f>BS8436/'Gas+GHG'!F8434</f>
        <v>0.33487673404119883</v>
      </c>
      <c r="L8436" s="27">
        <f>BT8436/'Gas+GHG'!G8434</f>
        <v>5.2348061845279362E-2</v>
      </c>
      <c r="M8436" s="28">
        <f>BU8436/'Gas+GHG'!H8434</f>
        <v>4.9035354100360279E-2</v>
      </c>
      <c r="N8436" s="28">
        <f>BV8436/'Gas+GHG'!I8434</f>
        <v>5.6971714117227033E-2</v>
      </c>
      <c r="P8436" s="19">
        <f>BX8436/'Gas+GHG'!E8434</f>
        <v>0.51660319713362768</v>
      </c>
      <c r="Q8436" s="19">
        <f>BY8436/'Gas+GHG'!F8434</f>
        <v>0.97599018283204086</v>
      </c>
      <c r="R8436" s="19">
        <f>BZ8436/'Gas+GHG'!E8434</f>
        <v>0.44611941663664134</v>
      </c>
      <c r="S8436" s="19">
        <f>CA8436/'Gas+GHG'!F8434</f>
        <v>1.0941694358244518</v>
      </c>
      <c r="T8436" s="19">
        <f t="shared" si="2006"/>
        <v>0.48093142182231025</v>
      </c>
      <c r="U8436" s="19">
        <f t="shared" si="2007"/>
        <v>0.61506930831901807</v>
      </c>
      <c r="V8436" s="19">
        <f t="shared" si="2011"/>
        <v>0.46300355546102634</v>
      </c>
      <c r="W8436" s="19">
        <f t="shared" si="2012"/>
        <v>1.2732916447570111</v>
      </c>
      <c r="X8436" s="19">
        <f t="shared" si="2013"/>
        <v>0.49971905830924274</v>
      </c>
      <c r="Y8436" s="19">
        <f t="shared" si="2014"/>
        <v>0.7968679738994815</v>
      </c>
      <c r="Z8436" s="102"/>
      <c r="AA8436" s="102"/>
      <c r="AB8436" s="102"/>
      <c r="AC8436" s="102"/>
      <c r="AD8436" s="20">
        <f>CB8436/'Gas+GHG'!G8434</f>
        <v>0.19530182980328983</v>
      </c>
      <c r="AE8436" s="21">
        <f>CC8436/'Gas+GHG'!H8434</f>
        <v>0.21572431902741027</v>
      </c>
      <c r="AF8436" s="21">
        <f>CD8436/'Gas+GHG'!I8434</f>
        <v>0.2631472492953999</v>
      </c>
      <c r="AG8436" s="77">
        <f t="shared" si="2008"/>
        <v>0.61728180795959597</v>
      </c>
      <c r="AH8436" s="77">
        <f t="shared" si="2009"/>
        <v>0.79988023093709948</v>
      </c>
      <c r="AI8436" s="77">
        <f t="shared" si="2010"/>
        <v>0.80134764708740136</v>
      </c>
      <c r="AJ8436" s="77">
        <f t="shared" si="2015"/>
        <v>0.12055626659879205</v>
      </c>
      <c r="AK8436" s="77">
        <f t="shared" si="2016"/>
        <v>0.17255361812239345</v>
      </c>
      <c r="AL8436" s="77">
        <f t="shared" si="2017"/>
        <v>0.21087242906039055</v>
      </c>
      <c r="AM8436" s="77">
        <f t="shared" si="2018"/>
        <v>7.4745563204497781E-2</v>
      </c>
      <c r="AN8436" s="77">
        <f t="shared" si="2019"/>
        <v>4.3170700905016818E-2</v>
      </c>
      <c r="AO8436" s="77">
        <f t="shared" si="2020"/>
        <v>5.2274820235009352E-2</v>
      </c>
      <c r="BR8436" s="19">
        <v>2.25</v>
      </c>
      <c r="BS8436" s="41">
        <v>1.87</v>
      </c>
      <c r="BT8436" s="27">
        <v>0.27478239999999998</v>
      </c>
      <c r="BU8436" s="28">
        <v>0.270487799999999</v>
      </c>
      <c r="BV8436" s="28">
        <v>0.33265940000000005</v>
      </c>
      <c r="BX8436" s="19">
        <v>3.3466</v>
      </c>
      <c r="BY8436" s="19">
        <v>5.4500700000000002</v>
      </c>
      <c r="BZ8436" s="19">
        <v>2.89</v>
      </c>
      <c r="CA8436" s="19">
        <v>6.11</v>
      </c>
      <c r="CB8436" s="27">
        <v>1.0251669999999999</v>
      </c>
      <c r="CC8436" s="28">
        <v>1.1899740000000001</v>
      </c>
      <c r="CD8436" s="28">
        <v>1.5365240000000002</v>
      </c>
    </row>
    <row r="8437" spans="1:82" x14ac:dyDescent="0.25">
      <c r="A8437" s="15">
        <v>43452.249999979555</v>
      </c>
      <c r="B8437" s="24">
        <v>12</v>
      </c>
      <c r="C8437" s="25">
        <v>18</v>
      </c>
      <c r="D8437" s="26">
        <v>6</v>
      </c>
      <c r="E8437" s="51">
        <v>7.3879845260310226</v>
      </c>
      <c r="F8437" s="51">
        <v>10.369110657358963</v>
      </c>
      <c r="G8437" s="51">
        <v>7.4292405871615346</v>
      </c>
      <c r="H8437" s="51">
        <v>12.611280357885109</v>
      </c>
      <c r="I8437" s="51">
        <v>13.166305046649716</v>
      </c>
      <c r="J8437" s="19">
        <f>BR8437/'Gas+GHG'!E8435</f>
        <v>0.90380089012659903</v>
      </c>
      <c r="K8437" s="40">
        <f>BS8437/'Gas+GHG'!F8435</f>
        <v>2.0266847391253795</v>
      </c>
      <c r="L8437" s="27">
        <f>BT8437/'Gas+GHG'!G8435</f>
        <v>5.6589974297720738E-2</v>
      </c>
      <c r="M8437" s="28">
        <f>BU8437/'Gas+GHG'!H8435</f>
        <v>0.15772101840628286</v>
      </c>
      <c r="N8437" s="28">
        <f>BV8437/'Gas+GHG'!I8435</f>
        <v>8.0982116927965364E-2</v>
      </c>
      <c r="P8437" s="19">
        <f>BX8437/'Gas+GHG'!E8435</f>
        <v>1.5530821629000859</v>
      </c>
      <c r="Q8437" s="19">
        <f>BY8437/'Gas+GHG'!F8435</f>
        <v>2.8665627512394019</v>
      </c>
      <c r="R8437" s="19">
        <f>BZ8437/'Gas+GHG'!E8435</f>
        <v>0.62981564701643489</v>
      </c>
      <c r="S8437" s="19">
        <f>CA8437/'Gas+GHG'!F8435</f>
        <v>1.0941694358244518</v>
      </c>
      <c r="T8437" s="19">
        <f t="shared" si="2006"/>
        <v>0.56255698345893579</v>
      </c>
      <c r="U8437" s="19">
        <f t="shared" si="2007"/>
        <v>0.78365385831059231</v>
      </c>
      <c r="V8437" s="19">
        <f t="shared" si="2011"/>
        <v>1.2280044071457554</v>
      </c>
      <c r="W8437" s="19">
        <f t="shared" si="2012"/>
        <v>3.1038430601275393</v>
      </c>
      <c r="X8437" s="19">
        <f t="shared" si="2013"/>
        <v>0.95489340277076551</v>
      </c>
      <c r="Y8437" s="19">
        <f t="shared" si="2014"/>
        <v>0.85688912693631403</v>
      </c>
      <c r="Z8437" s="102"/>
      <c r="AA8437" s="102"/>
      <c r="AB8437" s="102"/>
      <c r="AC8437" s="102"/>
      <c r="AD8437" s="20">
        <f>CB8437/'Gas+GHG'!G8435</f>
        <v>0.18903676758876581</v>
      </c>
      <c r="AE8437" s="21">
        <f>CC8437/'Gas+GHG'!H8435</f>
        <v>0.52828631887150046</v>
      </c>
      <c r="AF8437" s="21">
        <f>CD8437/'Gas+GHG'!I8435</f>
        <v>0.24831190189896171</v>
      </c>
      <c r="AG8437" s="77">
        <f t="shared" si="2008"/>
        <v>0.56561676214081991</v>
      </c>
      <c r="AH8437" s="77">
        <f t="shared" si="2009"/>
        <v>0.80577414511450318</v>
      </c>
      <c r="AI8437" s="77">
        <f t="shared" si="2010"/>
        <v>0.80799424386956165</v>
      </c>
      <c r="AJ8437" s="77">
        <f t="shared" si="2015"/>
        <v>0.10692236440912441</v>
      </c>
      <c r="AK8437" s="77">
        <f t="shared" si="2016"/>
        <v>0.42567945696437109</v>
      </c>
      <c r="AL8437" s="77">
        <f t="shared" si="2017"/>
        <v>0.20063458741866433</v>
      </c>
      <c r="AM8437" s="77">
        <f t="shared" si="2018"/>
        <v>8.2114403179641401E-2</v>
      </c>
      <c r="AN8437" s="77">
        <f t="shared" si="2019"/>
        <v>0.10260686190712935</v>
      </c>
      <c r="AO8437" s="77">
        <f t="shared" si="2020"/>
        <v>4.7677314480297377E-2</v>
      </c>
      <c r="BR8437" s="19">
        <v>5.8548999999999998</v>
      </c>
      <c r="BS8437" s="41">
        <v>11.317300000000001</v>
      </c>
      <c r="BT8437" s="27">
        <v>0.29704879999999995</v>
      </c>
      <c r="BU8437" s="28">
        <v>0.87001740000000016</v>
      </c>
      <c r="BV8437" s="28">
        <v>0.47285680000000008</v>
      </c>
      <c r="BX8437" s="19">
        <v>10.061</v>
      </c>
      <c r="BY8437" s="19">
        <v>16.007300000000001</v>
      </c>
      <c r="BZ8437" s="19">
        <v>4.08</v>
      </c>
      <c r="CA8437" s="19">
        <v>6.11</v>
      </c>
      <c r="CB8437" s="27">
        <v>0.99228079999999985</v>
      </c>
      <c r="CC8437" s="28">
        <v>2.9141220000000003</v>
      </c>
      <c r="CD8437" s="28">
        <v>1.4499</v>
      </c>
    </row>
    <row r="8438" spans="1:82" x14ac:dyDescent="0.25">
      <c r="A8438" s="15">
        <v>43452.291666646219</v>
      </c>
      <c r="B8438" s="24">
        <v>12</v>
      </c>
      <c r="C8438" s="25">
        <v>18</v>
      </c>
      <c r="D8438" s="26">
        <v>7</v>
      </c>
      <c r="E8438" s="51">
        <v>8.7777329541390454</v>
      </c>
      <c r="F8438" s="51">
        <v>10.0532054961543</v>
      </c>
      <c r="G8438" s="51">
        <v>6.9113398020702679</v>
      </c>
      <c r="H8438" s="51">
        <v>11.657557578719269</v>
      </c>
      <c r="I8438" s="51">
        <v>13.583996041713947</v>
      </c>
      <c r="J8438" s="19">
        <f>BR8438/'Gas+GHG'!E8436</f>
        <v>2.8795541861383764</v>
      </c>
      <c r="K8438" s="40">
        <f>BS8438/'Gas+GHG'!F8436</f>
        <v>1.696902787481759</v>
      </c>
      <c r="L8438" s="27">
        <f>BT8438/'Gas+GHG'!G8436</f>
        <v>6.697327160489179E-2</v>
      </c>
      <c r="M8438" s="28">
        <f>BU8438/'Gas+GHG'!H8436</f>
        <v>0.15717335671974025</v>
      </c>
      <c r="N8438" s="28">
        <f>BV8438/'Gas+GHG'!I8436</f>
        <v>0.29001096976444418</v>
      </c>
      <c r="P8438" s="19">
        <f>BX8438/'Gas+GHG'!E8436</f>
        <v>3.0919626004262724</v>
      </c>
      <c r="Q8438" s="19">
        <f>BY8438/'Gas+GHG'!F8436</f>
        <v>2.5367807995957814</v>
      </c>
      <c r="R8438" s="19">
        <f>BZ8438/'Gas+GHG'!E8436</f>
        <v>1.3477437379831101</v>
      </c>
      <c r="S8438" s="19">
        <f>CA8438/'Gas+GHG'!F8436</f>
        <v>1.0941694358244518</v>
      </c>
      <c r="T8438" s="19">
        <f t="shared" si="2006"/>
        <v>0.66562844731136028</v>
      </c>
      <c r="U8438" s="19">
        <f t="shared" si="2007"/>
        <v>0.7602245766180572</v>
      </c>
      <c r="V8438" s="19">
        <f t="shared" si="2011"/>
        <v>2.9551948365538419</v>
      </c>
      <c r="W8438" s="19">
        <f t="shared" si="2012"/>
        <v>2.7603376054435818</v>
      </c>
      <c r="X8438" s="19">
        <f t="shared" si="2013"/>
        <v>1.4845115018555406</v>
      </c>
      <c r="Y8438" s="19">
        <f t="shared" si="2014"/>
        <v>0.87061262997665123</v>
      </c>
      <c r="Z8438" s="102"/>
      <c r="AA8438" s="102"/>
      <c r="AB8438" s="102"/>
      <c r="AC8438" s="102"/>
      <c r="AD8438" s="20">
        <f>CB8438/'Gas+GHG'!G8436</f>
        <v>0.26842787860135203</v>
      </c>
      <c r="AE8438" s="21">
        <f>CC8438/'Gas+GHG'!H8436</f>
        <v>0.52554782915388631</v>
      </c>
      <c r="AF8438" s="21">
        <f>CD8438/'Gas+GHG'!I8436</f>
        <v>0.98470063623494641</v>
      </c>
      <c r="AG8438" s="77">
        <f t="shared" si="2008"/>
        <v>0.5272063628411795</v>
      </c>
      <c r="AH8438" s="77">
        <f t="shared" si="2009"/>
        <v>0.80195925399783985</v>
      </c>
      <c r="AI8438" s="77">
        <f t="shared" si="2010"/>
        <v>0.80966500784981854</v>
      </c>
      <c r="AJ8438" s="77">
        <f t="shared" si="2015"/>
        <v>0.14151688556259248</v>
      </c>
      <c r="AK8438" s="77">
        <f t="shared" si="2016"/>
        <v>0.42146794500843487</v>
      </c>
      <c r="AL8438" s="77">
        <f t="shared" si="2017"/>
        <v>0.79727764836688919</v>
      </c>
      <c r="AM8438" s="77">
        <f t="shared" si="2018"/>
        <v>0.12691099303875955</v>
      </c>
      <c r="AN8438" s="77">
        <f t="shared" si="2019"/>
        <v>0.10407988414545145</v>
      </c>
      <c r="AO8438" s="77">
        <f t="shared" si="2020"/>
        <v>0.18742298786805722</v>
      </c>
      <c r="BR8438" s="19">
        <v>18.654</v>
      </c>
      <c r="BS8438" s="41">
        <v>9.4757499999999997</v>
      </c>
      <c r="BT8438" s="27">
        <v>0.35155219999999993</v>
      </c>
      <c r="BU8438" s="28">
        <v>0.8669964</v>
      </c>
      <c r="BV8438" s="28">
        <v>1.6933820000000002</v>
      </c>
      <c r="BX8438" s="19">
        <v>20.03</v>
      </c>
      <c r="BY8438" s="19">
        <v>14.165749999999999</v>
      </c>
      <c r="BZ8438" s="19">
        <v>8.7308000000000003</v>
      </c>
      <c r="CA8438" s="19">
        <v>6.11</v>
      </c>
      <c r="CB8438" s="27">
        <v>1.409016</v>
      </c>
      <c r="CC8438" s="28">
        <v>2.899016</v>
      </c>
      <c r="CD8438" s="28">
        <v>5.7496939999999999</v>
      </c>
    </row>
    <row r="8439" spans="1:82" x14ac:dyDescent="0.25">
      <c r="A8439" s="15">
        <v>43452.333333312883</v>
      </c>
      <c r="B8439" s="24">
        <v>12</v>
      </c>
      <c r="C8439" s="25">
        <v>18</v>
      </c>
      <c r="D8439" s="26">
        <v>8</v>
      </c>
      <c r="E8439" s="51">
        <v>6.4980766281180218</v>
      </c>
      <c r="F8439" s="51">
        <v>7.9955885333546224</v>
      </c>
      <c r="G8439" s="51">
        <v>7.0158695165356191</v>
      </c>
      <c r="H8439" s="51">
        <v>9.0257774765723298</v>
      </c>
      <c r="I8439" s="51">
        <v>12.247966529966623</v>
      </c>
      <c r="J8439" s="19">
        <f>BR8439/'Gas+GHG'!E8437</f>
        <v>0.50940971449858696</v>
      </c>
      <c r="K8439" s="40">
        <f>BS8439/'Gas+GHG'!F8437</f>
        <v>0.53723540220513177</v>
      </c>
      <c r="L8439" s="27">
        <f>BT8439/'Gas+GHG'!G8437</f>
        <v>6.1818295612674753E-2</v>
      </c>
      <c r="M8439" s="28">
        <f>BU8439/'Gas+GHG'!H8437</f>
        <v>0.16072557997339654</v>
      </c>
      <c r="N8439" s="28">
        <f>BV8439/'Gas+GHG'!I8437</f>
        <v>0.78290572786821766</v>
      </c>
      <c r="P8439" s="19">
        <f>BX8439/'Gas+GHG'!E8437</f>
        <v>1.0033827709820653</v>
      </c>
      <c r="Q8439" s="19">
        <f>BY8439/'Gas+GHG'!F8437</f>
        <v>1.3771134143191546</v>
      </c>
      <c r="R8439" s="19">
        <f>BZ8439/'Gas+GHG'!E8437</f>
        <v>1.5224867067141405</v>
      </c>
      <c r="S8439" s="19">
        <f>CA8439/'Gas+GHG'!F8437</f>
        <v>1.0941694358244518</v>
      </c>
      <c r="T8439" s="19">
        <f t="shared" si="2006"/>
        <v>0.49655647007350351</v>
      </c>
      <c r="U8439" s="19">
        <f t="shared" si="2007"/>
        <v>0.60762027204469904</v>
      </c>
      <c r="V8439" s="19">
        <f t="shared" si="2011"/>
        <v>1.254236831711232</v>
      </c>
      <c r="W8439" s="19">
        <f t="shared" si="2012"/>
        <v>1.5016015577036574</v>
      </c>
      <c r="X8439" s="19">
        <f t="shared" si="2013"/>
        <v>1.2716326459849741</v>
      </c>
      <c r="Y8439" s="19">
        <f t="shared" si="2014"/>
        <v>0.96968129243994916</v>
      </c>
      <c r="Z8439" s="102"/>
      <c r="AA8439" s="102"/>
      <c r="AB8439" s="102"/>
      <c r="AC8439" s="102"/>
      <c r="AD8439" s="20">
        <f>CB8439/'Gas+GHG'!G8437</f>
        <v>0.24265299864026671</v>
      </c>
      <c r="AE8439" s="21">
        <f>CC8439/'Gas+GHG'!H8437</f>
        <v>0.52663010001408472</v>
      </c>
      <c r="AF8439" s="21">
        <f>CD8439/'Gas+GHG'!I8437</f>
        <v>2.3169440838819804</v>
      </c>
      <c r="AG8439" s="77">
        <f t="shared" si="2008"/>
        <v>0.53495886715642982</v>
      </c>
      <c r="AH8439" s="77">
        <f t="shared" si="2009"/>
        <v>0.68402480704862556</v>
      </c>
      <c r="AI8439" s="77">
        <f t="shared" si="2010"/>
        <v>0.80432088980282923</v>
      </c>
      <c r="AJ8439" s="77">
        <f t="shared" si="2015"/>
        <v>0.12980937326470779</v>
      </c>
      <c r="AK8439" s="77">
        <f t="shared" si="2016"/>
        <v>0.36022805254813267</v>
      </c>
      <c r="AL8439" s="77">
        <f t="shared" si="2017"/>
        <v>1.8635665271713555</v>
      </c>
      <c r="AM8439" s="77">
        <f t="shared" si="2018"/>
        <v>0.11284362537555892</v>
      </c>
      <c r="AN8439" s="77">
        <f t="shared" si="2019"/>
        <v>0.16640204746595205</v>
      </c>
      <c r="AO8439" s="77">
        <f t="shared" si="2020"/>
        <v>0.45337755671062491</v>
      </c>
      <c r="BR8439" s="19">
        <v>3.3</v>
      </c>
      <c r="BS8439" s="41">
        <v>3</v>
      </c>
      <c r="BT8439" s="27">
        <v>0.32449300000000003</v>
      </c>
      <c r="BU8439" s="28">
        <v>0.88659109999999997</v>
      </c>
      <c r="BV8439" s="28">
        <v>4.5714079999999999</v>
      </c>
      <c r="BX8439" s="19">
        <v>6.5</v>
      </c>
      <c r="BY8439" s="19">
        <v>7.69</v>
      </c>
      <c r="BZ8439" s="19">
        <v>9.8628</v>
      </c>
      <c r="CA8439" s="19">
        <v>6.11</v>
      </c>
      <c r="CB8439" s="27">
        <v>1.2737199999999997</v>
      </c>
      <c r="CC8439" s="28">
        <v>2.9049860000000005</v>
      </c>
      <c r="CD8439" s="28">
        <v>13.528700000000001</v>
      </c>
    </row>
    <row r="8440" spans="1:82" x14ac:dyDescent="0.25">
      <c r="A8440" s="15">
        <v>43452.374999979547</v>
      </c>
      <c r="B8440" s="24">
        <v>12</v>
      </c>
      <c r="C8440" s="25">
        <v>18</v>
      </c>
      <c r="D8440" s="26">
        <v>9</v>
      </c>
      <c r="E8440" s="51">
        <v>5.6972382469521978</v>
      </c>
      <c r="F8440" s="51">
        <v>7.4160064459630091</v>
      </c>
      <c r="G8440" s="51">
        <v>6.5715865467003942</v>
      </c>
      <c r="H8440" s="51">
        <v>8.5707284362984382</v>
      </c>
      <c r="I8440" s="51">
        <v>11.360454740009338</v>
      </c>
      <c r="J8440" s="19">
        <f>BR8440/'Gas+GHG'!E8438</f>
        <v>0.3473248053399457</v>
      </c>
      <c r="K8440" s="40">
        <f>BS8440/'Gas+GHG'!F8438</f>
        <v>0.33487673404119883</v>
      </c>
      <c r="L8440" s="27">
        <f>BT8440/'Gas+GHG'!G8438</f>
        <v>7.7828303167027074E-2</v>
      </c>
      <c r="M8440" s="28">
        <f>BU8440/'Gas+GHG'!H8438</f>
        <v>7.8692131786901529E-2</v>
      </c>
      <c r="N8440" s="28">
        <f>BV8440/'Gas+GHG'!I8438</f>
        <v>0.58938051865797736</v>
      </c>
      <c r="P8440" s="19">
        <f>BX8440/'Gas+GHG'!E8438</f>
        <v>0.91693748609745662</v>
      </c>
      <c r="Q8440" s="19">
        <f>BY8440/'Gas+GHG'!F8438</f>
        <v>0.8828568442904331</v>
      </c>
      <c r="R8440" s="19">
        <f>BZ8440/'Gas+GHG'!E8438</f>
        <v>1.0045559569912135</v>
      </c>
      <c r="S8440" s="19">
        <f>CA8440/'Gas+GHG'!F8438</f>
        <v>1.4308369545396675</v>
      </c>
      <c r="T8440" s="19">
        <f t="shared" si="2006"/>
        <v>0.43716184685501158</v>
      </c>
      <c r="U8440" s="19">
        <f t="shared" si="2007"/>
        <v>0.56463524471034598</v>
      </c>
      <c r="V8440" s="19">
        <f t="shared" si="2011"/>
        <v>0.84000362230043812</v>
      </c>
      <c r="W8440" s="19">
        <f t="shared" si="2012"/>
        <v>1.3063930642872439</v>
      </c>
      <c r="X8440" s="19">
        <f t="shared" si="2013"/>
        <v>1.081489820788232</v>
      </c>
      <c r="Y8440" s="19">
        <f t="shared" si="2014"/>
        <v>1.0073007345428566</v>
      </c>
      <c r="Z8440" s="102"/>
      <c r="AA8440" s="102"/>
      <c r="AB8440" s="102"/>
      <c r="AC8440" s="102"/>
      <c r="AD8440" s="20">
        <f>CB8440/'Gas+GHG'!G8438</f>
        <v>0.29192009971299809</v>
      </c>
      <c r="AE8440" s="21">
        <f>CC8440/'Gas+GHG'!H8438</f>
        <v>0.38276548426052076</v>
      </c>
      <c r="AF8440" s="21">
        <f>CD8440/'Gas+GHG'!I8438</f>
        <v>2.0687058243844376</v>
      </c>
      <c r="AG8440" s="77">
        <f t="shared" si="2008"/>
        <v>0.50200837400281584</v>
      </c>
      <c r="AH8440" s="77">
        <f t="shared" si="2009"/>
        <v>0.65027584230288149</v>
      </c>
      <c r="AI8440" s="77">
        <f t="shared" si="2010"/>
        <v>0.80077084264300014</v>
      </c>
      <c r="AJ8440" s="77">
        <f t="shared" si="2015"/>
        <v>0.14654633459566205</v>
      </c>
      <c r="AK8440" s="77">
        <f t="shared" si="2016"/>
        <v>0.24890314768198046</v>
      </c>
      <c r="AL8440" s="77">
        <f t="shared" si="2017"/>
        <v>1.6565593061728083</v>
      </c>
      <c r="AM8440" s="77">
        <f t="shared" si="2018"/>
        <v>0.14537376511733605</v>
      </c>
      <c r="AN8440" s="77">
        <f t="shared" si="2019"/>
        <v>0.1338623365785403</v>
      </c>
      <c r="AO8440" s="77">
        <f t="shared" si="2020"/>
        <v>0.41214651821162923</v>
      </c>
      <c r="BR8440" s="19">
        <v>2.25</v>
      </c>
      <c r="BS8440" s="41">
        <v>1.87</v>
      </c>
      <c r="BT8440" s="27">
        <v>0.4085318</v>
      </c>
      <c r="BU8440" s="28">
        <v>0.43407990000000007</v>
      </c>
      <c r="BV8440" s="28">
        <v>3.4414089999999895</v>
      </c>
      <c r="BX8440" s="19">
        <v>5.94</v>
      </c>
      <c r="BY8440" s="19">
        <v>4.93</v>
      </c>
      <c r="BZ8440" s="19">
        <v>6.5076000000000001</v>
      </c>
      <c r="CA8440" s="19">
        <v>7.99</v>
      </c>
      <c r="CB8440" s="27">
        <v>1.53233</v>
      </c>
      <c r="CC8440" s="28">
        <v>2.1114029999999899</v>
      </c>
      <c r="CD8440" s="28">
        <v>12.079230000000003</v>
      </c>
    </row>
    <row r="8441" spans="1:82" x14ac:dyDescent="0.25">
      <c r="A8441" s="15">
        <v>43452.416666646212</v>
      </c>
      <c r="B8441" s="24">
        <v>12</v>
      </c>
      <c r="C8441" s="25">
        <v>18</v>
      </c>
      <c r="D8441" s="26">
        <v>10</v>
      </c>
      <c r="E8441" s="51">
        <v>5.4938757142611543</v>
      </c>
      <c r="F8441" s="51">
        <v>6.968364000998954</v>
      </c>
      <c r="G8441" s="51">
        <v>6.1433652589009489</v>
      </c>
      <c r="H8441" s="51">
        <v>7.8716858535157037</v>
      </c>
      <c r="I8441" s="51">
        <v>10.967523688198019</v>
      </c>
      <c r="J8441" s="19">
        <f>BR8441/'Gas+GHG'!E8439</f>
        <v>0.19295822518885872</v>
      </c>
      <c r="K8441" s="40">
        <f>BS8441/'Gas+GHG'!F8439</f>
        <v>0.29547947121282248</v>
      </c>
      <c r="L8441" s="27">
        <f>BT8441/'Gas+GHG'!G8439</f>
        <v>9.6323040697641985E-2</v>
      </c>
      <c r="M8441" s="28">
        <f>BU8441/'Gas+GHG'!H8439</f>
        <v>7.4625748296445471E-2</v>
      </c>
      <c r="N8441" s="28">
        <f>BV8441/'Gas+GHG'!I8439</f>
        <v>0.64414940016124123</v>
      </c>
      <c r="P8441" s="19">
        <f>BX8441/'Gas+GHG'!E8439</f>
        <v>0.51729784674430757</v>
      </c>
      <c r="Q8441" s="19">
        <f>BY8441/'Gas+GHG'!F8439</f>
        <v>1.1747547461552215</v>
      </c>
      <c r="R8441" s="19">
        <f>BZ8441/'Gas+GHG'!E8439</f>
        <v>0.68364327351511889</v>
      </c>
      <c r="S8441" s="19">
        <f>CA8441/'Gas+GHG'!F8439</f>
        <v>1.2535492718119741</v>
      </c>
      <c r="T8441" s="19">
        <f t="shared" si="2006"/>
        <v>0.42207935169742533</v>
      </c>
      <c r="U8441" s="19">
        <f t="shared" si="2007"/>
        <v>0.53143559421839592</v>
      </c>
      <c r="V8441" s="19">
        <f t="shared" si="2011"/>
        <v>0.50689244946587841</v>
      </c>
      <c r="W8441" s="19">
        <f t="shared" si="2012"/>
        <v>1.290487188731315</v>
      </c>
      <c r="X8441" s="19">
        <f t="shared" si="2013"/>
        <v>0.69404867079354804</v>
      </c>
      <c r="Y8441" s="19">
        <f t="shared" si="2014"/>
        <v>1.1378168292358806</v>
      </c>
      <c r="Z8441" s="102"/>
      <c r="AA8441" s="102"/>
      <c r="AB8441" s="102"/>
      <c r="AC8441" s="102"/>
      <c r="AD8441" s="20">
        <f>CB8441/'Gas+GHG'!G8439</f>
        <v>0.38439388261973945</v>
      </c>
      <c r="AE8441" s="21">
        <f>CC8441/'Gas+GHG'!H8439</f>
        <v>0.35262070574842397</v>
      </c>
      <c r="AF8441" s="21">
        <f>CD8441/'Gas+GHG'!I8439</f>
        <v>2.4417302767784839</v>
      </c>
      <c r="AG8441" s="77">
        <f t="shared" si="2008"/>
        <v>0.47024910441591145</v>
      </c>
      <c r="AH8441" s="77">
        <f t="shared" si="2009"/>
        <v>0.59843096099534487</v>
      </c>
      <c r="AI8441" s="77">
        <f t="shared" si="2010"/>
        <v>0.79919911843575486</v>
      </c>
      <c r="AJ8441" s="77">
        <f t="shared" si="2015"/>
        <v>0.18076087904488747</v>
      </c>
      <c r="AK8441" s="77">
        <f t="shared" si="2016"/>
        <v>0.21101914780788608</v>
      </c>
      <c r="AL8441" s="77">
        <f t="shared" si="2017"/>
        <v>1.9514286846592561</v>
      </c>
      <c r="AM8441" s="77">
        <f t="shared" si="2018"/>
        <v>0.20363300357485201</v>
      </c>
      <c r="AN8441" s="77">
        <f t="shared" si="2019"/>
        <v>0.14160155794053789</v>
      </c>
      <c r="AO8441" s="77">
        <f t="shared" si="2020"/>
        <v>0.49030159211922786</v>
      </c>
      <c r="BR8441" s="19">
        <v>1.25</v>
      </c>
      <c r="BS8441" s="41">
        <v>1.6500000000000001</v>
      </c>
      <c r="BT8441" s="27">
        <v>0.50561329999999904</v>
      </c>
      <c r="BU8441" s="28">
        <v>0.41164899999999999</v>
      </c>
      <c r="BV8441" s="28">
        <v>3.7612059999999898</v>
      </c>
      <c r="BX8441" s="19">
        <v>3.3511000000000002</v>
      </c>
      <c r="BY8441" s="19">
        <v>6.5600000000000005</v>
      </c>
      <c r="BZ8441" s="19">
        <v>4.4287000000000001</v>
      </c>
      <c r="CA8441" s="19">
        <v>7</v>
      </c>
      <c r="CB8441" s="27">
        <v>2.017738</v>
      </c>
      <c r="CC8441" s="28">
        <v>1.9451189999999901</v>
      </c>
      <c r="CD8441" s="28">
        <v>14.25733</v>
      </c>
    </row>
    <row r="8442" spans="1:82" x14ac:dyDescent="0.25">
      <c r="A8442" s="15">
        <v>43452.458333312876</v>
      </c>
      <c r="B8442" s="24">
        <v>12</v>
      </c>
      <c r="C8442" s="25">
        <v>18</v>
      </c>
      <c r="D8442" s="26">
        <v>11</v>
      </c>
      <c r="E8442" s="51">
        <v>5.3309232649220641</v>
      </c>
      <c r="F8442" s="51">
        <v>6.8504945537551478</v>
      </c>
      <c r="G8442" s="51">
        <v>6.176039215133132</v>
      </c>
      <c r="H8442" s="51">
        <v>8.0732684638526564</v>
      </c>
      <c r="I8442" s="51">
        <v>9.7150387452502809</v>
      </c>
      <c r="J8442" s="19">
        <f>BR8442/'Gas+GHG'!E8440</f>
        <v>0.23000620442511957</v>
      </c>
      <c r="K8442" s="40">
        <f>BS8442/'Gas+GHG'!F8440</f>
        <v>5.8379580372957651E-2</v>
      </c>
      <c r="L8442" s="27">
        <f>BT8442/'Gas+GHG'!G8440</f>
        <v>0.10664133690320843</v>
      </c>
      <c r="M8442" s="28">
        <f>BU8442/'Gas+GHG'!H8440</f>
        <v>5.6898840489021531E-2</v>
      </c>
      <c r="N8442" s="28">
        <f>BV8442/'Gas+GHG'!I8440</f>
        <v>0.48931625117903471</v>
      </c>
      <c r="P8442" s="19">
        <f>BX8442/'Gas+GHG'!E8440</f>
        <v>0.77183290075543487</v>
      </c>
      <c r="Q8442" s="19">
        <f>BY8442/'Gas+GHG'!F8440</f>
        <v>0.53723540220513177</v>
      </c>
      <c r="R8442" s="19">
        <f>BZ8442/'Gas+GHG'!E8440</f>
        <v>0.95046590730627267</v>
      </c>
      <c r="S8442" s="19">
        <f>CA8442/'Gas+GHG'!F8440</f>
        <v>1.2707819927300406</v>
      </c>
      <c r="T8442" s="19">
        <f t="shared" si="2006"/>
        <v>0.40999389281003268</v>
      </c>
      <c r="U8442" s="19">
        <f t="shared" si="2007"/>
        <v>0.52269374121451473</v>
      </c>
      <c r="V8442" s="19">
        <f t="shared" si="2011"/>
        <v>0.70613199289929884</v>
      </c>
      <c r="W8442" s="19">
        <f t="shared" si="2012"/>
        <v>0.94503937633958601</v>
      </c>
      <c r="X8442" s="19">
        <f t="shared" si="2013"/>
        <v>1.016166815162409</v>
      </c>
      <c r="Y8442" s="19">
        <f t="shared" si="2014"/>
        <v>0.86297801859558632</v>
      </c>
      <c r="Z8442" s="102"/>
      <c r="AA8442" s="102"/>
      <c r="AB8442" s="102"/>
      <c r="AC8442" s="102"/>
      <c r="AD8442" s="20">
        <f>CB8442/'Gas+GHG'!G8440</f>
        <v>0.43598536364757079</v>
      </c>
      <c r="AE8442" s="21">
        <f>CC8442/'Gas+GHG'!H8440</f>
        <v>0.27379893712867204</v>
      </c>
      <c r="AF8442" s="21">
        <f>CD8442/'Gas+GHG'!I8440</f>
        <v>1.5606157274242685</v>
      </c>
      <c r="AG8442" s="77">
        <f t="shared" si="2008"/>
        <v>0.47267238652264926</v>
      </c>
      <c r="AH8442" s="77">
        <f t="shared" si="2009"/>
        <v>0.61338144722320742</v>
      </c>
      <c r="AI8442" s="77">
        <f t="shared" si="2010"/>
        <v>0.73514425176433762</v>
      </c>
      <c r="AJ8442" s="77">
        <f t="shared" si="2015"/>
        <v>0.20607824232424238</v>
      </c>
      <c r="AK8442" s="77">
        <f t="shared" si="2016"/>
        <v>0.16794318830416083</v>
      </c>
      <c r="AL8442" s="77">
        <f t="shared" si="2017"/>
        <v>1.1472776812289713</v>
      </c>
      <c r="AM8442" s="77">
        <f t="shared" si="2018"/>
        <v>0.22990712132332844</v>
      </c>
      <c r="AN8442" s="77">
        <f t="shared" si="2019"/>
        <v>0.10585574882451121</v>
      </c>
      <c r="AO8442" s="77">
        <f t="shared" si="2020"/>
        <v>0.41333804619529718</v>
      </c>
      <c r="BR8442" s="19">
        <v>1.49</v>
      </c>
      <c r="BS8442" s="41">
        <v>0.32600000000000001</v>
      </c>
      <c r="BT8442" s="27">
        <v>0.55977549999999998</v>
      </c>
      <c r="BU8442" s="28">
        <v>0.31386420000000004</v>
      </c>
      <c r="BV8442" s="28">
        <v>2.8571310000000003</v>
      </c>
      <c r="BX8442" s="19">
        <v>5</v>
      </c>
      <c r="BY8442" s="19">
        <v>3</v>
      </c>
      <c r="BZ8442" s="19">
        <v>6.1571999999999996</v>
      </c>
      <c r="CA8442" s="19">
        <v>7.0962299999999994</v>
      </c>
      <c r="CB8442" s="27">
        <v>2.2885490000000002</v>
      </c>
      <c r="CC8442" s="28">
        <v>1.510324</v>
      </c>
      <c r="CD8442" s="28">
        <v>9.1124779999999994</v>
      </c>
    </row>
    <row r="8443" spans="1:82" x14ac:dyDescent="0.25">
      <c r="A8443" s="15">
        <v>43452.49999997954</v>
      </c>
      <c r="B8443" s="24">
        <v>12</v>
      </c>
      <c r="C8443" s="25">
        <v>18</v>
      </c>
      <c r="D8443" s="26">
        <v>12</v>
      </c>
      <c r="E8443" s="51">
        <v>4.8070277905420991</v>
      </c>
      <c r="F8443" s="51">
        <v>6.5173065296615462</v>
      </c>
      <c r="G8443" s="51">
        <v>6.1976020006394208</v>
      </c>
      <c r="H8443" s="51">
        <v>7.5995757733551885</v>
      </c>
      <c r="I8443" s="51">
        <v>9.0065190995795898</v>
      </c>
      <c r="J8443" s="19">
        <f>BR8443/'Gas+GHG'!E8441</f>
        <v>0.17289056976921743</v>
      </c>
      <c r="K8443" s="40">
        <f>BS8443/'Gas+GHG'!F8441</f>
        <v>4.476961685042765E-2</v>
      </c>
      <c r="L8443" s="27">
        <f>BT8443/'Gas+GHG'!G8441</f>
        <v>0.1128231664644759</v>
      </c>
      <c r="M8443" s="28">
        <f>BU8443/'Gas+GHG'!H8441</f>
        <v>2.6241787103097335E-2</v>
      </c>
      <c r="N8443" s="28">
        <f>BV8443/'Gas+GHG'!I8441</f>
        <v>0.22387701058553572</v>
      </c>
      <c r="P8443" s="19">
        <f>BX8443/'Gas+GHG'!E8441</f>
        <v>0.46309974045326091</v>
      </c>
      <c r="Q8443" s="19">
        <f>BY8443/'Gas+GHG'!F8441</f>
        <v>0.67154425275641472</v>
      </c>
      <c r="R8443" s="19">
        <f>BZ8443/'Gas+GHG'!E8441</f>
        <v>0.97187655197322842</v>
      </c>
      <c r="S8443" s="19">
        <f>CA8443/'Gas+GHG'!F8441</f>
        <v>1.6930006676770759</v>
      </c>
      <c r="T8443" s="19">
        <f t="shared" si="2006"/>
        <v>0.37113889405064127</v>
      </c>
      <c r="U8443" s="19">
        <f t="shared" si="2007"/>
        <v>0.49798266639921362</v>
      </c>
      <c r="V8443" s="19">
        <f t="shared" si="2011"/>
        <v>0.53257551416005677</v>
      </c>
      <c r="W8443" s="19">
        <f t="shared" si="2012"/>
        <v>1.1775023842981862</v>
      </c>
      <c r="X8443" s="19">
        <f t="shared" si="2013"/>
        <v>0.9024007782664325</v>
      </c>
      <c r="Y8443" s="19">
        <f t="shared" si="2014"/>
        <v>1.1870425361353045</v>
      </c>
      <c r="Z8443" s="102"/>
      <c r="AA8443" s="102"/>
      <c r="AB8443" s="102"/>
      <c r="AC8443" s="102"/>
      <c r="AD8443" s="20">
        <f>CB8443/'Gas+GHG'!G8441</f>
        <v>0.4668946067075741</v>
      </c>
      <c r="AE8443" s="21">
        <f>CC8443/'Gas+GHG'!H8441</f>
        <v>0.12051376084150253</v>
      </c>
      <c r="AF8443" s="21">
        <f>CD8443/'Gas+GHG'!I8441</f>
        <v>0.861524814269925</v>
      </c>
      <c r="AG8443" s="77">
        <f t="shared" si="2008"/>
        <v>0.47427160248283184</v>
      </c>
      <c r="AH8443" s="77">
        <f t="shared" si="2009"/>
        <v>0.57824976580642329</v>
      </c>
      <c r="AI8443" s="77">
        <f t="shared" si="2010"/>
        <v>0.68259649882541296</v>
      </c>
      <c r="AJ8443" s="77">
        <f t="shared" si="2015"/>
        <v>0.2214348533137927</v>
      </c>
      <c r="AK8443" s="77">
        <f t="shared" si="2016"/>
        <v>6.968705398305014E-2</v>
      </c>
      <c r="AL8443" s="77">
        <f t="shared" si="2017"/>
        <v>0.58807382187186497</v>
      </c>
      <c r="AM8443" s="77">
        <f t="shared" si="2018"/>
        <v>0.2454597533937814</v>
      </c>
      <c r="AN8443" s="77">
        <f t="shared" si="2019"/>
        <v>5.0826706858452385E-2</v>
      </c>
      <c r="AO8443" s="77">
        <f t="shared" si="2020"/>
        <v>0.27345099239806003</v>
      </c>
      <c r="BR8443" s="19">
        <v>1.1200000000000001</v>
      </c>
      <c r="BS8443" s="41">
        <v>0.25</v>
      </c>
      <c r="BT8443" s="27">
        <v>0.5922248</v>
      </c>
      <c r="BU8443" s="28">
        <v>0.14475439999999903</v>
      </c>
      <c r="BV8443" s="28">
        <v>1.3072239999999997</v>
      </c>
      <c r="BX8443" s="19">
        <v>3</v>
      </c>
      <c r="BY8443" s="19">
        <v>3.75</v>
      </c>
      <c r="BZ8443" s="19">
        <v>6.2958999999999996</v>
      </c>
      <c r="CA8443" s="19">
        <v>9.4539600000000004</v>
      </c>
      <c r="CB8443" s="27">
        <v>2.4507960000000004</v>
      </c>
      <c r="CC8443" s="28">
        <v>0.66477549999999985</v>
      </c>
      <c r="CD8443" s="28">
        <v>5.0304669999999998</v>
      </c>
    </row>
    <row r="8444" spans="1:82" x14ac:dyDescent="0.25">
      <c r="A8444" s="15">
        <v>43452.541666646204</v>
      </c>
      <c r="B8444" s="24">
        <v>12</v>
      </c>
      <c r="C8444" s="25">
        <v>18</v>
      </c>
      <c r="D8444" s="26">
        <v>13</v>
      </c>
      <c r="E8444" s="51">
        <v>4.8693471226148946</v>
      </c>
      <c r="F8444" s="51">
        <v>6.2566990084058594</v>
      </c>
      <c r="G8444" s="51">
        <v>6.483754411481554</v>
      </c>
      <c r="H8444" s="51">
        <v>7.8523825518747818</v>
      </c>
      <c r="I8444" s="51">
        <v>10.027324795649928</v>
      </c>
      <c r="J8444" s="19">
        <f>BR8444/'Gas+GHG'!E8442</f>
        <v>0.19295822518885872</v>
      </c>
      <c r="K8444" s="40">
        <f>BS8444/'Gas+GHG'!F8442</f>
        <v>4.476961685042765E-2</v>
      </c>
      <c r="L8444" s="27">
        <f>BT8444/'Gas+GHG'!G8442</f>
        <v>0.10717081393043647</v>
      </c>
      <c r="M8444" s="28">
        <f>BU8444/'Gas+GHG'!H8442</f>
        <v>4.5306740637830974E-2</v>
      </c>
      <c r="N8444" s="28">
        <f>BV8444/'Gas+GHG'!I8442</f>
        <v>0.28532988195521292</v>
      </c>
      <c r="P8444" s="19">
        <f>BX8444/'Gas+GHG'!E8442</f>
        <v>0.48316739587290219</v>
      </c>
      <c r="Q8444" s="19">
        <f>BY8444/'Gas+GHG'!F8442</f>
        <v>0.87569370559436477</v>
      </c>
      <c r="R8444" s="19">
        <f>BZ8444/'Gas+GHG'!E8442</f>
        <v>1.1986564948731904</v>
      </c>
      <c r="S8444" s="19">
        <f>CA8444/'Gas+GHG'!F8442</f>
        <v>5.8074967899907346</v>
      </c>
      <c r="T8444" s="19">
        <f t="shared" si="2006"/>
        <v>0.37576084191770454</v>
      </c>
      <c r="U8444" s="19">
        <f t="shared" si="2007"/>
        <v>0.47865456487846297</v>
      </c>
      <c r="V8444" s="19">
        <f t="shared" si="2011"/>
        <v>0.63196356114406127</v>
      </c>
      <c r="W8444" s="19">
        <f t="shared" si="2012"/>
        <v>3.1989396386641653</v>
      </c>
      <c r="X8444" s="19">
        <f t="shared" si="2013"/>
        <v>1.0498603296020312</v>
      </c>
      <c r="Y8444" s="19">
        <f t="shared" si="2014"/>
        <v>3.4842508569209341</v>
      </c>
      <c r="Z8444" s="102"/>
      <c r="AA8444" s="102"/>
      <c r="AB8444" s="102"/>
      <c r="AC8444" s="102"/>
      <c r="AD8444" s="20">
        <f>CB8444/'Gas+GHG'!G8442</f>
        <v>0.4386328440373749</v>
      </c>
      <c r="AE8444" s="21">
        <f>CC8444/'Gas+GHG'!H8442</f>
        <v>0.19682772478042657</v>
      </c>
      <c r="AF8444" s="21">
        <f>CD8444/'Gas+GHG'!I8442</f>
        <v>1.1687886573341149</v>
      </c>
      <c r="AG8444" s="77">
        <f t="shared" si="2008"/>
        <v>0.49549425492400195</v>
      </c>
      <c r="AH8444" s="77">
        <f t="shared" si="2009"/>
        <v>0.59699932091065455</v>
      </c>
      <c r="AI8444" s="77">
        <f t="shared" si="2010"/>
        <v>0.75830512009444506</v>
      </c>
      <c r="AJ8444" s="77">
        <f t="shared" si="2015"/>
        <v>0.21734005424149502</v>
      </c>
      <c r="AK8444" s="77">
        <f t="shared" si="2016"/>
        <v>0.11750601803030387</v>
      </c>
      <c r="AL8444" s="77">
        <f t="shared" si="2017"/>
        <v>0.88629842316477114</v>
      </c>
      <c r="AM8444" s="77">
        <f t="shared" si="2018"/>
        <v>0.22129278979587985</v>
      </c>
      <c r="AN8444" s="77">
        <f t="shared" si="2019"/>
        <v>7.9321706750122692E-2</v>
      </c>
      <c r="AO8444" s="77">
        <f t="shared" si="2020"/>
        <v>0.28249023416934371</v>
      </c>
      <c r="BR8444" s="19">
        <v>1.25</v>
      </c>
      <c r="BS8444" s="41">
        <v>0.25</v>
      </c>
      <c r="BT8444" s="27">
        <v>0.56255480000000002</v>
      </c>
      <c r="BU8444" s="28">
        <v>0.24992010000000001</v>
      </c>
      <c r="BV8444" s="28">
        <v>1.6660489999999999</v>
      </c>
      <c r="BX8444" s="19">
        <v>3.13</v>
      </c>
      <c r="BY8444" s="19">
        <v>4.8899999999999997</v>
      </c>
      <c r="BZ8444" s="19">
        <v>7.7649999999999997</v>
      </c>
      <c r="CA8444" s="19">
        <v>32.429900000000004</v>
      </c>
      <c r="CB8444" s="27">
        <v>2.30244599999999</v>
      </c>
      <c r="CC8444" s="28">
        <v>1.085737</v>
      </c>
      <c r="CD8444" s="28">
        <v>6.8245889999999996</v>
      </c>
    </row>
    <row r="8445" spans="1:82" x14ac:dyDescent="0.25">
      <c r="A8445" s="15">
        <v>43452.583333312868</v>
      </c>
      <c r="B8445" s="24">
        <v>12</v>
      </c>
      <c r="C8445" s="25">
        <v>18</v>
      </c>
      <c r="D8445" s="26">
        <v>14</v>
      </c>
      <c r="E8445" s="51">
        <v>5.1718608534027819</v>
      </c>
      <c r="F8445" s="51">
        <v>6.6345115957912926</v>
      </c>
      <c r="G8445" s="51">
        <v>6.6875169716326646</v>
      </c>
      <c r="H8445" s="51">
        <v>7.5724961171789289</v>
      </c>
      <c r="I8445" s="51">
        <v>10.59576811926615</v>
      </c>
      <c r="J8445" s="19">
        <f>BR8445/'Gas+GHG'!E8443</f>
        <v>0.19295822518885872</v>
      </c>
      <c r="K8445" s="40">
        <f>BS8445/'Gas+GHG'!F8443</f>
        <v>0.22384808425213823</v>
      </c>
      <c r="L8445" s="27">
        <f>BT8445/'Gas+GHG'!G8443</f>
        <v>0.10662851575977934</v>
      </c>
      <c r="M8445" s="28">
        <f>BU8445/'Gas+GHG'!H8443</f>
        <v>2.4581362435973812E-2</v>
      </c>
      <c r="N8445" s="28">
        <f>BV8445/'Gas+GHG'!I8443</f>
        <v>0.24494575910854577</v>
      </c>
      <c r="P8445" s="19">
        <f>BX8445/'Gas+GHG'!E8443</f>
        <v>0.61746632060434792</v>
      </c>
      <c r="Q8445" s="19">
        <f>BY8445/'Gas+GHG'!F8443</f>
        <v>0.87569370559436477</v>
      </c>
      <c r="R8445" s="19">
        <f>BZ8445/'Gas+GHG'!E8443</f>
        <v>2.0924389939479839</v>
      </c>
      <c r="S8445" s="19">
        <f>CA8445/'Gas+GHG'!F8443</f>
        <v>1.3313033515731227</v>
      </c>
      <c r="T8445" s="19">
        <f t="shared" si="2006"/>
        <v>0.39819694073755668</v>
      </c>
      <c r="U8445" s="19">
        <f t="shared" si="2007"/>
        <v>0.50667524520886142</v>
      </c>
      <c r="V8445" s="19">
        <f t="shared" si="2011"/>
        <v>1.0790760059431848</v>
      </c>
      <c r="W8445" s="19">
        <f t="shared" si="2012"/>
        <v>1.1182307751155722</v>
      </c>
      <c r="X8445" s="19">
        <f t="shared" si="2013"/>
        <v>1.6308293086091468</v>
      </c>
      <c r="Y8445" s="19">
        <f t="shared" si="2014"/>
        <v>1.0887662820519153</v>
      </c>
      <c r="Z8445" s="102"/>
      <c r="AA8445" s="102"/>
      <c r="AB8445" s="102"/>
      <c r="AC8445" s="102"/>
      <c r="AD8445" s="20">
        <f>CB8445/'Gas+GHG'!G8443</f>
        <v>0.4359213531840912</v>
      </c>
      <c r="AE8445" s="21">
        <f>CC8445/'Gas+GHG'!H8443</f>
        <v>9.3454378833967122E-2</v>
      </c>
      <c r="AF8445" s="21">
        <f>CD8445/'Gas+GHG'!I8443</f>
        <v>0.96686855688497464</v>
      </c>
      <c r="AG8445" s="77">
        <f t="shared" si="2008"/>
        <v>0.51060641834028631</v>
      </c>
      <c r="AH8445" s="77">
        <f t="shared" si="2009"/>
        <v>0.57624138806966474</v>
      </c>
      <c r="AI8445" s="77">
        <f t="shared" si="2010"/>
        <v>0.79771209616002736</v>
      </c>
      <c r="AJ8445" s="77">
        <f t="shared" si="2015"/>
        <v>0.22258424082737976</v>
      </c>
      <c r="AK8445" s="77">
        <f t="shared" si="2016"/>
        <v>5.385228098047351E-2</v>
      </c>
      <c r="AL8445" s="77">
        <f t="shared" si="2017"/>
        <v>0.77128274322393375</v>
      </c>
      <c r="AM8445" s="77">
        <f t="shared" si="2018"/>
        <v>0.21333711235671143</v>
      </c>
      <c r="AN8445" s="77">
        <f t="shared" si="2019"/>
        <v>3.9602097853493612E-2</v>
      </c>
      <c r="AO8445" s="77">
        <f t="shared" si="2020"/>
        <v>0.19558581366104086</v>
      </c>
      <c r="BR8445" s="19">
        <v>1.25</v>
      </c>
      <c r="BS8445" s="41">
        <v>1.25</v>
      </c>
      <c r="BT8445" s="27">
        <v>0.55970819999999999</v>
      </c>
      <c r="BU8445" s="28">
        <v>0.1355952</v>
      </c>
      <c r="BV8445" s="28">
        <v>1.430245</v>
      </c>
      <c r="BX8445" s="19">
        <v>4</v>
      </c>
      <c r="BY8445" s="19">
        <v>4.8899999999999997</v>
      </c>
      <c r="BZ8445" s="19">
        <v>13.555</v>
      </c>
      <c r="CA8445" s="19">
        <v>7.4341900000000001</v>
      </c>
      <c r="CB8445" s="27">
        <v>2.2882129999999998</v>
      </c>
      <c r="CC8445" s="28">
        <v>0.5155111</v>
      </c>
      <c r="CD8445" s="28">
        <v>5.6455719999999987</v>
      </c>
    </row>
    <row r="8446" spans="1:82" x14ac:dyDescent="0.25">
      <c r="A8446" s="15">
        <v>43452.624999979533</v>
      </c>
      <c r="B8446" s="24">
        <v>12</v>
      </c>
      <c r="C8446" s="25">
        <v>18</v>
      </c>
      <c r="D8446" s="26">
        <v>15</v>
      </c>
      <c r="E8446" s="51">
        <v>6.6527550287610131</v>
      </c>
      <c r="F8446" s="51">
        <v>7.2428071246460961</v>
      </c>
      <c r="G8446" s="51">
        <v>6.8150968381008692</v>
      </c>
      <c r="H8446" s="51">
        <v>8.1858156364770789</v>
      </c>
      <c r="I8446" s="51">
        <v>9.6006282940077767</v>
      </c>
      <c r="J8446" s="19">
        <f>BR8446/'Gas+GHG'!E8444</f>
        <v>0.50940971449858696</v>
      </c>
      <c r="K8446" s="40">
        <f>BS8446/'Gas+GHG'!F8444</f>
        <v>0.46038029635033961</v>
      </c>
      <c r="L8446" s="27">
        <f>BT8446/'Gas+GHG'!G8444</f>
        <v>7.4289000804939276E-2</v>
      </c>
      <c r="M8446" s="28">
        <f>BU8446/'Gas+GHG'!H8444</f>
        <v>5.3377199998198635E-2</v>
      </c>
      <c r="N8446" s="28">
        <f>BV8446/'Gas+GHG'!I8444</f>
        <v>0.23798826478849244</v>
      </c>
      <c r="P8446" s="19">
        <f>BX8446/'Gas+GHG'!E8444</f>
        <v>1.8536338944542521</v>
      </c>
      <c r="Q8446" s="19">
        <f>BY8446/'Gas+GHG'!F8444</f>
        <v>0.99567627875351095</v>
      </c>
      <c r="R8446" s="19">
        <f>BZ8446/'Gas+GHG'!E8444</f>
        <v>1.8880576418279447</v>
      </c>
      <c r="S8446" s="19">
        <f>CA8446/'Gas+GHG'!F8444</f>
        <v>1.2535492718119741</v>
      </c>
      <c r="T8446" s="19">
        <f t="shared" si="2006"/>
        <v>0.50802827954504171</v>
      </c>
      <c r="U8446" s="19">
        <f t="shared" si="2007"/>
        <v>0.55178982087296569</v>
      </c>
      <c r="V8446" s="19">
        <f t="shared" si="2011"/>
        <v>1.9008851137656884</v>
      </c>
      <c r="W8446" s="19">
        <f t="shared" si="2012"/>
        <v>1.2410997636494265</v>
      </c>
      <c r="X8446" s="19">
        <f t="shared" si="2013"/>
        <v>1.8408064225165084</v>
      </c>
      <c r="Y8446" s="19">
        <f t="shared" si="2014"/>
        <v>1.0081257869160583</v>
      </c>
      <c r="Z8446" s="102"/>
      <c r="AA8446" s="102"/>
      <c r="AB8446" s="102"/>
      <c r="AC8446" s="102"/>
      <c r="AD8446" s="20">
        <f>CB8446/'Gas+GHG'!G8444</f>
        <v>0.30500642934792355</v>
      </c>
      <c r="AE8446" s="21">
        <f>CC8446/'Gas+GHG'!H8444</f>
        <v>0.23717993093981429</v>
      </c>
      <c r="AF8446" s="21">
        <f>CD8446/'Gas+GHG'!I8444</f>
        <v>0.98871911369281062</v>
      </c>
      <c r="AG8446" s="77">
        <f t="shared" si="2008"/>
        <v>0.52006844997782276</v>
      </c>
      <c r="AH8446" s="77">
        <f t="shared" si="2009"/>
        <v>0.62172857077465715</v>
      </c>
      <c r="AI8446" s="77">
        <f t="shared" si="2010"/>
        <v>0.7266589371195602</v>
      </c>
      <c r="AJ8446" s="77">
        <f t="shared" si="2015"/>
        <v>0.15862422094424491</v>
      </c>
      <c r="AK8446" s="77">
        <f t="shared" si="2016"/>
        <v>0.14746153947964263</v>
      </c>
      <c r="AL8446" s="77">
        <f t="shared" si="2017"/>
        <v>0.71846158026581142</v>
      </c>
      <c r="AM8446" s="77">
        <f t="shared" si="2018"/>
        <v>0.14638220840367863</v>
      </c>
      <c r="AN8446" s="77">
        <f t="shared" si="2019"/>
        <v>8.9718391460171673E-2</v>
      </c>
      <c r="AO8446" s="77">
        <f t="shared" si="2020"/>
        <v>0.27025753342699926</v>
      </c>
      <c r="BR8446" s="19">
        <v>3.3</v>
      </c>
      <c r="BS8446" s="41">
        <v>2.5708299999999999</v>
      </c>
      <c r="BT8446" s="27">
        <v>0.38995350000000001</v>
      </c>
      <c r="BU8446" s="28">
        <v>0.29443819999999998</v>
      </c>
      <c r="BV8446" s="28">
        <v>1.3896200000000001</v>
      </c>
      <c r="BX8446" s="19">
        <v>12.007999999999999</v>
      </c>
      <c r="BY8446" s="19">
        <v>5.5600000000000005</v>
      </c>
      <c r="BZ8446" s="19">
        <v>12.231</v>
      </c>
      <c r="CA8446" s="19">
        <v>7</v>
      </c>
      <c r="CB8446" s="27">
        <v>1.6010220000000002</v>
      </c>
      <c r="CC8446" s="28">
        <v>1.308327</v>
      </c>
      <c r="CD8446" s="28">
        <v>5.7731580000000005</v>
      </c>
    </row>
    <row r="8447" spans="1:82" x14ac:dyDescent="0.25">
      <c r="A8447" s="15">
        <v>43452.666666646197</v>
      </c>
      <c r="B8447" s="24">
        <v>12</v>
      </c>
      <c r="C8447" s="25">
        <v>18</v>
      </c>
      <c r="D8447" s="26">
        <v>16</v>
      </c>
      <c r="E8447" s="51">
        <v>9.0565313472183195</v>
      </c>
      <c r="F8447" s="51">
        <v>9.4750739443486385</v>
      </c>
      <c r="G8447" s="51">
        <v>9.6131778278760223</v>
      </c>
      <c r="H8447" s="51">
        <v>9.9025616671107421</v>
      </c>
      <c r="I8447" s="51">
        <v>10.66698382119092</v>
      </c>
      <c r="J8447" s="19">
        <f>BR8447/'Gas+GHG'!E8445</f>
        <v>1.3620843932791462</v>
      </c>
      <c r="K8447" s="40">
        <f>BS8447/'Gas+GHG'!F8445</f>
        <v>1.1723371868452983</v>
      </c>
      <c r="L8447" s="27">
        <f>BT8447/'Gas+GHG'!G8445</f>
        <v>0.21601854959817085</v>
      </c>
      <c r="M8447" s="28">
        <f>BU8447/'Gas+GHG'!H8445</f>
        <v>0.10394109400005563</v>
      </c>
      <c r="N8447" s="28">
        <f>BV8447/'Gas+GHG'!I8445</f>
        <v>0.13235611797812022</v>
      </c>
      <c r="P8447" s="19">
        <f>BX8447/'Gas+GHG'!E8445</f>
        <v>2.2898738499612241</v>
      </c>
      <c r="Q8447" s="19">
        <f>BY8447/'Gas+GHG'!F8445</f>
        <v>1.9771695428888063</v>
      </c>
      <c r="R8447" s="19">
        <f>BZ8447/'Gas+GHG'!E8445</f>
        <v>1.2316446330514776</v>
      </c>
      <c r="S8447" s="19">
        <f>CA8447/'Gas+GHG'!F8445</f>
        <v>1.2675478356087659</v>
      </c>
      <c r="T8447" s="19">
        <f t="shared" si="2006"/>
        <v>0.68630568494170274</v>
      </c>
      <c r="U8447" s="19">
        <f t="shared" si="2007"/>
        <v>0.71734712906087128</v>
      </c>
      <c r="V8447" s="19">
        <f t="shared" si="2011"/>
        <v>2.4168381545188984</v>
      </c>
      <c r="W8447" s="19">
        <f t="shared" si="2012"/>
        <v>2.3275886960791499</v>
      </c>
      <c r="X8447" s="19">
        <f t="shared" si="2013"/>
        <v>1.1046803284938034</v>
      </c>
      <c r="Y8447" s="19">
        <f t="shared" si="2014"/>
        <v>0.91712868241842238</v>
      </c>
      <c r="Z8447" s="102"/>
      <c r="AA8447" s="102"/>
      <c r="AB8447" s="102"/>
      <c r="AC8447" s="102"/>
      <c r="AD8447" s="20">
        <f>CB8447/'Gas+GHG'!G8445</f>
        <v>0.66389423785172541</v>
      </c>
      <c r="AE8447" s="21">
        <f>CC8447/'Gas+GHG'!H8445</f>
        <v>0.49919734362402596</v>
      </c>
      <c r="AF8447" s="21">
        <f>CD8447/'Gas+GHG'!I8445</f>
        <v>0.53379951560232908</v>
      </c>
      <c r="AG8447" s="77">
        <f t="shared" si="2008"/>
        <v>0.72758968026724391</v>
      </c>
      <c r="AH8447" s="77">
        <f t="shared" si="2009"/>
        <v>0.74905199338945649</v>
      </c>
      <c r="AI8447" s="77">
        <f t="shared" si="2010"/>
        <v>0.79799695896772638</v>
      </c>
      <c r="AJ8447" s="77">
        <f t="shared" si="2015"/>
        <v>0.48304259624980245</v>
      </c>
      <c r="AK8447" s="77">
        <f t="shared" si="2016"/>
        <v>0.37392476533629815</v>
      </c>
      <c r="AL8447" s="77">
        <f t="shared" si="2017"/>
        <v>0.42597039014910404</v>
      </c>
      <c r="AM8447" s="77">
        <f t="shared" si="2018"/>
        <v>0.18085164160192294</v>
      </c>
      <c r="AN8447" s="77">
        <f t="shared" si="2019"/>
        <v>0.12527257828772784</v>
      </c>
      <c r="AO8447" s="77">
        <f t="shared" si="2020"/>
        <v>0.10782912545322507</v>
      </c>
      <c r="BR8447" s="19">
        <v>8.8237000000000005</v>
      </c>
      <c r="BS8447" s="41">
        <v>6.5465</v>
      </c>
      <c r="BT8447" s="27">
        <v>1.133912</v>
      </c>
      <c r="BU8447" s="28">
        <v>0.57335770000000008</v>
      </c>
      <c r="BV8447" s="28">
        <v>0.77283100000000016</v>
      </c>
      <c r="BX8447" s="19">
        <v>14.834</v>
      </c>
      <c r="BY8447" s="19">
        <v>11.040800000000001</v>
      </c>
      <c r="BZ8447" s="19">
        <v>7.9786999999999999</v>
      </c>
      <c r="CA8447" s="19">
        <v>7.0781700000000001</v>
      </c>
      <c r="CB8447" s="27">
        <v>3.4848750000000002</v>
      </c>
      <c r="CC8447" s="28">
        <v>2.7536620000000003</v>
      </c>
      <c r="CD8447" s="28">
        <v>3.1168700000000005</v>
      </c>
    </row>
    <row r="8448" spans="1:82" x14ac:dyDescent="0.25">
      <c r="A8448" s="15">
        <v>43452.708333312861</v>
      </c>
      <c r="B8448" s="24">
        <v>12</v>
      </c>
      <c r="C8448" s="25">
        <v>18</v>
      </c>
      <c r="D8448" s="26">
        <v>17</v>
      </c>
      <c r="E8448" s="51">
        <v>11.899193464366389</v>
      </c>
      <c r="F8448" s="51">
        <v>12.70840014153479</v>
      </c>
      <c r="G8448" s="51">
        <v>10.667300198201525</v>
      </c>
      <c r="H8448" s="51">
        <v>14.059046231695</v>
      </c>
      <c r="I8448" s="51">
        <v>13.103948663529343</v>
      </c>
      <c r="J8448" s="19">
        <f>BR8448/'Gas+GHG'!E8446</f>
        <v>1.7343085279974619</v>
      </c>
      <c r="K8448" s="40">
        <f>BS8448/'Gas+GHG'!F8446</f>
        <v>4.5953737400427981</v>
      </c>
      <c r="L8448" s="27">
        <f>BT8448/'Gas+GHG'!G8446</f>
        <v>0.21840998813405885</v>
      </c>
      <c r="M8448" s="28">
        <f>BU8448/'Gas+GHG'!H8446</f>
        <v>0.47005452676089327</v>
      </c>
      <c r="N8448" s="28">
        <f>BV8448/'Gas+GHG'!I8446</f>
        <v>0.62814365236644809</v>
      </c>
      <c r="P8448" s="19">
        <f>BX8448/'Gas+GHG'!E8446</f>
        <v>2.662051674705495</v>
      </c>
      <c r="Q8448" s="19">
        <f>BY8448/'Gas+GHG'!F8446</f>
        <v>5.4352517521568195</v>
      </c>
      <c r="R8448" s="19">
        <f>BZ8448/'Gas+GHG'!E8446</f>
        <v>0.628271981214924</v>
      </c>
      <c r="S8448" s="19">
        <f>CA8448/'Gas+GHG'!F8446</f>
        <v>1.3144359507285557</v>
      </c>
      <c r="T8448" s="19">
        <f t="shared" si="2006"/>
        <v>0.80292579754042825</v>
      </c>
      <c r="U8448" s="19">
        <f t="shared" si="2007"/>
        <v>0.8061626242491019</v>
      </c>
      <c r="V8448" s="19">
        <f t="shared" si="2011"/>
        <v>2.6418857455960403</v>
      </c>
      <c r="W8448" s="19">
        <f t="shared" si="2012"/>
        <v>5.4413459514199669</v>
      </c>
      <c r="X8448" s="19">
        <f t="shared" si="2013"/>
        <v>0.64843791032437903</v>
      </c>
      <c r="Y8448" s="19">
        <f t="shared" si="2014"/>
        <v>1.3083417514654088</v>
      </c>
      <c r="Z8448" s="102"/>
      <c r="AA8448" s="102"/>
      <c r="AB8448" s="102"/>
      <c r="AC8448" s="102"/>
      <c r="AD8448" s="20">
        <f>CB8448/'Gas+GHG'!G8446</f>
        <v>0.7173572629070053</v>
      </c>
      <c r="AE8448" s="21">
        <f>CC8448/'Gas+GHG'!H8446</f>
        <v>2.3502735402289727</v>
      </c>
      <c r="AF8448" s="21">
        <f>CD8448/'Gas+GHG'!I8446</f>
        <v>1.8297910354292621</v>
      </c>
      <c r="AG8448" s="77">
        <f t="shared" si="2008"/>
        <v>0.79799822447576885</v>
      </c>
      <c r="AH8448" s="77">
        <f t="shared" si="2009"/>
        <v>0.81156520860974268</v>
      </c>
      <c r="AI8448" s="77">
        <f t="shared" si="2010"/>
        <v>0.80774481833708012</v>
      </c>
      <c r="AJ8448" s="77">
        <f t="shared" si="2015"/>
        <v>0.5724498221145875</v>
      </c>
      <c r="AK8448" s="77">
        <f t="shared" si="2016"/>
        <v>1.9074002359658848</v>
      </c>
      <c r="AL8448" s="77">
        <f t="shared" si="2017"/>
        <v>1.4780042275076271</v>
      </c>
      <c r="AM8448" s="77">
        <f t="shared" si="2018"/>
        <v>0.14490744079241777</v>
      </c>
      <c r="AN8448" s="77">
        <f t="shared" si="2019"/>
        <v>0.44287330426308802</v>
      </c>
      <c r="AO8448" s="77">
        <f t="shared" si="2020"/>
        <v>0.35178680792163508</v>
      </c>
      <c r="BR8448" s="19">
        <v>11.234999999999999</v>
      </c>
      <c r="BS8448" s="41">
        <v>25.66123</v>
      </c>
      <c r="BT8448" s="27">
        <v>1.1464650000000001</v>
      </c>
      <c r="BU8448" s="28">
        <v>2.592905</v>
      </c>
      <c r="BV8448" s="28">
        <v>3.6677480000000005</v>
      </c>
      <c r="BX8448" s="19">
        <v>17.245000000000001</v>
      </c>
      <c r="BY8448" s="19">
        <v>30.351229999999997</v>
      </c>
      <c r="BZ8448" s="19">
        <v>4.07</v>
      </c>
      <c r="CA8448" s="19">
        <v>7.34</v>
      </c>
      <c r="CB8448" s="27">
        <v>3.7655099999999999</v>
      </c>
      <c r="CC8448" s="28">
        <v>12.964530000000002</v>
      </c>
      <c r="CD8448" s="28">
        <v>10.684200000000002</v>
      </c>
    </row>
    <row r="8449" spans="1:82" x14ac:dyDescent="0.25">
      <c r="A8449" s="15">
        <v>43452.749999979525</v>
      </c>
      <c r="B8449" s="24">
        <v>12</v>
      </c>
      <c r="C8449" s="25">
        <v>18</v>
      </c>
      <c r="D8449" s="26">
        <v>18</v>
      </c>
      <c r="E8449" s="51">
        <v>11.558969521713392</v>
      </c>
      <c r="F8449" s="51">
        <v>11.900609409209803</v>
      </c>
      <c r="G8449" s="51">
        <v>8.980646964109587</v>
      </c>
      <c r="H8449" s="51">
        <v>11.673609161461139</v>
      </c>
      <c r="I8449" s="51">
        <v>12.466236397830865</v>
      </c>
      <c r="J8449" s="19">
        <f>BR8449/'Gas+GHG'!E8447</f>
        <v>1.3892992213597828</v>
      </c>
      <c r="K8449" s="40">
        <f>BS8449/'Gas+GHG'!F8447</f>
        <v>3.3552804242713883</v>
      </c>
      <c r="L8449" s="27">
        <f>BT8449/'Gas+GHG'!G8447</f>
        <v>0.27414081246689886</v>
      </c>
      <c r="M8449" s="28">
        <f>BU8449/'Gas+GHG'!H8447</f>
        <v>0.78468190548442063</v>
      </c>
      <c r="N8449" s="28">
        <f>BV8449/'Gas+GHG'!I8447</f>
        <v>0.67068703892726078</v>
      </c>
      <c r="P8449" s="19">
        <f>BX8449/'Gas+GHG'!E8447</f>
        <v>2.3006795105718001</v>
      </c>
      <c r="Q8449" s="19">
        <f>BY8449/'Gas+GHG'!F8447</f>
        <v>3.8282517276647416</v>
      </c>
      <c r="R8449" s="19">
        <f>BZ8449/'Gas+GHG'!E8447</f>
        <v>0.59739866518470663</v>
      </c>
      <c r="S8449" s="19">
        <f>CA8449/'Gas+GHG'!F8447</f>
        <v>1.1353574833268452</v>
      </c>
      <c r="T8449" s="19">
        <f t="shared" si="2006"/>
        <v>0.80156490176981632</v>
      </c>
      <c r="U8449" s="19">
        <f t="shared" si="2007"/>
        <v>0.80293146131980198</v>
      </c>
      <c r="V8449" s="19">
        <f t="shared" si="2011"/>
        <v>2.3229977482715127</v>
      </c>
      <c r="W8449" s="19">
        <f t="shared" si="2012"/>
        <v>3.9854379972019043</v>
      </c>
      <c r="X8449" s="19">
        <f t="shared" si="2013"/>
        <v>0.57508042748499388</v>
      </c>
      <c r="Y8449" s="19">
        <f t="shared" si="2014"/>
        <v>0.97817121378968275</v>
      </c>
      <c r="Z8449" s="102"/>
      <c r="AA8449" s="102"/>
      <c r="AB8449" s="102"/>
      <c r="AC8449" s="102"/>
      <c r="AD8449" s="20">
        <f>CB8449/'Gas+GHG'!G8447</f>
        <v>0.92480260156021843</v>
      </c>
      <c r="AE8449" s="21">
        <f>CC8449/'Gas+GHG'!H8447</f>
        <v>2.6357464998556894</v>
      </c>
      <c r="AF8449" s="21">
        <f>CD8449/'Gas+GHG'!I8447</f>
        <v>2.0425079682333345</v>
      </c>
      <c r="AG8449" s="77">
        <f t="shared" si="2008"/>
        <v>0.68067767753233055</v>
      </c>
      <c r="AH8449" s="77">
        <f t="shared" si="2009"/>
        <v>0.80202346032880734</v>
      </c>
      <c r="AI8449" s="77">
        <f t="shared" si="2010"/>
        <v>0.80519396927428621</v>
      </c>
      <c r="AJ8449" s="77">
        <f t="shared" si="2015"/>
        <v>0.62949248700586669</v>
      </c>
      <c r="AK8449" s="77">
        <f t="shared" si="2016"/>
        <v>2.1139305283638024</v>
      </c>
      <c r="AL8449" s="77">
        <f t="shared" si="2017"/>
        <v>1.6446150982161563</v>
      </c>
      <c r="AM8449" s="77">
        <f t="shared" si="2018"/>
        <v>0.29531011455435169</v>
      </c>
      <c r="AN8449" s="77">
        <f t="shared" si="2019"/>
        <v>0.52181597149188708</v>
      </c>
      <c r="AO8449" s="77">
        <f t="shared" si="2020"/>
        <v>0.39789287001717821</v>
      </c>
      <c r="BR8449" s="19">
        <v>9</v>
      </c>
      <c r="BS8449" s="41">
        <v>18.736370000000001</v>
      </c>
      <c r="BT8449" s="27">
        <v>1.4390039999999999</v>
      </c>
      <c r="BU8449" s="28">
        <v>4.3284460000000005</v>
      </c>
      <c r="BV8449" s="28">
        <v>3.9161599999999899</v>
      </c>
      <c r="BX8449" s="19">
        <v>14.904</v>
      </c>
      <c r="BY8449" s="19">
        <v>21.377509999999997</v>
      </c>
      <c r="BZ8449" s="19">
        <v>3.87</v>
      </c>
      <c r="CA8449" s="19">
        <v>6.34</v>
      </c>
      <c r="CB8449" s="27">
        <v>4.8544199999999904</v>
      </c>
      <c r="CC8449" s="28">
        <v>14.539249999999997</v>
      </c>
      <c r="CD8449" s="28">
        <v>11.926260000000001</v>
      </c>
    </row>
    <row r="8450" spans="1:82" x14ac:dyDescent="0.25">
      <c r="A8450" s="15">
        <v>43452.79166664619</v>
      </c>
      <c r="B8450" s="24">
        <v>12</v>
      </c>
      <c r="C8450" s="25">
        <v>18</v>
      </c>
      <c r="D8450" s="26">
        <v>19</v>
      </c>
      <c r="E8450" s="51">
        <v>9.0937491296927462</v>
      </c>
      <c r="F8450" s="51">
        <v>10.758996715016618</v>
      </c>
      <c r="G8450" s="51">
        <v>7.6432564479539424</v>
      </c>
      <c r="H8450" s="51">
        <v>10.048092205297067</v>
      </c>
      <c r="I8450" s="51">
        <v>10.338428179997004</v>
      </c>
      <c r="J8450" s="19">
        <f>BR8450/'Gas+GHG'!E8448</f>
        <v>1.3892992213597828</v>
      </c>
      <c r="K8450" s="40">
        <f>BS8450/'Gas+GHG'!F8448</f>
        <v>2.3633665841179869</v>
      </c>
      <c r="L8450" s="27">
        <f>BT8450/'Gas+GHG'!G8448</f>
        <v>0.17906605201003997</v>
      </c>
      <c r="M8450" s="28">
        <f>BU8450/'Gas+GHG'!H8448</f>
        <v>0.78457476610780785</v>
      </c>
      <c r="N8450" s="28">
        <f>BV8450/'Gas+GHG'!I8448</f>
        <v>0.64615658375339124</v>
      </c>
      <c r="P8450" s="19">
        <f>BX8450/'Gas+GHG'!E8448</f>
        <v>2.3071629069381459</v>
      </c>
      <c r="Q8450" s="19">
        <f>BY8450/'Gas+GHG'!F8448</f>
        <v>3.1929028147395608</v>
      </c>
      <c r="R8450" s="19">
        <f>BZ8450/'Gas+GHG'!E8448</f>
        <v>0.59739866518470663</v>
      </c>
      <c r="S8450" s="19">
        <f>CA8450/'Gas+GHG'!F8448</f>
        <v>1.1353574833268452</v>
      </c>
      <c r="T8450" s="19">
        <f t="shared" si="2006"/>
        <v>0.68906596244473439</v>
      </c>
      <c r="U8450" s="19">
        <f t="shared" si="2007"/>
        <v>0.79836501054302922</v>
      </c>
      <c r="V8450" s="19">
        <f t="shared" si="2011"/>
        <v>2.0014345151748243</v>
      </c>
      <c r="W8450" s="19">
        <f t="shared" si="2012"/>
        <v>3.4555315784987606</v>
      </c>
      <c r="X8450" s="19">
        <f t="shared" si="2013"/>
        <v>0.90312705694802831</v>
      </c>
      <c r="Y8450" s="19">
        <f t="shared" si="2014"/>
        <v>0.87272871956764486</v>
      </c>
      <c r="Z8450" s="102"/>
      <c r="AA8450" s="102"/>
      <c r="AB8450" s="102"/>
      <c r="AC8450" s="102"/>
      <c r="AD8450" s="20">
        <f>CB8450/'Gas+GHG'!G8448</f>
        <v>0.52787390803107082</v>
      </c>
      <c r="AE8450" s="21">
        <f>CC8450/'Gas+GHG'!H8448</f>
        <v>2.635211709397133</v>
      </c>
      <c r="AF8450" s="21">
        <f>CD8450/'Gas+GHG'!I8448</f>
        <v>1.9198556923639782</v>
      </c>
      <c r="AG8450" s="77">
        <f t="shared" si="2008"/>
        <v>0.58148936729248812</v>
      </c>
      <c r="AH8450" s="77">
        <f t="shared" si="2009"/>
        <v>0.75984534656238756</v>
      </c>
      <c r="AI8450" s="77">
        <f t="shared" si="2010"/>
        <v>0.78137827534006776</v>
      </c>
      <c r="AJ8450" s="77">
        <f t="shared" si="2015"/>
        <v>0.30695306479120044</v>
      </c>
      <c r="AK8450" s="77">
        <f t="shared" si="2016"/>
        <v>2.0023533545921262</v>
      </c>
      <c r="AL8450" s="77">
        <f t="shared" si="2017"/>
        <v>1.5001335298011771</v>
      </c>
      <c r="AM8450" s="77">
        <f t="shared" si="2018"/>
        <v>0.22092084323987038</v>
      </c>
      <c r="AN8450" s="77">
        <f t="shared" si="2019"/>
        <v>0.63285835480500674</v>
      </c>
      <c r="AO8450" s="77">
        <f t="shared" si="2020"/>
        <v>0.4197221625628012</v>
      </c>
      <c r="BR8450" s="19">
        <v>9</v>
      </c>
      <c r="BS8450" s="41">
        <v>13.197379999999999</v>
      </c>
      <c r="BT8450" s="27">
        <v>0.93994310000000003</v>
      </c>
      <c r="BU8450" s="28">
        <v>4.3278549999999996</v>
      </c>
      <c r="BV8450" s="28">
        <v>3.772926</v>
      </c>
      <c r="BX8450" s="19">
        <v>14.946</v>
      </c>
      <c r="BY8450" s="19">
        <v>17.829629999999998</v>
      </c>
      <c r="BZ8450" s="19">
        <v>3.87</v>
      </c>
      <c r="CA8450" s="19">
        <v>6.34</v>
      </c>
      <c r="CB8450" s="27">
        <v>2.7708849999999998</v>
      </c>
      <c r="CC8450" s="28">
        <v>14.536300000000001</v>
      </c>
      <c r="CD8450" s="28">
        <v>11.210090000000001</v>
      </c>
    </row>
    <row r="8451" spans="1:82" x14ac:dyDescent="0.25">
      <c r="A8451" s="15">
        <v>43452.833333312854</v>
      </c>
      <c r="B8451" s="24">
        <v>12</v>
      </c>
      <c r="C8451" s="25">
        <v>18</v>
      </c>
      <c r="D8451" s="26">
        <v>20</v>
      </c>
      <c r="E8451" s="51">
        <v>7.7233351157486476</v>
      </c>
      <c r="F8451" s="51">
        <v>9.5686460251353811</v>
      </c>
      <c r="G8451" s="51">
        <v>7.2430889553261553</v>
      </c>
      <c r="H8451" s="51">
        <v>9.5086253376765608</v>
      </c>
      <c r="I8451" s="51">
        <v>8.4141767454629388</v>
      </c>
      <c r="J8451" s="19">
        <f>BR8451/'Gas+GHG'!E8449</f>
        <v>1.2349326412086958</v>
      </c>
      <c r="K8451" s="40">
        <f>BS8451/'Gas+GHG'!F8449</f>
        <v>1.1990234600575014</v>
      </c>
      <c r="L8451" s="27">
        <f>BT8451/'Gas+GHG'!G8449</f>
        <v>0.17579342181098381</v>
      </c>
      <c r="M8451" s="28">
        <f>BU8451/'Gas+GHG'!H8449</f>
        <v>0.72371234879580248</v>
      </c>
      <c r="N8451" s="28">
        <f>BV8451/'Gas+GHG'!I8449</f>
        <v>0.7822309579575466</v>
      </c>
      <c r="P8451" s="19">
        <f>BX8451/'Gas+GHG'!E8449</f>
        <v>1.8005317908822784</v>
      </c>
      <c r="Q8451" s="19">
        <f>BY8451/'Gas+GHG'!F8449</f>
        <v>2.0389014721715237</v>
      </c>
      <c r="R8451" s="19">
        <f>BZ8451/'Gas+GHG'!E8449</f>
        <v>0.59739866518470663</v>
      </c>
      <c r="S8451" s="19">
        <f>CA8451/'Gas+GHG'!F8449</f>
        <v>1.1353574833268452</v>
      </c>
      <c r="T8451" s="19">
        <f t="shared" si="2006"/>
        <v>0.58742844615454437</v>
      </c>
      <c r="U8451" s="19">
        <f t="shared" si="2007"/>
        <v>0.7242869543899324</v>
      </c>
      <c r="V8451" s="19">
        <f t="shared" si="2011"/>
        <v>1.408612561794087</v>
      </c>
      <c r="W8451" s="19">
        <f t="shared" si="2012"/>
        <v>2.2990743513228815</v>
      </c>
      <c r="X8451" s="19">
        <f t="shared" si="2013"/>
        <v>0.98931789427289818</v>
      </c>
      <c r="Y8451" s="19">
        <f t="shared" si="2014"/>
        <v>0.87518460417548727</v>
      </c>
      <c r="Z8451" s="102"/>
      <c r="AA8451" s="102"/>
      <c r="AB8451" s="102"/>
      <c r="AC8451" s="102"/>
      <c r="AD8451" s="20">
        <f>CB8451/'Gas+GHG'!G8449</f>
        <v>0.50427538382828907</v>
      </c>
      <c r="AE8451" s="21">
        <f>CC8451/'Gas+GHG'!H8449</f>
        <v>2.3308996228371139</v>
      </c>
      <c r="AF8451" s="21">
        <f>CD8451/'Gas+GHG'!I8449</f>
        <v>2.6002275633847547</v>
      </c>
      <c r="AG8451" s="77">
        <f t="shared" si="2008"/>
        <v>0.55181072300184364</v>
      </c>
      <c r="AH8451" s="77">
        <f t="shared" si="2009"/>
        <v>0.71983548677702669</v>
      </c>
      <c r="AI8451" s="77">
        <f t="shared" si="2010"/>
        <v>0.63866509922403925</v>
      </c>
      <c r="AJ8451" s="77">
        <f t="shared" si="2015"/>
        <v>0.27826456414232043</v>
      </c>
      <c r="AK8451" s="77">
        <f t="shared" si="2016"/>
        <v>1.6778642646333419</v>
      </c>
      <c r="AL8451" s="77">
        <f t="shared" si="2017"/>
        <v>1.6606745947742061</v>
      </c>
      <c r="AM8451" s="77">
        <f t="shared" si="2018"/>
        <v>0.22601081968596867</v>
      </c>
      <c r="AN8451" s="77">
        <f t="shared" si="2019"/>
        <v>0.65303535820377212</v>
      </c>
      <c r="AO8451" s="77">
        <f t="shared" si="2020"/>
        <v>0.93955296861054849</v>
      </c>
      <c r="BR8451" s="19">
        <v>8</v>
      </c>
      <c r="BS8451" s="41">
        <v>6.6955200000000001</v>
      </c>
      <c r="BT8451" s="27">
        <v>0.92276460000000005</v>
      </c>
      <c r="BU8451" s="28">
        <v>3.9921269999999907</v>
      </c>
      <c r="BV8451" s="28">
        <v>4.5674679999999999</v>
      </c>
      <c r="BX8451" s="19">
        <v>11.664</v>
      </c>
      <c r="BY8451" s="19">
        <v>11.38552</v>
      </c>
      <c r="BZ8451" s="19">
        <v>3.87</v>
      </c>
      <c r="CA8451" s="19">
        <v>6.34</v>
      </c>
      <c r="CB8451" s="27">
        <v>2.6470129999999998</v>
      </c>
      <c r="CC8451" s="28">
        <v>12.857660000000001</v>
      </c>
      <c r="CD8451" s="28">
        <v>15.1828</v>
      </c>
    </row>
    <row r="8452" spans="1:82" x14ac:dyDescent="0.25">
      <c r="A8452" s="15">
        <v>43452.874999979518</v>
      </c>
      <c r="B8452" s="24">
        <v>12</v>
      </c>
      <c r="C8452" s="25">
        <v>18</v>
      </c>
      <c r="D8452" s="26">
        <v>21</v>
      </c>
      <c r="E8452" s="51">
        <v>7.4120132278973401</v>
      </c>
      <c r="F8452" s="51">
        <v>8.5419282848424576</v>
      </c>
      <c r="G8452" s="51">
        <v>7.4643118498134795</v>
      </c>
      <c r="H8452" s="51">
        <v>7.7542896226229612</v>
      </c>
      <c r="I8452" s="51">
        <v>7.9922603582698359</v>
      </c>
      <c r="J8452" s="19">
        <f>BR8452/'Gas+GHG'!E8450</f>
        <v>0.93083047831105448</v>
      </c>
      <c r="K8452" s="40">
        <f>BS8452/'Gas+GHG'!F8450</f>
        <v>0.7163138696068424</v>
      </c>
      <c r="L8452" s="27">
        <f>BT8452/'Gas+GHG'!G8450</f>
        <v>0.30602792966095083</v>
      </c>
      <c r="M8452" s="28">
        <f>BU8452/'Gas+GHG'!H8450</f>
        <v>0.36819162848278997</v>
      </c>
      <c r="N8452" s="28">
        <f>BV8452/'Gas+GHG'!I8450</f>
        <v>0.4608805223318036</v>
      </c>
      <c r="P8452" s="19">
        <f>BX8452/'Gas+GHG'!E8450</f>
        <v>1.858573625019087</v>
      </c>
      <c r="Q8452" s="19">
        <f>BY8452/'Gas+GHG'!F8450</f>
        <v>1.4003936150813769</v>
      </c>
      <c r="R8452" s="19">
        <f>BZ8452/'Gas+GHG'!E8450</f>
        <v>1.1114393770878261</v>
      </c>
      <c r="S8452" s="19">
        <f>CA8452/'Gas+GHG'!F8450</f>
        <v>1.0941694358244518</v>
      </c>
      <c r="T8452" s="19">
        <f t="shared" si="2006"/>
        <v>0.56433908547520251</v>
      </c>
      <c r="U8452" s="19">
        <f t="shared" si="2007"/>
        <v>0.64813986307836768</v>
      </c>
      <c r="V8452" s="19">
        <f t="shared" si="2011"/>
        <v>1.6760944214584761</v>
      </c>
      <c r="W8452" s="19">
        <f t="shared" si="2012"/>
        <v>1.6168257542544591</v>
      </c>
      <c r="X8452" s="19">
        <f t="shared" si="2013"/>
        <v>1.293918580648437</v>
      </c>
      <c r="Y8452" s="19">
        <f t="shared" si="2014"/>
        <v>0.87773729665136979</v>
      </c>
      <c r="Z8452" s="102"/>
      <c r="AA8452" s="102"/>
      <c r="AB8452" s="102"/>
      <c r="AC8452" s="102"/>
      <c r="AD8452" s="20">
        <f>CB8452/'Gas+GHG'!G8450</f>
        <v>0.99690905511857275</v>
      </c>
      <c r="AE8452" s="21">
        <f>CC8452/'Gas+GHG'!H8450</f>
        <v>1.840959048838456</v>
      </c>
      <c r="AF8452" s="21">
        <f>CD8452/'Gas+GHG'!I8450</f>
        <v>2.3044026116590262</v>
      </c>
      <c r="AG8452" s="77">
        <f t="shared" si="2008"/>
        <v>0.56821784180932511</v>
      </c>
      <c r="AH8452" s="77">
        <f t="shared" si="2009"/>
        <v>0.58972420434490191</v>
      </c>
      <c r="AI8452" s="77">
        <f t="shared" si="2010"/>
        <v>0.60737343609150918</v>
      </c>
      <c r="AJ8452" s="77">
        <f t="shared" si="2015"/>
        <v>0.56646151177964899</v>
      </c>
      <c r="AK8452" s="77">
        <f t="shared" si="2016"/>
        <v>1.0856581103078058</v>
      </c>
      <c r="AL8452" s="77">
        <f t="shared" si="2017"/>
        <v>1.3996329323815904</v>
      </c>
      <c r="AM8452" s="77">
        <f t="shared" si="2018"/>
        <v>0.43044754333892382</v>
      </c>
      <c r="AN8452" s="77">
        <f t="shared" si="2019"/>
        <v>0.75530093853065006</v>
      </c>
      <c r="AO8452" s="77">
        <f t="shared" si="2020"/>
        <v>0.90476967927743579</v>
      </c>
      <c r="BR8452" s="19">
        <v>6.03</v>
      </c>
      <c r="BS8452" s="41">
        <v>4</v>
      </c>
      <c r="BT8452" s="27">
        <v>1.606384</v>
      </c>
      <c r="BU8452" s="28">
        <v>2.0310109999999999</v>
      </c>
      <c r="BV8452" s="28">
        <v>2.6910939999999903</v>
      </c>
      <c r="BX8452" s="19">
        <v>12.04</v>
      </c>
      <c r="BY8452" s="19">
        <v>7.82</v>
      </c>
      <c r="BZ8452" s="19">
        <v>7.2</v>
      </c>
      <c r="CA8452" s="19">
        <v>6.11</v>
      </c>
      <c r="CB8452" s="27">
        <v>5.2329169999999987</v>
      </c>
      <c r="CC8452" s="28">
        <v>10.155060000000001</v>
      </c>
      <c r="CD8452" s="28">
        <v>13.455469999999998</v>
      </c>
    </row>
    <row r="8453" spans="1:82" x14ac:dyDescent="0.25">
      <c r="A8453" s="15">
        <v>43452.916666646182</v>
      </c>
      <c r="B8453" s="24">
        <v>12</v>
      </c>
      <c r="C8453" s="25">
        <v>18</v>
      </c>
      <c r="D8453" s="26">
        <v>22</v>
      </c>
      <c r="E8453" s="51">
        <v>6.6175007891861082</v>
      </c>
      <c r="F8453" s="51">
        <v>7.8460150342420185</v>
      </c>
      <c r="G8453" s="51">
        <v>6.8667384319547899</v>
      </c>
      <c r="H8453" s="51">
        <v>9.5233034521650364</v>
      </c>
      <c r="I8453" s="51">
        <v>9.5702635741198492</v>
      </c>
      <c r="J8453" s="19">
        <f>BR8453/'Gas+GHG'!E8451</f>
        <v>0.58259491014821729</v>
      </c>
      <c r="K8453" s="40">
        <f>BS8453/'Gas+GHG'!F8451</f>
        <v>0.5318630481830805</v>
      </c>
      <c r="L8453" s="27">
        <f>BT8453/'Gas+GHG'!G8451</f>
        <v>5.9867443383004232E-2</v>
      </c>
      <c r="M8453" s="28">
        <f>BU8453/'Gas+GHG'!H8451</f>
        <v>0.40263757256089439</v>
      </c>
      <c r="N8453" s="28">
        <f>BV8453/'Gas+GHG'!I8451</f>
        <v>0.40278625825100356</v>
      </c>
      <c r="P8453" s="19">
        <f>BX8453/'Gas+GHG'!E8451</f>
        <v>1.0805660610576089</v>
      </c>
      <c r="Q8453" s="19">
        <f>BY8453/'Gas+GHG'!F8451</f>
        <v>1.0076584190073592</v>
      </c>
      <c r="R8453" s="19">
        <f>BZ8453/'Gas+GHG'!E8451</f>
        <v>0.44457575083513046</v>
      </c>
      <c r="S8453" s="19">
        <f>CA8453/'Gas+GHG'!F8451</f>
        <v>1.1353574833268452</v>
      </c>
      <c r="T8453" s="19">
        <f t="shared" si="2006"/>
        <v>0.50541362929144407</v>
      </c>
      <c r="U8453" s="19">
        <f t="shared" si="2007"/>
        <v>0.59652707042974673</v>
      </c>
      <c r="V8453" s="19">
        <f t="shared" si="2011"/>
        <v>0.77082745833283828</v>
      </c>
      <c r="W8453" s="19">
        <f t="shared" si="2012"/>
        <v>1.2783669981037831</v>
      </c>
      <c r="X8453" s="19">
        <f t="shared" si="2013"/>
        <v>0.75431435355990106</v>
      </c>
      <c r="Y8453" s="19">
        <f t="shared" si="2014"/>
        <v>0.86464890423042118</v>
      </c>
      <c r="Z8453" s="102"/>
      <c r="AA8453" s="102"/>
      <c r="AB8453" s="102"/>
      <c r="AC8453" s="102"/>
      <c r="AD8453" s="20">
        <f>CB8453/'Gas+GHG'!G8451</f>
        <v>0.2328986422382483</v>
      </c>
      <c r="AE8453" s="21">
        <f>CC8453/'Gas+GHG'!H8451</f>
        <v>2.0131887692289783</v>
      </c>
      <c r="AF8453" s="21">
        <f>CD8453/'Gas+GHG'!I8451</f>
        <v>2.0139312912550178</v>
      </c>
      <c r="AG8453" s="77">
        <f t="shared" si="2008"/>
        <v>0.5238984774608848</v>
      </c>
      <c r="AH8453" s="77">
        <f t="shared" si="2009"/>
        <v>0.72092409728834084</v>
      </c>
      <c r="AI8453" s="77">
        <f t="shared" si="2010"/>
        <v>0.72440692080853741</v>
      </c>
      <c r="AJ8453" s="77">
        <f t="shared" si="2015"/>
        <v>0.12201524407132559</v>
      </c>
      <c r="AK8453" s="77">
        <f t="shared" si="2016"/>
        <v>1.4513562961274271</v>
      </c>
      <c r="AL8453" s="77">
        <f t="shared" si="2017"/>
        <v>1.4589057654180091</v>
      </c>
      <c r="AM8453" s="77">
        <f t="shared" si="2018"/>
        <v>0.11088339816692271</v>
      </c>
      <c r="AN8453" s="77">
        <f t="shared" si="2019"/>
        <v>0.56183247310155116</v>
      </c>
      <c r="AO8453" s="77">
        <f t="shared" si="2020"/>
        <v>0.55502552583700859</v>
      </c>
      <c r="BR8453" s="19">
        <v>3.7740999999999998</v>
      </c>
      <c r="BS8453" s="41">
        <v>2.97</v>
      </c>
      <c r="BT8453" s="27">
        <v>0.3142527</v>
      </c>
      <c r="BU8453" s="28">
        <v>2.2210209999999999</v>
      </c>
      <c r="BV8453" s="28">
        <v>2.35188</v>
      </c>
      <c r="BX8453" s="19">
        <v>7</v>
      </c>
      <c r="BY8453" s="19">
        <v>5.6269099999999996</v>
      </c>
      <c r="BZ8453" s="19">
        <v>2.88</v>
      </c>
      <c r="CA8453" s="19">
        <v>6.34</v>
      </c>
      <c r="CB8453" s="27">
        <v>1.222518</v>
      </c>
      <c r="CC8453" s="28">
        <v>11.105110000000002</v>
      </c>
      <c r="CD8453" s="28">
        <v>11.759399999999999</v>
      </c>
    </row>
    <row r="8454" spans="1:82" x14ac:dyDescent="0.25">
      <c r="A8454" s="15">
        <v>43452.958333312847</v>
      </c>
      <c r="B8454" s="24">
        <v>12</v>
      </c>
      <c r="C8454" s="25">
        <v>18</v>
      </c>
      <c r="D8454" s="26">
        <v>23</v>
      </c>
      <c r="E8454" s="51">
        <v>6.225357190965096</v>
      </c>
      <c r="F8454" s="51">
        <v>7.3189924770328068</v>
      </c>
      <c r="G8454" s="51">
        <v>6.5572732637156879</v>
      </c>
      <c r="H8454" s="51">
        <v>9.0068076136162407</v>
      </c>
      <c r="I8454" s="51">
        <v>8.3874826014653134</v>
      </c>
      <c r="J8454" s="19">
        <f>BR8454/'Gas+GHG'!E8452</f>
        <v>0.15436658015108698</v>
      </c>
      <c r="K8454" s="40">
        <f>BS8454/'Gas+GHG'!F8452</f>
        <v>0.5318630481830805</v>
      </c>
      <c r="L8454" s="27">
        <f>BT8454/'Gas+GHG'!G8452</f>
        <v>7.9744311605714241E-2</v>
      </c>
      <c r="M8454" s="28">
        <f>BU8454/'Gas+GHG'!H8452</f>
        <v>0.24273595059196809</v>
      </c>
      <c r="N8454" s="28">
        <f>BV8454/'Gas+GHG'!I8452</f>
        <v>0.14584464860945459</v>
      </c>
      <c r="P8454" s="19">
        <f>BX8454/'Gas+GHG'!E8452</f>
        <v>0.77183290075543487</v>
      </c>
      <c r="Q8454" s="19">
        <f>BY8454/'Gas+GHG'!F8452</f>
        <v>1.0680329335071719</v>
      </c>
      <c r="R8454" s="19">
        <f>BZ8454/'Gas+GHG'!E8452</f>
        <v>0.44544020368397658</v>
      </c>
      <c r="S8454" s="19">
        <f>CA8454/'Gas+GHG'!F8452</f>
        <v>1.3930173730091004</v>
      </c>
      <c r="T8454" s="19">
        <f t="shared" si="2006"/>
        <v>0.47633008158488388</v>
      </c>
      <c r="U8454" s="19">
        <f t="shared" si="2007"/>
        <v>0.55744014983595747</v>
      </c>
      <c r="V8454" s="19">
        <f t="shared" si="2011"/>
        <v>0.57982379714870969</v>
      </c>
      <c r="W8454" s="19">
        <f t="shared" si="2012"/>
        <v>1.3718882516182598</v>
      </c>
      <c r="X8454" s="19">
        <f t="shared" si="2013"/>
        <v>0.63744930729070171</v>
      </c>
      <c r="Y8454" s="19">
        <f t="shared" si="2014"/>
        <v>1.0891620548980123</v>
      </c>
      <c r="Z8454" s="102"/>
      <c r="AA8454" s="102"/>
      <c r="AB8454" s="102"/>
      <c r="AC8454" s="102"/>
      <c r="AD8454" s="20">
        <f>CB8454/'Gas+GHG'!G8452</f>
        <v>0.30480849223019968</v>
      </c>
      <c r="AE8454" s="21">
        <f>CC8454/'Gas+GHG'!H8452</f>
        <v>1.213679390390036</v>
      </c>
      <c r="AF8454" s="21">
        <f>CD8454/'Gas+GHG'!I8452</f>
        <v>0.72922332867797313</v>
      </c>
      <c r="AG8454" s="77">
        <f t="shared" si="2008"/>
        <v>0.50094682142255764</v>
      </c>
      <c r="AH8454" s="77">
        <f t="shared" si="2009"/>
        <v>0.68261789662914352</v>
      </c>
      <c r="AI8454" s="77">
        <f t="shared" si="2010"/>
        <v>0.63668531321207134</v>
      </c>
      <c r="AJ8454" s="77">
        <f t="shared" si="2015"/>
        <v>0.15269284532532088</v>
      </c>
      <c r="AK8454" s="77">
        <f t="shared" si="2016"/>
        <v>0.8284792726501875</v>
      </c>
      <c r="AL8454" s="77">
        <f t="shared" si="2017"/>
        <v>0.46428578342088456</v>
      </c>
      <c r="AM8454" s="77">
        <f t="shared" si="2018"/>
        <v>0.1521156469048788</v>
      </c>
      <c r="AN8454" s="77">
        <f t="shared" si="2019"/>
        <v>0.38520011773984847</v>
      </c>
      <c r="AO8454" s="77">
        <f t="shared" si="2020"/>
        <v>0.26493754525708857</v>
      </c>
      <c r="BR8454" s="19">
        <v>1</v>
      </c>
      <c r="BS8454" s="41">
        <v>2.97</v>
      </c>
      <c r="BT8454" s="27">
        <v>0.41858919999999999</v>
      </c>
      <c r="BU8454" s="28">
        <v>1.338975</v>
      </c>
      <c r="BV8454" s="28">
        <v>0.85159089999999882</v>
      </c>
      <c r="BX8454" s="19">
        <v>5</v>
      </c>
      <c r="BY8454" s="19">
        <v>5.9640499999999994</v>
      </c>
      <c r="BZ8454" s="19">
        <v>2.8856000000000002</v>
      </c>
      <c r="CA8454" s="19">
        <v>7.77881</v>
      </c>
      <c r="CB8454" s="27">
        <v>1.5999829999999999</v>
      </c>
      <c r="CC8454" s="28">
        <v>6.6948729999999887</v>
      </c>
      <c r="CD8454" s="28">
        <v>4.257954999999999</v>
      </c>
    </row>
    <row r="8455" spans="1:82" x14ac:dyDescent="0.25">
      <c r="A8455" s="15">
        <v>43452.999999979511</v>
      </c>
      <c r="B8455" s="24">
        <v>12</v>
      </c>
      <c r="C8455" s="25">
        <v>19</v>
      </c>
      <c r="D8455" s="26">
        <v>0</v>
      </c>
      <c r="E8455" s="51">
        <v>6.0808734500667869</v>
      </c>
      <c r="F8455" s="51">
        <v>7.1076402596892407</v>
      </c>
      <c r="G8455" s="51">
        <v>7.1026994566558779</v>
      </c>
      <c r="H8455" s="51">
        <v>8.931540275258433</v>
      </c>
      <c r="I8455" s="51">
        <v>9.1622101344964459</v>
      </c>
      <c r="J8455" s="19">
        <f>BR8455/'Gas+GHG'!E8453</f>
        <v>0.15465271084216106</v>
      </c>
      <c r="K8455" s="40">
        <f>BS8455/'Gas+GHG'!F8453</f>
        <v>0.18471670642095192</v>
      </c>
      <c r="L8455" s="27">
        <f>BT8455/'Gas+GHG'!G8453</f>
        <v>8.3374981284125585E-2</v>
      </c>
      <c r="M8455" s="28">
        <f>BU8455/'Gas+GHG'!H8453</f>
        <v>7.4124586187062178E-2</v>
      </c>
      <c r="N8455" s="28">
        <f>BV8455/'Gas+GHG'!I8453</f>
        <v>1.3484533390290166E-2</v>
      </c>
      <c r="P8455" s="19">
        <f>BX8455/'Gas+GHG'!E8453</f>
        <v>0.61861084336864425</v>
      </c>
      <c r="Q8455" s="19">
        <f>BY8455/'Gas+GHG'!F8453</f>
        <v>1.1456462622298995</v>
      </c>
      <c r="R8455" s="19">
        <f>BZ8455/'Gas+GHG'!E8453</f>
        <v>0.43749705370138947</v>
      </c>
      <c r="S8455" s="19">
        <f>CA8455/'Gas+GHG'!F8453</f>
        <v>1.4758864843034059</v>
      </c>
      <c r="T8455" s="19">
        <f t="shared" ref="T8455:T8518" si="2021">MIN(Max_RegUp_Ratio_Peak,MAX(Min_RegUp_Ratio_Peak,IF(E8455&gt;HR_Thresh_Peak,Up_Ratio_at_Thresh_Peak+Slope_Above_Peak*(E8455-HR_Thresh_Peak),Up_Ratio_at_Thresh_Peak+Slope_Below_Peak*(E8455-HR_Thresh_Peak))))</f>
        <v>0.46561436471407075</v>
      </c>
      <c r="U8455" s="19">
        <f t="shared" ref="U8455:U8518" si="2022">MIN(Max_RegUp_Ratio_Peak,MAX(Min_RegUp_Ratio_Peak,IF(F8455&gt;HR_Thresh_Peak,Up_Ratio_at_Thresh_Peak+Slope_Above_Peak*(F8455-HR_Thresh_Peak),Up_Ratio_at_Thresh_Peak+Slope_Below_Peak*(F8455-HR_Thresh_Peak))))</f>
        <v>0.54176509527970662</v>
      </c>
      <c r="V8455" s="19">
        <f t="shared" si="2011"/>
        <v>0.49173900756377698</v>
      </c>
      <c r="W8455" s="19">
        <f t="shared" si="2012"/>
        <v>1.4202549382044873</v>
      </c>
      <c r="X8455" s="19">
        <f t="shared" si="2013"/>
        <v>0.56436888950625685</v>
      </c>
      <c r="Y8455" s="19">
        <f t="shared" si="2014"/>
        <v>1.2012778083288183</v>
      </c>
      <c r="Z8455" s="102"/>
      <c r="AA8455" s="102"/>
      <c r="AB8455" s="102"/>
      <c r="AC8455" s="102"/>
      <c r="AD8455" s="20">
        <f>CB8455/'Gas+GHG'!G8453</f>
        <v>0.3229617453685914</v>
      </c>
      <c r="AE8455" s="21">
        <f>CC8455/'Gas+GHG'!H8453</f>
        <v>0.34117057010336949</v>
      </c>
      <c r="AF8455" s="21">
        <f>CD8455/'Gas+GHG'!I8453</f>
        <v>6.7422666951450827E-2</v>
      </c>
      <c r="AG8455" s="77">
        <f t="shared" ref="AG8455:AG8518" si="2023">MIN(Max_RegUp_Ratio_Peak,MAX(Min_RegUp_Ratio_Peak,IF(G8455&gt;HR_Thresh_Peak,Up_Ratio_at_Thresh_Peak+Slope_Above_Peak*(G8455-HR_Thresh_Peak),Up_Ratio_at_Thresh_Peak+Slope_Below_Peak*(G8455-HR_Thresh_Peak))))</f>
        <v>0.54139865787927111</v>
      </c>
      <c r="AH8455" s="77">
        <f t="shared" ref="AH8455:AH8518" si="2024">MIN(Max_RegUp_Ratio_Peak,MAX(Min_RegUp_Ratio_Peak,IF(H8455&gt;HR_Thresh_Peak,Up_Ratio_at_Thresh_Peak+Slope_Above_Peak*(H8455-HR_Thresh_Peak),Up_Ratio_at_Thresh_Peak+Slope_Below_Peak*(H8455-HR_Thresh_Peak))))</f>
        <v>0.67703565268634847</v>
      </c>
      <c r="AI8455" s="77">
        <f t="shared" ref="AI8455:AI8518" si="2025">MIN(Max_RegUp_Ratio_Peak,MAX(Min_RegUp_Ratio_Peak,IF(I8455&gt;HR_Thresh_Peak,Up_Ratio_at_Thresh_Peak+Slope_Above_Peak*(I8455-HR_Thresh_Peak),Up_Ratio_at_Thresh_Peak+Slope_Below_Peak*(I8455-HR_Thresh_Peak))))</f>
        <v>0.69414341088015497</v>
      </c>
      <c r="AJ8455" s="77">
        <f t="shared" si="2015"/>
        <v>0.17485105548890228</v>
      </c>
      <c r="AK8455" s="77">
        <f t="shared" si="2016"/>
        <v>0.23098463960730836</v>
      </c>
      <c r="AL8455" s="77">
        <f t="shared" si="2017"/>
        <v>4.6801000008316773E-2</v>
      </c>
      <c r="AM8455" s="77">
        <f t="shared" si="2018"/>
        <v>0.14811068987968912</v>
      </c>
      <c r="AN8455" s="77">
        <f t="shared" si="2019"/>
        <v>0.11018593049606112</v>
      </c>
      <c r="AO8455" s="77">
        <f t="shared" si="2020"/>
        <v>2.062166694313405E-2</v>
      </c>
      <c r="BR8455" s="19">
        <v>1</v>
      </c>
      <c r="BS8455" s="41">
        <v>1</v>
      </c>
      <c r="BT8455" s="27">
        <v>0.43764709999999901</v>
      </c>
      <c r="BU8455" s="28">
        <v>0.40888449999999998</v>
      </c>
      <c r="BV8455" s="28">
        <v>7.8736559999999997E-2</v>
      </c>
      <c r="BX8455" s="19">
        <v>4</v>
      </c>
      <c r="BY8455" s="19">
        <v>6.2021799999999994</v>
      </c>
      <c r="BZ8455" s="19">
        <v>2.8289</v>
      </c>
      <c r="CA8455" s="19">
        <v>7.99</v>
      </c>
      <c r="CB8455" s="27">
        <v>1.6952719999999999</v>
      </c>
      <c r="CC8455" s="28">
        <v>1.8819580000000002</v>
      </c>
      <c r="CD8455" s="28">
        <v>0.3936828</v>
      </c>
    </row>
    <row r="8456" spans="1:82" x14ac:dyDescent="0.25">
      <c r="A8456" s="15">
        <v>43453.041666646175</v>
      </c>
      <c r="B8456" s="24">
        <v>12</v>
      </c>
      <c r="C8456" s="25">
        <v>19</v>
      </c>
      <c r="D8456" s="26">
        <v>1</v>
      </c>
      <c r="E8456" s="51">
        <v>5.8469333874300657</v>
      </c>
      <c r="F8456" s="51">
        <v>7.0397162324041282</v>
      </c>
      <c r="G8456" s="51">
        <v>6.9283908131567316</v>
      </c>
      <c r="H8456" s="51">
        <v>8.1855320884145328</v>
      </c>
      <c r="I8456" s="51">
        <v>8.4367571909222558</v>
      </c>
      <c r="J8456" s="19">
        <f>BR8456/'Gas+GHG'!E8454</f>
        <v>3.8663177710540265E-2</v>
      </c>
      <c r="K8456" s="40">
        <f>BS8456/'Gas+GHG'!F8454</f>
        <v>0.18402956027306597</v>
      </c>
      <c r="L8456" s="27">
        <f>BT8456/'Gas+GHG'!G8454</f>
        <v>9.1062561745082968E-2</v>
      </c>
      <c r="M8456" s="28">
        <f>BU8456/'Gas+GHG'!H8454</f>
        <v>2.3525921741153939E-2</v>
      </c>
      <c r="N8456" s="28">
        <f>BV8456/'Gas+GHG'!I8454</f>
        <v>3.3864783688913547E-2</v>
      </c>
      <c r="P8456" s="19">
        <f>BX8456/'Gas+GHG'!E8454</f>
        <v>0.61861084336864425</v>
      </c>
      <c r="Q8456" s="19">
        <f>BY8456/'Gas+GHG'!F8454</f>
        <v>0.55415011926285573</v>
      </c>
      <c r="R8456" s="19">
        <f>BZ8456/'Gas+GHG'!E8454</f>
        <v>0.43672379014717866</v>
      </c>
      <c r="S8456" s="19">
        <f>CA8456/'Gas+GHG'!F8454</f>
        <v>0.92358353210475963</v>
      </c>
      <c r="T8456" s="19">
        <f t="shared" si="2021"/>
        <v>0.4482640700693622</v>
      </c>
      <c r="U8456" s="19">
        <f t="shared" si="2022"/>
        <v>0.53672747208011817</v>
      </c>
      <c r="V8456" s="19">
        <f t="shared" ref="V8456:V8519" si="2026">T8456*(P8456+R8456)</f>
        <v>0.47306859810496149</v>
      </c>
      <c r="W8456" s="19">
        <f t="shared" ref="W8456:W8519" si="2027">U8456*(Q8456+S8456)</f>
        <v>0.79314024710626285</v>
      </c>
      <c r="X8456" s="19">
        <f t="shared" ref="X8456:X8519" si="2028">(1-T8456)*(P8456+R8456)</f>
        <v>0.58226603541086142</v>
      </c>
      <c r="Y8456" s="19">
        <f t="shared" ref="Y8456:Y8519" si="2029">(1-U8456)*(Q8456+S8456)</f>
        <v>0.68459340426135251</v>
      </c>
      <c r="Z8456" s="102"/>
      <c r="AA8456" s="102"/>
      <c r="AB8456" s="102"/>
      <c r="AC8456" s="102"/>
      <c r="AD8456" s="20">
        <f>CB8456/'Gas+GHG'!G8454</f>
        <v>0.3580914878569435</v>
      </c>
      <c r="AE8456" s="21">
        <f>CC8456/'Gas+GHG'!H8454</f>
        <v>8.8177157231377645E-2</v>
      </c>
      <c r="AF8456" s="21">
        <f>CD8456/'Gas+GHG'!I8454</f>
        <v>0.15998327038391513</v>
      </c>
      <c r="AG8456" s="77">
        <f t="shared" si="2023"/>
        <v>0.52847096054627518</v>
      </c>
      <c r="AH8456" s="77">
        <f t="shared" si="2024"/>
        <v>0.62170754127515349</v>
      </c>
      <c r="AI8456" s="77">
        <f t="shared" si="2025"/>
        <v>0.64033979049971146</v>
      </c>
      <c r="AJ8456" s="77">
        <f t="shared" ref="AJ8456:AJ8519" si="2030">AD8456*AG8456</f>
        <v>0.18924095255120377</v>
      </c>
      <c r="AK8456" s="77">
        <f t="shared" ref="AK8456:AK8519" si="2031">AE8456*AH8456</f>
        <v>5.4820403618952414E-2</v>
      </c>
      <c r="AL8456" s="77">
        <f t="shared" ref="AL8456:AL8519" si="2032">AF8456*AI8456</f>
        <v>0.10244365384109491</v>
      </c>
      <c r="AM8456" s="77">
        <f t="shared" ref="AM8456:AM8519" si="2033">AD8456*(1-AG8456)</f>
        <v>0.16885053530573974</v>
      </c>
      <c r="AN8456" s="77">
        <f t="shared" ref="AN8456:AN8519" si="2034">AE8456*(1-AH8456)</f>
        <v>3.3356753612425231E-2</v>
      </c>
      <c r="AO8456" s="77">
        <f t="shared" ref="AO8456:AO8519" si="2035">AF8456*(1-AI8456)</f>
        <v>5.7539616542820221E-2</v>
      </c>
      <c r="BR8456" s="19">
        <v>0.25</v>
      </c>
      <c r="BS8456" s="41">
        <v>0.99627999999999994</v>
      </c>
      <c r="BT8456" s="27">
        <v>0.47800029999999988</v>
      </c>
      <c r="BU8456" s="28">
        <v>0.12977320000000001</v>
      </c>
      <c r="BV8456" s="28">
        <v>0.19773740000000001</v>
      </c>
      <c r="BX8456" s="19">
        <v>4</v>
      </c>
      <c r="BY8456" s="19">
        <v>3</v>
      </c>
      <c r="BZ8456" s="19">
        <v>2.8239000000000001</v>
      </c>
      <c r="CA8456" s="19">
        <v>5</v>
      </c>
      <c r="CB8456" s="27">
        <v>1.8796729999999999</v>
      </c>
      <c r="CC8456" s="28">
        <v>0.48640100000000003</v>
      </c>
      <c r="CD8456" s="28">
        <v>0.934146699999999</v>
      </c>
    </row>
    <row r="8457" spans="1:82" x14ac:dyDescent="0.25">
      <c r="A8457" s="15">
        <v>43453.083333312839</v>
      </c>
      <c r="B8457" s="24">
        <v>12</v>
      </c>
      <c r="C8457" s="25">
        <v>19</v>
      </c>
      <c r="D8457" s="26">
        <v>2</v>
      </c>
      <c r="E8457" s="51">
        <v>5.6905671245517739</v>
      </c>
      <c r="F8457" s="51">
        <v>6.9650685170052933</v>
      </c>
      <c r="G8457" s="51">
        <v>6.8437278616482633</v>
      </c>
      <c r="H8457" s="51">
        <v>7.897313155997006</v>
      </c>
      <c r="I8457" s="51">
        <v>8.0315778400866531</v>
      </c>
      <c r="J8457" s="19">
        <f>BR8457/'Gas+GHG'!E8455</f>
        <v>3.8663177710540265E-2</v>
      </c>
      <c r="K8457" s="40">
        <f>BS8457/'Gas+GHG'!F8455</f>
        <v>0.21796571357672326</v>
      </c>
      <c r="L8457" s="27">
        <f>BT8457/'Gas+GHG'!G8455</f>
        <v>8.1905369625275531E-2</v>
      </c>
      <c r="M8457" s="28">
        <f>BU8457/'Gas+GHG'!H8455</f>
        <v>2.8636016793321839E-2</v>
      </c>
      <c r="N8457" s="28">
        <f>BV8457/'Gas+GHG'!I8455</f>
        <v>3.2823463006717353E-2</v>
      </c>
      <c r="P8457" s="19">
        <f>BX8457/'Gas+GHG'!E8455</f>
        <v>0.61861084336864425</v>
      </c>
      <c r="Q8457" s="19">
        <f>BY8457/'Gas+GHG'!F8455</f>
        <v>0.60028681102561687</v>
      </c>
      <c r="R8457" s="19">
        <f>BZ8457/'Gas+GHG'!E8455</f>
        <v>0.43358434011708274</v>
      </c>
      <c r="S8457" s="19">
        <f>CA8457/'Gas+GHG'!F8455</f>
        <v>2.8624310392121894</v>
      </c>
      <c r="T8457" s="19">
        <f t="shared" si="2021"/>
        <v>0.43666707935792837</v>
      </c>
      <c r="U8457" s="19">
        <f t="shared" si="2022"/>
        <v>0.53119118281813171</v>
      </c>
      <c r="V8457" s="19">
        <f t="shared" si="2026"/>
        <v>0.45945899768719195</v>
      </c>
      <c r="W8457" s="19">
        <f t="shared" si="2027"/>
        <v>1.8393651906332786</v>
      </c>
      <c r="X8457" s="19">
        <f t="shared" si="2028"/>
        <v>0.59273618579853504</v>
      </c>
      <c r="Y8457" s="19">
        <f t="shared" si="2029"/>
        <v>1.6233526596045278</v>
      </c>
      <c r="Z8457" s="102"/>
      <c r="AA8457" s="102"/>
      <c r="AB8457" s="102"/>
      <c r="AC8457" s="102"/>
      <c r="AD8457" s="20">
        <f>CB8457/'Gas+GHG'!G8455</f>
        <v>0.31561368707433829</v>
      </c>
      <c r="AE8457" s="21">
        <f>CC8457/'Gas+GHG'!H8455</f>
        <v>0.11372768687768751</v>
      </c>
      <c r="AF8457" s="21">
        <f>CD8457/'Gas+GHG'!I8455</f>
        <v>0.16222419153293766</v>
      </c>
      <c r="AG8457" s="77">
        <f t="shared" si="2023"/>
        <v>0.52219188573708508</v>
      </c>
      <c r="AH8457" s="77">
        <f t="shared" si="2024"/>
        <v>0.60033162411387253</v>
      </c>
      <c r="AI8457" s="77">
        <f t="shared" si="2025"/>
        <v>0.61028943896216359</v>
      </c>
      <c r="AJ8457" s="77">
        <f t="shared" si="2030"/>
        <v>0.16481090641778298</v>
      </c>
      <c r="AK8457" s="77">
        <f t="shared" si="2031"/>
        <v>6.8274326969996094E-2</v>
      </c>
      <c r="AL8457" s="77">
        <f t="shared" si="2032"/>
        <v>9.9003710836727085E-2</v>
      </c>
      <c r="AM8457" s="77">
        <f t="shared" si="2033"/>
        <v>0.15080278065655531</v>
      </c>
      <c r="AN8457" s="77">
        <f t="shared" si="2034"/>
        <v>4.5453359907691421E-2</v>
      </c>
      <c r="AO8457" s="77">
        <f t="shared" si="2035"/>
        <v>6.3220480696210571E-2</v>
      </c>
      <c r="BR8457" s="19">
        <v>0.25</v>
      </c>
      <c r="BS8457" s="41">
        <v>1.18</v>
      </c>
      <c r="BT8457" s="27">
        <v>0.42993290000000001</v>
      </c>
      <c r="BU8457" s="28">
        <v>0.1579614</v>
      </c>
      <c r="BV8457" s="28">
        <v>0.1916571</v>
      </c>
      <c r="BX8457" s="19">
        <v>4</v>
      </c>
      <c r="BY8457" s="19">
        <v>3.2497699999999998</v>
      </c>
      <c r="BZ8457" s="19">
        <v>2.8035999999999999</v>
      </c>
      <c r="CA8457" s="19">
        <v>15.496329999999999</v>
      </c>
      <c r="CB8457" s="27">
        <v>1.65670099999999</v>
      </c>
      <c r="CC8457" s="28">
        <v>0.62734230000000002</v>
      </c>
      <c r="CD8457" s="28">
        <v>0.94723149999999989</v>
      </c>
    </row>
    <row r="8458" spans="1:82" x14ac:dyDescent="0.25">
      <c r="A8458" s="15">
        <v>43453.124999979504</v>
      </c>
      <c r="B8458" s="24">
        <v>12</v>
      </c>
      <c r="C8458" s="25">
        <v>19</v>
      </c>
      <c r="D8458" s="26">
        <v>3</v>
      </c>
      <c r="E8458" s="51">
        <v>5.8089042858339788</v>
      </c>
      <c r="F8458" s="51">
        <v>7.0385395869842258</v>
      </c>
      <c r="G8458" s="51">
        <v>7.0212382450887967</v>
      </c>
      <c r="H8458" s="51">
        <v>9.0682148205156441</v>
      </c>
      <c r="I8458" s="51">
        <v>9.1732937276711954</v>
      </c>
      <c r="J8458" s="19">
        <f>BR8458/'Gas+GHG'!E8456</f>
        <v>3.8663177710540265E-2</v>
      </c>
      <c r="K8458" s="40">
        <f>BS8458/'Gas+GHG'!F8456</f>
        <v>0.21048468696667472</v>
      </c>
      <c r="L8458" s="27">
        <f>BT8458/'Gas+GHG'!G8456</f>
        <v>7.1727915490097383E-2</v>
      </c>
      <c r="M8458" s="28">
        <f>BU8458/'Gas+GHG'!H8456</f>
        <v>2.0073894652393877E-2</v>
      </c>
      <c r="N8458" s="28">
        <f>BV8458/'Gas+GHG'!I8456</f>
        <v>2.698219910462862E-2</v>
      </c>
      <c r="P8458" s="19">
        <f>BX8458/'Gas+GHG'!E8456</f>
        <v>0.61861084336864425</v>
      </c>
      <c r="Q8458" s="19">
        <f>BY8458/'Gas+GHG'!F8456</f>
        <v>0.58924075198164394</v>
      </c>
      <c r="R8458" s="19">
        <f>BZ8458/'Gas+GHG'!E8456</f>
        <v>0.3360448753889318</v>
      </c>
      <c r="S8458" s="19">
        <f>CA8458/'Gas+GHG'!F8456</f>
        <v>0.92358353210475963</v>
      </c>
      <c r="T8458" s="19">
        <f t="shared" si="2021"/>
        <v>0.44544362063317361</v>
      </c>
      <c r="U8458" s="19">
        <f t="shared" si="2022"/>
        <v>0.53664020551919844</v>
      </c>
      <c r="V8458" s="19">
        <f t="shared" si="2026"/>
        <v>0.42524529982153936</v>
      </c>
      <c r="W8458" s="19">
        <f t="shared" si="2027"/>
        <v>0.81184233472656175</v>
      </c>
      <c r="X8458" s="19">
        <f t="shared" si="2028"/>
        <v>0.52941041893603669</v>
      </c>
      <c r="Y8458" s="19">
        <f t="shared" si="2029"/>
        <v>0.70098194935984171</v>
      </c>
      <c r="Z8458" s="102"/>
      <c r="AA8458" s="102"/>
      <c r="AB8458" s="102"/>
      <c r="AC8458" s="102"/>
      <c r="AD8458" s="20">
        <f>CB8458/'Gas+GHG'!G8456</f>
        <v>0.2647265116521153</v>
      </c>
      <c r="AE8458" s="21">
        <f>CC8458/'Gas+GHG'!H8456</f>
        <v>8.5514553373408131E-2</v>
      </c>
      <c r="AF8458" s="21">
        <f>CD8458/'Gas+GHG'!I8456</f>
        <v>0.13301795765319335</v>
      </c>
      <c r="AG8458" s="77">
        <f t="shared" si="2023"/>
        <v>0.53535704189065536</v>
      </c>
      <c r="AH8458" s="77">
        <f t="shared" si="2024"/>
        <v>0.68717219622624892</v>
      </c>
      <c r="AI8458" s="77">
        <f t="shared" si="2025"/>
        <v>0.69496543172231662</v>
      </c>
      <c r="AJ8458" s="77">
        <f t="shared" si="2030"/>
        <v>0.14172320218810855</v>
      </c>
      <c r="AK8458" s="77">
        <f t="shared" si="2031"/>
        <v>5.8763223450911652E-2</v>
      </c>
      <c r="AL8458" s="77">
        <f t="shared" si="2032"/>
        <v>9.2442882367272342E-2</v>
      </c>
      <c r="AM8458" s="77">
        <f t="shared" si="2033"/>
        <v>0.12300330946400674</v>
      </c>
      <c r="AN8458" s="77">
        <f t="shared" si="2034"/>
        <v>2.6751329922496483E-2</v>
      </c>
      <c r="AO8458" s="77">
        <f t="shared" si="2035"/>
        <v>4.0575075285921004E-2</v>
      </c>
      <c r="BR8458" s="19">
        <v>0.25</v>
      </c>
      <c r="BS8458" s="41">
        <v>1.1395</v>
      </c>
      <c r="BT8458" s="27">
        <v>0.37651000000000001</v>
      </c>
      <c r="BU8458" s="28">
        <v>0.11073119999999899</v>
      </c>
      <c r="BV8458" s="28">
        <v>0.15754979999999999</v>
      </c>
      <c r="BX8458" s="19">
        <v>4</v>
      </c>
      <c r="BY8458" s="19">
        <v>3.1899699999999998</v>
      </c>
      <c r="BZ8458" s="19">
        <v>2.1728999999999998</v>
      </c>
      <c r="CA8458" s="19">
        <v>5</v>
      </c>
      <c r="CB8458" s="27">
        <v>1.3895869999999999</v>
      </c>
      <c r="CC8458" s="28">
        <v>0.47171359999999896</v>
      </c>
      <c r="CD8458" s="28">
        <v>0.77669550000000009</v>
      </c>
    </row>
    <row r="8459" spans="1:82" x14ac:dyDescent="0.25">
      <c r="A8459" s="15">
        <v>43453.166666646168</v>
      </c>
      <c r="B8459" s="24">
        <v>12</v>
      </c>
      <c r="C8459" s="25">
        <v>19</v>
      </c>
      <c r="D8459" s="26">
        <v>4</v>
      </c>
      <c r="E8459" s="51">
        <v>6.1417153730392009</v>
      </c>
      <c r="F8459" s="51">
        <v>7.1606391770955407</v>
      </c>
      <c r="G8459" s="51">
        <v>8.8689393450182177</v>
      </c>
      <c r="H8459" s="51">
        <v>11.340196930258619</v>
      </c>
      <c r="I8459" s="51">
        <v>11.648425098890746</v>
      </c>
      <c r="J8459" s="19">
        <f>BR8459/'Gas+GHG'!E8457</f>
        <v>3.8663177710540265E-2</v>
      </c>
      <c r="K8459" s="40">
        <f>BS8459/'Gas+GHG'!F8457</f>
        <v>0.55415011926285573</v>
      </c>
      <c r="L8459" s="27">
        <f>BT8459/'Gas+GHG'!G8457</f>
        <v>8.3181883052629232E-2</v>
      </c>
      <c r="M8459" s="28">
        <f>BU8459/'Gas+GHG'!H8457</f>
        <v>8.9974107557599381E-3</v>
      </c>
      <c r="N8459" s="28">
        <f>BV8459/'Gas+GHG'!I8457</f>
        <v>2.799649473811824E-2</v>
      </c>
      <c r="P8459" s="19">
        <f>BX8459/'Gas+GHG'!E8457</f>
        <v>0.61861084336864425</v>
      </c>
      <c r="Q8459" s="19">
        <f>BY8459/'Gas+GHG'!F8457</f>
        <v>1.0178112183842156</v>
      </c>
      <c r="R8459" s="19">
        <f>BZ8459/'Gas+GHG'!E8457</f>
        <v>0.86642634722212319</v>
      </c>
      <c r="S8459" s="19">
        <f>CA8459/'Gas+GHG'!F8457</f>
        <v>1.4758864843034059</v>
      </c>
      <c r="T8459" s="19">
        <f t="shared" si="2021"/>
        <v>0.47012673971484731</v>
      </c>
      <c r="U8459" s="19">
        <f t="shared" si="2022"/>
        <v>0.54569578941770813</v>
      </c>
      <c r="V8459" s="19">
        <f t="shared" si="2026"/>
        <v>0.69815569276773382</v>
      </c>
      <c r="W8459" s="19">
        <f t="shared" si="2027"/>
        <v>1.3608003364372467</v>
      </c>
      <c r="X8459" s="19">
        <f t="shared" si="2028"/>
        <v>0.78688149782303352</v>
      </c>
      <c r="Y8459" s="19">
        <f t="shared" si="2029"/>
        <v>1.1328973662503747</v>
      </c>
      <c r="Z8459" s="102"/>
      <c r="AA8459" s="102"/>
      <c r="AB8459" s="102"/>
      <c r="AC8459" s="102"/>
      <c r="AD8459" s="20">
        <f>CB8459/'Gas+GHG'!G8457</f>
        <v>0.31868809439467477</v>
      </c>
      <c r="AE8459" s="21">
        <f>CC8459/'Gas+GHG'!H8457</f>
        <v>3.0132142954482587E-2</v>
      </c>
      <c r="AF8459" s="21">
        <f>CD8459/'Gas+GHG'!I8457</f>
        <v>0.13808941869450156</v>
      </c>
      <c r="AG8459" s="77">
        <f t="shared" si="2023"/>
        <v>0.67239281993483635</v>
      </c>
      <c r="AH8459" s="77">
        <f t="shared" si="2024"/>
        <v>0.8006898114039972</v>
      </c>
      <c r="AI8459" s="77">
        <f t="shared" si="2025"/>
        <v>0.80192272407852572</v>
      </c>
      <c r="AJ8459" s="77">
        <f t="shared" si="2030"/>
        <v>0.21428358646969467</v>
      </c>
      <c r="AK8459" s="77">
        <f t="shared" si="2031"/>
        <v>2.4126499859422945E-2</v>
      </c>
      <c r="AL8459" s="77">
        <f t="shared" si="2032"/>
        <v>0.11073704280591479</v>
      </c>
      <c r="AM8459" s="77">
        <f t="shared" si="2033"/>
        <v>0.10440450792498009</v>
      </c>
      <c r="AN8459" s="77">
        <f t="shared" si="2034"/>
        <v>6.0056430950596413E-3</v>
      </c>
      <c r="AO8459" s="77">
        <f t="shared" si="2035"/>
        <v>2.7352375888586775E-2</v>
      </c>
      <c r="BR8459" s="19">
        <v>0.25</v>
      </c>
      <c r="BS8459" s="41">
        <v>3</v>
      </c>
      <c r="BT8459" s="27">
        <v>0.43663349999999995</v>
      </c>
      <c r="BU8459" s="28">
        <v>4.9631329999999994E-2</v>
      </c>
      <c r="BV8459" s="28">
        <v>0.16347229999999999</v>
      </c>
      <c r="BX8459" s="19">
        <v>4</v>
      </c>
      <c r="BY8459" s="19">
        <v>5.5101199999999997</v>
      </c>
      <c r="BZ8459" s="19">
        <v>5.6024000000000003</v>
      </c>
      <c r="CA8459" s="19">
        <v>7.99</v>
      </c>
      <c r="CB8459" s="27">
        <v>1.672839</v>
      </c>
      <c r="CC8459" s="28">
        <v>0.16621429999999901</v>
      </c>
      <c r="CD8459" s="28">
        <v>0.80630789999999986</v>
      </c>
    </row>
    <row r="8460" spans="1:82" x14ac:dyDescent="0.25">
      <c r="A8460" s="15">
        <v>43453.208333312832</v>
      </c>
      <c r="B8460" s="24">
        <v>12</v>
      </c>
      <c r="C8460" s="25">
        <v>19</v>
      </c>
      <c r="D8460" s="26">
        <v>5</v>
      </c>
      <c r="E8460" s="51">
        <v>6.6617737764236775</v>
      </c>
      <c r="F8460" s="51">
        <v>8.5230190924703351</v>
      </c>
      <c r="G8460" s="51">
        <v>8.1707993041045253</v>
      </c>
      <c r="H8460" s="51">
        <v>11.321038099782839</v>
      </c>
      <c r="I8460" s="51">
        <v>11.396675201158617</v>
      </c>
      <c r="J8460" s="19">
        <f>BR8460/'Gas+GHG'!E8458</f>
        <v>0.51499352710439639</v>
      </c>
      <c r="K8460" s="40">
        <f>BS8460/'Gas+GHG'!F8458</f>
        <v>0.55273888362579959</v>
      </c>
      <c r="L8460" s="27">
        <f>BT8460/'Gas+GHG'!G8458</f>
        <v>7.2299189825918875E-2</v>
      </c>
      <c r="M8460" s="28">
        <f>BU8460/'Gas+GHG'!H8458</f>
        <v>7.0409496578162645E-2</v>
      </c>
      <c r="N8460" s="28">
        <f>BV8460/'Gas+GHG'!I8458</f>
        <v>3.9678268992141483E-2</v>
      </c>
      <c r="P8460" s="19">
        <f>BX8460/'Gas+GHG'!E8458</f>
        <v>0.77944966264449178</v>
      </c>
      <c r="Q8460" s="19">
        <f>BY8460/'Gas+GHG'!F8458</f>
        <v>1.5284236099436528</v>
      </c>
      <c r="R8460" s="19">
        <f>BZ8460/'Gas+GHG'!E8458</f>
        <v>0.46395813252648321</v>
      </c>
      <c r="S8460" s="19">
        <f>CA8460/'Gas+GHG'!F8458</f>
        <v>1.3004056132035016</v>
      </c>
      <c r="T8460" s="19">
        <f t="shared" si="2021"/>
        <v>0.50869715997325837</v>
      </c>
      <c r="U8460" s="19">
        <f t="shared" si="2022"/>
        <v>0.64673745232643398</v>
      </c>
      <c r="V8460" s="19">
        <f t="shared" si="2026"/>
        <v>0.63251801409208597</v>
      </c>
      <c r="W8460" s="19">
        <f t="shared" si="2027"/>
        <v>1.829509804844756</v>
      </c>
      <c r="X8460" s="19">
        <f t="shared" si="2028"/>
        <v>0.61088978107888903</v>
      </c>
      <c r="Y8460" s="19">
        <f t="shared" si="2029"/>
        <v>0.99931941830239834</v>
      </c>
      <c r="Z8460" s="102"/>
      <c r="AA8460" s="102"/>
      <c r="AB8460" s="102"/>
      <c r="AC8460" s="102"/>
      <c r="AD8460" s="20">
        <f>CB8460/'Gas+GHG'!G8458</f>
        <v>0.26448151922344071</v>
      </c>
      <c r="AE8460" s="21">
        <f>CC8460/'Gas+GHG'!H8458</f>
        <v>0.32234141383963427</v>
      </c>
      <c r="AF8460" s="21">
        <f>CD8460/'Gas+GHG'!I8458</f>
        <v>0.1868074808482916</v>
      </c>
      <c r="AG8460" s="77">
        <f t="shared" si="2023"/>
        <v>0.62061487614616906</v>
      </c>
      <c r="AH8460" s="77">
        <f t="shared" si="2024"/>
        <v>0.80061317608209415</v>
      </c>
      <c r="AI8460" s="77">
        <f t="shared" si="2025"/>
        <v>0.80091572448759718</v>
      </c>
      <c r="AJ8460" s="77">
        <f t="shared" si="2030"/>
        <v>0.16414116529580627</v>
      </c>
      <c r="AK8460" s="77">
        <f t="shared" si="2031"/>
        <v>0.25807078311694231</v>
      </c>
      <c r="AL8460" s="77">
        <f t="shared" si="2032"/>
        <v>0.1496170488633124</v>
      </c>
      <c r="AM8460" s="77">
        <f t="shared" si="2033"/>
        <v>0.10034035392763442</v>
      </c>
      <c r="AN8460" s="77">
        <f t="shared" si="2034"/>
        <v>6.4270630722691985E-2</v>
      </c>
      <c r="AO8460" s="77">
        <f t="shared" si="2035"/>
        <v>3.7190431984979198E-2</v>
      </c>
      <c r="BR8460" s="19">
        <v>3.33</v>
      </c>
      <c r="BS8460" s="41">
        <v>2.9923599999999997</v>
      </c>
      <c r="BT8460" s="27">
        <v>0.37950869999999992</v>
      </c>
      <c r="BU8460" s="28">
        <v>0.38839140000000005</v>
      </c>
      <c r="BV8460" s="28">
        <v>0.23168249999999896</v>
      </c>
      <c r="BX8460" s="19">
        <v>5.04</v>
      </c>
      <c r="BY8460" s="19">
        <v>8.2744199999999992</v>
      </c>
      <c r="BZ8460" s="19">
        <v>3</v>
      </c>
      <c r="CA8460" s="19">
        <v>7.04</v>
      </c>
      <c r="CB8460" s="27">
        <v>1.3883009999999998</v>
      </c>
      <c r="CC8460" s="28">
        <v>1.7780929999999999</v>
      </c>
      <c r="CD8460" s="28">
        <v>1.0907739999999997</v>
      </c>
    </row>
    <row r="8461" spans="1:82" x14ac:dyDescent="0.25">
      <c r="A8461" s="15">
        <v>43453.249999979496</v>
      </c>
      <c r="B8461" s="24">
        <v>12</v>
      </c>
      <c r="C8461" s="25">
        <v>19</v>
      </c>
      <c r="D8461" s="26">
        <v>6</v>
      </c>
      <c r="E8461" s="51">
        <v>7.5176682740374501</v>
      </c>
      <c r="F8461" s="51">
        <v>11.023556854796723</v>
      </c>
      <c r="G8461" s="51">
        <v>7.5337782840090561</v>
      </c>
      <c r="H8461" s="51">
        <v>12.992775525702037</v>
      </c>
      <c r="I8461" s="51">
        <v>12.975708634343121</v>
      </c>
      <c r="J8461" s="19">
        <f>BR8461/'Gas+GHG'!E8459</f>
        <v>0.51499352710439639</v>
      </c>
      <c r="K8461" s="40">
        <f>BS8461/'Gas+GHG'!F8459</f>
        <v>2.0066274553615342</v>
      </c>
      <c r="L8461" s="27">
        <f>BT8461/'Gas+GHG'!G8459</f>
        <v>9.2110123461098356E-2</v>
      </c>
      <c r="M8461" s="28">
        <f>BU8461/'Gas+GHG'!H8459</f>
        <v>0.13248021401368301</v>
      </c>
      <c r="N8461" s="28">
        <f>BV8461/'Gas+GHG'!I8459</f>
        <v>3.7050434091294937E-2</v>
      </c>
      <c r="P8461" s="19">
        <f>BX8461/'Gas+GHG'!E8459</f>
        <v>0.69903025300656796</v>
      </c>
      <c r="Q8461" s="19">
        <f>BY8461/'Gas+GHG'!F8459</f>
        <v>3.5023968459440913</v>
      </c>
      <c r="R8461" s="19">
        <f>BZ8461/'Gas+GHG'!E8459</f>
        <v>0.61251752656146319</v>
      </c>
      <c r="S8461" s="19">
        <f>CA8461/'Gas+GHG'!F8459</f>
        <v>1.1286190762320163</v>
      </c>
      <c r="T8461" s="19">
        <f t="shared" si="2021"/>
        <v>0.57217505063897112</v>
      </c>
      <c r="U8461" s="19">
        <f t="shared" si="2022"/>
        <v>0.79942325110214962</v>
      </c>
      <c r="V8461" s="19">
        <f t="shared" si="2026"/>
        <v>0.75043491718976829</v>
      </c>
      <c r="W8461" s="19">
        <f t="shared" si="2027"/>
        <v>3.7021418044118435</v>
      </c>
      <c r="X8461" s="19">
        <f t="shared" si="2028"/>
        <v>0.56111286237826274</v>
      </c>
      <c r="Y8461" s="19">
        <f t="shared" si="2029"/>
        <v>0.9288741177642641</v>
      </c>
      <c r="Z8461" s="102"/>
      <c r="AA8461" s="102"/>
      <c r="AB8461" s="102"/>
      <c r="AC8461" s="102"/>
      <c r="AD8461" s="20">
        <f>CB8461/'Gas+GHG'!G8459</f>
        <v>0.36663745625345434</v>
      </c>
      <c r="AE8461" s="21">
        <f>CC8461/'Gas+GHG'!H8459</f>
        <v>0.64189285304971211</v>
      </c>
      <c r="AF8461" s="21">
        <f>CD8461/'Gas+GHG'!I8459</f>
        <v>0.17366847760545664</v>
      </c>
      <c r="AG8461" s="77">
        <f t="shared" si="2023"/>
        <v>0.57336985847387623</v>
      </c>
      <c r="AH8461" s="77">
        <f t="shared" si="2024"/>
        <v>0.80730012578577093</v>
      </c>
      <c r="AI8461" s="77">
        <f t="shared" si="2025"/>
        <v>0.80723185822033527</v>
      </c>
      <c r="AJ8461" s="77">
        <f t="shared" si="2030"/>
        <v>0.21021886640326509</v>
      </c>
      <c r="AK8461" s="77">
        <f t="shared" si="2031"/>
        <v>0.51820018100802001</v>
      </c>
      <c r="AL8461" s="77">
        <f t="shared" si="2032"/>
        <v>0.14019072789174944</v>
      </c>
      <c r="AM8461" s="77">
        <f t="shared" si="2033"/>
        <v>0.15641858985018925</v>
      </c>
      <c r="AN8461" s="77">
        <f t="shared" si="2034"/>
        <v>0.12369267204169215</v>
      </c>
      <c r="AO8461" s="77">
        <f t="shared" si="2035"/>
        <v>3.3477749713707192E-2</v>
      </c>
      <c r="BR8461" s="19">
        <v>3.33</v>
      </c>
      <c r="BS8461" s="41">
        <v>10.86327</v>
      </c>
      <c r="BT8461" s="27">
        <v>0.48349910000000001</v>
      </c>
      <c r="BU8461" s="28">
        <v>0.73078460000000012</v>
      </c>
      <c r="BV8461" s="28">
        <v>0.21633849999999999</v>
      </c>
      <c r="BX8461" s="19">
        <v>4.5199999999999996</v>
      </c>
      <c r="BY8461" s="19">
        <v>18.960909999999998</v>
      </c>
      <c r="BZ8461" s="19">
        <v>3.9605999999999999</v>
      </c>
      <c r="CA8461" s="19">
        <v>6.11</v>
      </c>
      <c r="CB8461" s="27">
        <v>1.9245319999999999</v>
      </c>
      <c r="CC8461" s="28">
        <v>3.5407959999999998</v>
      </c>
      <c r="CD8461" s="28">
        <v>1.0140549999999999</v>
      </c>
    </row>
    <row r="8462" spans="1:82" x14ac:dyDescent="0.25">
      <c r="A8462" s="15">
        <v>43453.291666646161</v>
      </c>
      <c r="B8462" s="24">
        <v>12</v>
      </c>
      <c r="C8462" s="25">
        <v>19</v>
      </c>
      <c r="D8462" s="26">
        <v>7</v>
      </c>
      <c r="E8462" s="51">
        <v>8.2812351032784512</v>
      </c>
      <c r="F8462" s="51">
        <v>9.7530771952004809</v>
      </c>
      <c r="G8462" s="51">
        <v>8.2989702145015372</v>
      </c>
      <c r="H8462" s="51">
        <v>12.766118741886622</v>
      </c>
      <c r="I8462" s="51">
        <v>13.495468925330128</v>
      </c>
      <c r="J8462" s="19">
        <f>BR8462/'Gas+GHG'!E8460</f>
        <v>1.271956685592438</v>
      </c>
      <c r="K8462" s="40">
        <f>BS8462/'Gas+GHG'!F8460</f>
        <v>1.2751806997746562</v>
      </c>
      <c r="L8462" s="27">
        <f>BT8462/'Gas+GHG'!G8460</f>
        <v>0.14564700820891113</v>
      </c>
      <c r="M8462" s="28">
        <f>BU8462/'Gas+GHG'!H8460</f>
        <v>0.25336377792515513</v>
      </c>
      <c r="N8462" s="28">
        <f>BV8462/'Gas+GHG'!I8460</f>
        <v>0.36616594716241002</v>
      </c>
      <c r="P8462" s="19">
        <f>BX8462/'Gas+GHG'!E8460</f>
        <v>1.271956685592438</v>
      </c>
      <c r="Q8462" s="19">
        <f>BY8462/'Gas+GHG'!F8460</f>
        <v>2.3853281053645774</v>
      </c>
      <c r="R8462" s="19">
        <f>BZ8462/'Gas+GHG'!E8460</f>
        <v>1.2391548456228154</v>
      </c>
      <c r="S8462" s="19">
        <f>CA8462/'Gas+GHG'!F8460</f>
        <v>1.1286190762320163</v>
      </c>
      <c r="T8462" s="19">
        <f t="shared" si="2021"/>
        <v>0.62880540851328615</v>
      </c>
      <c r="U8462" s="19">
        <f t="shared" si="2022"/>
        <v>0.73796539452639986</v>
      </c>
      <c r="V8462" s="19">
        <f t="shared" si="2026"/>
        <v>1.5790005122082311</v>
      </c>
      <c r="W8462" s="19">
        <f t="shared" si="2027"/>
        <v>2.593171418211861</v>
      </c>
      <c r="X8462" s="19">
        <f t="shared" si="2028"/>
        <v>0.93211101900702253</v>
      </c>
      <c r="Y8462" s="19">
        <f t="shared" si="2029"/>
        <v>0.92077576338473255</v>
      </c>
      <c r="Z8462" s="102"/>
      <c r="AA8462" s="102"/>
      <c r="AB8462" s="102"/>
      <c r="AC8462" s="102"/>
      <c r="AD8462" s="20">
        <f>CB8462/'Gas+GHG'!G8460</f>
        <v>0.42905718351257199</v>
      </c>
      <c r="AE8462" s="21">
        <f>CC8462/'Gas+GHG'!H8460</f>
        <v>1.2488716844064047</v>
      </c>
      <c r="AF8462" s="21">
        <f>CD8462/'Gas+GHG'!I8460</f>
        <v>1.2088937953623853</v>
      </c>
      <c r="AG8462" s="77">
        <f t="shared" si="2023"/>
        <v>0.63012074288487285</v>
      </c>
      <c r="AH8462" s="77">
        <f t="shared" si="2024"/>
        <v>0.80639349865050924</v>
      </c>
      <c r="AI8462" s="77">
        <f t="shared" si="2025"/>
        <v>0.80931089938428324</v>
      </c>
      <c r="AJ8462" s="77">
        <f t="shared" si="2030"/>
        <v>0.2703578312150331</v>
      </c>
      <c r="AK8462" s="77">
        <f t="shared" si="2031"/>
        <v>1.0070820069540354</v>
      </c>
      <c r="AL8462" s="77">
        <f t="shared" si="2032"/>
        <v>0.97837092478481169</v>
      </c>
      <c r="AM8462" s="77">
        <f t="shared" si="2033"/>
        <v>0.1586993522975389</v>
      </c>
      <c r="AN8462" s="77">
        <f t="shared" si="2034"/>
        <v>0.2417896774523694</v>
      </c>
      <c r="AO8462" s="77">
        <f t="shared" si="2035"/>
        <v>0.23052287057757359</v>
      </c>
      <c r="BR8462" s="19">
        <v>8.2246000000000006</v>
      </c>
      <c r="BS8462" s="41">
        <v>6.9034399999999998</v>
      </c>
      <c r="BT8462" s="27">
        <v>0.76452180000000003</v>
      </c>
      <c r="BU8462" s="28">
        <v>1.3976</v>
      </c>
      <c r="BV8462" s="28">
        <v>2.13805299999999</v>
      </c>
      <c r="BX8462" s="19">
        <v>8.2246000000000006</v>
      </c>
      <c r="BY8462" s="19">
        <v>12.91344</v>
      </c>
      <c r="BZ8462" s="19">
        <v>8.0124999999999993</v>
      </c>
      <c r="CA8462" s="19">
        <v>6.11</v>
      </c>
      <c r="CB8462" s="27">
        <v>2.2521819999999999</v>
      </c>
      <c r="CC8462" s="28">
        <v>6.8889999999999896</v>
      </c>
      <c r="CD8462" s="28">
        <v>7.0587639999999992</v>
      </c>
    </row>
    <row r="8463" spans="1:82" x14ac:dyDescent="0.25">
      <c r="A8463" s="15">
        <v>43453.333333312825</v>
      </c>
      <c r="B8463" s="24">
        <v>12</v>
      </c>
      <c r="C8463" s="25">
        <v>19</v>
      </c>
      <c r="D8463" s="26">
        <v>8</v>
      </c>
      <c r="E8463" s="51">
        <v>6.4922573935424772</v>
      </c>
      <c r="F8463" s="51">
        <v>7.2651777499274139</v>
      </c>
      <c r="G8463" s="51">
        <v>7.054398378102162</v>
      </c>
      <c r="H8463" s="51">
        <v>8.9928991279054831</v>
      </c>
      <c r="I8463" s="51">
        <v>10.999947494615636</v>
      </c>
      <c r="J8463" s="19">
        <f>BR8463/'Gas+GHG'!E8461</f>
        <v>0.19331588855270135</v>
      </c>
      <c r="K8463" s="40">
        <f>BS8463/'Gas+GHG'!F8461</f>
        <v>0.54860861807022721</v>
      </c>
      <c r="L8463" s="27">
        <f>BT8463/'Gas+GHG'!G8461</f>
        <v>6.3591461653990072E-2</v>
      </c>
      <c r="M8463" s="28">
        <f>BU8463/'Gas+GHG'!H8461</f>
        <v>8.9962432809961745E-2</v>
      </c>
      <c r="N8463" s="28">
        <f>BV8463/'Gas+GHG'!I8461</f>
        <v>0.30005134052155047</v>
      </c>
      <c r="P8463" s="19">
        <f>BX8463/'Gas+GHG'!E8461</f>
        <v>0.93410237348665293</v>
      </c>
      <c r="Q8463" s="19">
        <f>BY8463/'Gas+GHG'!F8461</f>
        <v>1.5368429974223201</v>
      </c>
      <c r="R8463" s="19">
        <f>BZ8463/'Gas+GHG'!E8461</f>
        <v>2.3140685123312559</v>
      </c>
      <c r="S8463" s="19">
        <f>CA8463/'Gas+GHG'!F8461</f>
        <v>1.1286190762320163</v>
      </c>
      <c r="T8463" s="19">
        <f t="shared" si="2021"/>
        <v>0.49612488330997784</v>
      </c>
      <c r="U8463" s="19">
        <f t="shared" si="2022"/>
        <v>0.55344895071863032</v>
      </c>
      <c r="V8463" s="19">
        <f t="shared" si="2026"/>
        <v>1.6114984016972773</v>
      </c>
      <c r="W8463" s="19">
        <f t="shared" si="2027"/>
        <v>1.4751971878442971</v>
      </c>
      <c r="X8463" s="19">
        <f t="shared" si="2028"/>
        <v>1.6366724841206315</v>
      </c>
      <c r="Y8463" s="19">
        <f t="shared" si="2029"/>
        <v>1.1902648858100395</v>
      </c>
      <c r="Z8463" s="102"/>
      <c r="AA8463" s="102"/>
      <c r="AB8463" s="102"/>
      <c r="AC8463" s="102"/>
      <c r="AD8463" s="20">
        <f>CB8463/'Gas+GHG'!G8461</f>
        <v>0.25151882884684335</v>
      </c>
      <c r="AE8463" s="21">
        <f>CC8463/'Gas+GHG'!H8461</f>
        <v>0.42010600435617917</v>
      </c>
      <c r="AF8463" s="21">
        <f>CD8463/'Gas+GHG'!I8461</f>
        <v>1.3653791030573457</v>
      </c>
      <c r="AG8463" s="77">
        <f t="shared" si="2023"/>
        <v>0.53781638156832756</v>
      </c>
      <c r="AH8463" s="77">
        <f t="shared" si="2024"/>
        <v>0.68158636606347855</v>
      </c>
      <c r="AI8463" s="77">
        <f t="shared" si="2025"/>
        <v>0.79932881366142527</v>
      </c>
      <c r="AJ8463" s="77">
        <f t="shared" si="2030"/>
        <v>0.13527094642671278</v>
      </c>
      <c r="AK8463" s="77">
        <f t="shared" si="2031"/>
        <v>0.28633852487057604</v>
      </c>
      <c r="AL8463" s="77">
        <f t="shared" si="2032"/>
        <v>1.0913868586449291</v>
      </c>
      <c r="AM8463" s="77">
        <f t="shared" si="2033"/>
        <v>0.11624788242013057</v>
      </c>
      <c r="AN8463" s="77">
        <f t="shared" si="2034"/>
        <v>0.13376747948560311</v>
      </c>
      <c r="AO8463" s="77">
        <f t="shared" si="2035"/>
        <v>0.27399224441241665</v>
      </c>
      <c r="BR8463" s="19">
        <v>1.25</v>
      </c>
      <c r="BS8463" s="41">
        <v>2.97</v>
      </c>
      <c r="BT8463" s="27">
        <v>0.3338006</v>
      </c>
      <c r="BU8463" s="28">
        <v>0.49624890000000005</v>
      </c>
      <c r="BV8463" s="28">
        <v>1.7520079999999998</v>
      </c>
      <c r="BX8463" s="19">
        <v>6.04</v>
      </c>
      <c r="BY8463" s="19">
        <v>8.32</v>
      </c>
      <c r="BZ8463" s="19">
        <v>14.962999999999999</v>
      </c>
      <c r="CA8463" s="19">
        <v>6.11</v>
      </c>
      <c r="CB8463" s="27">
        <v>1.3202579999999999</v>
      </c>
      <c r="CC8463" s="28">
        <v>2.31738</v>
      </c>
      <c r="CD8463" s="28">
        <v>7.9724859999999991</v>
      </c>
    </row>
    <row r="8464" spans="1:82" x14ac:dyDescent="0.25">
      <c r="A8464" s="15">
        <v>43453.374999979489</v>
      </c>
      <c r="B8464" s="24">
        <v>12</v>
      </c>
      <c r="C8464" s="25">
        <v>19</v>
      </c>
      <c r="D8464" s="26">
        <v>9</v>
      </c>
      <c r="E8464" s="51">
        <v>5.9111591117157065</v>
      </c>
      <c r="F8464" s="51">
        <v>6.2860979305455427</v>
      </c>
      <c r="G8464" s="51">
        <v>6.6244413157748587</v>
      </c>
      <c r="H8464" s="51">
        <v>8.6427856664974883</v>
      </c>
      <c r="I8464" s="51">
        <v>13.57611461730129</v>
      </c>
      <c r="J8464" s="19">
        <f>BR8464/'Gas+GHG'!E8462</f>
        <v>0.19331588855270135</v>
      </c>
      <c r="K8464" s="40">
        <f>BS8464/'Gas+GHG'!F8462</f>
        <v>0.30108823146615166</v>
      </c>
      <c r="L8464" s="27">
        <f>BT8464/'Gas+GHG'!G8462</f>
        <v>8.9701520214616581E-2</v>
      </c>
      <c r="M8464" s="28">
        <f>BU8464/'Gas+GHG'!H8462</f>
        <v>0.1101534193800446</v>
      </c>
      <c r="N8464" s="28">
        <f>BV8464/'Gas+GHG'!I8462</f>
        <v>0.85446935842984351</v>
      </c>
      <c r="P8464" s="19">
        <f>BX8464/'Gas+GHG'!E8462</f>
        <v>0.61861084336864425</v>
      </c>
      <c r="Q8464" s="19">
        <f>BY8464/'Gas+GHG'!F8462</f>
        <v>0.7776573340322076</v>
      </c>
      <c r="R8464" s="19">
        <f>BZ8464/'Gas+GHG'!E8462</f>
        <v>0.77326355421080539</v>
      </c>
      <c r="S8464" s="19">
        <f>CA8464/'Gas+GHG'!F8462</f>
        <v>1.2948641120108728</v>
      </c>
      <c r="T8464" s="19">
        <f t="shared" si="2021"/>
        <v>0.45302740657344831</v>
      </c>
      <c r="U8464" s="19">
        <f t="shared" si="2022"/>
        <v>0.48083495226321138</v>
      </c>
      <c r="V8464" s="19">
        <f t="shared" si="2026"/>
        <v>0.63055724861139872</v>
      </c>
      <c r="W8464" s="19">
        <f t="shared" si="2027"/>
        <v>0.99654075057260638</v>
      </c>
      <c r="X8464" s="19">
        <f t="shared" si="2028"/>
        <v>0.76131714896805092</v>
      </c>
      <c r="Y8464" s="19">
        <f t="shared" si="2029"/>
        <v>1.075980695470474</v>
      </c>
      <c r="Z8464" s="102"/>
      <c r="AA8464" s="102"/>
      <c r="AB8464" s="102"/>
      <c r="AC8464" s="102"/>
      <c r="AD8464" s="20">
        <f>CB8464/'Gas+GHG'!G8462</f>
        <v>0.35149326642059514</v>
      </c>
      <c r="AE8464" s="21">
        <f>CC8464/'Gas+GHG'!H8462</f>
        <v>0.54007183158378747</v>
      </c>
      <c r="AF8464" s="21">
        <f>CD8464/'Gas+GHG'!I8462</f>
        <v>3.6579430992734507</v>
      </c>
      <c r="AG8464" s="77">
        <f t="shared" si="2023"/>
        <v>0.50592837729974593</v>
      </c>
      <c r="AH8464" s="77">
        <f t="shared" si="2024"/>
        <v>0.65562000679161436</v>
      </c>
      <c r="AI8464" s="77">
        <f t="shared" si="2025"/>
        <v>0.8096334821521679</v>
      </c>
      <c r="AJ8464" s="77">
        <f t="shared" si="2030"/>
        <v>0.17783041791195897</v>
      </c>
      <c r="AK8464" s="77">
        <f t="shared" si="2031"/>
        <v>0.35408189789092237</v>
      </c>
      <c r="AL8464" s="77">
        <f t="shared" si="2032"/>
        <v>2.9615932089792572</v>
      </c>
      <c r="AM8464" s="77">
        <f t="shared" si="2033"/>
        <v>0.17366284850863617</v>
      </c>
      <c r="AN8464" s="77">
        <f t="shared" si="2034"/>
        <v>0.18598993369286512</v>
      </c>
      <c r="AO8464" s="77">
        <f t="shared" si="2035"/>
        <v>0.69634989029419359</v>
      </c>
      <c r="BR8464" s="19">
        <v>1.25</v>
      </c>
      <c r="BS8464" s="41">
        <v>1.6300000000000001</v>
      </c>
      <c r="BT8464" s="27">
        <v>0.47085599999999994</v>
      </c>
      <c r="BU8464" s="28">
        <v>0.607626</v>
      </c>
      <c r="BV8464" s="28">
        <v>4.9892699999999897</v>
      </c>
      <c r="BX8464" s="19">
        <v>4</v>
      </c>
      <c r="BY8464" s="19">
        <v>4.21</v>
      </c>
      <c r="BZ8464" s="19">
        <v>5</v>
      </c>
      <c r="CA8464" s="19">
        <v>7.01</v>
      </c>
      <c r="CB8464" s="27">
        <v>1.8450379999999997</v>
      </c>
      <c r="CC8464" s="28">
        <v>2.9791330000000005</v>
      </c>
      <c r="CD8464" s="28">
        <v>21.358829999999902</v>
      </c>
    </row>
    <row r="8465" spans="1:82" x14ac:dyDescent="0.25">
      <c r="A8465" s="15">
        <v>43453.416666646153</v>
      </c>
      <c r="B8465" s="24">
        <v>12</v>
      </c>
      <c r="C8465" s="25">
        <v>19</v>
      </c>
      <c r="D8465" s="26">
        <v>10</v>
      </c>
      <c r="E8465" s="51">
        <v>5.6313506015703103</v>
      </c>
      <c r="F8465" s="51">
        <v>5.5761503524189999</v>
      </c>
      <c r="G8465" s="51">
        <v>6.5321311615966184</v>
      </c>
      <c r="H8465" s="51">
        <v>8.1065768210359526</v>
      </c>
      <c r="I8465" s="51">
        <v>9.9648927222081873</v>
      </c>
      <c r="J8465" s="19">
        <f>BR8465/'Gas+GHG'!E8463</f>
        <v>0.15465271084216106</v>
      </c>
      <c r="K8465" s="40">
        <f>BS8465/'Gas+GHG'!F8463</f>
        <v>0.55415011926285573</v>
      </c>
      <c r="L8465" s="27">
        <f>BT8465/'Gas+GHG'!G8463</f>
        <v>8.3578519317404093E-2</v>
      </c>
      <c r="M8465" s="28">
        <f>BU8465/'Gas+GHG'!H8463</f>
        <v>0.12657074318964834</v>
      </c>
      <c r="N8465" s="28">
        <f>BV8465/'Gas+GHG'!I8463</f>
        <v>0.39629836268604163</v>
      </c>
      <c r="P8465" s="19">
        <f>BX8465/'Gas+GHG'!E8463</f>
        <v>0.41708289587022418</v>
      </c>
      <c r="Q8465" s="19">
        <f>BY8465/'Gas+GHG'!F8463</f>
        <v>1.5305829482417137</v>
      </c>
      <c r="R8465" s="19">
        <f>BZ8465/'Gas+GHG'!E8463</f>
        <v>0.56138934035704469</v>
      </c>
      <c r="S8465" s="19">
        <f>CA8465/'Gas+GHG'!F8463</f>
        <v>1.4758864843034059</v>
      </c>
      <c r="T8465" s="19">
        <f t="shared" si="2021"/>
        <v>0.43227525305001202</v>
      </c>
      <c r="U8465" s="19">
        <f t="shared" si="2022"/>
        <v>0.42818129592081433</v>
      </c>
      <c r="V8465" s="19">
        <f t="shared" si="2026"/>
        <v>0.42296933351755378</v>
      </c>
      <c r="W8465" s="19">
        <f t="shared" si="2027"/>
        <v>1.2873139777734848</v>
      </c>
      <c r="X8465" s="19">
        <f t="shared" si="2028"/>
        <v>0.55550290270971503</v>
      </c>
      <c r="Y8465" s="19">
        <f t="shared" si="2029"/>
        <v>1.719155454771635</v>
      </c>
      <c r="Z8465" s="102"/>
      <c r="AA8465" s="102"/>
      <c r="AB8465" s="102"/>
      <c r="AC8465" s="102"/>
      <c r="AD8465" s="20">
        <f>CB8465/'Gas+GHG'!G8463</f>
        <v>0.32067127571854914</v>
      </c>
      <c r="AE8465" s="21">
        <f>CC8465/'Gas+GHG'!H8463</f>
        <v>0.47703345160261096</v>
      </c>
      <c r="AF8465" s="21">
        <f>CD8465/'Gas+GHG'!I8463</f>
        <v>1.7802690893963604</v>
      </c>
      <c r="AG8465" s="77">
        <f t="shared" si="2023"/>
        <v>0.49908214345831092</v>
      </c>
      <c r="AH8465" s="77">
        <f t="shared" si="2024"/>
        <v>0.61585178002874663</v>
      </c>
      <c r="AI8465" s="77">
        <f t="shared" si="2025"/>
        <v>0.75367481070115239</v>
      </c>
      <c r="AJ8465" s="77">
        <f t="shared" si="2030"/>
        <v>0.16004130763112451</v>
      </c>
      <c r="AK8465" s="77">
        <f t="shared" si="2031"/>
        <v>0.29378190030272494</v>
      </c>
      <c r="AL8465" s="77">
        <f t="shared" si="2032"/>
        <v>1.3417439689479149</v>
      </c>
      <c r="AM8465" s="77">
        <f t="shared" si="2033"/>
        <v>0.16062996808742463</v>
      </c>
      <c r="AN8465" s="77">
        <f t="shared" si="2034"/>
        <v>0.18325155129988605</v>
      </c>
      <c r="AO8465" s="77">
        <f t="shared" si="2035"/>
        <v>0.43852512044844555</v>
      </c>
      <c r="BR8465" s="19">
        <v>1</v>
      </c>
      <c r="BS8465" s="41">
        <v>3</v>
      </c>
      <c r="BT8465" s="27">
        <v>0.43871549999999998</v>
      </c>
      <c r="BU8465" s="28">
        <v>0.69818690000000005</v>
      </c>
      <c r="BV8465" s="28">
        <v>2.3139970000000001</v>
      </c>
      <c r="BX8465" s="19">
        <v>2.6968999999999999</v>
      </c>
      <c r="BY8465" s="19">
        <v>8.286109999999999</v>
      </c>
      <c r="BZ8465" s="19">
        <v>3.63</v>
      </c>
      <c r="CA8465" s="19">
        <v>7.99</v>
      </c>
      <c r="CB8465" s="27">
        <v>1.6832490000000002</v>
      </c>
      <c r="CC8465" s="28">
        <v>2.631402</v>
      </c>
      <c r="CD8465" s="28">
        <v>10.39504</v>
      </c>
    </row>
    <row r="8466" spans="1:82" x14ac:dyDescent="0.25">
      <c r="A8466" s="15">
        <v>43453.458333312818</v>
      </c>
      <c r="B8466" s="24">
        <v>12</v>
      </c>
      <c r="C8466" s="25">
        <v>19</v>
      </c>
      <c r="D8466" s="26">
        <v>11</v>
      </c>
      <c r="E8466" s="51">
        <v>5.3661212024760037</v>
      </c>
      <c r="F8466" s="51">
        <v>5.2557776968025003</v>
      </c>
      <c r="G8466" s="51">
        <v>6.5741069419232323</v>
      </c>
      <c r="H8466" s="51">
        <v>7.9631406351953631</v>
      </c>
      <c r="I8466" s="51">
        <v>9.287003913558582</v>
      </c>
      <c r="J8466" s="19">
        <f>BR8466/'Gas+GHG'!E8464</f>
        <v>0.15465271084216106</v>
      </c>
      <c r="K8466" s="40">
        <f>BS8466/'Gas+GHG'!F8464</f>
        <v>0.14777336513676154</v>
      </c>
      <c r="L8466" s="27">
        <f>BT8466/'Gas+GHG'!G8464</f>
        <v>0.10408312824907646</v>
      </c>
      <c r="M8466" s="28">
        <f>BU8466/'Gas+GHG'!H8464</f>
        <v>0.10223765042587564</v>
      </c>
      <c r="N8466" s="28">
        <f>BV8466/'Gas+GHG'!I8464</f>
        <v>0.31209615468842689</v>
      </c>
      <c r="P8466" s="19">
        <f>BX8466/'Gas+GHG'!E8464</f>
        <v>0.61861084336864425</v>
      </c>
      <c r="Q8466" s="19">
        <f>BY8466/'Gas+GHG'!F8464</f>
        <v>0.58601375112047005</v>
      </c>
      <c r="R8466" s="19">
        <f>BZ8466/'Gas+GHG'!E8464</f>
        <v>0.64805671951299182</v>
      </c>
      <c r="S8466" s="19">
        <f>CA8466/'Gas+GHG'!F8464</f>
        <v>2.2486229652765592</v>
      </c>
      <c r="T8466" s="19">
        <f t="shared" si="2021"/>
        <v>0.41260436739298273</v>
      </c>
      <c r="U8466" s="19">
        <f t="shared" si="2022"/>
        <v>0.40442068002457199</v>
      </c>
      <c r="V8466" s="19">
        <f t="shared" si="2026"/>
        <v>0.52263256847998862</v>
      </c>
      <c r="W8466" s="19">
        <f t="shared" si="2027"/>
        <v>1.1463857084679066</v>
      </c>
      <c r="X8466" s="19">
        <f t="shared" si="2028"/>
        <v>0.74403499440164744</v>
      </c>
      <c r="Y8466" s="19">
        <f t="shared" si="2029"/>
        <v>1.6882510079291229</v>
      </c>
      <c r="Z8466" s="102"/>
      <c r="AA8466" s="102"/>
      <c r="AB8466" s="102"/>
      <c r="AC8466" s="102"/>
      <c r="AD8466" s="20">
        <f>CB8466/'Gas+GHG'!G8464</f>
        <v>0.42319432037691102</v>
      </c>
      <c r="AE8466" s="21">
        <f>CC8466/'Gas+GHG'!H8464</f>
        <v>0.48173580065498695</v>
      </c>
      <c r="AF8466" s="21">
        <f>CD8466/'Gas+GHG'!I8464</f>
        <v>1.3592582206696855</v>
      </c>
      <c r="AG8466" s="77">
        <f t="shared" si="2023"/>
        <v>0.50219530051401051</v>
      </c>
      <c r="AH8466" s="77">
        <f t="shared" si="2024"/>
        <v>0.6052137556604622</v>
      </c>
      <c r="AI8466" s="77">
        <f t="shared" si="2025"/>
        <v>0.70339881079819722</v>
      </c>
      <c r="AJ8466" s="77">
        <f t="shared" si="2030"/>
        <v>0.21252619889750526</v>
      </c>
      <c r="AK8466" s="77">
        <f t="shared" si="2031"/>
        <v>0.29155313315050441</v>
      </c>
      <c r="AL8466" s="77">
        <f t="shared" si="2032"/>
        <v>0.95610061598673035</v>
      </c>
      <c r="AM8466" s="77">
        <f t="shared" si="2033"/>
        <v>0.21066812147940575</v>
      </c>
      <c r="AN8466" s="77">
        <f t="shared" si="2034"/>
        <v>0.19018266750448254</v>
      </c>
      <c r="AO8466" s="77">
        <f t="shared" si="2035"/>
        <v>0.4031576046829552</v>
      </c>
      <c r="BR8466" s="19">
        <v>1</v>
      </c>
      <c r="BS8466" s="41">
        <v>0.8</v>
      </c>
      <c r="BT8466" s="27">
        <v>0.54634709999999997</v>
      </c>
      <c r="BU8466" s="28">
        <v>0.56396119999999916</v>
      </c>
      <c r="BV8466" s="28">
        <v>1.8223380000000002</v>
      </c>
      <c r="BX8466" s="19">
        <v>4</v>
      </c>
      <c r="BY8466" s="19">
        <v>3.1725000000000003</v>
      </c>
      <c r="BZ8466" s="19">
        <v>4.1904000000000003</v>
      </c>
      <c r="CA8466" s="19">
        <v>12.173359999999999</v>
      </c>
      <c r="CB8466" s="27">
        <v>2.2214070000000001</v>
      </c>
      <c r="CC8466" s="28">
        <v>2.6573410000000002</v>
      </c>
      <c r="CD8466" s="28">
        <v>7.9367460000000003</v>
      </c>
    </row>
    <row r="8467" spans="1:82" x14ac:dyDescent="0.25">
      <c r="A8467" s="15">
        <v>43453.499999979482</v>
      </c>
      <c r="B8467" s="24">
        <v>12</v>
      </c>
      <c r="C8467" s="25">
        <v>19</v>
      </c>
      <c r="D8467" s="26">
        <v>12</v>
      </c>
      <c r="E8467" s="51">
        <v>5.2739017910008226</v>
      </c>
      <c r="F8467" s="51">
        <v>5.2320323641920874</v>
      </c>
      <c r="G8467" s="51">
        <v>6.2456793605609997</v>
      </c>
      <c r="H8467" s="51">
        <v>8.4082619321551793</v>
      </c>
      <c r="I8467" s="51">
        <v>9.2881455883082307</v>
      </c>
      <c r="J8467" s="19">
        <f>BR8467/'Gas+GHG'!E8465</f>
        <v>0.15465271084216106</v>
      </c>
      <c r="K8467" s="40">
        <f>BS8467/'Gas+GHG'!F8465</f>
        <v>4.617917660523798E-2</v>
      </c>
      <c r="L8467" s="27">
        <f>BT8467/'Gas+GHG'!G8465</f>
        <v>8.7133538534364105E-2</v>
      </c>
      <c r="M8467" s="28">
        <f>BU8467/'Gas+GHG'!H8465</f>
        <v>9.3397763559320557E-2</v>
      </c>
      <c r="N8467" s="28">
        <f>BV8467/'Gas+GHG'!I8465</f>
        <v>0.21509284218750857</v>
      </c>
      <c r="P8467" s="19">
        <f>BX8467/'Gas+GHG'!E8465</f>
        <v>0.42415052475571097</v>
      </c>
      <c r="Q8467" s="19">
        <f>BY8467/'Gas+GHG'!F8465</f>
        <v>1.0344135559573309</v>
      </c>
      <c r="R8467" s="19">
        <f>BZ8467/'Gas+GHG'!E8465</f>
        <v>0.55006876192339849</v>
      </c>
      <c r="S8467" s="19">
        <f>CA8467/'Gas+GHG'!F8465</f>
        <v>1.4758864843034059</v>
      </c>
      <c r="T8467" s="19">
        <f t="shared" si="2021"/>
        <v>0.40576486353450658</v>
      </c>
      <c r="U8467" s="19">
        <f t="shared" si="2022"/>
        <v>0.4026595942465151</v>
      </c>
      <c r="V8467" s="19">
        <f t="shared" si="2026"/>
        <v>0.39530395591203321</v>
      </c>
      <c r="W8467" s="19">
        <f t="shared" si="2027"/>
        <v>1.0107963956483987</v>
      </c>
      <c r="X8467" s="19">
        <f t="shared" si="2028"/>
        <v>0.57891533076707624</v>
      </c>
      <c r="Y8467" s="19">
        <f t="shared" si="2029"/>
        <v>1.4995036446123382</v>
      </c>
      <c r="Z8467" s="102"/>
      <c r="AA8467" s="102"/>
      <c r="AB8467" s="102"/>
      <c r="AC8467" s="102"/>
      <c r="AD8467" s="20">
        <f>CB8467/'Gas+GHG'!G8465</f>
        <v>0.38405935174512629</v>
      </c>
      <c r="AE8467" s="21">
        <f>CC8467/'Gas+GHG'!H8465</f>
        <v>0.36940641860576978</v>
      </c>
      <c r="AF8467" s="21">
        <f>CD8467/'Gas+GHG'!I8465</f>
        <v>1.0074335317686138</v>
      </c>
      <c r="AG8467" s="77">
        <f t="shared" si="2023"/>
        <v>0.47783728657719937</v>
      </c>
      <c r="AH8467" s="77">
        <f t="shared" si="2024"/>
        <v>0.63822642381076711</v>
      </c>
      <c r="AI8467" s="77">
        <f t="shared" si="2025"/>
        <v>0.70348348373993952</v>
      </c>
      <c r="AJ8467" s="77">
        <f t="shared" si="2030"/>
        <v>0.18351787852248932</v>
      </c>
      <c r="AK8467" s="77">
        <f t="shared" si="2031"/>
        <v>0.23576493747950367</v>
      </c>
      <c r="AL8467" s="77">
        <f t="shared" si="2032"/>
        <v>0.70871285056501554</v>
      </c>
      <c r="AM8467" s="77">
        <f t="shared" si="2033"/>
        <v>0.20054147322263696</v>
      </c>
      <c r="AN8467" s="77">
        <f t="shared" si="2034"/>
        <v>0.13364148112626612</v>
      </c>
      <c r="AO8467" s="77">
        <f t="shared" si="2035"/>
        <v>0.29872068120359835</v>
      </c>
      <c r="BR8467" s="19">
        <v>1</v>
      </c>
      <c r="BS8467" s="41">
        <v>0.25</v>
      </c>
      <c r="BT8467" s="27">
        <v>0.45737630000000007</v>
      </c>
      <c r="BU8467" s="28">
        <v>0.51519879999999996</v>
      </c>
      <c r="BV8467" s="28">
        <v>1.255933</v>
      </c>
      <c r="BX8467" s="19">
        <v>2.7425999999999999</v>
      </c>
      <c r="BY8467" s="19">
        <v>5.6000000000000005</v>
      </c>
      <c r="BZ8467" s="19">
        <v>3.5568</v>
      </c>
      <c r="CA8467" s="19">
        <v>7.99</v>
      </c>
      <c r="CB8467" s="27">
        <v>2.0159820000000002</v>
      </c>
      <c r="CC8467" s="28">
        <v>2.0377120000000004</v>
      </c>
      <c r="CD8467" s="28">
        <v>5.8824320000000005</v>
      </c>
    </row>
    <row r="8468" spans="1:82" x14ac:dyDescent="0.25">
      <c r="A8468" s="15">
        <v>43453.541666646146</v>
      </c>
      <c r="B8468" s="24">
        <v>12</v>
      </c>
      <c r="C8468" s="25">
        <v>19</v>
      </c>
      <c r="D8468" s="26">
        <v>13</v>
      </c>
      <c r="E8468" s="51">
        <v>5.4051973029244929</v>
      </c>
      <c r="F8468" s="51">
        <v>5.226705134378907</v>
      </c>
      <c r="G8468" s="51">
        <v>6.5819846339117891</v>
      </c>
      <c r="H8468" s="51">
        <v>8.8785123144055706</v>
      </c>
      <c r="I8468" s="51">
        <v>9.4111484433320616</v>
      </c>
      <c r="J8468" s="19">
        <f>BR8468/'Gas+GHG'!E8466</f>
        <v>0.15465271084216106</v>
      </c>
      <c r="K8468" s="40">
        <f>BS8468/'Gas+GHG'!F8466</f>
        <v>0.14777336513676154</v>
      </c>
      <c r="L8468" s="27">
        <f>BT8468/'Gas+GHG'!G8466</f>
        <v>0.10216820570218046</v>
      </c>
      <c r="M8468" s="28">
        <f>BU8468/'Gas+GHG'!H8466</f>
        <v>8.7354105651413411E-2</v>
      </c>
      <c r="N8468" s="28">
        <f>BV8468/'Gas+GHG'!I8466</f>
        <v>0.16560175745864342</v>
      </c>
      <c r="P8468" s="19">
        <f>BX8468/'Gas+GHG'!E8466</f>
        <v>0.41487136210518127</v>
      </c>
      <c r="Q8468" s="19">
        <f>BY8468/'Gas+GHG'!F8466</f>
        <v>0.58601375112047005</v>
      </c>
      <c r="R8468" s="19">
        <f>BZ8468/'Gas+GHG'!E8466</f>
        <v>0.56293586746546631</v>
      </c>
      <c r="S8468" s="19">
        <f>CA8468/'Gas+GHG'!F8466</f>
        <v>2.2989213244349846</v>
      </c>
      <c r="T8468" s="19">
        <f t="shared" si="2021"/>
        <v>0.4155024680804239</v>
      </c>
      <c r="U8468" s="19">
        <f t="shared" si="2022"/>
        <v>0.40226449728938429</v>
      </c>
      <c r="V8468" s="19">
        <f t="shared" si="2026"/>
        <v>0.4062813171934857</v>
      </c>
      <c r="W8468" s="19">
        <f t="shared" si="2027"/>
        <v>1.1605069578808269</v>
      </c>
      <c r="X8468" s="19">
        <f t="shared" si="2028"/>
        <v>0.57152591237716188</v>
      </c>
      <c r="Y8468" s="19">
        <f t="shared" si="2029"/>
        <v>1.7244281176746279</v>
      </c>
      <c r="Z8468" s="102"/>
      <c r="AA8468" s="102"/>
      <c r="AB8468" s="102"/>
      <c r="AC8468" s="102"/>
      <c r="AD8468" s="20">
        <f>CB8468/'Gas+GHG'!G8466</f>
        <v>0.4136198028960969</v>
      </c>
      <c r="AE8468" s="21">
        <f>CC8468/'Gas+GHG'!H8466</f>
        <v>0.36696886182415717</v>
      </c>
      <c r="AF8468" s="21">
        <f>CD8468/'Gas+GHG'!I8466</f>
        <v>0.76149497033210867</v>
      </c>
      <c r="AG8468" s="77">
        <f t="shared" si="2023"/>
        <v>0.50277955391456619</v>
      </c>
      <c r="AH8468" s="77">
        <f t="shared" si="2024"/>
        <v>0.6731028045250057</v>
      </c>
      <c r="AI8468" s="77">
        <f t="shared" si="2025"/>
        <v>0.71260605878223948</v>
      </c>
      <c r="AJ8468" s="77">
        <f t="shared" si="2030"/>
        <v>0.20795957999033038</v>
      </c>
      <c r="AK8468" s="77">
        <f t="shared" si="2031"/>
        <v>0.24700777006718949</v>
      </c>
      <c r="AL8468" s="77">
        <f t="shared" si="2032"/>
        <v>0.54264592959086233</v>
      </c>
      <c r="AM8468" s="77">
        <f t="shared" si="2033"/>
        <v>0.20566022290576652</v>
      </c>
      <c r="AN8468" s="77">
        <f t="shared" si="2034"/>
        <v>0.11996109175696767</v>
      </c>
      <c r="AO8468" s="77">
        <f t="shared" si="2035"/>
        <v>0.21884904074124634</v>
      </c>
      <c r="BR8468" s="19">
        <v>1</v>
      </c>
      <c r="BS8468" s="41">
        <v>0.8</v>
      </c>
      <c r="BT8468" s="27">
        <v>0.53629539999999998</v>
      </c>
      <c r="BU8468" s="28">
        <v>0.48186089999999998</v>
      </c>
      <c r="BV8468" s="28">
        <v>0.96695319999999996</v>
      </c>
      <c r="BX8468" s="19">
        <v>2.6825999999999999</v>
      </c>
      <c r="BY8468" s="19">
        <v>3.1725000000000003</v>
      </c>
      <c r="BZ8468" s="19">
        <v>3.64</v>
      </c>
      <c r="CA8468" s="19">
        <v>12.44566</v>
      </c>
      <c r="CB8468" s="27">
        <v>2.1711490000000002</v>
      </c>
      <c r="CC8468" s="28">
        <v>2.0242659999999999</v>
      </c>
      <c r="CD8468" s="28">
        <v>4.4463900000000001</v>
      </c>
    </row>
    <row r="8469" spans="1:82" x14ac:dyDescent="0.25">
      <c r="A8469" s="15">
        <v>43453.58333331281</v>
      </c>
      <c r="B8469" s="24">
        <v>12</v>
      </c>
      <c r="C8469" s="25">
        <v>19</v>
      </c>
      <c r="D8469" s="26">
        <v>14</v>
      </c>
      <c r="E8469" s="51">
        <v>5.6973285410697931</v>
      </c>
      <c r="F8469" s="51">
        <v>5.8592139276725943</v>
      </c>
      <c r="G8469" s="51">
        <v>6.7511618801363511</v>
      </c>
      <c r="H8469" s="51">
        <v>7.8740495472491512</v>
      </c>
      <c r="I8469" s="51">
        <v>7.9316786329255926</v>
      </c>
      <c r="J8469" s="19">
        <f>BR8469/'Gas+GHG'!E8467</f>
        <v>0.15465271084216106</v>
      </c>
      <c r="K8469" s="40">
        <f>BS8469/'Gas+GHG'!F8467</f>
        <v>0.13853752981571393</v>
      </c>
      <c r="L8469" s="27">
        <f>BT8469/'Gas+GHG'!G8467</f>
        <v>0.16957455762441748</v>
      </c>
      <c r="M8469" s="28">
        <f>BU8469/'Gas+GHG'!H8467</f>
        <v>8.4794852315621491E-2</v>
      </c>
      <c r="N8469" s="28">
        <f>BV8469/'Gas+GHG'!I8467</f>
        <v>8.7058831000914633E-2</v>
      </c>
      <c r="P8469" s="19">
        <f>BX8469/'Gas+GHG'!E8467</f>
        <v>0.61861084336864425</v>
      </c>
      <c r="Q8469" s="19">
        <f>BY8469/'Gas+GHG'!F8467</f>
        <v>0.57446895696916045</v>
      </c>
      <c r="R8469" s="19">
        <f>BZ8469/'Gas+GHG'!E8467</f>
        <v>1.1940581151412415</v>
      </c>
      <c r="S8469" s="19">
        <f>CA8469/'Gas+GHG'!F8467</f>
        <v>1.9250288503000788</v>
      </c>
      <c r="T8469" s="19">
        <f t="shared" si="2021"/>
        <v>0.43716854356838042</v>
      </c>
      <c r="U8469" s="19">
        <f t="shared" si="2022"/>
        <v>0.4491748631554312</v>
      </c>
      <c r="V8469" s="19">
        <f t="shared" si="2026"/>
        <v>0.79244184856337974</v>
      </c>
      <c r="W8469" s="19">
        <f t="shared" si="2027"/>
        <v>1.122711585537461</v>
      </c>
      <c r="X8469" s="19">
        <f t="shared" si="2028"/>
        <v>1.0202271099465059</v>
      </c>
      <c r="Y8469" s="19">
        <f t="shared" si="2029"/>
        <v>1.3767862217317783</v>
      </c>
      <c r="Z8469" s="102"/>
      <c r="AA8469" s="102"/>
      <c r="AB8469" s="102"/>
      <c r="AC8469" s="102"/>
      <c r="AD8469" s="20">
        <f>CB8469/'Gas+GHG'!G8467</f>
        <v>0.48927978971422181</v>
      </c>
      <c r="AE8469" s="21">
        <f>CC8469/'Gas+GHG'!H8467</f>
        <v>0.32639204367217378</v>
      </c>
      <c r="AF8469" s="21">
        <f>CD8469/'Gas+GHG'!I8467</f>
        <v>0.36726373272774199</v>
      </c>
      <c r="AG8469" s="77">
        <f t="shared" si="2023"/>
        <v>0.51532667831939571</v>
      </c>
      <c r="AH8469" s="77">
        <f t="shared" si="2024"/>
        <v>0.59860626565356778</v>
      </c>
      <c r="AI8469" s="77">
        <f t="shared" si="2025"/>
        <v>0.60288035879230517</v>
      </c>
      <c r="AJ8469" s="77">
        <f t="shared" si="2030"/>
        <v>0.25213892880224237</v>
      </c>
      <c r="AK8469" s="77">
        <f t="shared" si="2031"/>
        <v>0.19538032240163616</v>
      </c>
      <c r="AL8469" s="77">
        <f t="shared" si="2032"/>
        <v>0.22141609095830236</v>
      </c>
      <c r="AM8469" s="77">
        <f t="shared" si="2033"/>
        <v>0.23714086091197945</v>
      </c>
      <c r="AN8469" s="77">
        <f t="shared" si="2034"/>
        <v>0.13101172127053762</v>
      </c>
      <c r="AO8469" s="77">
        <f t="shared" si="2035"/>
        <v>0.14584764176943962</v>
      </c>
      <c r="BR8469" s="19">
        <v>1</v>
      </c>
      <c r="BS8469" s="41">
        <v>0.75</v>
      </c>
      <c r="BT8469" s="27">
        <v>0.8901209000000001</v>
      </c>
      <c r="BU8469" s="28">
        <v>0.46774359999999998</v>
      </c>
      <c r="BV8469" s="28">
        <v>0.50833890000000004</v>
      </c>
      <c r="BX8469" s="19">
        <v>4</v>
      </c>
      <c r="BY8469" s="19">
        <v>3.11</v>
      </c>
      <c r="BZ8469" s="19">
        <v>7.7209000000000003</v>
      </c>
      <c r="CA8469" s="19">
        <v>10.421519999999999</v>
      </c>
      <c r="CB8469" s="27">
        <v>2.5682990000000006</v>
      </c>
      <c r="CC8469" s="28">
        <v>1.8004369999999901</v>
      </c>
      <c r="CD8469" s="28">
        <v>2.144463</v>
      </c>
    </row>
    <row r="8470" spans="1:82" x14ac:dyDescent="0.25">
      <c r="A8470" s="15">
        <v>43453.624999979475</v>
      </c>
      <c r="B8470" s="24">
        <v>12</v>
      </c>
      <c r="C8470" s="25">
        <v>19</v>
      </c>
      <c r="D8470" s="26">
        <v>15</v>
      </c>
      <c r="E8470" s="51">
        <v>7.1516687150854992</v>
      </c>
      <c r="F8470" s="51">
        <v>6.9160945766319069</v>
      </c>
      <c r="G8470" s="51">
        <v>6.9254437576118137</v>
      </c>
      <c r="H8470" s="51">
        <v>8.8554411450050363</v>
      </c>
      <c r="I8470" s="51">
        <v>9.4204401237839512</v>
      </c>
      <c r="J8470" s="19">
        <f>BR8470/'Gas+GHG'!E8468</f>
        <v>0.15465271084216106</v>
      </c>
      <c r="K8470" s="40">
        <f>BS8470/'Gas+GHG'!F8468</f>
        <v>0.54860861807022721</v>
      </c>
      <c r="L8470" s="27">
        <f>BT8470/'Gas+GHG'!G8468</f>
        <v>0.13496739579788278</v>
      </c>
      <c r="M8470" s="28">
        <f>BU8470/'Gas+GHG'!H8468</f>
        <v>0.10214880269579467</v>
      </c>
      <c r="N8470" s="28">
        <f>BV8470/'Gas+GHG'!I8468</f>
        <v>0.21865353792678804</v>
      </c>
      <c r="P8470" s="19">
        <f>BX8470/'Gas+GHG'!E8468</f>
        <v>1.2871590470682226</v>
      </c>
      <c r="Q8470" s="19">
        <f>BY8470/'Gas+GHG'!F8468</f>
        <v>1.0870578172873022</v>
      </c>
      <c r="R8470" s="19">
        <f>BZ8470/'Gas+GHG'!E8468</f>
        <v>2.3129859433553608</v>
      </c>
      <c r="S8470" s="19">
        <f>CA8470/'Gas+GHG'!F8468</f>
        <v>1.2930169449466635</v>
      </c>
      <c r="T8470" s="19">
        <f t="shared" si="2021"/>
        <v>0.54503049012172966</v>
      </c>
      <c r="U8470" s="19">
        <f t="shared" si="2022"/>
        <v>0.52755900333671413</v>
      </c>
      <c r="V8470" s="19">
        <f t="shared" si="2026"/>
        <v>1.9621887886398555</v>
      </c>
      <c r="W8470" s="19">
        <f t="shared" si="2027"/>
        <v>1.2556298694310177</v>
      </c>
      <c r="X8470" s="19">
        <f t="shared" si="2028"/>
        <v>1.6379562017837279</v>
      </c>
      <c r="Y8470" s="19">
        <f t="shared" si="2029"/>
        <v>1.124444892802948</v>
      </c>
      <c r="Z8470" s="102"/>
      <c r="AA8470" s="102"/>
      <c r="AB8470" s="102"/>
      <c r="AC8470" s="102"/>
      <c r="AD8470" s="20">
        <f>CB8470/'Gas+GHG'!G8468</f>
        <v>0.37565912145743047</v>
      </c>
      <c r="AE8470" s="21">
        <f>CC8470/'Gas+GHG'!H8468</f>
        <v>0.47770873785960249</v>
      </c>
      <c r="AF8470" s="21">
        <f>CD8470/'Gas+GHG'!I8468</f>
        <v>0.83540693719198844</v>
      </c>
      <c r="AG8470" s="77">
        <f t="shared" si="2023"/>
        <v>0.52825239053538287</v>
      </c>
      <c r="AH8470" s="77">
        <f t="shared" si="2024"/>
        <v>0.6713917184357503</v>
      </c>
      <c r="AI8470" s="77">
        <f t="shared" si="2025"/>
        <v>0.71329518142231974</v>
      </c>
      <c r="AJ8470" s="77">
        <f t="shared" si="2030"/>
        <v>0.19844282893630938</v>
      </c>
      <c r="AK8470" s="77">
        <f t="shared" si="2031"/>
        <v>0.32072969042333188</v>
      </c>
      <c r="AL8470" s="77">
        <f t="shared" si="2032"/>
        <v>0.59589174282582391</v>
      </c>
      <c r="AM8470" s="77">
        <f t="shared" si="2033"/>
        <v>0.17721629252112109</v>
      </c>
      <c r="AN8470" s="77">
        <f t="shared" si="2034"/>
        <v>0.15697904743627061</v>
      </c>
      <c r="AO8470" s="77">
        <f t="shared" si="2035"/>
        <v>0.23951519436616459</v>
      </c>
      <c r="BR8470" s="19">
        <v>1</v>
      </c>
      <c r="BS8470" s="41">
        <v>2.97</v>
      </c>
      <c r="BT8470" s="27">
        <v>0.70846299999999984</v>
      </c>
      <c r="BU8470" s="28">
        <v>0.563471099999999</v>
      </c>
      <c r="BV8470" s="28">
        <v>1.276724</v>
      </c>
      <c r="BX8470" s="19">
        <v>8.3229000000000006</v>
      </c>
      <c r="BY8470" s="19">
        <v>5.8850000000000007</v>
      </c>
      <c r="BZ8470" s="19">
        <v>14.956</v>
      </c>
      <c r="CA8470" s="19">
        <v>7</v>
      </c>
      <c r="CB8470" s="27">
        <v>1.9718880000000001</v>
      </c>
      <c r="CC8470" s="28">
        <v>2.6351270000000007</v>
      </c>
      <c r="CD8470" s="28">
        <v>4.8779639999999889</v>
      </c>
    </row>
    <row r="8471" spans="1:82" x14ac:dyDescent="0.25">
      <c r="A8471" s="15">
        <v>43453.666666646139</v>
      </c>
      <c r="B8471" s="24">
        <v>12</v>
      </c>
      <c r="C8471" s="25">
        <v>19</v>
      </c>
      <c r="D8471" s="26">
        <v>16</v>
      </c>
      <c r="E8471" s="51">
        <v>10.75300298485546</v>
      </c>
      <c r="F8471" s="51">
        <v>9.4553083229487154</v>
      </c>
      <c r="G8471" s="51">
        <v>8.7853630545397845</v>
      </c>
      <c r="H8471" s="51">
        <v>10.015947442252058</v>
      </c>
      <c r="I8471" s="51">
        <v>10.504371562506696</v>
      </c>
      <c r="J8471" s="19">
        <f>BR8471/'Gas+GHG'!E8469</f>
        <v>1.2372216867372885</v>
      </c>
      <c r="K8471" s="40">
        <f>BS8471/'Gas+GHG'!F8469</f>
        <v>1.1083002385257115</v>
      </c>
      <c r="L8471" s="27">
        <f>BT8471/'Gas+GHG'!G8469</f>
        <v>0.21711625284391184</v>
      </c>
      <c r="M8471" s="28">
        <f>BU8471/'Gas+GHG'!H8469</f>
        <v>8.6373861933613683E-2</v>
      </c>
      <c r="N8471" s="28">
        <f>BV8471/'Gas+GHG'!I8469</f>
        <v>9.3965700451527759E-2</v>
      </c>
      <c r="P8471" s="19">
        <f>BX8471/'Gas+GHG'!E8469</f>
        <v>2.1666844788986768</v>
      </c>
      <c r="Q8471" s="19">
        <f>BY8471/'Gas+GHG'!F8469</f>
        <v>1.821149716110128</v>
      </c>
      <c r="R8471" s="19">
        <f>BZ8471/'Gas+GHG'!E8469</f>
        <v>0.56138934035704469</v>
      </c>
      <c r="S8471" s="19">
        <f>CA8471/'Gas+GHG'!F8469</f>
        <v>1.3053892699427387</v>
      </c>
      <c r="T8471" s="19">
        <f t="shared" si="2021"/>
        <v>0.79834103562238456</v>
      </c>
      <c r="U8471" s="19">
        <f t="shared" si="2022"/>
        <v>0.71588120077454365</v>
      </c>
      <c r="V8471" s="19">
        <f t="shared" si="2026"/>
        <v>2.1779332781189265</v>
      </c>
      <c r="W8471" s="19">
        <f t="shared" si="2027"/>
        <v>2.2382304836039504</v>
      </c>
      <c r="X8471" s="19">
        <f t="shared" si="2028"/>
        <v>0.55014054113679478</v>
      </c>
      <c r="Y8471" s="19">
        <f t="shared" si="2029"/>
        <v>0.88830850244891635</v>
      </c>
      <c r="Z8471" s="102"/>
      <c r="AA8471" s="102"/>
      <c r="AB8471" s="102"/>
      <c r="AC8471" s="102"/>
      <c r="AD8471" s="20">
        <f>CB8471/'Gas+GHG'!G8469</f>
        <v>0.7074710754313922</v>
      </c>
      <c r="AE8471" s="21">
        <f>CC8471/'Gas+GHG'!H8469</f>
        <v>0.41136118329181626</v>
      </c>
      <c r="AF8471" s="21">
        <f>CD8471/'Gas+GHG'!I8469</f>
        <v>0.3418475136000661</v>
      </c>
      <c r="AG8471" s="77">
        <f t="shared" si="2023"/>
        <v>0.66619433794432603</v>
      </c>
      <c r="AH8471" s="77">
        <f t="shared" si="2024"/>
        <v>0.75746131236222014</v>
      </c>
      <c r="AI8471" s="77">
        <f t="shared" si="2025"/>
        <v>0.79368555844682531</v>
      </c>
      <c r="AJ8471" s="77">
        <f t="shared" si="2030"/>
        <v>0.47131322471177667</v>
      </c>
      <c r="AK8471" s="77">
        <f t="shared" si="2031"/>
        <v>0.31159018175109493</v>
      </c>
      <c r="AL8471" s="77">
        <f t="shared" si="2032"/>
        <v>0.27131943473532716</v>
      </c>
      <c r="AM8471" s="77">
        <f t="shared" si="2033"/>
        <v>0.23615785071961554</v>
      </c>
      <c r="AN8471" s="77">
        <f t="shared" si="2034"/>
        <v>9.9771001540721327E-2</v>
      </c>
      <c r="AO8471" s="77">
        <f t="shared" si="2035"/>
        <v>7.0528078864738927E-2</v>
      </c>
      <c r="BR8471" s="19">
        <v>8</v>
      </c>
      <c r="BS8471" s="41">
        <v>6</v>
      </c>
      <c r="BT8471" s="27">
        <v>1.1396740000000001</v>
      </c>
      <c r="BU8471" s="28">
        <v>0.47645369999999998</v>
      </c>
      <c r="BV8471" s="28">
        <v>0.5486683</v>
      </c>
      <c r="BX8471" s="19">
        <v>14.01</v>
      </c>
      <c r="BY8471" s="19">
        <v>9.8591499999999996</v>
      </c>
      <c r="BZ8471" s="19">
        <v>3.63</v>
      </c>
      <c r="CA8471" s="19">
        <v>7.06698</v>
      </c>
      <c r="CB8471" s="27">
        <v>3.713616</v>
      </c>
      <c r="CC8471" s="28">
        <v>2.269142</v>
      </c>
      <c r="CD8471" s="28">
        <v>1.996057</v>
      </c>
    </row>
    <row r="8472" spans="1:82" x14ac:dyDescent="0.25">
      <c r="A8472" s="15">
        <v>43453.708333312803</v>
      </c>
      <c r="B8472" s="24">
        <v>12</v>
      </c>
      <c r="C8472" s="25">
        <v>19</v>
      </c>
      <c r="D8472" s="26">
        <v>17</v>
      </c>
      <c r="E8472" s="51">
        <v>13.56613579507437</v>
      </c>
      <c r="F8472" s="51">
        <v>12.01155110243047</v>
      </c>
      <c r="G8472" s="51">
        <v>10.654823752435153</v>
      </c>
      <c r="H8472" s="51">
        <v>13.67816199764933</v>
      </c>
      <c r="I8472" s="51">
        <v>14.482311668324238</v>
      </c>
      <c r="J8472" s="19">
        <f>BR8472/'Gas+GHG'!E8470</f>
        <v>0.45931855120121839</v>
      </c>
      <c r="K8472" s="40">
        <f>BS8472/'Gas+GHG'!F8470</f>
        <v>2.909910621430631</v>
      </c>
      <c r="L8472" s="27">
        <f>BT8472/'Gas+GHG'!G8470</f>
        <v>0.15051810922603645</v>
      </c>
      <c r="M8472" s="28">
        <f>BU8472/'Gas+GHG'!H8470</f>
        <v>0.40989893927868887</v>
      </c>
      <c r="N8472" s="28">
        <f>BV8472/'Gas+GHG'!I8470</f>
        <v>0.7822309579575466</v>
      </c>
      <c r="P8472" s="19">
        <f>BX8472/'Gas+GHG'!E8470</f>
        <v>1.3887813433626066</v>
      </c>
      <c r="Q8472" s="19">
        <f>BY8472/'Gas+GHG'!F8470</f>
        <v>3.5711964304176389</v>
      </c>
      <c r="R8472" s="19">
        <f>BZ8472/'Gas+GHG'!E8470</f>
        <v>0.56138934035704469</v>
      </c>
      <c r="S8472" s="19">
        <f>CA8472/'Gas+GHG'!F8470</f>
        <v>1.4663717267556626</v>
      </c>
      <c r="T8472" s="19">
        <f t="shared" si="2021"/>
        <v>0.80959356686326023</v>
      </c>
      <c r="U8472" s="19">
        <f t="shared" si="2022"/>
        <v>0.80337522809268458</v>
      </c>
      <c r="V8472" s="19">
        <f t="shared" si="2026"/>
        <v>1.5788456398247555</v>
      </c>
      <c r="W8472" s="19">
        <f t="shared" si="2027"/>
        <v>4.0470574673015456</v>
      </c>
      <c r="X8472" s="19">
        <f t="shared" si="2028"/>
        <v>0.37132504389489585</v>
      </c>
      <c r="Y8472" s="19">
        <f t="shared" si="2029"/>
        <v>0.99051068987175561</v>
      </c>
      <c r="Z8472" s="102"/>
      <c r="AA8472" s="102"/>
      <c r="AB8472" s="102"/>
      <c r="AC8472" s="102"/>
      <c r="AD8472" s="20">
        <f>CB8472/'Gas+GHG'!G8470</f>
        <v>0.67124001005799327</v>
      </c>
      <c r="AE8472" s="21">
        <f>CC8472/'Gas+GHG'!H8470</f>
        <v>2.0494946963934537</v>
      </c>
      <c r="AF8472" s="21">
        <f>CD8472/'Gas+GHG'!I8470</f>
        <v>2.6002275633847551</v>
      </c>
      <c r="AG8472" s="77">
        <f t="shared" si="2023"/>
        <v>0.79794831869270333</v>
      </c>
      <c r="AH8472" s="77">
        <f t="shared" si="2024"/>
        <v>0.81004167167356</v>
      </c>
      <c r="AI8472" s="77">
        <f t="shared" si="2025"/>
        <v>0.81325827035625964</v>
      </c>
      <c r="AJ8472" s="77">
        <f t="shared" si="2030"/>
        <v>0.53561483746504901</v>
      </c>
      <c r="AK8472" s="77">
        <f t="shared" si="2031"/>
        <v>1.6601761099526486</v>
      </c>
      <c r="AL8472" s="77">
        <f t="shared" si="2032"/>
        <v>2.1146565707309573</v>
      </c>
      <c r="AM8472" s="77">
        <f t="shared" si="2033"/>
        <v>0.13562517259294427</v>
      </c>
      <c r="AN8472" s="77">
        <f t="shared" si="2034"/>
        <v>0.38931858644080514</v>
      </c>
      <c r="AO8472" s="77">
        <f t="shared" si="2035"/>
        <v>0.48557099265379772</v>
      </c>
      <c r="BR8472" s="19">
        <v>2.97</v>
      </c>
      <c r="BS8472" s="41">
        <v>15.753369999999999</v>
      </c>
      <c r="BT8472" s="27">
        <v>0.79009090000000004</v>
      </c>
      <c r="BU8472" s="28">
        <v>2.2610759999999899</v>
      </c>
      <c r="BV8472" s="28">
        <v>4.5674679999999999</v>
      </c>
      <c r="BX8472" s="19">
        <v>8.98</v>
      </c>
      <c r="BY8472" s="19">
        <v>19.333369999999999</v>
      </c>
      <c r="BZ8472" s="19">
        <v>3.63</v>
      </c>
      <c r="CA8472" s="19">
        <v>7.9384899999999998</v>
      </c>
      <c r="CB8472" s="27">
        <v>3.5234339999999897</v>
      </c>
      <c r="CC8472" s="28">
        <v>11.305380000000001</v>
      </c>
      <c r="CD8472" s="28">
        <v>15.182800000000002</v>
      </c>
    </row>
    <row r="8473" spans="1:82" x14ac:dyDescent="0.25">
      <c r="A8473" s="15">
        <v>43453.749999979467</v>
      </c>
      <c r="B8473" s="24">
        <v>12</v>
      </c>
      <c r="C8473" s="25">
        <v>19</v>
      </c>
      <c r="D8473" s="26">
        <v>18</v>
      </c>
      <c r="E8473" s="51">
        <v>13.035676996885758</v>
      </c>
      <c r="F8473" s="51">
        <v>11.262423263704978</v>
      </c>
      <c r="G8473" s="51">
        <v>8.9959247265997444</v>
      </c>
      <c r="H8473" s="51">
        <v>11.374866087876008</v>
      </c>
      <c r="I8473" s="51">
        <v>11.756697087029197</v>
      </c>
      <c r="J8473" s="19">
        <f>BR8473/'Gas+GHG'!E8471</f>
        <v>0.23197906626324161</v>
      </c>
      <c r="K8473" s="40">
        <f>BS8473/'Gas+GHG'!F8471</f>
        <v>2.1771394470587149</v>
      </c>
      <c r="L8473" s="27">
        <f>BT8473/'Gas+GHG'!G8471</f>
        <v>0.16383990592304723</v>
      </c>
      <c r="M8473" s="28">
        <f>BU8473/'Gas+GHG'!H8471</f>
        <v>0.46886421009957457</v>
      </c>
      <c r="N8473" s="28">
        <f>BV8473/'Gas+GHG'!I8471</f>
        <v>0.72421153510795411</v>
      </c>
      <c r="P8473" s="19">
        <f>BX8473/'Gas+GHG'!E8471</f>
        <v>1.1614418584246295</v>
      </c>
      <c r="Q8473" s="19">
        <f>BY8473/'Gas+GHG'!F8471</f>
        <v>3.3432042940163869</v>
      </c>
      <c r="R8473" s="19">
        <f>BZ8473/'Gas+GHG'!E8471</f>
        <v>0.43766717168331587</v>
      </c>
      <c r="S8473" s="19">
        <f>CA8473/'Gas+GHG'!F8471</f>
        <v>1.3558206251297871</v>
      </c>
      <c r="T8473" s="19">
        <f t="shared" si="2021"/>
        <v>0.80747173167050579</v>
      </c>
      <c r="U8473" s="19">
        <f t="shared" si="2022"/>
        <v>0.8003787167377826</v>
      </c>
      <c r="V8473" s="19">
        <f t="shared" si="2026"/>
        <v>1.2912353376712056</v>
      </c>
      <c r="W8473" s="19">
        <f t="shared" si="2027"/>
        <v>3.7609995347050775</v>
      </c>
      <c r="X8473" s="19">
        <f t="shared" si="2028"/>
        <v>0.30787369243673973</v>
      </c>
      <c r="Y8473" s="19">
        <f t="shared" si="2029"/>
        <v>0.93802538444109662</v>
      </c>
      <c r="Z8473" s="102"/>
      <c r="AA8473" s="102"/>
      <c r="AB8473" s="102"/>
      <c r="AC8473" s="102"/>
      <c r="AD8473" s="20">
        <f>CB8473/'Gas+GHG'!G8471</f>
        <v>0.73784918405038091</v>
      </c>
      <c r="AE8473" s="21">
        <f>CC8473/'Gas+GHG'!H8471</f>
        <v>2.3443219569223879</v>
      </c>
      <c r="AF8473" s="21">
        <f>CD8473/'Gas+GHG'!I8471</f>
        <v>2.3101295928297976</v>
      </c>
      <c r="AG8473" s="77">
        <f t="shared" si="2023"/>
        <v>0.68181076127065432</v>
      </c>
      <c r="AH8473" s="77">
        <f t="shared" si="2024"/>
        <v>0.80082848803446682</v>
      </c>
      <c r="AI8473" s="77">
        <f t="shared" si="2025"/>
        <v>0.80235581203107953</v>
      </c>
      <c r="AJ8473" s="77">
        <f t="shared" si="2030"/>
        <v>0.50307351388032129</v>
      </c>
      <c r="AK8473" s="77">
        <f t="shared" si="2031"/>
        <v>1.8773998082281584</v>
      </c>
      <c r="AL8473" s="77">
        <f t="shared" si="2032"/>
        <v>1.8535459053519794</v>
      </c>
      <c r="AM8473" s="77">
        <f t="shared" si="2033"/>
        <v>0.23477567017005957</v>
      </c>
      <c r="AN8473" s="77">
        <f t="shared" si="2034"/>
        <v>0.46692214869422954</v>
      </c>
      <c r="AO8473" s="77">
        <f t="shared" si="2035"/>
        <v>0.45658368747781825</v>
      </c>
      <c r="BR8473" s="19">
        <v>1.5</v>
      </c>
      <c r="BS8473" s="41">
        <v>11.78637</v>
      </c>
      <c r="BT8473" s="27">
        <v>0.86001890000000003</v>
      </c>
      <c r="BU8473" s="28">
        <v>2.5863389999999904</v>
      </c>
      <c r="BV8473" s="28">
        <v>4.2286910000000013</v>
      </c>
      <c r="BX8473" s="19">
        <v>7.51</v>
      </c>
      <c r="BY8473" s="19">
        <v>18.09909</v>
      </c>
      <c r="BZ8473" s="19">
        <v>2.83</v>
      </c>
      <c r="CA8473" s="19">
        <v>7.34</v>
      </c>
      <c r="CB8473" s="27">
        <v>3.873075</v>
      </c>
      <c r="CC8473" s="28">
        <v>12.931700000000001</v>
      </c>
      <c r="CD8473" s="28">
        <v>13.488910000000001</v>
      </c>
    </row>
    <row r="8474" spans="1:82" x14ac:dyDescent="0.25">
      <c r="A8474" s="15">
        <v>43453.791666646131</v>
      </c>
      <c r="B8474" s="24">
        <v>12</v>
      </c>
      <c r="C8474" s="25">
        <v>19</v>
      </c>
      <c r="D8474" s="26">
        <v>19</v>
      </c>
      <c r="E8474" s="51">
        <v>10.601839239169898</v>
      </c>
      <c r="F8474" s="51">
        <v>10.706063932633327</v>
      </c>
      <c r="G8474" s="51">
        <v>7.5144793111196915</v>
      </c>
      <c r="H8474" s="51">
        <v>9.7914096410356404</v>
      </c>
      <c r="I8474" s="51">
        <v>10.091602275779199</v>
      </c>
      <c r="J8474" s="19">
        <f>BR8474/'Gas+GHG'!E8472</f>
        <v>1.1364499803525363</v>
      </c>
      <c r="K8474" s="40">
        <f>BS8474/'Gas+GHG'!F8472</f>
        <v>1.5615156078989663</v>
      </c>
      <c r="L8474" s="27">
        <f>BT8474/'Gas+GHG'!G8472</f>
        <v>0.13353085621183028</v>
      </c>
      <c r="M8474" s="28">
        <f>BU8474/'Gas+GHG'!H8472</f>
        <v>0.46886421009957446</v>
      </c>
      <c r="N8474" s="28">
        <f>BV8474/'Gas+GHG'!I8472</f>
        <v>0.7822309579575466</v>
      </c>
      <c r="P8474" s="19">
        <f>BX8474/'Gas+GHG'!E8472</f>
        <v>2.0658509114295875</v>
      </c>
      <c r="Q8474" s="19">
        <f>BY8474/'Gas+GHG'!F8472</f>
        <v>2.847143884588792</v>
      </c>
      <c r="R8474" s="19">
        <f>BZ8474/'Gas+GHG'!E8472</f>
        <v>0.56293586746546631</v>
      </c>
      <c r="S8474" s="19">
        <f>CA8474/'Gas+GHG'!F8472</f>
        <v>1.1286190762320163</v>
      </c>
      <c r="T8474" s="19">
        <f t="shared" si="2021"/>
        <v>0.79773638063964236</v>
      </c>
      <c r="U8474" s="19">
        <f t="shared" si="2022"/>
        <v>0.79815327941349601</v>
      </c>
      <c r="V8474" s="19">
        <f t="shared" si="2026"/>
        <v>2.0970788504690843</v>
      </c>
      <c r="W8474" s="19">
        <f t="shared" si="2027"/>
        <v>3.1732682453498389</v>
      </c>
      <c r="X8474" s="19">
        <f t="shared" si="2028"/>
        <v>0.53170792842596981</v>
      </c>
      <c r="Y8474" s="19">
        <f t="shared" si="2029"/>
        <v>0.80249471547096951</v>
      </c>
      <c r="Z8474" s="102"/>
      <c r="AA8474" s="102"/>
      <c r="AB8474" s="102"/>
      <c r="AC8474" s="102"/>
      <c r="AD8474" s="20">
        <f>CB8474/'Gas+GHG'!G8472</f>
        <v>0.58630384024062865</v>
      </c>
      <c r="AE8474" s="21">
        <f>CC8474/'Gas+GHG'!H8472</f>
        <v>2.3443219569223874</v>
      </c>
      <c r="AF8474" s="21">
        <f>CD8474/'Gas+GHG'!I8472</f>
        <v>2.6002275633847547</v>
      </c>
      <c r="AG8474" s="77">
        <f t="shared" si="2023"/>
        <v>0.57193853943344886</v>
      </c>
      <c r="AH8474" s="77">
        <f t="shared" si="2024"/>
        <v>0.74080834165651632</v>
      </c>
      <c r="AI8474" s="77">
        <f t="shared" si="2025"/>
        <v>0.76307229509941221</v>
      </c>
      <c r="AJ8474" s="77">
        <f t="shared" si="2030"/>
        <v>0.33532976205144727</v>
      </c>
      <c r="AK8474" s="77">
        <f t="shared" si="2031"/>
        <v>1.736693261216633</v>
      </c>
      <c r="AL8474" s="77">
        <f t="shared" si="2032"/>
        <v>1.9841616145727572</v>
      </c>
      <c r="AM8474" s="77">
        <f t="shared" si="2033"/>
        <v>0.25097407818918138</v>
      </c>
      <c r="AN8474" s="77">
        <f t="shared" si="2034"/>
        <v>0.60762869570575451</v>
      </c>
      <c r="AO8474" s="77">
        <f t="shared" si="2035"/>
        <v>0.61606594881199761</v>
      </c>
      <c r="BR8474" s="19">
        <v>7.3483999999999998</v>
      </c>
      <c r="BS8474" s="41">
        <v>8.4535699999999991</v>
      </c>
      <c r="BT8474" s="27">
        <v>0.70092239999999983</v>
      </c>
      <c r="BU8474" s="28">
        <v>2.58633899999999</v>
      </c>
      <c r="BV8474" s="28">
        <v>4.5674679999999999</v>
      </c>
      <c r="BX8474" s="19">
        <v>13.358000000000001</v>
      </c>
      <c r="BY8474" s="19">
        <v>15.41357</v>
      </c>
      <c r="BZ8474" s="19">
        <v>3.64</v>
      </c>
      <c r="CA8474" s="19">
        <v>6.11</v>
      </c>
      <c r="CB8474" s="27">
        <v>3.0775919999999903</v>
      </c>
      <c r="CC8474" s="28">
        <v>12.931699999999999</v>
      </c>
      <c r="CD8474" s="28">
        <v>15.1828</v>
      </c>
    </row>
    <row r="8475" spans="1:82" x14ac:dyDescent="0.25">
      <c r="A8475" s="15">
        <v>43453.833333312796</v>
      </c>
      <c r="B8475" s="24">
        <v>12</v>
      </c>
      <c r="C8475" s="25">
        <v>19</v>
      </c>
      <c r="D8475" s="26">
        <v>20</v>
      </c>
      <c r="E8475" s="51">
        <v>9.7152492715081742</v>
      </c>
      <c r="F8475" s="51">
        <v>9.8033829430271631</v>
      </c>
      <c r="G8475" s="51">
        <v>6.5548269933359524</v>
      </c>
      <c r="H8475" s="51">
        <v>9.2631213750663175</v>
      </c>
      <c r="I8475" s="51">
        <v>8.4175839704399618</v>
      </c>
      <c r="J8475" s="19">
        <f>BR8475/'Gas+GHG'!E8473</f>
        <v>1.2372216867372885</v>
      </c>
      <c r="K8475" s="40">
        <f>BS8475/'Gas+GHG'!F8473</f>
        <v>1.1083002385257115</v>
      </c>
      <c r="L8475" s="27">
        <f>BT8475/'Gas+GHG'!G8473</f>
        <v>0.11476626504574279</v>
      </c>
      <c r="M8475" s="28">
        <f>BU8475/'Gas+GHG'!H8473</f>
        <v>0.40895027539068102</v>
      </c>
      <c r="N8475" s="28">
        <f>BV8475/'Gas+GHG'!I8473</f>
        <v>0.78223095795754671</v>
      </c>
      <c r="P8475" s="19">
        <f>BX8475/'Gas+GHG'!E8473</f>
        <v>1.8310880963711871</v>
      </c>
      <c r="Q8475" s="19">
        <f>BY8475/'Gas+GHG'!F8473</f>
        <v>2.2184476441156327</v>
      </c>
      <c r="R8475" s="19">
        <f>BZ8475/'Gas+GHG'!E8473</f>
        <v>0.56293586746546631</v>
      </c>
      <c r="S8475" s="19">
        <f>CA8475/'Gas+GHG'!F8473</f>
        <v>1.1286190762320163</v>
      </c>
      <c r="T8475" s="19">
        <f t="shared" si="2021"/>
        <v>0.73515986556115254</v>
      </c>
      <c r="U8475" s="19">
        <f t="shared" si="2022"/>
        <v>0.74169634824710018</v>
      </c>
      <c r="V8475" s="19">
        <f t="shared" si="2026"/>
        <v>1.7599903354043316</v>
      </c>
      <c r="W8475" s="19">
        <f t="shared" si="2027"/>
        <v>2.4825071638212495</v>
      </c>
      <c r="X8475" s="19">
        <f t="shared" si="2028"/>
        <v>0.63403362843232181</v>
      </c>
      <c r="Y8475" s="19">
        <f t="shared" si="2029"/>
        <v>0.8645595565263996</v>
      </c>
      <c r="Z8475" s="102"/>
      <c r="AA8475" s="102"/>
      <c r="AB8475" s="102"/>
      <c r="AC8475" s="102"/>
      <c r="AD8475" s="20">
        <f>CB8475/'Gas+GHG'!G8473</f>
        <v>0.57383132522871405</v>
      </c>
      <c r="AE8475" s="21">
        <f>CC8475/'Gas+GHG'!H8473</f>
        <v>2.0447522833779108</v>
      </c>
      <c r="AF8475" s="21">
        <f>CD8475/'Gas+GHG'!I8473</f>
        <v>2.6002275633847551</v>
      </c>
      <c r="AG8475" s="77">
        <f t="shared" si="2023"/>
        <v>0.50076539242151075</v>
      </c>
      <c r="AH8475" s="77">
        <f t="shared" si="2024"/>
        <v>0.70162754906972691</v>
      </c>
      <c r="AI8475" s="77">
        <f t="shared" si="2025"/>
        <v>0.63891779795638071</v>
      </c>
      <c r="AJ8475" s="77">
        <f t="shared" si="2030"/>
        <v>0.28735486876191257</v>
      </c>
      <c r="AK8475" s="77">
        <f t="shared" si="2031"/>
        <v>1.4346545330411713</v>
      </c>
      <c r="AL8475" s="77">
        <f t="shared" si="2032"/>
        <v>1.6613316689832731</v>
      </c>
      <c r="AM8475" s="77">
        <f t="shared" si="2033"/>
        <v>0.28647645646680148</v>
      </c>
      <c r="AN8475" s="77">
        <f t="shared" si="2034"/>
        <v>0.61009775033673952</v>
      </c>
      <c r="AO8475" s="77">
        <f t="shared" si="2035"/>
        <v>0.93889589440148202</v>
      </c>
      <c r="BR8475" s="19">
        <v>8</v>
      </c>
      <c r="BS8475" s="41">
        <v>6</v>
      </c>
      <c r="BT8475" s="27">
        <v>0.60242439999999997</v>
      </c>
      <c r="BU8475" s="28">
        <v>2.255843</v>
      </c>
      <c r="BV8475" s="28">
        <v>4.5674680000000007</v>
      </c>
      <c r="BX8475" s="19">
        <v>11.84</v>
      </c>
      <c r="BY8475" s="19">
        <v>12.01</v>
      </c>
      <c r="BZ8475" s="19">
        <v>3.64</v>
      </c>
      <c r="CA8475" s="19">
        <v>6.11</v>
      </c>
      <c r="CB8475" s="27">
        <v>3.0121220000000002</v>
      </c>
      <c r="CC8475" s="28">
        <v>11.279219999999999</v>
      </c>
      <c r="CD8475" s="28">
        <v>15.182800000000002</v>
      </c>
    </row>
    <row r="8476" spans="1:82" x14ac:dyDescent="0.25">
      <c r="A8476" s="15">
        <v>43453.87499997946</v>
      </c>
      <c r="B8476" s="24">
        <v>12</v>
      </c>
      <c r="C8476" s="25">
        <v>19</v>
      </c>
      <c r="D8476" s="26">
        <v>21</v>
      </c>
      <c r="E8476" s="51">
        <v>8.4299491500242727</v>
      </c>
      <c r="F8476" s="51">
        <v>8.7156139664201415</v>
      </c>
      <c r="G8476" s="51">
        <v>7.0133575148513936</v>
      </c>
      <c r="H8476" s="51">
        <v>7.9825741921191415</v>
      </c>
      <c r="I8476" s="51">
        <v>8.4219245774452709</v>
      </c>
      <c r="J8476" s="19">
        <f>BR8476/'Gas+GHG'!E8474</f>
        <v>0.99596345782351736</v>
      </c>
      <c r="K8476" s="40">
        <f>BS8476/'Gas+GHG'!F8474</f>
        <v>0.52622280041907199</v>
      </c>
      <c r="L8476" s="27">
        <f>BT8476/'Gas+GHG'!G8474</f>
        <v>0.15331810978566901</v>
      </c>
      <c r="M8476" s="28">
        <f>BU8476/'Gas+GHG'!H8474</f>
        <v>0.41154845059476181</v>
      </c>
      <c r="N8476" s="28">
        <f>BV8476/'Gas+GHG'!I8474</f>
        <v>0.83943295015139485</v>
      </c>
      <c r="P8476" s="19">
        <f>BX8476/'Gas+GHG'!E8474</f>
        <v>1.6985507231794552</v>
      </c>
      <c r="Q8476" s="19">
        <f>BY8476/'Gas+GHG'!F8474</f>
        <v>1.355026343292177</v>
      </c>
      <c r="R8476" s="19">
        <f>BZ8476/'Gas+GHG'!E8474</f>
        <v>0.82864468996338325</v>
      </c>
      <c r="S8476" s="19">
        <f>CA8476/'Gas+GHG'!F8474</f>
        <v>1.3165332288411147</v>
      </c>
      <c r="T8476" s="19">
        <f t="shared" si="2021"/>
        <v>0.63983486836623038</v>
      </c>
      <c r="U8476" s="19">
        <f t="shared" si="2022"/>
        <v>0.66102135809454809</v>
      </c>
      <c r="V8476" s="19">
        <f t="shared" si="2026"/>
        <v>1.6169877445039893</v>
      </c>
      <c r="W8476" s="19">
        <f t="shared" si="2027"/>
        <v>1.7659579366020384</v>
      </c>
      <c r="X8476" s="19">
        <f t="shared" si="2028"/>
        <v>0.91020766863884917</v>
      </c>
      <c r="Y8476" s="19">
        <f t="shared" si="2029"/>
        <v>0.90560163553125339</v>
      </c>
      <c r="Z8476" s="102"/>
      <c r="AA8476" s="102"/>
      <c r="AB8476" s="102"/>
      <c r="AC8476" s="102"/>
      <c r="AD8476" s="20">
        <f>CB8476/'Gas+GHG'!G8474</f>
        <v>0.67829030539266577</v>
      </c>
      <c r="AE8476" s="21">
        <f>CC8476/'Gas+GHG'!H8474</f>
        <v>2.0577413465493031</v>
      </c>
      <c r="AF8476" s="21">
        <f>CD8476/'Gas+GHG'!I8474</f>
        <v>2.8862375243539971</v>
      </c>
      <c r="AG8476" s="77">
        <f t="shared" si="2023"/>
        <v>0.53477256315668686</v>
      </c>
      <c r="AH8476" s="77">
        <f t="shared" si="2024"/>
        <v>0.60665505620053206</v>
      </c>
      <c r="AI8476" s="77">
        <f t="shared" si="2025"/>
        <v>0.63923972148512631</v>
      </c>
      <c r="AJ8476" s="77">
        <f t="shared" si="2030"/>
        <v>0.36273104517916777</v>
      </c>
      <c r="AK8476" s="77">
        <f t="shared" si="2031"/>
        <v>1.2483391922370259</v>
      </c>
      <c r="AL8476" s="77">
        <f t="shared" si="2032"/>
        <v>1.8449976712079696</v>
      </c>
      <c r="AM8476" s="77">
        <f t="shared" si="2033"/>
        <v>0.31555926021349801</v>
      </c>
      <c r="AN8476" s="77">
        <f t="shared" si="2034"/>
        <v>0.80940215431227713</v>
      </c>
      <c r="AO8476" s="77">
        <f t="shared" si="2035"/>
        <v>1.0412398531460274</v>
      </c>
      <c r="BR8476" s="19">
        <v>6.44</v>
      </c>
      <c r="BS8476" s="41">
        <v>2.8488099999999998</v>
      </c>
      <c r="BT8476" s="27">
        <v>0.80478850000000002</v>
      </c>
      <c r="BU8476" s="28">
        <v>2.2701750000000001</v>
      </c>
      <c r="BV8476" s="28">
        <v>4.9014719999999992</v>
      </c>
      <c r="BX8476" s="19">
        <v>10.983000000000001</v>
      </c>
      <c r="BY8476" s="19">
        <v>7.3357000000000001</v>
      </c>
      <c r="BZ8476" s="19">
        <v>5.3581000000000003</v>
      </c>
      <c r="CA8476" s="19">
        <v>7.1273099999999996</v>
      </c>
      <c r="CB8476" s="27">
        <v>3.5604419999999899</v>
      </c>
      <c r="CC8476" s="28">
        <v>11.35087</v>
      </c>
      <c r="CD8476" s="28">
        <v>16.852820000000001</v>
      </c>
    </row>
    <row r="8477" spans="1:82" x14ac:dyDescent="0.25">
      <c r="A8477" s="15">
        <v>43453.916666646124</v>
      </c>
      <c r="B8477" s="24">
        <v>12</v>
      </c>
      <c r="C8477" s="25">
        <v>19</v>
      </c>
      <c r="D8477" s="26">
        <v>22</v>
      </c>
      <c r="E8477" s="51">
        <v>7.0014591766258345</v>
      </c>
      <c r="F8477" s="51">
        <v>7.8166901146225785</v>
      </c>
      <c r="G8477" s="51">
        <v>7.7700061766675859</v>
      </c>
      <c r="H8477" s="51">
        <v>9.0413190338772118</v>
      </c>
      <c r="I8477" s="51">
        <v>9.3120304083913279</v>
      </c>
      <c r="J8477" s="19">
        <f>BR8477/'Gas+GHG'!E8475</f>
        <v>0.59663469315797324</v>
      </c>
      <c r="K8477" s="40">
        <f>BS8477/'Gas+GHG'!F8475</f>
        <v>0.30108823146615166</v>
      </c>
      <c r="L8477" s="27">
        <f>BT8477/'Gas+GHG'!G8475</f>
        <v>0.12585173427640414</v>
      </c>
      <c r="M8477" s="28">
        <f>BU8477/'Gas+GHG'!H8475</f>
        <v>0.24093107811556366</v>
      </c>
      <c r="N8477" s="28">
        <f>BV8477/'Gas+GHG'!I8475</f>
        <v>0.3459478540064837</v>
      </c>
      <c r="P8477" s="19">
        <f>BX8477/'Gas+GHG'!E8475</f>
        <v>0.61861084336864425</v>
      </c>
      <c r="Q8477" s="19">
        <f>BY8477/'Gas+GHG'!F8475</f>
        <v>0.8963839970842743</v>
      </c>
      <c r="R8477" s="19">
        <f>BZ8477/'Gas+GHG'!E8475</f>
        <v>0.37580608734645143</v>
      </c>
      <c r="S8477" s="19">
        <f>CA8477/'Gas+GHG'!F8475</f>
        <v>0.92358353210475963</v>
      </c>
      <c r="T8477" s="19">
        <f t="shared" si="2021"/>
        <v>0.53389011629543071</v>
      </c>
      <c r="U8477" s="19">
        <f t="shared" si="2022"/>
        <v>0.59435217148300334</v>
      </c>
      <c r="V8477" s="19">
        <f t="shared" si="2026"/>
        <v>0.53090937078562761</v>
      </c>
      <c r="W8477" s="19">
        <f t="shared" si="2027"/>
        <v>1.0817016530020587</v>
      </c>
      <c r="X8477" s="19">
        <f t="shared" si="2028"/>
        <v>0.46350755992946796</v>
      </c>
      <c r="Y8477" s="19">
        <f t="shared" si="2029"/>
        <v>0.73826587618697537</v>
      </c>
      <c r="Z8477" s="102"/>
      <c r="AA8477" s="102"/>
      <c r="AB8477" s="102"/>
      <c r="AC8477" s="102"/>
      <c r="AD8477" s="20">
        <f>CB8477/'Gas+GHG'!G8475</f>
        <v>0.62497206590954368</v>
      </c>
      <c r="AE8477" s="21">
        <f>CC8477/'Gas+GHG'!H8475</f>
        <v>1.1752034829581299</v>
      </c>
      <c r="AF8477" s="21">
        <f>CD8477/'Gas+GHG'!I8475</f>
        <v>1.7297384137254255</v>
      </c>
      <c r="AG8477" s="77">
        <f t="shared" si="2023"/>
        <v>0.59088983130250927</v>
      </c>
      <c r="AH8477" s="77">
        <f t="shared" si="2024"/>
        <v>0.68517745527586005</v>
      </c>
      <c r="AI8477" s="77">
        <f t="shared" si="2025"/>
        <v>0.70525491468386092</v>
      </c>
      <c r="AJ8477" s="77">
        <f t="shared" si="2030"/>
        <v>0.36928963859407099</v>
      </c>
      <c r="AK8477" s="77">
        <f t="shared" si="2031"/>
        <v>0.80522293188457905</v>
      </c>
      <c r="AL8477" s="77">
        <f t="shared" si="2032"/>
        <v>1.2199065173973218</v>
      </c>
      <c r="AM8477" s="77">
        <f t="shared" si="2033"/>
        <v>0.25568242731547269</v>
      </c>
      <c r="AN8477" s="77">
        <f t="shared" si="2034"/>
        <v>0.36998055107355088</v>
      </c>
      <c r="AO8477" s="77">
        <f t="shared" si="2035"/>
        <v>0.50983189632810355</v>
      </c>
      <c r="BR8477" s="19">
        <v>3.8578999999999999</v>
      </c>
      <c r="BS8477" s="41">
        <v>1.6300000000000001</v>
      </c>
      <c r="BT8477" s="27">
        <v>0.66061359999999902</v>
      </c>
      <c r="BU8477" s="28">
        <v>1.329019</v>
      </c>
      <c r="BV8477" s="28">
        <v>2.0199989999999999</v>
      </c>
      <c r="BX8477" s="19">
        <v>4</v>
      </c>
      <c r="BY8477" s="19">
        <v>4.8527499999999995</v>
      </c>
      <c r="BZ8477" s="19">
        <v>2.4300000000000002</v>
      </c>
      <c r="CA8477" s="19">
        <v>5</v>
      </c>
      <c r="CB8477" s="27">
        <v>3.280567</v>
      </c>
      <c r="CC8477" s="28">
        <v>6.4826330000000008</v>
      </c>
      <c r="CD8477" s="28">
        <v>10.09999</v>
      </c>
    </row>
    <row r="8478" spans="1:82" x14ac:dyDescent="0.25">
      <c r="A8478" s="15">
        <v>43453.958333312788</v>
      </c>
      <c r="B8478" s="24">
        <v>12</v>
      </c>
      <c r="C8478" s="25">
        <v>19</v>
      </c>
      <c r="D8478" s="26">
        <v>23</v>
      </c>
      <c r="E8478" s="51">
        <v>6.4909521246629689</v>
      </c>
      <c r="F8478" s="51">
        <v>7.1075829975102502</v>
      </c>
      <c r="G8478" s="51">
        <v>6.6513483945103751</v>
      </c>
      <c r="H8478" s="51">
        <v>9.2373562571993517</v>
      </c>
      <c r="I8478" s="51">
        <v>8.4883525066719177</v>
      </c>
      <c r="J8478" s="19">
        <f>BR8478/'Gas+GHG'!E8476</f>
        <v>0.19331588855270135</v>
      </c>
      <c r="K8478" s="40">
        <f>BS8478/'Gas+GHG'!F8476</f>
        <v>0.30108823146615166</v>
      </c>
      <c r="L8478" s="27">
        <f>BT8478/'Gas+GHG'!G8476</f>
        <v>7.2903707691136743E-2</v>
      </c>
      <c r="M8478" s="28">
        <f>BU8478/'Gas+GHG'!H8476</f>
        <v>0.33697237436124666</v>
      </c>
      <c r="N8478" s="28">
        <f>BV8478/'Gas+GHG'!I8476</f>
        <v>0.12046064375086428</v>
      </c>
      <c r="P8478" s="19">
        <f>BX8478/'Gas+GHG'!E8476</f>
        <v>0.61861084336864425</v>
      </c>
      <c r="Q8478" s="19">
        <f>BY8478/'Gas+GHG'!F8476</f>
        <v>0.84369355657769785</v>
      </c>
      <c r="R8478" s="19">
        <f>BZ8478/'Gas+GHG'!E8476</f>
        <v>0.3492058210815997</v>
      </c>
      <c r="S8478" s="19">
        <f>CA8478/'Gas+GHG'!F8476</f>
        <v>1.4758864843034059</v>
      </c>
      <c r="T8478" s="19">
        <f t="shared" si="2021"/>
        <v>0.49602807731875603</v>
      </c>
      <c r="U8478" s="19">
        <f t="shared" si="2022"/>
        <v>0.54176084839840599</v>
      </c>
      <c r="V8478" s="19">
        <f t="shared" si="2026"/>
        <v>0.48006423926430619</v>
      </c>
      <c r="W8478" s="19">
        <f t="shared" si="2027"/>
        <v>1.2566576508757559</v>
      </c>
      <c r="X8478" s="19">
        <f t="shared" si="2028"/>
        <v>0.48775242518593781</v>
      </c>
      <c r="Y8478" s="19">
        <f t="shared" si="2029"/>
        <v>1.0629223900053477</v>
      </c>
      <c r="Z8478" s="102"/>
      <c r="AA8478" s="102"/>
      <c r="AB8478" s="102"/>
      <c r="AC8478" s="102"/>
      <c r="AD8478" s="20">
        <f>CB8478/'Gas+GHG'!G8476</f>
        <v>0.27060537740364438</v>
      </c>
      <c r="AE8478" s="21">
        <f>CC8478/'Gas+GHG'!H8476</f>
        <v>1.2932864852018129</v>
      </c>
      <c r="AF8478" s="21">
        <f>CD8478/'Gas+GHG'!I8476</f>
        <v>0.60230304749292374</v>
      </c>
      <c r="AG8478" s="77">
        <f t="shared" si="2023"/>
        <v>0.50792395573478522</v>
      </c>
      <c r="AH8478" s="77">
        <f t="shared" si="2024"/>
        <v>0.69971666479659711</v>
      </c>
      <c r="AI8478" s="77">
        <f t="shared" si="2025"/>
        <v>0.64416638574147445</v>
      </c>
      <c r="AJ8478" s="77">
        <f t="shared" si="2030"/>
        <v>0.13744695373396351</v>
      </c>
      <c r="AK8478" s="77">
        <f t="shared" si="2031"/>
        <v>0.90493410605192615</v>
      </c>
      <c r="AL8478" s="77">
        <f t="shared" si="2032"/>
        <v>0.38798337722459231</v>
      </c>
      <c r="AM8478" s="77">
        <f t="shared" si="2033"/>
        <v>0.13315842366968086</v>
      </c>
      <c r="AN8478" s="77">
        <f t="shared" si="2034"/>
        <v>0.38835237914988674</v>
      </c>
      <c r="AO8478" s="77">
        <f t="shared" si="2035"/>
        <v>0.21431967026833143</v>
      </c>
      <c r="BR8478" s="19">
        <v>1.25</v>
      </c>
      <c r="BS8478" s="41">
        <v>1.6300000000000001</v>
      </c>
      <c r="BT8478" s="27">
        <v>0.38268189999999996</v>
      </c>
      <c r="BU8478" s="28">
        <v>1.8587999999999998</v>
      </c>
      <c r="BV8478" s="28">
        <v>0.70337299999999892</v>
      </c>
      <c r="BX8478" s="19">
        <v>4</v>
      </c>
      <c r="BY8478" s="19">
        <v>4.5674999999999999</v>
      </c>
      <c r="BZ8478" s="19">
        <v>2.258</v>
      </c>
      <c r="CA8478" s="19">
        <v>7.99</v>
      </c>
      <c r="CB8478" s="27">
        <v>1.4204459999999901</v>
      </c>
      <c r="CC8478" s="28">
        <v>7.1339999999999879</v>
      </c>
      <c r="CD8478" s="28">
        <v>3.516864</v>
      </c>
    </row>
    <row r="8479" spans="1:82" x14ac:dyDescent="0.25">
      <c r="A8479" s="15">
        <v>43453.999999979453</v>
      </c>
      <c r="B8479" s="24">
        <v>12</v>
      </c>
      <c r="C8479" s="25">
        <v>20</v>
      </c>
      <c r="D8479" s="26">
        <v>0</v>
      </c>
      <c r="E8479" s="51">
        <v>6.7076923904447527</v>
      </c>
      <c r="F8479" s="51">
        <v>6.9860777217147332</v>
      </c>
      <c r="G8479" s="51">
        <v>7.1558303075174479</v>
      </c>
      <c r="H8479" s="51">
        <v>10.364266413684213</v>
      </c>
      <c r="I8479" s="51">
        <v>8.9091822144251385</v>
      </c>
      <c r="J8479" s="19">
        <f>BR8479/'Gas+GHG'!E8477</f>
        <v>0.15727297515696959</v>
      </c>
      <c r="K8479" s="40">
        <f>BS8479/'Gas+GHG'!F8477</f>
        <v>0.32560205685438665</v>
      </c>
      <c r="L8479" s="27">
        <f>BT8479/'Gas+GHG'!G8477</f>
        <v>7.1374619643303439E-2</v>
      </c>
      <c r="M8479" s="28">
        <f>BU8479/'Gas+GHG'!H8477</f>
        <v>0.24517532022259264</v>
      </c>
      <c r="N8479" s="28">
        <f>BV8479/'Gas+GHG'!I8477</f>
        <v>1.3108320050653301E-2</v>
      </c>
      <c r="P8479" s="19">
        <f>BX8479/'Gas+GHG'!E8477</f>
        <v>0.6196555221184602</v>
      </c>
      <c r="Q8479" s="19">
        <f>BY8479/'Gas+GHG'!F8477</f>
        <v>1.3543533970797561</v>
      </c>
      <c r="R8479" s="19">
        <f>BZ8479/'Gas+GHG'!E8477</f>
        <v>0.37745514037672701</v>
      </c>
      <c r="S8479" s="19">
        <f>CA8479/'Gas+GHG'!F8477</f>
        <v>1.3082542550027589</v>
      </c>
      <c r="T8479" s="19">
        <f t="shared" si="2021"/>
        <v>0.51210273947923413</v>
      </c>
      <c r="U8479" s="19">
        <f t="shared" si="2022"/>
        <v>0.53274934215113068</v>
      </c>
      <c r="V8479" s="19">
        <f t="shared" si="2026"/>
        <v>0.5106231018277394</v>
      </c>
      <c r="W8479" s="19">
        <f t="shared" si="2027"/>
        <v>1.4185024750535264</v>
      </c>
      <c r="X8479" s="19">
        <f t="shared" si="2028"/>
        <v>0.4864875606674478</v>
      </c>
      <c r="Y8479" s="19">
        <f t="shared" si="2029"/>
        <v>1.2441051770289886</v>
      </c>
      <c r="Z8479" s="102"/>
      <c r="AA8479" s="102"/>
      <c r="AB8479" s="102"/>
      <c r="AC8479" s="102"/>
      <c r="AD8479" s="20">
        <f>CB8479/'Gas+GHG'!G8477</f>
        <v>0.25985866831036353</v>
      </c>
      <c r="AE8479" s="21">
        <f>CC8479/'Gas+GHG'!H8477</f>
        <v>1.2110210285987568</v>
      </c>
      <c r="AF8479" s="21">
        <f>CD8479/'Gas+GHG'!I8477</f>
        <v>5.6201020697173559E-2</v>
      </c>
      <c r="AG8479" s="77">
        <f t="shared" si="2023"/>
        <v>0.54533913693524116</v>
      </c>
      <c r="AH8479" s="77">
        <f t="shared" si="2024"/>
        <v>0.7832945822886046</v>
      </c>
      <c r="AI8479" s="77">
        <f t="shared" si="2025"/>
        <v>0.67537745468994814</v>
      </c>
      <c r="AJ8479" s="77">
        <f t="shared" si="2030"/>
        <v>0.14171110190151476</v>
      </c>
      <c r="AK8479" s="77">
        <f t="shared" si="2031"/>
        <v>0.94858621073897953</v>
      </c>
      <c r="AL8479" s="77">
        <f t="shared" si="2032"/>
        <v>3.7956902309434173E-2</v>
      </c>
      <c r="AM8479" s="77">
        <f t="shared" si="2033"/>
        <v>0.11814756640884878</v>
      </c>
      <c r="AN8479" s="77">
        <f t="shared" si="2034"/>
        <v>0.26243481785977729</v>
      </c>
      <c r="AO8479" s="77">
        <f t="shared" si="2035"/>
        <v>1.8244118387739386E-2</v>
      </c>
      <c r="BR8479" s="19">
        <v>1</v>
      </c>
      <c r="BS8479" s="41">
        <v>1.7421799999999998</v>
      </c>
      <c r="BT8479" s="27">
        <v>0.37465549999999997</v>
      </c>
      <c r="BU8479" s="28">
        <v>1.3524309999999999</v>
      </c>
      <c r="BV8479" s="28">
        <v>7.6539839999999984E-2</v>
      </c>
      <c r="BX8479" s="19">
        <v>3.94</v>
      </c>
      <c r="BY8479" s="19">
        <v>7.2466599999999994</v>
      </c>
      <c r="BZ8479" s="19">
        <v>2.4</v>
      </c>
      <c r="CA8479" s="19">
        <v>7</v>
      </c>
      <c r="CB8479" s="27">
        <v>1.3640349999999999</v>
      </c>
      <c r="CC8479" s="28">
        <v>6.6802089999999996</v>
      </c>
      <c r="CD8479" s="28">
        <v>0.32815929999999999</v>
      </c>
    </row>
    <row r="8480" spans="1:82" x14ac:dyDescent="0.25">
      <c r="A8480" s="15">
        <v>43454.041666646117</v>
      </c>
      <c r="B8480" s="24">
        <v>12</v>
      </c>
      <c r="C8480" s="25">
        <v>20</v>
      </c>
      <c r="D8480" s="26">
        <v>1</v>
      </c>
      <c r="E8480" s="51">
        <v>6.1289278418671049</v>
      </c>
      <c r="F8480" s="51">
        <v>6.6142774692468986</v>
      </c>
      <c r="G8480" s="51">
        <v>6.9312466174350096</v>
      </c>
      <c r="H8480" s="51">
        <v>8.3840219215352629</v>
      </c>
      <c r="I8480" s="51">
        <v>8.6806856155150793</v>
      </c>
      <c r="J8480" s="19">
        <f>BR8480/'Gas+GHG'!E8478</f>
        <v>3.9318243789242396E-2</v>
      </c>
      <c r="K8480" s="40">
        <f>BS8480/'Gas+GHG'!F8478</f>
        <v>0.31771889050067004</v>
      </c>
      <c r="L8480" s="27">
        <f>BT8480/'Gas+GHG'!G8478</f>
        <v>0.1157242502143532</v>
      </c>
      <c r="M8480" s="28">
        <f>BU8480/'Gas+GHG'!H8478</f>
        <v>6.1758581092624276E-2</v>
      </c>
      <c r="N8480" s="28">
        <f>BV8480/'Gas+GHG'!I8478</f>
        <v>0.23170194388973855</v>
      </c>
      <c r="P8480" s="19">
        <f>BX8480/'Gas+GHG'!E8478</f>
        <v>0.6196555221184602</v>
      </c>
      <c r="Q8480" s="19">
        <f>BY8480/'Gas+GHG'!F8478</f>
        <v>0.6830432844062404</v>
      </c>
      <c r="R8480" s="19">
        <f>BZ8480/'Gas+GHG'!E8478</f>
        <v>0.4147602900839602</v>
      </c>
      <c r="S8480" s="19">
        <f>CA8480/'Gas+GHG'!F8478</f>
        <v>1.1213607900023648</v>
      </c>
      <c r="T8480" s="19">
        <f t="shared" si="2021"/>
        <v>0.46917834536497149</v>
      </c>
      <c r="U8480" s="19">
        <f t="shared" si="2022"/>
        <v>0.50517456997834853</v>
      </c>
      <c r="V8480" s="19">
        <f t="shared" si="2026"/>
        <v>0.48532549918849477</v>
      </c>
      <c r="W8480" s="19">
        <f t="shared" si="2027"/>
        <v>0.91153905235654709</v>
      </c>
      <c r="X8480" s="19">
        <f t="shared" si="2028"/>
        <v>0.54909031301392575</v>
      </c>
      <c r="Y8480" s="19">
        <f t="shared" si="2029"/>
        <v>0.89286502205205809</v>
      </c>
      <c r="Z8480" s="102"/>
      <c r="AA8480" s="102"/>
      <c r="AB8480" s="102"/>
      <c r="AC8480" s="102"/>
      <c r="AD8480" s="20">
        <f>CB8480/'Gas+GHG'!G8478</f>
        <v>0.34000586482133327</v>
      </c>
      <c r="AE8480" s="21">
        <f>CC8480/'Gas+GHG'!H8478</f>
        <v>0.27934045398872936</v>
      </c>
      <c r="AF8480" s="21">
        <f>CD8480/'Gas+GHG'!I8478</f>
        <v>0.67914906463443214</v>
      </c>
      <c r="AG8480" s="77">
        <f t="shared" si="2023"/>
        <v>0.52868276285630822</v>
      </c>
      <c r="AH8480" s="77">
        <f t="shared" si="2024"/>
        <v>0.63642864996345694</v>
      </c>
      <c r="AI8480" s="77">
        <f t="shared" si="2025"/>
        <v>0.65843087755510465</v>
      </c>
      <c r="AJ8480" s="77">
        <f t="shared" si="2030"/>
        <v>0.17975524000109092</v>
      </c>
      <c r="AK8480" s="77">
        <f t="shared" si="2031"/>
        <v>0.17778026801222618</v>
      </c>
      <c r="AL8480" s="77">
        <f t="shared" si="2032"/>
        <v>0.44717271461797764</v>
      </c>
      <c r="AM8480" s="77">
        <f t="shared" si="2033"/>
        <v>0.16025062482024235</v>
      </c>
      <c r="AN8480" s="77">
        <f t="shared" si="2034"/>
        <v>0.10156018597650318</v>
      </c>
      <c r="AO8480" s="77">
        <f t="shared" si="2035"/>
        <v>0.2319763500164545</v>
      </c>
      <c r="BR8480" s="19">
        <v>0.25</v>
      </c>
      <c r="BS8480" s="41">
        <v>1.7</v>
      </c>
      <c r="BT8480" s="27">
        <v>0.60745300000000002</v>
      </c>
      <c r="BU8480" s="28">
        <v>0.34067139999999996</v>
      </c>
      <c r="BV8480" s="28">
        <v>1.3529140000000002</v>
      </c>
      <c r="BX8480" s="19">
        <v>3.94</v>
      </c>
      <c r="BY8480" s="19">
        <v>3.6547199999999997</v>
      </c>
      <c r="BZ8480" s="19">
        <v>2.6372</v>
      </c>
      <c r="CA8480" s="19">
        <v>6</v>
      </c>
      <c r="CB8480" s="27">
        <v>1.7847389999999901</v>
      </c>
      <c r="CC8480" s="28">
        <v>1.5408919999999999</v>
      </c>
      <c r="CD8480" s="28">
        <v>3.9655699999999903</v>
      </c>
    </row>
    <row r="8481" spans="1:82" x14ac:dyDescent="0.25">
      <c r="A8481" s="15">
        <v>43454.083333312781</v>
      </c>
      <c r="B8481" s="24">
        <v>12</v>
      </c>
      <c r="C8481" s="25">
        <v>20</v>
      </c>
      <c r="D8481" s="26">
        <v>2</v>
      </c>
      <c r="E8481" s="51">
        <v>5.7399178560055955</v>
      </c>
      <c r="F8481" s="51">
        <v>6.5535800786187206</v>
      </c>
      <c r="G8481" s="51">
        <v>6.7931206799988937</v>
      </c>
      <c r="H8481" s="51">
        <v>7.9124581490950785</v>
      </c>
      <c r="I8481" s="51">
        <v>7.8945793446840922</v>
      </c>
      <c r="J8481" s="19">
        <f>BR8481/'Gas+GHG'!E8479</f>
        <v>3.9318243789242396E-2</v>
      </c>
      <c r="K8481" s="40">
        <f>BS8481/'Gas+GHG'!F8479</f>
        <v>0.14951477200031532</v>
      </c>
      <c r="L8481" s="27">
        <f>BT8481/'Gas+GHG'!G8479</f>
        <v>6.9824461484574593E-2</v>
      </c>
      <c r="M8481" s="28">
        <f>BU8481/'Gas+GHG'!H8479</f>
        <v>1.9194155283822616E-2</v>
      </c>
      <c r="N8481" s="28">
        <f>BV8481/'Gas+GHG'!I8479</f>
        <v>8.9426262945117879E-2</v>
      </c>
      <c r="P8481" s="19">
        <f>BX8481/'Gas+GHG'!E8479</f>
        <v>0.47181892547090876</v>
      </c>
      <c r="Q8481" s="19">
        <f>BY8481/'Gas+GHG'!F8479</f>
        <v>0.47096405606239317</v>
      </c>
      <c r="R8481" s="19">
        <f>BZ8481/'Gas+GHG'!E8479</f>
        <v>0.45561980902974086</v>
      </c>
      <c r="S8481" s="19">
        <f>CA8481/'Gas+GHG'!F8479</f>
        <v>1.3082542550027589</v>
      </c>
      <c r="T8481" s="19">
        <f t="shared" si="2021"/>
        <v>0.44032720375904616</v>
      </c>
      <c r="U8481" s="19">
        <f t="shared" si="2022"/>
        <v>0.50067291429913641</v>
      </c>
      <c r="V8481" s="19">
        <f t="shared" si="2026"/>
        <v>0.40837650462049946</v>
      </c>
      <c r="W8481" s="19">
        <f t="shared" si="2027"/>
        <v>0.8908064169753771</v>
      </c>
      <c r="X8481" s="19">
        <f t="shared" si="2028"/>
        <v>0.51906222988015016</v>
      </c>
      <c r="Y8481" s="19">
        <f t="shared" si="2029"/>
        <v>0.88841189408977495</v>
      </c>
      <c r="Z8481" s="102"/>
      <c r="AA8481" s="102"/>
      <c r="AB8481" s="102"/>
      <c r="AC8481" s="102"/>
      <c r="AD8481" s="20">
        <f>CB8481/'Gas+GHG'!G8479</f>
        <v>0.29622689896264515</v>
      </c>
      <c r="AE8481" s="21">
        <f>CC8481/'Gas+GHG'!H8479</f>
        <v>8.1115929044512494E-2</v>
      </c>
      <c r="AF8481" s="21">
        <f>CD8481/'Gas+GHG'!I8479</f>
        <v>0.23970036499077113</v>
      </c>
      <c r="AG8481" s="77">
        <f t="shared" si="2023"/>
        <v>0.51843857600954879</v>
      </c>
      <c r="AH8481" s="77">
        <f t="shared" si="2024"/>
        <v>0.60145486093650979</v>
      </c>
      <c r="AI8481" s="77">
        <f t="shared" si="2025"/>
        <v>0.60012886947985433</v>
      </c>
      <c r="AJ8481" s="77">
        <f t="shared" si="2030"/>
        <v>0.15357545167391823</v>
      </c>
      <c r="AK8481" s="77">
        <f t="shared" si="2031"/>
        <v>4.8787569823203057E-2</v>
      </c>
      <c r="AL8481" s="77">
        <f t="shared" si="2032"/>
        <v>0.14385110905581994</v>
      </c>
      <c r="AM8481" s="77">
        <f t="shared" si="2033"/>
        <v>0.14265144728872692</v>
      </c>
      <c r="AN8481" s="77">
        <f t="shared" si="2034"/>
        <v>3.2328359221309437E-2</v>
      </c>
      <c r="AO8481" s="77">
        <f t="shared" si="2035"/>
        <v>9.5849255934951194E-2</v>
      </c>
      <c r="BR8481" s="19">
        <v>0.25</v>
      </c>
      <c r="BS8481" s="41">
        <v>0.8</v>
      </c>
      <c r="BT8481" s="27">
        <v>0.36651849999999897</v>
      </c>
      <c r="BU8481" s="28">
        <v>0.10587839999999898</v>
      </c>
      <c r="BV8481" s="28">
        <v>0.52216240000000003</v>
      </c>
      <c r="BX8481" s="19">
        <v>3</v>
      </c>
      <c r="BY8481" s="19">
        <v>2.5199599999999998</v>
      </c>
      <c r="BZ8481" s="19">
        <v>2.8969999999999998</v>
      </c>
      <c r="CA8481" s="19">
        <v>7</v>
      </c>
      <c r="CB8481" s="27">
        <v>1.5549369999999998</v>
      </c>
      <c r="CC8481" s="28">
        <v>0.44744999999999996</v>
      </c>
      <c r="CD8481" s="28">
        <v>1.3996169999999999</v>
      </c>
    </row>
    <row r="8482" spans="1:82" x14ac:dyDescent="0.25">
      <c r="A8482" s="15">
        <v>43454.124999979445</v>
      </c>
      <c r="B8482" s="24">
        <v>12</v>
      </c>
      <c r="C8482" s="25">
        <v>20</v>
      </c>
      <c r="D8482" s="26">
        <v>3</v>
      </c>
      <c r="E8482" s="51">
        <v>5.9747814534562558</v>
      </c>
      <c r="F8482" s="51">
        <v>6.6626398911850506</v>
      </c>
      <c r="G8482" s="51">
        <v>7.2358090915676918</v>
      </c>
      <c r="H8482" s="51">
        <v>8.9822929634913873</v>
      </c>
      <c r="I8482" s="51">
        <v>9.2461321202447699</v>
      </c>
      <c r="J8482" s="19">
        <f>BR8482/'Gas+GHG'!E8480</f>
        <v>3.9318243789242396E-2</v>
      </c>
      <c r="K8482" s="40">
        <f>BS8482/'Gas+GHG'!F8480</f>
        <v>0.31771889050067004</v>
      </c>
      <c r="L8482" s="27">
        <f>BT8482/'Gas+GHG'!G8480</f>
        <v>9.5230462099126167E-2</v>
      </c>
      <c r="M8482" s="28">
        <f>BU8482/'Gas+GHG'!H8480</f>
        <v>7.6396394183502253E-3</v>
      </c>
      <c r="N8482" s="28">
        <f>BV8482/'Gas+GHG'!I8480</f>
        <v>1.8414282474673405E-2</v>
      </c>
      <c r="P8482" s="19">
        <f>BX8482/'Gas+GHG'!E8480</f>
        <v>0.6196555221184602</v>
      </c>
      <c r="Q8482" s="19">
        <f>BY8482/'Gas+GHG'!F8480</f>
        <v>0.93633625965197453</v>
      </c>
      <c r="R8482" s="19">
        <f>BZ8482/'Gas+GHG'!E8480</f>
        <v>0.35850374687031217</v>
      </c>
      <c r="S8482" s="19">
        <f>CA8482/'Gas+GHG'!F8480</f>
        <v>0.93446732500197072</v>
      </c>
      <c r="T8482" s="19">
        <f t="shared" si="2021"/>
        <v>0.45774599287603912</v>
      </c>
      <c r="U8482" s="19">
        <f t="shared" si="2022"/>
        <v>0.50876139585546087</v>
      </c>
      <c r="V8482" s="19">
        <f t="shared" si="2026"/>
        <v>0.4477484857741662</v>
      </c>
      <c r="W8482" s="19">
        <f t="shared" si="2027"/>
        <v>0.95179264309994105</v>
      </c>
      <c r="X8482" s="19">
        <f t="shared" si="2028"/>
        <v>0.53041078321460611</v>
      </c>
      <c r="Y8482" s="19">
        <f t="shared" si="2029"/>
        <v>0.9190109415540042</v>
      </c>
      <c r="Z8482" s="102"/>
      <c r="AA8482" s="102"/>
      <c r="AB8482" s="102"/>
      <c r="AC8482" s="102"/>
      <c r="AD8482" s="20">
        <f>CB8482/'Gas+GHG'!G8480</f>
        <v>0.31785138619347825</v>
      </c>
      <c r="AE8482" s="21">
        <f>CC8482/'Gas+GHG'!H8480</f>
        <v>2.4707953682485601E-2</v>
      </c>
      <c r="AF8482" s="21">
        <f>CD8482/'Gas+GHG'!I8480</f>
        <v>9.0178357377278223E-2</v>
      </c>
      <c r="AG8482" s="77">
        <f t="shared" si="2023"/>
        <v>0.55127080786392724</v>
      </c>
      <c r="AH8482" s="77">
        <f t="shared" si="2024"/>
        <v>0.68079975399045134</v>
      </c>
      <c r="AI8482" s="77">
        <f t="shared" si="2025"/>
        <v>0.70036753155230991</v>
      </c>
      <c r="AJ8482" s="77">
        <f t="shared" si="2030"/>
        <v>0.17522219044754789</v>
      </c>
      <c r="AK8482" s="77">
        <f t="shared" si="2031"/>
        <v>1.6821168788643662E-2</v>
      </c>
      <c r="AL8482" s="77">
        <f t="shared" si="2032"/>
        <v>6.3157993555766387E-2</v>
      </c>
      <c r="AM8482" s="77">
        <f t="shared" si="2033"/>
        <v>0.14262919574593036</v>
      </c>
      <c r="AN8482" s="77">
        <f t="shared" si="2034"/>
        <v>7.8867848938419371E-3</v>
      </c>
      <c r="AO8482" s="77">
        <f t="shared" si="2035"/>
        <v>2.702036382151184E-2</v>
      </c>
      <c r="BR8482" s="19">
        <v>0.25</v>
      </c>
      <c r="BS8482" s="41">
        <v>1.7</v>
      </c>
      <c r="BT8482" s="27">
        <v>0.49987819999999994</v>
      </c>
      <c r="BU8482" s="28">
        <v>4.2141619999999991E-2</v>
      </c>
      <c r="BV8482" s="28">
        <v>0.10752149999999902</v>
      </c>
      <c r="BX8482" s="19">
        <v>3.94</v>
      </c>
      <c r="BY8482" s="19">
        <v>5.01</v>
      </c>
      <c r="BZ8482" s="19">
        <v>2.2795000000000001</v>
      </c>
      <c r="CA8482" s="19">
        <v>5</v>
      </c>
      <c r="CB8482" s="27">
        <v>1.668447</v>
      </c>
      <c r="CC8482" s="28">
        <v>0.13629349999999898</v>
      </c>
      <c r="CD8482" s="28">
        <v>0.52655390000000002</v>
      </c>
    </row>
    <row r="8483" spans="1:82" x14ac:dyDescent="0.25">
      <c r="A8483" s="15">
        <v>43454.16666664611</v>
      </c>
      <c r="B8483" s="24">
        <v>12</v>
      </c>
      <c r="C8483" s="25">
        <v>20</v>
      </c>
      <c r="D8483" s="26">
        <v>4</v>
      </c>
      <c r="E8483" s="51">
        <v>6.1321031832355235</v>
      </c>
      <c r="F8483" s="51">
        <v>6.893516864238638</v>
      </c>
      <c r="G8483" s="51">
        <v>8.2912128540933185</v>
      </c>
      <c r="H8483" s="51">
        <v>11.3302732391115</v>
      </c>
      <c r="I8483" s="51">
        <v>11.544811293060398</v>
      </c>
      <c r="J8483" s="19">
        <f>BR8483/'Gas+GHG'!E8481</f>
        <v>0.15727297515696959</v>
      </c>
      <c r="K8483" s="40">
        <f>BS8483/'Gas+GHG'!F8481</f>
        <v>0.31771889050067004</v>
      </c>
      <c r="L8483" s="27">
        <f>BT8483/'Gas+GHG'!G8481</f>
        <v>9.110525443813583E-2</v>
      </c>
      <c r="M8483" s="28">
        <f>BU8483/'Gas+GHG'!H8481</f>
        <v>8.7047299084612798E-3</v>
      </c>
      <c r="N8483" s="28">
        <f>BV8483/'Gas+GHG'!I8481</f>
        <v>1.8426733178355244E-2</v>
      </c>
      <c r="P8483" s="19">
        <f>BX8483/'Gas+GHG'!E8481</f>
        <v>0.6196555221184602</v>
      </c>
      <c r="Q8483" s="19">
        <f>BY8483/'Gas+GHG'!F8481</f>
        <v>0.93633625965197453</v>
      </c>
      <c r="R8483" s="19">
        <f>BZ8483/'Gas+GHG'!E8481</f>
        <v>0.78793760553641756</v>
      </c>
      <c r="S8483" s="19">
        <f>CA8483/'Gas+GHG'!F8481</f>
        <v>1.3082542550027589</v>
      </c>
      <c r="T8483" s="19">
        <f t="shared" si="2021"/>
        <v>0.46941384632072336</v>
      </c>
      <c r="U8483" s="19">
        <f t="shared" si="2022"/>
        <v>0.52588451476040299</v>
      </c>
      <c r="V8483" s="19">
        <f t="shared" si="2026"/>
        <v>0.66074370410709304</v>
      </c>
      <c r="W8483" s="19">
        <f t="shared" si="2027"/>
        <v>1.1803953936350078</v>
      </c>
      <c r="X8483" s="19">
        <f t="shared" si="2028"/>
        <v>0.74684942354778461</v>
      </c>
      <c r="Y8483" s="19">
        <f t="shared" si="2029"/>
        <v>1.0641951210197258</v>
      </c>
      <c r="Z8483" s="102"/>
      <c r="AA8483" s="102"/>
      <c r="AB8483" s="102"/>
      <c r="AC8483" s="102"/>
      <c r="AD8483" s="20">
        <f>CB8483/'Gas+GHG'!G8481</f>
        <v>0.29722553839585836</v>
      </c>
      <c r="AE8483" s="21">
        <f>CC8483/'Gas+GHG'!H8481</f>
        <v>2.8668756846479598E-2</v>
      </c>
      <c r="AF8483" s="21">
        <f>CD8483/'Gas+GHG'!I8481</f>
        <v>8.2793069209543393E-2</v>
      </c>
      <c r="AG8483" s="77">
        <f t="shared" si="2023"/>
        <v>0.62954541394278918</v>
      </c>
      <c r="AH8483" s="77">
        <f t="shared" si="2024"/>
        <v>0.80065011663940877</v>
      </c>
      <c r="AI8483" s="77">
        <f t="shared" si="2025"/>
        <v>0.80150826885520432</v>
      </c>
      <c r="AJ8483" s="77">
        <f t="shared" si="2030"/>
        <v>0.18711697460378904</v>
      </c>
      <c r="AK8483" s="77">
        <f t="shared" si="2031"/>
        <v>2.2953643513040738E-2</v>
      </c>
      <c r="AL8483" s="77">
        <f t="shared" si="2032"/>
        <v>6.6359329575350248E-2</v>
      </c>
      <c r="AM8483" s="77">
        <f t="shared" si="2033"/>
        <v>0.11010856379206933</v>
      </c>
      <c r="AN8483" s="77">
        <f t="shared" si="2034"/>
        <v>5.715113333438859E-3</v>
      </c>
      <c r="AO8483" s="77">
        <f t="shared" si="2035"/>
        <v>1.6433739634193149E-2</v>
      </c>
      <c r="BR8483" s="19">
        <v>1</v>
      </c>
      <c r="BS8483" s="41">
        <v>1.7</v>
      </c>
      <c r="BT8483" s="27">
        <v>0.47822439999999994</v>
      </c>
      <c r="BU8483" s="28">
        <v>4.8016849999999993E-2</v>
      </c>
      <c r="BV8483" s="28">
        <v>0.10759420000000001</v>
      </c>
      <c r="BX8483" s="19">
        <v>3.94</v>
      </c>
      <c r="BY8483" s="19">
        <v>5.01</v>
      </c>
      <c r="BZ8483" s="19">
        <v>5.01</v>
      </c>
      <c r="CA8483" s="19">
        <v>7</v>
      </c>
      <c r="CB8483" s="27">
        <v>1.560179</v>
      </c>
      <c r="CC8483" s="28">
        <v>0.158142</v>
      </c>
      <c r="CD8483" s="28">
        <v>0.48343100000000006</v>
      </c>
    </row>
    <row r="8484" spans="1:82" x14ac:dyDescent="0.25">
      <c r="A8484" s="15">
        <v>43454.208333312774</v>
      </c>
      <c r="B8484" s="24">
        <v>12</v>
      </c>
      <c r="C8484" s="25">
        <v>20</v>
      </c>
      <c r="D8484" s="26">
        <v>5</v>
      </c>
      <c r="E8484" s="51">
        <v>6.8685574803543075</v>
      </c>
      <c r="F8484" s="51">
        <v>7.543255733181808</v>
      </c>
      <c r="G8484" s="51">
        <v>7.4795386960421784</v>
      </c>
      <c r="H8484" s="51">
        <v>10.844197753452796</v>
      </c>
      <c r="I8484" s="51">
        <v>11.071791352160595</v>
      </c>
      <c r="J8484" s="19">
        <f>BR8484/'Gas+GHG'!E8482</f>
        <v>0.52843719652741783</v>
      </c>
      <c r="K8484" s="40">
        <f>BS8484/'Gas+GHG'!F8482</f>
        <v>0.36521973356517018</v>
      </c>
      <c r="L8484" s="27">
        <f>BT8484/'Gas+GHG'!G8482</f>
        <v>0.1143792875026894</v>
      </c>
      <c r="M8484" s="28">
        <f>BU8484/'Gas+GHG'!H8482</f>
        <v>3.9698819118461778E-2</v>
      </c>
      <c r="N8484" s="28">
        <f>BV8484/'Gas+GHG'!I8482</f>
        <v>7.0733869085180687E-2</v>
      </c>
      <c r="P8484" s="19">
        <f>BX8484/'Gas+GHG'!E8482</f>
        <v>0.77692849727542979</v>
      </c>
      <c r="Q8484" s="19">
        <f>BY8484/'Gas+GHG'!F8482</f>
        <v>1.3483335585720932</v>
      </c>
      <c r="R8484" s="19">
        <f>BZ8484/'Gas+GHG'!E8482</f>
        <v>0.44998943651912143</v>
      </c>
      <c r="S8484" s="19">
        <f>CA8484/'Gas+GHG'!F8482</f>
        <v>1.4465554191030507</v>
      </c>
      <c r="T8484" s="19">
        <f t="shared" si="2021"/>
        <v>0.52403338819549306</v>
      </c>
      <c r="U8484" s="19">
        <f t="shared" si="2022"/>
        <v>0.57407275875429054</v>
      </c>
      <c r="V8484" s="19">
        <f t="shared" si="2026"/>
        <v>0.6429459618841723</v>
      </c>
      <c r="W8484" s="19">
        <f t="shared" si="2027"/>
        <v>1.6044696258259286</v>
      </c>
      <c r="X8484" s="19">
        <f t="shared" si="2028"/>
        <v>0.58397197191037897</v>
      </c>
      <c r="Y8484" s="19">
        <f t="shared" si="2029"/>
        <v>1.1904193518492152</v>
      </c>
      <c r="Z8484" s="102"/>
      <c r="AA8484" s="102"/>
      <c r="AB8484" s="102"/>
      <c r="AC8484" s="102"/>
      <c r="AD8484" s="20">
        <f>CB8484/'Gas+GHG'!G8482</f>
        <v>0.33328114651668206</v>
      </c>
      <c r="AE8484" s="21">
        <f>CC8484/'Gas+GHG'!H8482</f>
        <v>5.5934966797800495E-2</v>
      </c>
      <c r="AF8484" s="21">
        <f>CD8484/'Gas+GHG'!I8482</f>
        <v>0.14623832718652577</v>
      </c>
      <c r="AG8484" s="77">
        <f t="shared" si="2023"/>
        <v>0.56934714931484565</v>
      </c>
      <c r="AH8484" s="77">
        <f t="shared" si="2024"/>
        <v>0.79870581469677393</v>
      </c>
      <c r="AI8484" s="77">
        <f t="shared" si="2025"/>
        <v>0.79961618909160515</v>
      </c>
      <c r="AJ8484" s="77">
        <f t="shared" si="2030"/>
        <v>0.18975267068965632</v>
      </c>
      <c r="AK8484" s="77">
        <f t="shared" si="2031"/>
        <v>4.4675583226274247E-2</v>
      </c>
      <c r="AL8484" s="77">
        <f t="shared" si="2032"/>
        <v>0.11693453388402102</v>
      </c>
      <c r="AM8484" s="77">
        <f t="shared" si="2033"/>
        <v>0.14352847582702574</v>
      </c>
      <c r="AN8484" s="77">
        <f t="shared" si="2034"/>
        <v>1.1259383571526251E-2</v>
      </c>
      <c r="AO8484" s="77">
        <f t="shared" si="2035"/>
        <v>2.9303793302504759E-2</v>
      </c>
      <c r="BR8484" s="19">
        <v>3.36</v>
      </c>
      <c r="BS8484" s="41">
        <v>1.9541599999999999</v>
      </c>
      <c r="BT8484" s="27">
        <v>0.60039310000000001</v>
      </c>
      <c r="BU8484" s="28">
        <v>0.21898579999999898</v>
      </c>
      <c r="BV8484" s="28">
        <v>0.41301700000000002</v>
      </c>
      <c r="BX8484" s="19">
        <v>4.9400000000000004</v>
      </c>
      <c r="BY8484" s="19">
        <v>7.2144499999999994</v>
      </c>
      <c r="BZ8484" s="19">
        <v>2.8612000000000002</v>
      </c>
      <c r="CA8484" s="19">
        <v>7.74</v>
      </c>
      <c r="CB8484" s="27">
        <v>1.7494400000000001</v>
      </c>
      <c r="CC8484" s="28">
        <v>0.30854729999999903</v>
      </c>
      <c r="CD8484" s="28">
        <v>0.85388960000000014</v>
      </c>
    </row>
    <row r="8485" spans="1:82" x14ac:dyDescent="0.25">
      <c r="A8485" s="15">
        <v>43454.249999979438</v>
      </c>
      <c r="B8485" s="24">
        <v>12</v>
      </c>
      <c r="C8485" s="25">
        <v>20</v>
      </c>
      <c r="D8485" s="26">
        <v>6</v>
      </c>
      <c r="E8485" s="51">
        <v>7.5019209149874495</v>
      </c>
      <c r="F8485" s="51">
        <v>9.4795860355995423</v>
      </c>
      <c r="G8485" s="51">
        <v>7.3815636030480949</v>
      </c>
      <c r="H8485" s="51">
        <v>11.21373114752684</v>
      </c>
      <c r="I8485" s="51">
        <v>12.362592025961169</v>
      </c>
      <c r="J8485" s="19">
        <f>BR8485/'Gas+GHG'!E8483</f>
        <v>1.187426689732636</v>
      </c>
      <c r="K8485" s="40">
        <f>BS8485/'Gas+GHG'!F8483</f>
        <v>0.95118681438090591</v>
      </c>
      <c r="L8485" s="27">
        <f>BT8485/'Gas+GHG'!G8483</f>
        <v>7.053257723681694E-2</v>
      </c>
      <c r="M8485" s="28">
        <f>BU8485/'Gas+GHG'!H8483</f>
        <v>1.9534843998658766E-2</v>
      </c>
      <c r="N8485" s="28">
        <f>BV8485/'Gas+GHG'!I8483</f>
        <v>7.2979294408987483E-2</v>
      </c>
      <c r="P8485" s="19">
        <f>BX8485/'Gas+GHG'!E8483</f>
        <v>1.5541243586086264</v>
      </c>
      <c r="Q8485" s="19">
        <f>BY8485/'Gas+GHG'!F8483</f>
        <v>2.3745113757844076</v>
      </c>
      <c r="R8485" s="19">
        <f>BZ8485/'Gas+GHG'!E8483</f>
        <v>0.69042836093909643</v>
      </c>
      <c r="S8485" s="19">
        <f>CA8485/'Gas+GHG'!F8483</f>
        <v>1.4932787853531493</v>
      </c>
      <c r="T8485" s="19">
        <f t="shared" si="2021"/>
        <v>0.57100713901103495</v>
      </c>
      <c r="U8485" s="19">
        <f t="shared" si="2022"/>
        <v>0.71768177081391105</v>
      </c>
      <c r="V8485" s="19">
        <f t="shared" si="2026"/>
        <v>1.2816556267483832</v>
      </c>
      <c r="W8485" s="19">
        <f t="shared" si="2027"/>
        <v>2.7758424919818241</v>
      </c>
      <c r="X8485" s="19">
        <f t="shared" si="2028"/>
        <v>0.96289709279933977</v>
      </c>
      <c r="Y8485" s="19">
        <f t="shared" si="2029"/>
        <v>1.0919476691557328</v>
      </c>
      <c r="Z8485" s="102"/>
      <c r="AA8485" s="102"/>
      <c r="AB8485" s="102"/>
      <c r="AC8485" s="102"/>
      <c r="AD8485" s="20">
        <f>CB8485/'Gas+GHG'!G8483</f>
        <v>0.25457818608796701</v>
      </c>
      <c r="AE8485" s="21">
        <f>CC8485/'Gas+GHG'!H8483</f>
        <v>8.2819336361712084E-2</v>
      </c>
      <c r="AF8485" s="21">
        <f>CD8485/'Gas+GHG'!I8483</f>
        <v>0.35331260793252073</v>
      </c>
      <c r="AG8485" s="77">
        <f t="shared" si="2023"/>
        <v>0.56208077214057861</v>
      </c>
      <c r="AH8485" s="77">
        <f t="shared" si="2024"/>
        <v>0.80018394827307004</v>
      </c>
      <c r="AI8485" s="77">
        <f t="shared" si="2025"/>
        <v>0.80477939178680746</v>
      </c>
      <c r="AJ8485" s="77">
        <f t="shared" si="2030"/>
        <v>0.14309350340647239</v>
      </c>
      <c r="AK8485" s="77">
        <f t="shared" si="2031"/>
        <v>6.6270703563270209E-2</v>
      </c>
      <c r="AL8485" s="77">
        <f t="shared" si="2032"/>
        <v>0.28433870572254477</v>
      </c>
      <c r="AM8485" s="77">
        <f t="shared" si="2033"/>
        <v>0.1114846826814946</v>
      </c>
      <c r="AN8485" s="77">
        <f t="shared" si="2034"/>
        <v>1.6548632798441872E-2</v>
      </c>
      <c r="AO8485" s="77">
        <f t="shared" si="2035"/>
        <v>6.8973902209975929E-2</v>
      </c>
      <c r="BR8485" s="19">
        <v>7.5500999999999996</v>
      </c>
      <c r="BS8485" s="41">
        <v>5.0894599999999999</v>
      </c>
      <c r="BT8485" s="27">
        <v>0.3702355</v>
      </c>
      <c r="BU8485" s="28">
        <v>0.1077577</v>
      </c>
      <c r="BV8485" s="28">
        <v>0.42612810000000001</v>
      </c>
      <c r="BX8485" s="19">
        <v>9.8817000000000004</v>
      </c>
      <c r="BY8485" s="19">
        <v>12.705159999999999</v>
      </c>
      <c r="BZ8485" s="19">
        <v>4.3899999999999997</v>
      </c>
      <c r="CA8485" s="19">
        <v>7.99</v>
      </c>
      <c r="CB8485" s="27">
        <v>1.336317</v>
      </c>
      <c r="CC8485" s="28">
        <v>0.45684629999999998</v>
      </c>
      <c r="CD8485" s="28">
        <v>2.063002</v>
      </c>
    </row>
    <row r="8486" spans="1:82" x14ac:dyDescent="0.25">
      <c r="A8486" s="15">
        <v>43454.291666646102</v>
      </c>
      <c r="B8486" s="24">
        <v>12</v>
      </c>
      <c r="C8486" s="25">
        <v>20</v>
      </c>
      <c r="D8486" s="26">
        <v>7</v>
      </c>
      <c r="E8486" s="51">
        <v>7.6360071354170271</v>
      </c>
      <c r="F8486" s="51">
        <v>9.0969721272467829</v>
      </c>
      <c r="G8486" s="51">
        <v>6.9316622075561414</v>
      </c>
      <c r="H8486" s="51">
        <v>11.329633610823523</v>
      </c>
      <c r="I8486" s="51">
        <v>11.634784491693859</v>
      </c>
      <c r="J8486" s="19">
        <f>BR8486/'Gas+GHG'!E8484</f>
        <v>1.8684029448647987</v>
      </c>
      <c r="K8486" s="40">
        <f>BS8486/'Gas+GHG'!F8484</f>
        <v>1.1327519466941389</v>
      </c>
      <c r="L8486" s="27">
        <f>BT8486/'Gas+GHG'!G8484</f>
        <v>8.7020586737349206E-2</v>
      </c>
      <c r="M8486" s="28">
        <f>BU8486/'Gas+GHG'!H8484</f>
        <v>7.515332361593445E-2</v>
      </c>
      <c r="N8486" s="28">
        <f>BV8486/'Gas+GHG'!I8484</f>
        <v>0.12240141217261713</v>
      </c>
      <c r="P8486" s="19">
        <f>BX8486/'Gas+GHG'!E8484</f>
        <v>2.6673496586622045</v>
      </c>
      <c r="Q8486" s="19">
        <f>BY8486/'Gas+GHG'!F8484</f>
        <v>2.1564141778675476</v>
      </c>
      <c r="R8486" s="19">
        <f>BZ8486/'Gas+GHG'!E8484</f>
        <v>2.3512309785966954</v>
      </c>
      <c r="S8486" s="19">
        <f>CA8486/'Gas+GHG'!F8484</f>
        <v>1.3082542550027589</v>
      </c>
      <c r="T8486" s="19">
        <f t="shared" si="2021"/>
        <v>0.58095171800288192</v>
      </c>
      <c r="U8486" s="19">
        <f t="shared" si="2022"/>
        <v>0.68930499784795463</v>
      </c>
      <c r="V8486" s="19">
        <f t="shared" si="2026"/>
        <v>2.9155530431515557</v>
      </c>
      <c r="W8486" s="19">
        <f t="shared" si="2027"/>
        <v>2.3882132666635427</v>
      </c>
      <c r="X8486" s="19">
        <f t="shared" si="2028"/>
        <v>2.1030275941073442</v>
      </c>
      <c r="Y8486" s="19">
        <f t="shared" si="2029"/>
        <v>1.0764551662067634</v>
      </c>
      <c r="Z8486" s="102"/>
      <c r="AA8486" s="102"/>
      <c r="AB8486" s="102"/>
      <c r="AC8486" s="102"/>
      <c r="AD8486" s="20">
        <f>CB8486/'Gas+GHG'!G8484</f>
        <v>0.3380885990342582</v>
      </c>
      <c r="AE8486" s="21">
        <f>CC8486/'Gas+GHG'!H8484</f>
        <v>0.34631416660528014</v>
      </c>
      <c r="AF8486" s="21">
        <f>CD8486/'Gas+GHG'!I8484</f>
        <v>0.48259321371372965</v>
      </c>
      <c r="AG8486" s="77">
        <f t="shared" si="2023"/>
        <v>0.52871358532840562</v>
      </c>
      <c r="AH8486" s="77">
        <f t="shared" si="2024"/>
        <v>0.80064755812625688</v>
      </c>
      <c r="AI8486" s="77">
        <f t="shared" si="2025"/>
        <v>0.80186816164973818</v>
      </c>
      <c r="AJ8486" s="77">
        <f t="shared" si="2030"/>
        <v>0.1787520353540604</v>
      </c>
      <c r="AK8486" s="77">
        <f t="shared" si="2031"/>
        <v>0.27727559183704725</v>
      </c>
      <c r="AL8486" s="77">
        <f t="shared" si="2032"/>
        <v>0.38697613310526763</v>
      </c>
      <c r="AM8486" s="77">
        <f t="shared" si="2033"/>
        <v>0.1593365636801978</v>
      </c>
      <c r="AN8486" s="77">
        <f t="shared" si="2034"/>
        <v>6.9038574768232899E-2</v>
      </c>
      <c r="AO8486" s="77">
        <f t="shared" si="2035"/>
        <v>9.5617080608462038E-2</v>
      </c>
      <c r="BR8486" s="19">
        <v>11.88</v>
      </c>
      <c r="BS8486" s="41">
        <v>6.0609500000000001</v>
      </c>
      <c r="BT8486" s="27">
        <v>0.45678340000000001</v>
      </c>
      <c r="BU8486" s="28">
        <v>0.41455920000000002</v>
      </c>
      <c r="BV8486" s="28">
        <v>0.71470519999999904</v>
      </c>
      <c r="BX8486" s="19">
        <v>16.96</v>
      </c>
      <c r="BY8486" s="19">
        <v>11.5382</v>
      </c>
      <c r="BZ8486" s="19">
        <v>14.95</v>
      </c>
      <c r="CA8486" s="19">
        <v>7</v>
      </c>
      <c r="CB8486" s="27">
        <v>1.7746749999999998</v>
      </c>
      <c r="CC8486" s="28">
        <v>1.9103309999999998</v>
      </c>
      <c r="CD8486" s="28">
        <v>2.8178749999999995</v>
      </c>
    </row>
    <row r="8487" spans="1:82" x14ac:dyDescent="0.25">
      <c r="A8487" s="15">
        <v>43454.333333312767</v>
      </c>
      <c r="B8487" s="24">
        <v>12</v>
      </c>
      <c r="C8487" s="25">
        <v>20</v>
      </c>
      <c r="D8487" s="26">
        <v>8</v>
      </c>
      <c r="E8487" s="51">
        <v>6.7732516301389358</v>
      </c>
      <c r="F8487" s="51">
        <v>7.1323760571823911</v>
      </c>
      <c r="G8487" s="51">
        <v>6.2442965557808918</v>
      </c>
      <c r="H8487" s="51">
        <v>8.1073469887511145</v>
      </c>
      <c r="I8487" s="51">
        <v>8.1695371758465107</v>
      </c>
      <c r="J8487" s="19">
        <f>BR8487/'Gas+GHG'!E8485</f>
        <v>0.39318243789242396</v>
      </c>
      <c r="K8487" s="40">
        <f>BS8487/'Gas+GHG'!F8485</f>
        <v>0.56068039500118239</v>
      </c>
      <c r="L8487" s="27">
        <f>BT8487/'Gas+GHG'!G8485</f>
        <v>0.14920418015872031</v>
      </c>
      <c r="M8487" s="28">
        <f>BU8487/'Gas+GHG'!H8485</f>
        <v>4.5816205595689496E-2</v>
      </c>
      <c r="N8487" s="28">
        <f>BV8487/'Gas+GHG'!I8485</f>
        <v>8.0957986196895926E-2</v>
      </c>
      <c r="P8487" s="19">
        <f>BX8487/'Gas+GHG'!E8485</f>
        <v>1.0065155864095741</v>
      </c>
      <c r="Q8487" s="19">
        <f>BY8487/'Gas+GHG'!F8485</f>
        <v>1.5400021516032478</v>
      </c>
      <c r="R8487" s="19">
        <f>BZ8487/'Gas+GHG'!E8485</f>
        <v>1.8935666208899138</v>
      </c>
      <c r="S8487" s="19">
        <f>CA8487/'Gas+GHG'!F8485</f>
        <v>1.3082542550027589</v>
      </c>
      <c r="T8487" s="19">
        <f t="shared" si="2021"/>
        <v>0.5169649768940523</v>
      </c>
      <c r="U8487" s="19">
        <f t="shared" si="2022"/>
        <v>0.5435996394357645</v>
      </c>
      <c r="V8487" s="19">
        <f t="shared" si="2026"/>
        <v>1.499240931287432</v>
      </c>
      <c r="W8487" s="19">
        <f t="shared" si="2027"/>
        <v>1.5483111556516316</v>
      </c>
      <c r="X8487" s="19">
        <f t="shared" si="2028"/>
        <v>1.4008412760120561</v>
      </c>
      <c r="Y8487" s="19">
        <f t="shared" si="2029"/>
        <v>1.2999452509543752</v>
      </c>
      <c r="Z8487" s="102"/>
      <c r="AA8487" s="102"/>
      <c r="AB8487" s="102"/>
      <c r="AC8487" s="102"/>
      <c r="AD8487" s="20">
        <f>CB8487/'Gas+GHG'!G8485</f>
        <v>0.48123637965895782</v>
      </c>
      <c r="AE8487" s="21">
        <f>CC8487/'Gas+GHG'!H8485</f>
        <v>8.6521881055448169E-2</v>
      </c>
      <c r="AF8487" s="21">
        <f>CD8487/'Gas+GHG'!I8485</f>
        <v>0.39544941993294602</v>
      </c>
      <c r="AG8487" s="77">
        <f t="shared" si="2023"/>
        <v>0.47773473009285644</v>
      </c>
      <c r="AH8487" s="77">
        <f t="shared" si="2024"/>
        <v>0.61590889994499043</v>
      </c>
      <c r="AI8487" s="77">
        <f t="shared" si="2025"/>
        <v>0.62052126970309496</v>
      </c>
      <c r="AJ8487" s="77">
        <f t="shared" si="2030"/>
        <v>0.22990333194723561</v>
      </c>
      <c r="AK8487" s="77">
        <f t="shared" si="2031"/>
        <v>5.3289596582032389E-2</v>
      </c>
      <c r="AL8487" s="77">
        <f t="shared" si="2032"/>
        <v>0.24538477616014406</v>
      </c>
      <c r="AM8487" s="77">
        <f t="shared" si="2033"/>
        <v>0.25133304771172221</v>
      </c>
      <c r="AN8487" s="77">
        <f t="shared" si="2034"/>
        <v>3.323228447341578E-2</v>
      </c>
      <c r="AO8487" s="77">
        <f t="shared" si="2035"/>
        <v>0.15006464377280196</v>
      </c>
      <c r="BR8487" s="19">
        <v>2.5</v>
      </c>
      <c r="BS8487" s="41">
        <v>3</v>
      </c>
      <c r="BT8487" s="27">
        <v>0.78319390000000011</v>
      </c>
      <c r="BU8487" s="28">
        <v>0.25273040000000002</v>
      </c>
      <c r="BV8487" s="28">
        <v>0.47271590000000002</v>
      </c>
      <c r="BX8487" s="19">
        <v>6.3997999999999999</v>
      </c>
      <c r="BY8487" s="19">
        <v>8.24</v>
      </c>
      <c r="BZ8487" s="19">
        <v>12.04</v>
      </c>
      <c r="CA8487" s="19">
        <v>7</v>
      </c>
      <c r="CB8487" s="27">
        <v>2.526078</v>
      </c>
      <c r="CC8487" s="28">
        <v>0.47727019999999992</v>
      </c>
      <c r="CD8487" s="28">
        <v>2.3090399999999995</v>
      </c>
    </row>
    <row r="8488" spans="1:82" x14ac:dyDescent="0.25">
      <c r="A8488" s="15">
        <v>43454.374999979431</v>
      </c>
      <c r="B8488" s="24">
        <v>12</v>
      </c>
      <c r="C8488" s="25">
        <v>20</v>
      </c>
      <c r="D8488" s="26">
        <v>9</v>
      </c>
      <c r="E8488" s="51">
        <v>5.6350922726039725</v>
      </c>
      <c r="F8488" s="51">
        <v>6.8020904500950952</v>
      </c>
      <c r="G8488" s="51">
        <v>5.951535482551793</v>
      </c>
      <c r="H8488" s="51">
        <v>7.6928252314928827</v>
      </c>
      <c r="I8488" s="51">
        <v>7.6680277082903139</v>
      </c>
      <c r="J8488" s="19">
        <f>BR8488/'Gas+GHG'!E8486</f>
        <v>0.3538641941031816</v>
      </c>
      <c r="K8488" s="40">
        <f>BS8488/'Gas+GHG'!F8486</f>
        <v>0.1401700987502956</v>
      </c>
      <c r="L8488" s="27">
        <f>BT8488/'Gas+GHG'!G8486</f>
        <v>0.12097097453755758</v>
      </c>
      <c r="M8488" s="28">
        <f>BU8488/'Gas+GHG'!H8486</f>
        <v>7.2507180426994611E-2</v>
      </c>
      <c r="N8488" s="28">
        <f>BV8488/'Gas+GHG'!I8486</f>
        <v>0.13913562032655918</v>
      </c>
      <c r="P8488" s="19">
        <f>BX8488/'Gas+GHG'!E8486</f>
        <v>0.6353828196341571</v>
      </c>
      <c r="Q8488" s="19">
        <f>BY8488/'Gas+GHG'!F8486</f>
        <v>0.605534826601277</v>
      </c>
      <c r="R8488" s="19">
        <f>BZ8488/'Gas+GHG'!E8486</f>
        <v>1.4218735137991307</v>
      </c>
      <c r="S8488" s="19">
        <f>CA8488/'Gas+GHG'!F8486</f>
        <v>1.3082542550027589</v>
      </c>
      <c r="T8488" s="19">
        <f t="shared" si="2021"/>
        <v>0.43255275615985095</v>
      </c>
      <c r="U8488" s="19">
        <f t="shared" si="2022"/>
        <v>0.51910382398935317</v>
      </c>
      <c r="V8488" s="19">
        <f t="shared" si="2026"/>
        <v>0.88987189715387793</v>
      </c>
      <c r="W8488" s="19">
        <f t="shared" si="2027"/>
        <v>0.99345523056972729</v>
      </c>
      <c r="X8488" s="19">
        <f t="shared" si="2028"/>
        <v>1.1673844362794097</v>
      </c>
      <c r="Y8488" s="19">
        <f t="shared" si="2029"/>
        <v>0.92033385103430865</v>
      </c>
      <c r="Z8488" s="102"/>
      <c r="AA8488" s="102"/>
      <c r="AB8488" s="102"/>
      <c r="AC8488" s="102"/>
      <c r="AD8488" s="20">
        <f>CB8488/'Gas+GHG'!G8486</f>
        <v>0.36623948643735699</v>
      </c>
      <c r="AE8488" s="21">
        <f>CC8488/'Gas+GHG'!H8486</f>
        <v>0.12753157129452888</v>
      </c>
      <c r="AF8488" s="21">
        <f>CD8488/'Gas+GHG'!I8486</f>
        <v>0.48824723752867721</v>
      </c>
      <c r="AG8488" s="77">
        <f t="shared" si="2023"/>
        <v>0.45602194253618322</v>
      </c>
      <c r="AH8488" s="77">
        <f t="shared" si="2024"/>
        <v>0.58516566364757594</v>
      </c>
      <c r="AI8488" s="77">
        <f t="shared" si="2025"/>
        <v>0.58332654157000485</v>
      </c>
      <c r="AJ8488" s="77">
        <f t="shared" si="2030"/>
        <v>0.16701324203861767</v>
      </c>
      <c r="AK8488" s="77">
        <f t="shared" si="2031"/>
        <v>7.4627096552581138E-2</v>
      </c>
      <c r="AL8488" s="77">
        <f t="shared" si="2032"/>
        <v>0.28480757249871197</v>
      </c>
      <c r="AM8488" s="77">
        <f t="shared" si="2033"/>
        <v>0.19922624439873932</v>
      </c>
      <c r="AN8488" s="77">
        <f t="shared" si="2034"/>
        <v>5.2904474741947746E-2</v>
      </c>
      <c r="AO8488" s="77">
        <f t="shared" si="2035"/>
        <v>0.20343966502996524</v>
      </c>
      <c r="BR8488" s="19">
        <v>2.25</v>
      </c>
      <c r="BS8488" s="41">
        <v>0.75</v>
      </c>
      <c r="BT8488" s="27">
        <v>0.63499380000000005</v>
      </c>
      <c r="BU8488" s="28">
        <v>0.3999626</v>
      </c>
      <c r="BV8488" s="28">
        <v>0.81241669999999988</v>
      </c>
      <c r="BX8488" s="19">
        <v>4.04</v>
      </c>
      <c r="BY8488" s="19">
        <v>3.24</v>
      </c>
      <c r="BZ8488" s="19">
        <v>9.0408000000000008</v>
      </c>
      <c r="CA8488" s="19">
        <v>7</v>
      </c>
      <c r="CB8488" s="27">
        <v>1.9224429999999999</v>
      </c>
      <c r="CC8488" s="28">
        <v>0.70348699999999986</v>
      </c>
      <c r="CD8488" s="28">
        <v>2.850889</v>
      </c>
    </row>
    <row r="8489" spans="1:82" x14ac:dyDescent="0.25">
      <c r="A8489" s="15">
        <v>43454.416666646095</v>
      </c>
      <c r="B8489" s="24">
        <v>12</v>
      </c>
      <c r="C8489" s="25">
        <v>20</v>
      </c>
      <c r="D8489" s="26">
        <v>10</v>
      </c>
      <c r="E8489" s="51">
        <v>5.509604165726226</v>
      </c>
      <c r="F8489" s="51">
        <v>6.0227802108018018</v>
      </c>
      <c r="G8489" s="51">
        <v>5.8502393301198854</v>
      </c>
      <c r="H8489" s="51">
        <v>7.4548021805408142</v>
      </c>
      <c r="I8489" s="51">
        <v>7.0557838425504862</v>
      </c>
      <c r="J8489" s="19">
        <f>BR8489/'Gas+GHG'!E8487</f>
        <v>0.15727297515696959</v>
      </c>
      <c r="K8489" s="40">
        <f>BS8489/'Gas+GHG'!F8487</f>
        <v>0.1401700987502956</v>
      </c>
      <c r="L8489" s="27">
        <f>BT8489/'Gas+GHG'!G8487</f>
        <v>0.10918121875202255</v>
      </c>
      <c r="M8489" s="28">
        <f>BU8489/'Gas+GHG'!H8487</f>
        <v>6.861151292800402E-2</v>
      </c>
      <c r="N8489" s="28">
        <f>BV8489/'Gas+GHG'!I8487</f>
        <v>0.17124942747570093</v>
      </c>
      <c r="P8489" s="19">
        <f>BX8489/'Gas+GHG'!E8487</f>
        <v>0.43424641170590872</v>
      </c>
      <c r="Q8489" s="19">
        <f>BY8489/'Gas+GHG'!F8487</f>
        <v>1.6053457137713354</v>
      </c>
      <c r="R8489" s="19">
        <f>BZ8489/'Gas+GHG'!E8487</f>
        <v>1.0223687023053967</v>
      </c>
      <c r="S8489" s="19">
        <f>CA8489/'Gas+GHG'!F8487</f>
        <v>1.3082542550027589</v>
      </c>
      <c r="T8489" s="19">
        <f t="shared" si="2021"/>
        <v>0.42324586103382644</v>
      </c>
      <c r="U8489" s="19">
        <f t="shared" si="2022"/>
        <v>0.46130584736670971</v>
      </c>
      <c r="V8489" s="19">
        <f t="shared" si="2026"/>
        <v>0.61650631812460022</v>
      </c>
      <c r="W8489" s="19">
        <f t="shared" si="2027"/>
        <v>1.3440607024829525</v>
      </c>
      <c r="X8489" s="19">
        <f t="shared" si="2028"/>
        <v>0.84010879588670528</v>
      </c>
      <c r="Y8489" s="19">
        <f t="shared" si="2029"/>
        <v>1.5695392662911416</v>
      </c>
      <c r="Z8489" s="102"/>
      <c r="AA8489" s="102"/>
      <c r="AB8489" s="102"/>
      <c r="AC8489" s="102"/>
      <c r="AD8489" s="20">
        <f>CB8489/'Gas+GHG'!G8487</f>
        <v>0.30729080276334875</v>
      </c>
      <c r="AE8489" s="21">
        <f>CC8489/'Gas+GHG'!H8487</f>
        <v>0.1080532519280661</v>
      </c>
      <c r="AF8489" s="21">
        <f>CD8489/'Gas+GHG'!I8487</f>
        <v>0.64881610201298767</v>
      </c>
      <c r="AG8489" s="77">
        <f t="shared" si="2023"/>
        <v>0.44850925714463441</v>
      </c>
      <c r="AH8489" s="77">
        <f t="shared" si="2024"/>
        <v>0.56751255190730998</v>
      </c>
      <c r="AI8489" s="77">
        <f t="shared" si="2025"/>
        <v>0.53791913530844049</v>
      </c>
      <c r="AJ8489" s="77">
        <f t="shared" si="2030"/>
        <v>0.13782276967476792</v>
      </c>
      <c r="AK8489" s="77">
        <f t="shared" si="2031"/>
        <v>6.1321576743580256E-2</v>
      </c>
      <c r="AL8489" s="77">
        <f t="shared" si="2032"/>
        <v>0.34901059656901923</v>
      </c>
      <c r="AM8489" s="77">
        <f t="shared" si="2033"/>
        <v>0.16946803308858083</v>
      </c>
      <c r="AN8489" s="77">
        <f t="shared" si="2034"/>
        <v>4.6731675184485844E-2</v>
      </c>
      <c r="AO8489" s="77">
        <f t="shared" si="2035"/>
        <v>0.29980550544396845</v>
      </c>
      <c r="BR8489" s="19">
        <v>1</v>
      </c>
      <c r="BS8489" s="41">
        <v>0.75</v>
      </c>
      <c r="BT8489" s="27">
        <v>0.573107699999999</v>
      </c>
      <c r="BU8489" s="28">
        <v>0.37847340000000002</v>
      </c>
      <c r="BV8489" s="28">
        <v>0.99993009999999916</v>
      </c>
      <c r="BX8489" s="19">
        <v>2.7610999999999999</v>
      </c>
      <c r="BY8489" s="19">
        <v>8.5896299999999997</v>
      </c>
      <c r="BZ8489" s="19">
        <v>6.5006000000000004</v>
      </c>
      <c r="CA8489" s="19">
        <v>7</v>
      </c>
      <c r="CB8489" s="27">
        <v>1.613013</v>
      </c>
      <c r="CC8489" s="28">
        <v>0.59604109999999999</v>
      </c>
      <c r="CD8489" s="28">
        <v>3.7884549999999995</v>
      </c>
    </row>
    <row r="8490" spans="1:82" x14ac:dyDescent="0.25">
      <c r="A8490" s="15">
        <v>43454.458333312759</v>
      </c>
      <c r="B8490" s="24">
        <v>12</v>
      </c>
      <c r="C8490" s="25">
        <v>20</v>
      </c>
      <c r="D8490" s="26">
        <v>11</v>
      </c>
      <c r="E8490" s="51">
        <v>5.4192319687415278</v>
      </c>
      <c r="F8490" s="51">
        <v>5.7415447936038575</v>
      </c>
      <c r="G8490" s="51">
        <v>5.4078538981306492</v>
      </c>
      <c r="H8490" s="51">
        <v>7.1019645343716498</v>
      </c>
      <c r="I8490" s="51">
        <v>6.5893954582328229</v>
      </c>
      <c r="J8490" s="19">
        <f>BR8490/'Gas+GHG'!E8488</f>
        <v>0.15727297515696959</v>
      </c>
      <c r="K8490" s="40">
        <f>BS8490/'Gas+GHG'!F8488</f>
        <v>4.6723366250098534E-2</v>
      </c>
      <c r="L8490" s="27">
        <f>BT8490/'Gas+GHG'!G8488</f>
        <v>5.5165208064772507E-2</v>
      </c>
      <c r="M8490" s="28">
        <f>BU8490/'Gas+GHG'!H8488</f>
        <v>9.5086686212913801E-2</v>
      </c>
      <c r="N8490" s="28">
        <f>BV8490/'Gas+GHG'!I8488</f>
        <v>0.16895630585237095</v>
      </c>
      <c r="P8490" s="19">
        <f>BX8490/'Gas+GHG'!E8488</f>
        <v>0.5504554130493936</v>
      </c>
      <c r="Q8490" s="19">
        <f>BY8490/'Gas+GHG'!F8488</f>
        <v>0.4887264109760307</v>
      </c>
      <c r="R8490" s="19">
        <f>BZ8490/'Gas+GHG'!E8488</f>
        <v>1.5192569400163263</v>
      </c>
      <c r="S8490" s="19">
        <f>CA8490/'Gas+GHG'!F8488</f>
        <v>1.5165638421575482</v>
      </c>
      <c r="T8490" s="19">
        <f t="shared" si="2021"/>
        <v>0.41654335686373462</v>
      </c>
      <c r="U8490" s="19">
        <f t="shared" si="2022"/>
        <v>0.44044786648940643</v>
      </c>
      <c r="V8490" s="19">
        <f t="shared" si="2026"/>
        <v>0.86212493128833401</v>
      </c>
      <c r="W8490" s="19">
        <f t="shared" si="2027"/>
        <v>0.88322581368468667</v>
      </c>
      <c r="X8490" s="19">
        <f t="shared" si="2028"/>
        <v>1.2075874217773857</v>
      </c>
      <c r="Y8490" s="19">
        <f t="shared" si="2029"/>
        <v>1.1220644394488923</v>
      </c>
      <c r="Z8490" s="102"/>
      <c r="AA8490" s="102"/>
      <c r="AB8490" s="102"/>
      <c r="AC8490" s="102"/>
      <c r="AD8490" s="20">
        <f>CB8490/'Gas+GHG'!G8488</f>
        <v>0.15962685533137116</v>
      </c>
      <c r="AE8490" s="21">
        <f>CC8490/'Gas+GHG'!H8488</f>
        <v>0.3609512908135335</v>
      </c>
      <c r="AF8490" s="21">
        <f>CD8490/'Gas+GHG'!I8488</f>
        <v>0.53688804366553744</v>
      </c>
      <c r="AG8490" s="77">
        <f t="shared" si="2023"/>
        <v>0.41569949593900879</v>
      </c>
      <c r="AH8490" s="77">
        <f t="shared" si="2024"/>
        <v>0.54134415195998309</v>
      </c>
      <c r="AI8490" s="77">
        <f t="shared" si="2025"/>
        <v>0.50332918181532382</v>
      </c>
      <c r="AJ8490" s="77">
        <f t="shared" si="2030"/>
        <v>6.6356803299580075E-2</v>
      </c>
      <c r="AK8490" s="77">
        <f t="shared" si="2031"/>
        <v>0.19539887042431353</v>
      </c>
      <c r="AL8490" s="77">
        <f t="shared" si="2032"/>
        <v>0.27023141974460479</v>
      </c>
      <c r="AM8490" s="77">
        <f t="shared" si="2033"/>
        <v>9.327005203179109E-2</v>
      </c>
      <c r="AN8490" s="77">
        <f t="shared" si="2034"/>
        <v>0.16555242038921997</v>
      </c>
      <c r="AO8490" s="77">
        <f t="shared" si="2035"/>
        <v>0.26665662392093264</v>
      </c>
      <c r="BR8490" s="19">
        <v>1</v>
      </c>
      <c r="BS8490" s="41">
        <v>0.25</v>
      </c>
      <c r="BT8490" s="27">
        <v>0.28956999999999999</v>
      </c>
      <c r="BU8490" s="28">
        <v>0.52451519999999996</v>
      </c>
      <c r="BV8490" s="28">
        <v>0.98654050000000004</v>
      </c>
      <c r="BX8490" s="19">
        <v>3.5</v>
      </c>
      <c r="BY8490" s="19">
        <v>2.6150000000000002</v>
      </c>
      <c r="BZ8490" s="19">
        <v>9.66</v>
      </c>
      <c r="CA8490" s="19">
        <v>8.1145899999999997</v>
      </c>
      <c r="CB8490" s="27">
        <v>0.83790400000000009</v>
      </c>
      <c r="CC8490" s="28">
        <v>1.9910719999999997</v>
      </c>
      <c r="CD8490" s="28">
        <v>3.1349040000000001</v>
      </c>
    </row>
    <row r="8491" spans="1:82" x14ac:dyDescent="0.25">
      <c r="A8491" s="15">
        <v>43454.499999979424</v>
      </c>
      <c r="B8491" s="24">
        <v>12</v>
      </c>
      <c r="C8491" s="25">
        <v>20</v>
      </c>
      <c r="D8491" s="26">
        <v>12</v>
      </c>
      <c r="E8491" s="51">
        <v>5.1941837776704141</v>
      </c>
      <c r="F8491" s="51">
        <v>4.8193208594940637</v>
      </c>
      <c r="G8491" s="51">
        <v>5.3840106886265486</v>
      </c>
      <c r="H8491" s="51">
        <v>7.4462648666952802</v>
      </c>
      <c r="I8491" s="51">
        <v>6.2216360734853087</v>
      </c>
      <c r="J8491" s="19">
        <f>BR8491/'Gas+GHG'!E8489</f>
        <v>0.15727297515696959</v>
      </c>
      <c r="K8491" s="40">
        <f>BS8491/'Gas+GHG'!F8489</f>
        <v>4.6723366250098534E-2</v>
      </c>
      <c r="L8491" s="27">
        <f>BT8491/'Gas+GHG'!G8489</f>
        <v>5.7586003780488275E-2</v>
      </c>
      <c r="M8491" s="28">
        <f>BU8491/'Gas+GHG'!H8489</f>
        <v>0.11574551472753832</v>
      </c>
      <c r="N8491" s="28">
        <f>BV8491/'Gas+GHG'!I8489</f>
        <v>0.13401428796596482</v>
      </c>
      <c r="P8491" s="19">
        <f>BX8491/'Gas+GHG'!E8489</f>
        <v>0.43424641170590872</v>
      </c>
      <c r="Q8491" s="19">
        <f>BY8491/'Gas+GHG'!F8489</f>
        <v>0.78121468370164748</v>
      </c>
      <c r="R8491" s="19">
        <f>BZ8491/'Gas+GHG'!E8489</f>
        <v>1.0787353366016543</v>
      </c>
      <c r="S8491" s="19">
        <f>CA8491/'Gas+GHG'!F8489</f>
        <v>1.6466360869938723</v>
      </c>
      <c r="T8491" s="19">
        <f t="shared" si="2021"/>
        <v>0.39985253281105448</v>
      </c>
      <c r="U8491" s="19">
        <f t="shared" si="2022"/>
        <v>0.37205061633540237</v>
      </c>
      <c r="V8491" s="19">
        <f t="shared" si="2026"/>
        <v>0.60496958415767643</v>
      </c>
      <c r="W8491" s="19">
        <f t="shared" si="2027"/>
        <v>0.90328337560764971</v>
      </c>
      <c r="X8491" s="19">
        <f t="shared" si="2028"/>
        <v>0.9080121641498865</v>
      </c>
      <c r="Y8491" s="19">
        <f t="shared" si="2029"/>
        <v>1.52456739508787</v>
      </c>
      <c r="Z8491" s="102"/>
      <c r="AA8491" s="102"/>
      <c r="AB8491" s="102"/>
      <c r="AC8491" s="102"/>
      <c r="AD8491" s="20">
        <f>CB8491/'Gas+GHG'!G8489</f>
        <v>0.17173083390995092</v>
      </c>
      <c r="AE8491" s="21">
        <f>CC8491/'Gas+GHG'!H8489</f>
        <v>0.34372342408214879</v>
      </c>
      <c r="AF8491" s="21">
        <f>CD8491/'Gas+GHG'!I8489</f>
        <v>0.36217795423350507</v>
      </c>
      <c r="AG8491" s="77">
        <f t="shared" si="2023"/>
        <v>0.41393115106678374</v>
      </c>
      <c r="AH8491" s="77">
        <f t="shared" si="2024"/>
        <v>0.56687937728546511</v>
      </c>
      <c r="AI8491" s="77">
        <f t="shared" si="2025"/>
        <v>0.47605410284078076</v>
      </c>
      <c r="AJ8491" s="77">
        <f t="shared" si="2030"/>
        <v>7.1084741754004643E-2</v>
      </c>
      <c r="AK8491" s="77">
        <f t="shared" si="2031"/>
        <v>0.19484972060211636</v>
      </c>
      <c r="AL8491" s="77">
        <f t="shared" si="2032"/>
        <v>0.17241630107134062</v>
      </c>
      <c r="AM8491" s="77">
        <f t="shared" si="2033"/>
        <v>0.10064609215594626</v>
      </c>
      <c r="AN8491" s="77">
        <f t="shared" si="2034"/>
        <v>0.14887370348003243</v>
      </c>
      <c r="AO8491" s="77">
        <f t="shared" si="2035"/>
        <v>0.18976165316216445</v>
      </c>
      <c r="BR8491" s="19">
        <v>1</v>
      </c>
      <c r="BS8491" s="41">
        <v>0.25</v>
      </c>
      <c r="BT8491" s="27">
        <v>0.30227709999999897</v>
      </c>
      <c r="BU8491" s="28">
        <v>0.63847299999999985</v>
      </c>
      <c r="BV8491" s="28">
        <v>0.78251309999999985</v>
      </c>
      <c r="BX8491" s="19">
        <v>2.7610999999999999</v>
      </c>
      <c r="BY8491" s="19">
        <v>4.18</v>
      </c>
      <c r="BZ8491" s="19">
        <v>6.859</v>
      </c>
      <c r="CA8491" s="19">
        <v>8.8105599999999988</v>
      </c>
      <c r="CB8491" s="27">
        <v>0.90143949999999984</v>
      </c>
      <c r="CC8491" s="28">
        <v>1.8960399999999999</v>
      </c>
      <c r="CD8491" s="28">
        <v>2.1147669999999898</v>
      </c>
    </row>
    <row r="8492" spans="1:82" x14ac:dyDescent="0.25">
      <c r="A8492" s="15">
        <v>43454.541666646088</v>
      </c>
      <c r="B8492" s="24">
        <v>12</v>
      </c>
      <c r="C8492" s="25">
        <v>20</v>
      </c>
      <c r="D8492" s="26">
        <v>13</v>
      </c>
      <c r="E8492" s="51">
        <v>5.5687152134389732</v>
      </c>
      <c r="F8492" s="51">
        <v>5.2895784582587551</v>
      </c>
      <c r="G8492" s="51">
        <v>5.6127673316745117</v>
      </c>
      <c r="H8492" s="51">
        <v>7.3119487795298284</v>
      </c>
      <c r="I8492" s="51">
        <v>7.2598633973470168</v>
      </c>
      <c r="J8492" s="19">
        <f>BR8492/'Gas+GHG'!E8490</f>
        <v>0.13571242299270062</v>
      </c>
      <c r="K8492" s="40">
        <f>BS8492/'Gas+GHG'!F8490</f>
        <v>4.6723366250098534E-2</v>
      </c>
      <c r="L8492" s="27">
        <f>BT8492/'Gas+GHG'!G8490</f>
        <v>6.6301009332491445E-2</v>
      </c>
      <c r="M8492" s="28">
        <f>BU8492/'Gas+GHG'!H8490</f>
        <v>9.2257844100538819E-2</v>
      </c>
      <c r="N8492" s="28">
        <f>BV8492/'Gas+GHG'!I8490</f>
        <v>0.19578243444441212</v>
      </c>
      <c r="P8492" s="19">
        <f>BX8492/'Gas+GHG'!E8490</f>
        <v>0.47181892547090876</v>
      </c>
      <c r="Q8492" s="19">
        <f>BY8492/'Gas+GHG'!F8490</f>
        <v>0.91390904385192728</v>
      </c>
      <c r="R8492" s="19">
        <f>BZ8492/'Gas+GHG'!E8490</f>
        <v>2.1470906568429489</v>
      </c>
      <c r="S8492" s="19">
        <f>CA8492/'Gas+GHG'!F8490</f>
        <v>1.8777055603164099</v>
      </c>
      <c r="T8492" s="19">
        <f t="shared" si="2021"/>
        <v>0.42762986470987147</v>
      </c>
      <c r="U8492" s="19">
        <f t="shared" si="2022"/>
        <v>0.40692753226643108</v>
      </c>
      <c r="V8492" s="19">
        <f t="shared" si="2026"/>
        <v>1.1199239503722609</v>
      </c>
      <c r="W8492" s="19">
        <f t="shared" si="2027"/>
        <v>1.1359848419131513</v>
      </c>
      <c r="X8492" s="19">
        <f t="shared" si="2028"/>
        <v>1.4989856319415964</v>
      </c>
      <c r="Y8492" s="19">
        <f t="shared" si="2029"/>
        <v>1.6556297622551859</v>
      </c>
      <c r="Z8492" s="102"/>
      <c r="AA8492" s="102"/>
      <c r="AB8492" s="102"/>
      <c r="AC8492" s="102"/>
      <c r="AD8492" s="20">
        <f>CB8492/'Gas+GHG'!G8490</f>
        <v>0.21530586166996396</v>
      </c>
      <c r="AE8492" s="21">
        <f>CC8492/'Gas+GHG'!H8490</f>
        <v>0.34680708025165863</v>
      </c>
      <c r="AF8492" s="21">
        <f>CD8492/'Gas+GHG'!I8490</f>
        <v>0.67101842973364345</v>
      </c>
      <c r="AG8492" s="77">
        <f t="shared" si="2023"/>
        <v>0.43089701451950885</v>
      </c>
      <c r="AH8492" s="77">
        <f t="shared" si="2024"/>
        <v>0.5569177500995145</v>
      </c>
      <c r="AI8492" s="77">
        <f t="shared" si="2025"/>
        <v>0.55305480880861924</v>
      </c>
      <c r="AJ8492" s="77">
        <f t="shared" si="2030"/>
        <v>9.277465300213783E-2</v>
      </c>
      <c r="AK8492" s="77">
        <f t="shared" si="2031"/>
        <v>0.19314301885233548</v>
      </c>
      <c r="AL8492" s="77">
        <f t="shared" si="2032"/>
        <v>0.37110996936340007</v>
      </c>
      <c r="AM8492" s="77">
        <f t="shared" si="2033"/>
        <v>0.12253120866782614</v>
      </c>
      <c r="AN8492" s="77">
        <f t="shared" si="2034"/>
        <v>0.15366406139932315</v>
      </c>
      <c r="AO8492" s="77">
        <f t="shared" si="2035"/>
        <v>0.29990846037024338</v>
      </c>
      <c r="BR8492" s="19">
        <v>0.86290999999999995</v>
      </c>
      <c r="BS8492" s="41">
        <v>0.25</v>
      </c>
      <c r="BT8492" s="27">
        <v>0.34802339999999998</v>
      </c>
      <c r="BU8492" s="28">
        <v>0.5089108</v>
      </c>
      <c r="BV8492" s="28">
        <v>1.1431789999999999</v>
      </c>
      <c r="BX8492" s="19">
        <v>3</v>
      </c>
      <c r="BY8492" s="19">
        <v>4.8899999999999997</v>
      </c>
      <c r="BZ8492" s="19">
        <v>13.651999999999999</v>
      </c>
      <c r="CA8492" s="19">
        <v>10.04693</v>
      </c>
      <c r="CB8492" s="27">
        <v>1.13017099999999</v>
      </c>
      <c r="CC8492" s="28">
        <v>1.9130500000000001</v>
      </c>
      <c r="CD8492" s="28">
        <v>3.918094999999989</v>
      </c>
    </row>
    <row r="8493" spans="1:82" x14ac:dyDescent="0.25">
      <c r="A8493" s="15">
        <v>43454.583333312752</v>
      </c>
      <c r="B8493" s="24">
        <v>12</v>
      </c>
      <c r="C8493" s="25">
        <v>20</v>
      </c>
      <c r="D8493" s="26">
        <v>14</v>
      </c>
      <c r="E8493" s="51">
        <v>5.9201621219139913</v>
      </c>
      <c r="F8493" s="51">
        <v>5.6677835497721532</v>
      </c>
      <c r="G8493" s="51">
        <v>5.6784682337872106</v>
      </c>
      <c r="H8493" s="51">
        <v>6.8917928049694144</v>
      </c>
      <c r="I8493" s="51">
        <v>6.8830171213275744</v>
      </c>
      <c r="J8493" s="19">
        <f>BR8493/'Gas+GHG'!E8491</f>
        <v>0.15727297515696959</v>
      </c>
      <c r="K8493" s="40">
        <f>BS8493/'Gas+GHG'!F8491</f>
        <v>0.1401700987502956</v>
      </c>
      <c r="L8493" s="27">
        <f>BT8493/'Gas+GHG'!G8491</f>
        <v>2.8257781066962907E-2</v>
      </c>
      <c r="M8493" s="28">
        <f>BU8493/'Gas+GHG'!H8491</f>
        <v>0.13087426545937161</v>
      </c>
      <c r="N8493" s="28">
        <f>BV8493/'Gas+GHG'!I8491</f>
        <v>0.15782285921839717</v>
      </c>
      <c r="P8493" s="19">
        <f>BX8493/'Gas+GHG'!E8491</f>
        <v>0.6353828196341571</v>
      </c>
      <c r="Q8493" s="19">
        <f>BY8493/'Gas+GHG'!F8491</f>
        <v>0.91390904385192728</v>
      </c>
      <c r="R8493" s="19">
        <f>BZ8493/'Gas+GHG'!E8491</f>
        <v>2.5034712185486416</v>
      </c>
      <c r="S8493" s="19">
        <f>CA8493/'Gas+GHG'!F8491</f>
        <v>1.4932787853531493</v>
      </c>
      <c r="T8493" s="19">
        <f t="shared" si="2021"/>
        <v>0.45369511982388083</v>
      </c>
      <c r="U8493" s="19">
        <f t="shared" si="2022"/>
        <v>0.43497732288342478</v>
      </c>
      <c r="V8493" s="19">
        <f t="shared" si="2026"/>
        <v>1.4240827589630169</v>
      </c>
      <c r="W8493" s="19">
        <f t="shared" si="2027"/>
        <v>1.0470721176251869</v>
      </c>
      <c r="X8493" s="19">
        <f t="shared" si="2028"/>
        <v>1.7147712792197818</v>
      </c>
      <c r="Y8493" s="19">
        <f t="shared" si="2029"/>
        <v>1.3601157115798894</v>
      </c>
      <c r="Z8493" s="102"/>
      <c r="AA8493" s="102"/>
      <c r="AB8493" s="102"/>
      <c r="AC8493" s="102"/>
      <c r="AD8493" s="20">
        <f>CB8493/'Gas+GHG'!G8491</f>
        <v>0.12947116402224057</v>
      </c>
      <c r="AE8493" s="21">
        <f>CC8493/'Gas+GHG'!H8491</f>
        <v>0.5398890964033719</v>
      </c>
      <c r="AF8493" s="21">
        <f>CD8493/'Gas+GHG'!I8491</f>
        <v>0.56911430104902949</v>
      </c>
      <c r="AG8493" s="77">
        <f t="shared" si="2023"/>
        <v>0.43576975840625665</v>
      </c>
      <c r="AH8493" s="77">
        <f t="shared" si="2024"/>
        <v>0.52575664894738727</v>
      </c>
      <c r="AI8493" s="77">
        <f t="shared" si="2025"/>
        <v>0.52510579549724046</v>
      </c>
      <c r="AJ8493" s="77">
        <f t="shared" si="2030"/>
        <v>5.6419617866548602E-2</v>
      </c>
      <c r="AK8493" s="77">
        <f t="shared" si="2031"/>
        <v>0.28385028212826974</v>
      </c>
      <c r="AL8493" s="77">
        <f t="shared" si="2032"/>
        <v>0.2988452177812066</v>
      </c>
      <c r="AM8493" s="77">
        <f t="shared" si="2033"/>
        <v>7.3051546155691968E-2</v>
      </c>
      <c r="AN8493" s="77">
        <f t="shared" si="2034"/>
        <v>0.25603881427510217</v>
      </c>
      <c r="AO8493" s="77">
        <f t="shared" si="2035"/>
        <v>0.2702690832678229</v>
      </c>
      <c r="BR8493" s="19">
        <v>1</v>
      </c>
      <c r="BS8493" s="41">
        <v>0.75</v>
      </c>
      <c r="BT8493" s="27">
        <v>0.14832910000000002</v>
      </c>
      <c r="BU8493" s="28">
        <v>0.72192590000000001</v>
      </c>
      <c r="BV8493" s="28">
        <v>0.92153200000000024</v>
      </c>
      <c r="BX8493" s="19">
        <v>4.04</v>
      </c>
      <c r="BY8493" s="19">
        <v>4.8899999999999997</v>
      </c>
      <c r="BZ8493" s="19">
        <v>15.917999999999999</v>
      </c>
      <c r="CA8493" s="19">
        <v>7.99</v>
      </c>
      <c r="CB8493" s="27">
        <v>0.67961249999999995</v>
      </c>
      <c r="CC8493" s="28">
        <v>2.9781249999999995</v>
      </c>
      <c r="CD8493" s="28">
        <v>3.3230739999999903</v>
      </c>
    </row>
    <row r="8494" spans="1:82" x14ac:dyDescent="0.25">
      <c r="A8494" s="15">
        <v>43454.624999979416</v>
      </c>
      <c r="B8494" s="24">
        <v>12</v>
      </c>
      <c r="C8494" s="25">
        <v>20</v>
      </c>
      <c r="D8494" s="26">
        <v>15</v>
      </c>
      <c r="E8494" s="51">
        <v>7.2847206453766677</v>
      </c>
      <c r="F8494" s="51">
        <v>7.1155388249205052</v>
      </c>
      <c r="G8494" s="51">
        <v>5.6107916239193463</v>
      </c>
      <c r="H8494" s="51">
        <v>7.8953207493812672</v>
      </c>
      <c r="I8494" s="51">
        <v>7.7781552199199968</v>
      </c>
      <c r="J8494" s="19">
        <f>BR8494/'Gas+GHG'!E8492</f>
        <v>1.3116566128091263</v>
      </c>
      <c r="K8494" s="40">
        <f>BS8494/'Gas+GHG'!F8492</f>
        <v>0.31771889050067004</v>
      </c>
      <c r="L8494" s="27">
        <f>BT8494/'Gas+GHG'!G8492</f>
        <v>0.1232466989201198</v>
      </c>
      <c r="M8494" s="28">
        <f>BU8494/'Gas+GHG'!H8492</f>
        <v>8.3537877196131205E-2</v>
      </c>
      <c r="N8494" s="28">
        <f>BV8494/'Gas+GHG'!I8492</f>
        <v>0.10107364791029289</v>
      </c>
      <c r="P8494" s="19">
        <f>BX8494/'Gas+GHG'!E8492</f>
        <v>1.8918366181631872</v>
      </c>
      <c r="Q8494" s="19">
        <f>BY8494/'Gas+GHG'!F8492</f>
        <v>0.75347969349558896</v>
      </c>
      <c r="R8494" s="19">
        <f>BZ8494/'Gas+GHG'!E8492</f>
        <v>1.3819261781092602</v>
      </c>
      <c r="S8494" s="19">
        <f>CA8494/'Gas+GHG'!F8492</f>
        <v>1.4873523935779867</v>
      </c>
      <c r="T8494" s="19">
        <f t="shared" si="2021"/>
        <v>0.55489836041115415</v>
      </c>
      <c r="U8494" s="19">
        <f t="shared" si="2022"/>
        <v>0.54235089675589798</v>
      </c>
      <c r="V8494" s="19">
        <f t="shared" si="2026"/>
        <v>1.8166056080266164</v>
      </c>
      <c r="W8494" s="19">
        <f t="shared" si="2027"/>
        <v>1.2153172919037443</v>
      </c>
      <c r="X8494" s="19">
        <f t="shared" si="2028"/>
        <v>1.4571571882458312</v>
      </c>
      <c r="Y8494" s="19">
        <f t="shared" si="2029"/>
        <v>1.0255147951698314</v>
      </c>
      <c r="Z8494" s="102"/>
      <c r="AA8494" s="102"/>
      <c r="AB8494" s="102"/>
      <c r="AC8494" s="102"/>
      <c r="AD8494" s="20">
        <f>CB8494/'Gas+GHG'!G8492</f>
        <v>0.37761829885749998</v>
      </c>
      <c r="AE8494" s="21">
        <f>CC8494/'Gas+GHG'!H8492</f>
        <v>0.18268514578266246</v>
      </c>
      <c r="AF8494" s="21">
        <f>CD8494/'Gas+GHG'!I8492</f>
        <v>0.49602781413063013</v>
      </c>
      <c r="AG8494" s="77">
        <f t="shared" si="2023"/>
        <v>0.43075048505680119</v>
      </c>
      <c r="AH8494" s="77">
        <f t="shared" si="2024"/>
        <v>0.60018385617089809</v>
      </c>
      <c r="AI8494" s="77">
        <f t="shared" si="2025"/>
        <v>0.59149420962022115</v>
      </c>
      <c r="AJ8494" s="77">
        <f t="shared" si="2030"/>
        <v>0.16265926539919223</v>
      </c>
      <c r="AK8494" s="77">
        <f t="shared" si="2031"/>
        <v>0.10964467526098104</v>
      </c>
      <c r="AL8494" s="77">
        <f t="shared" si="2032"/>
        <v>0.29339757986884302</v>
      </c>
      <c r="AM8494" s="77">
        <f t="shared" si="2033"/>
        <v>0.21495903345830777</v>
      </c>
      <c r="AN8494" s="77">
        <f t="shared" si="2034"/>
        <v>7.3040470521681417E-2</v>
      </c>
      <c r="AO8494" s="77">
        <f t="shared" si="2035"/>
        <v>0.20263023426178711</v>
      </c>
      <c r="BR8494" s="19">
        <v>8.34</v>
      </c>
      <c r="BS8494" s="41">
        <v>1.7</v>
      </c>
      <c r="BT8494" s="27">
        <v>0.64693940000000005</v>
      </c>
      <c r="BU8494" s="28">
        <v>0.46080990000000005</v>
      </c>
      <c r="BV8494" s="28">
        <v>0.59017180000000002</v>
      </c>
      <c r="BX8494" s="19">
        <v>12.029</v>
      </c>
      <c r="BY8494" s="19">
        <v>4.0316000000000001</v>
      </c>
      <c r="BZ8494" s="19">
        <v>8.7867999999999995</v>
      </c>
      <c r="CA8494" s="19">
        <v>7.9582899999999999</v>
      </c>
      <c r="CB8494" s="27">
        <v>1.9821720000000003</v>
      </c>
      <c r="CC8494" s="28">
        <v>1.0077240000000001</v>
      </c>
      <c r="CD8494" s="28">
        <v>2.8963199999999993</v>
      </c>
    </row>
    <row r="8495" spans="1:82" x14ac:dyDescent="0.25">
      <c r="A8495" s="15">
        <v>43454.666666646081</v>
      </c>
      <c r="B8495" s="24">
        <v>12</v>
      </c>
      <c r="C8495" s="25">
        <v>20</v>
      </c>
      <c r="D8495" s="26">
        <v>16</v>
      </c>
      <c r="E8495" s="51">
        <v>9.3881476061267879</v>
      </c>
      <c r="F8495" s="51">
        <v>8.899618235010319</v>
      </c>
      <c r="G8495" s="51">
        <v>8.3672569152620504</v>
      </c>
      <c r="H8495" s="51">
        <v>9.7326051710361074</v>
      </c>
      <c r="I8495" s="51">
        <v>10.806391144898912</v>
      </c>
      <c r="J8495" s="19">
        <f>BR8495/'Gas+GHG'!E8493</f>
        <v>0.52843719652741783</v>
      </c>
      <c r="K8495" s="40">
        <f>BS8495/'Gas+GHG'!F8493</f>
        <v>0.37378693000078828</v>
      </c>
      <c r="L8495" s="27">
        <f>BT8495/'Gas+GHG'!G8493</f>
        <v>0.16708849409683202</v>
      </c>
      <c r="M8495" s="28">
        <f>BU8495/'Gas+GHG'!H8493</f>
        <v>7.5785373423988292E-2</v>
      </c>
      <c r="N8495" s="28">
        <f>BV8495/'Gas+GHG'!I8493</f>
        <v>0.26046803597495893</v>
      </c>
      <c r="P8495" s="19">
        <f>BX8495/'Gas+GHG'!E8493</f>
        <v>0.52843719652741783</v>
      </c>
      <c r="Q8495" s="19">
        <f>BY8495/'Gas+GHG'!F8493</f>
        <v>1.4970166546531569</v>
      </c>
      <c r="R8495" s="19">
        <f>BZ8495/'Gas+GHG'!E8493</f>
        <v>1.107201745105066</v>
      </c>
      <c r="S8495" s="19">
        <f>CA8495/'Gas+GHG'!F8493</f>
        <v>1.3216171377502872</v>
      </c>
      <c r="T8495" s="19">
        <f t="shared" si="2021"/>
        <v>0.71090018891929863</v>
      </c>
      <c r="U8495" s="19">
        <f t="shared" si="2022"/>
        <v>0.67466813684608351</v>
      </c>
      <c r="V8495" s="19">
        <f t="shared" si="2026"/>
        <v>1.1627760326102943</v>
      </c>
      <c r="W8495" s="19">
        <f t="shared" si="2027"/>
        <v>1.9016424091722424</v>
      </c>
      <c r="X8495" s="19">
        <f t="shared" si="2028"/>
        <v>0.47286290902218936</v>
      </c>
      <c r="Y8495" s="19">
        <f t="shared" si="2029"/>
        <v>0.916991383231202</v>
      </c>
      <c r="Z8495" s="102"/>
      <c r="AA8495" s="102"/>
      <c r="AB8495" s="102"/>
      <c r="AC8495" s="102"/>
      <c r="AD8495" s="20">
        <f>CB8495/'Gas+GHG'!G8493</f>
        <v>0.47684937682262951</v>
      </c>
      <c r="AE8495" s="21">
        <f>CC8495/'Gas+GHG'!H8493</f>
        <v>0.34589159150056953</v>
      </c>
      <c r="AF8495" s="21">
        <f>CD8495/'Gas+GHG'!I8493</f>
        <v>0.90741105207093931</v>
      </c>
      <c r="AG8495" s="77">
        <f t="shared" si="2023"/>
        <v>0.6351852639641451</v>
      </c>
      <c r="AH8495" s="77">
        <f t="shared" si="2024"/>
        <v>0.73644707548680444</v>
      </c>
      <c r="AI8495" s="77">
        <f t="shared" si="2025"/>
        <v>0.79855458826255843</v>
      </c>
      <c r="AJ8495" s="77">
        <f t="shared" si="2030"/>
        <v>0.30288769728822001</v>
      </c>
      <c r="AK8495" s="77">
        <f t="shared" si="2031"/>
        <v>0.25473085099607085</v>
      </c>
      <c r="AL8495" s="77">
        <f t="shared" si="2032"/>
        <v>0.72461725907140395</v>
      </c>
      <c r="AM8495" s="77">
        <f t="shared" si="2033"/>
        <v>0.1739616795344095</v>
      </c>
      <c r="AN8495" s="77">
        <f t="shared" si="2034"/>
        <v>9.1160740504498683E-2</v>
      </c>
      <c r="AO8495" s="77">
        <f t="shared" si="2035"/>
        <v>0.18279379299953541</v>
      </c>
      <c r="BR8495" s="19">
        <v>3.36</v>
      </c>
      <c r="BS8495" s="41">
        <v>2</v>
      </c>
      <c r="BT8495" s="27">
        <v>0.87707119999999894</v>
      </c>
      <c r="BU8495" s="28">
        <v>0.41804570000000002</v>
      </c>
      <c r="BV8495" s="28">
        <v>1.5208800000000002</v>
      </c>
      <c r="BX8495" s="19">
        <v>3.36</v>
      </c>
      <c r="BY8495" s="19">
        <v>8.01</v>
      </c>
      <c r="BZ8495" s="19">
        <v>7.04</v>
      </c>
      <c r="CA8495" s="19">
        <v>7.0715000000000003</v>
      </c>
      <c r="CB8495" s="27">
        <v>2.50305</v>
      </c>
      <c r="CC8495" s="28">
        <v>1.9079999999999997</v>
      </c>
      <c r="CD8495" s="28">
        <v>5.2983979999999997</v>
      </c>
    </row>
    <row r="8496" spans="1:82" x14ac:dyDescent="0.25">
      <c r="A8496" s="15">
        <v>43454.708333312745</v>
      </c>
      <c r="B8496" s="24">
        <v>12</v>
      </c>
      <c r="C8496" s="25">
        <v>20</v>
      </c>
      <c r="D8496" s="26">
        <v>17</v>
      </c>
      <c r="E8496" s="51">
        <v>12.129380963058232</v>
      </c>
      <c r="F8496" s="51">
        <v>10.667546311854798</v>
      </c>
      <c r="G8496" s="51">
        <v>10.700079201739705</v>
      </c>
      <c r="H8496" s="51">
        <v>12.569345010942488</v>
      </c>
      <c r="I8496" s="51">
        <v>14.523098946201117</v>
      </c>
      <c r="J8496" s="19">
        <f>BR8496/'Gas+GHG'!E8494</f>
        <v>2.3246518457951675</v>
      </c>
      <c r="K8496" s="40">
        <f>BS8496/'Gas+GHG'!F8494</f>
        <v>1.6472939519906737</v>
      </c>
      <c r="L8496" s="27">
        <f>BT8496/'Gas+GHG'!G8494</f>
        <v>0.13481367543186609</v>
      </c>
      <c r="M8496" s="28">
        <f>BU8496/'Gas+GHG'!H8494</f>
        <v>0.23477536801021945</v>
      </c>
      <c r="N8496" s="28">
        <f>BV8496/'Gas+GHG'!I8494</f>
        <v>0.72434409143050704</v>
      </c>
      <c r="P8496" s="19">
        <f>BX8496/'Gas+GHG'!E8494</f>
        <v>2.3246518457951675</v>
      </c>
      <c r="Q8496" s="19">
        <f>BY8496/'Gas+GHG'!F8494</f>
        <v>2.8619538286558854</v>
      </c>
      <c r="R8496" s="19">
        <f>BZ8496/'Gas+GHG'!E8494</f>
        <v>0.62122825187002995</v>
      </c>
      <c r="S8496" s="19">
        <f>CA8496/'Gas+GHG'!F8494</f>
        <v>1.4346316160360255</v>
      </c>
      <c r="T8496" s="19">
        <f t="shared" si="2021"/>
        <v>0.80384654753519569</v>
      </c>
      <c r="U8496" s="19">
        <f t="shared" si="2022"/>
        <v>0.7979992089303819</v>
      </c>
      <c r="V8496" s="19">
        <f t="shared" si="2026"/>
        <v>2.3680355459608142</v>
      </c>
      <c r="W8496" s="19">
        <f t="shared" si="2027"/>
        <v>3.4286717859659381</v>
      </c>
      <c r="X8496" s="19">
        <f t="shared" si="2028"/>
        <v>0.57784455170438342</v>
      </c>
      <c r="Y8496" s="19">
        <f t="shared" si="2029"/>
        <v>0.86791365872597293</v>
      </c>
      <c r="Z8496" s="102"/>
      <c r="AA8496" s="102"/>
      <c r="AB8496" s="102"/>
      <c r="AC8496" s="102"/>
      <c r="AD8496" s="20">
        <f>CB8496/'Gas+GHG'!G8494</f>
        <v>0.31547537875146481</v>
      </c>
      <c r="AE8496" s="21">
        <f>CC8496/'Gas+GHG'!H8494</f>
        <v>1.173877202620907</v>
      </c>
      <c r="AF8496" s="21">
        <f>CD8496/'Gas+GHG'!I8494</f>
        <v>2.31079408705655</v>
      </c>
      <c r="AG8496" s="77">
        <f t="shared" si="2023"/>
        <v>0.79812934048992157</v>
      </c>
      <c r="AH8496" s="77">
        <f t="shared" si="2024"/>
        <v>0.80560640372673264</v>
      </c>
      <c r="AI8496" s="77">
        <f t="shared" si="2025"/>
        <v>0.81342141946776725</v>
      </c>
      <c r="AJ8496" s="77">
        <f t="shared" si="2030"/>
        <v>0.25179015598371485</v>
      </c>
      <c r="AK8496" s="77">
        <f t="shared" si="2031"/>
        <v>0.94568299162022595</v>
      </c>
      <c r="AL8496" s="77">
        <f t="shared" si="2032"/>
        <v>1.8796494063912623</v>
      </c>
      <c r="AM8496" s="77">
        <f t="shared" si="2033"/>
        <v>6.3685222767749988E-2</v>
      </c>
      <c r="AN8496" s="77">
        <f t="shared" si="2034"/>
        <v>0.22819421100068105</v>
      </c>
      <c r="AO8496" s="77">
        <f t="shared" si="2035"/>
        <v>0.43114468066528777</v>
      </c>
      <c r="BR8496" s="19">
        <v>14.781000000000001</v>
      </c>
      <c r="BS8496" s="41">
        <v>8.8140799999999988</v>
      </c>
      <c r="BT8496" s="27">
        <v>0.70765610000000001</v>
      </c>
      <c r="BU8496" s="28">
        <v>1.2950629999999901</v>
      </c>
      <c r="BV8496" s="28">
        <v>4.2294650000000003</v>
      </c>
      <c r="BX8496" s="19">
        <v>14.781000000000001</v>
      </c>
      <c r="BY8496" s="19">
        <v>15.313289999999999</v>
      </c>
      <c r="BZ8496" s="19">
        <v>3.95</v>
      </c>
      <c r="CA8496" s="19">
        <v>7.6762000000000006</v>
      </c>
      <c r="CB8496" s="27">
        <v>1.6559750000000002</v>
      </c>
      <c r="CC8496" s="28">
        <v>6.4753169999999907</v>
      </c>
      <c r="CD8496" s="28">
        <v>13.492790000000001</v>
      </c>
    </row>
    <row r="8497" spans="1:82" x14ac:dyDescent="0.25">
      <c r="A8497" s="15">
        <v>43454.749999979409</v>
      </c>
      <c r="B8497" s="24">
        <v>12</v>
      </c>
      <c r="C8497" s="25">
        <v>20</v>
      </c>
      <c r="D8497" s="26">
        <v>18</v>
      </c>
      <c r="E8497" s="51">
        <v>10.667891959546814</v>
      </c>
      <c r="F8497" s="51">
        <v>9.8660611629392072</v>
      </c>
      <c r="G8497" s="51">
        <v>9.4140864546286469</v>
      </c>
      <c r="H8497" s="51">
        <v>10.697316068506462</v>
      </c>
      <c r="I8497" s="51">
        <v>11.727157161892675</v>
      </c>
      <c r="J8497" s="19">
        <f>BR8497/'Gas+GHG'!E8495</f>
        <v>1.2242600205143983</v>
      </c>
      <c r="K8497" s="40">
        <f>BS8497/'Gas+GHG'!F8495</f>
        <v>1.244732904118425</v>
      </c>
      <c r="L8497" s="27">
        <f>BT8497/'Gas+GHG'!G8495</f>
        <v>0.10651670700675517</v>
      </c>
      <c r="M8497" s="28">
        <f>BU8497/'Gas+GHG'!H8495</f>
        <v>0.40207994020478549</v>
      </c>
      <c r="N8497" s="28">
        <f>BV8497/'Gas+GHG'!I8495</f>
        <v>0.77600492107111652</v>
      </c>
      <c r="P8497" s="19">
        <f>BX8497/'Gas+GHG'!E8495</f>
        <v>1.2242600205143983</v>
      </c>
      <c r="Q8497" s="19">
        <f>BY8497/'Gas+GHG'!F8495</f>
        <v>2.2221203133577361</v>
      </c>
      <c r="R8497" s="19">
        <f>BZ8497/'Gas+GHG'!E8495</f>
        <v>0.47181892547090876</v>
      </c>
      <c r="S8497" s="19">
        <f>CA8497/'Gas+GHG'!F8495</f>
        <v>1.1419190711524083</v>
      </c>
      <c r="T8497" s="19">
        <f t="shared" si="2021"/>
        <v>0.79800059152114999</v>
      </c>
      <c r="U8497" s="19">
        <f t="shared" si="2022"/>
        <v>0.74634491323003993</v>
      </c>
      <c r="V8497" s="19">
        <f t="shared" si="2026"/>
        <v>1.3534720021628435</v>
      </c>
      <c r="W8497" s="19">
        <f t="shared" si="2027"/>
        <v>2.5107336825346609</v>
      </c>
      <c r="X8497" s="19">
        <f t="shared" si="2028"/>
        <v>0.34260694382246337</v>
      </c>
      <c r="Y8497" s="19">
        <f t="shared" si="2029"/>
        <v>0.85330570197548383</v>
      </c>
      <c r="Z8497" s="102"/>
      <c r="AA8497" s="102"/>
      <c r="AB8497" s="102"/>
      <c r="AC8497" s="102"/>
      <c r="AD8497" s="20">
        <f>CB8497/'Gas+GHG'!G8495</f>
        <v>0.23340577275545804</v>
      </c>
      <c r="AE8497" s="21">
        <f>CC8497/'Gas+GHG'!H8495</f>
        <v>1.8055551953423803</v>
      </c>
      <c r="AF8497" s="21">
        <f>CD8497/'Gas+GHG'!I8495</f>
        <v>2.5690973789525873</v>
      </c>
      <c r="AG8497" s="77">
        <f t="shared" si="2023"/>
        <v>0.71282395802143217</v>
      </c>
      <c r="AH8497" s="77">
        <f t="shared" si="2024"/>
        <v>0.79811828795698858</v>
      </c>
      <c r="AI8497" s="77">
        <f t="shared" si="2025"/>
        <v>0.80223765233053346</v>
      </c>
      <c r="AJ8497" s="77">
        <f t="shared" si="2030"/>
        <v>0.16637722676059655</v>
      </c>
      <c r="AK8497" s="77">
        <f t="shared" si="2031"/>
        <v>1.4410466213185067</v>
      </c>
      <c r="AL8497" s="77">
        <f t="shared" si="2032"/>
        <v>2.0610266498994503</v>
      </c>
      <c r="AM8497" s="77">
        <f t="shared" si="2033"/>
        <v>6.702854599486148E-2</v>
      </c>
      <c r="AN8497" s="77">
        <f t="shared" si="2034"/>
        <v>0.36450857402387365</v>
      </c>
      <c r="AO8497" s="77">
        <f t="shared" si="2035"/>
        <v>0.50807072905313677</v>
      </c>
      <c r="BR8497" s="19">
        <v>7.7843</v>
      </c>
      <c r="BS8497" s="41">
        <v>6.66012</v>
      </c>
      <c r="BT8497" s="27">
        <v>0.55912130000000004</v>
      </c>
      <c r="BU8497" s="28">
        <v>2.2179449999999998</v>
      </c>
      <c r="BV8497" s="28">
        <v>4.5311139999999996</v>
      </c>
      <c r="BX8497" s="19">
        <v>7.7843</v>
      </c>
      <c r="BY8497" s="19">
        <v>11.889769999999999</v>
      </c>
      <c r="BZ8497" s="19">
        <v>3</v>
      </c>
      <c r="CA8497" s="19">
        <v>6.11</v>
      </c>
      <c r="CB8497" s="27">
        <v>1.2251799999999999</v>
      </c>
      <c r="CC8497" s="28">
        <v>9.9597660000000001</v>
      </c>
      <c r="CD8497" s="28">
        <v>15.001029999999899</v>
      </c>
    </row>
    <row r="8498" spans="1:82" x14ac:dyDescent="0.25">
      <c r="A8498" s="15">
        <v>43454.791666646073</v>
      </c>
      <c r="B8498" s="24">
        <v>12</v>
      </c>
      <c r="C8498" s="25">
        <v>20</v>
      </c>
      <c r="D8498" s="26">
        <v>19</v>
      </c>
      <c r="E8498" s="51">
        <v>10.365817756162821</v>
      </c>
      <c r="F8498" s="51">
        <v>9.5912231090482276</v>
      </c>
      <c r="G8498" s="51">
        <v>8.0115847038786594</v>
      </c>
      <c r="H8498" s="51">
        <v>9.265245576973367</v>
      </c>
      <c r="I8498" s="51">
        <v>10.094659472016438</v>
      </c>
      <c r="J8498" s="19">
        <f>BR8498/'Gas+GHG'!E8496</f>
        <v>1.5727297515696959</v>
      </c>
      <c r="K8498" s="40">
        <f>BS8498/'Gas+GHG'!F8496</f>
        <v>1.2840291240694079</v>
      </c>
      <c r="L8498" s="27">
        <f>BT8498/'Gas+GHG'!G8496</f>
        <v>0.10833389929244581</v>
      </c>
      <c r="M8498" s="28">
        <f>BU8498/'Gas+GHG'!H8496</f>
        <v>0.34960738812058384</v>
      </c>
      <c r="N8498" s="28">
        <f>BV8498/'Gas+GHG'!I8496</f>
        <v>0.77600492107111652</v>
      </c>
      <c r="P8498" s="19">
        <f>BX8498/'Gas+GHG'!E8496</f>
        <v>1.5727297515696959</v>
      </c>
      <c r="Q8498" s="19">
        <f>BY8498/'Gas+GHG'!F8496</f>
        <v>2.4072588487217765</v>
      </c>
      <c r="R8498" s="19">
        <f>BZ8498/'Gas+GHG'!E8496</f>
        <v>0.62280098162159958</v>
      </c>
      <c r="S8498" s="19">
        <f>CA8498/'Gas+GHG'!F8496</f>
        <v>1.1419190711524083</v>
      </c>
      <c r="T8498" s="19">
        <f t="shared" si="2021"/>
        <v>0.78340963846494027</v>
      </c>
      <c r="U8498" s="19">
        <f t="shared" si="2022"/>
        <v>0.72596139635464407</v>
      </c>
      <c r="V8498" s="19">
        <f t="shared" si="2026"/>
        <v>1.7199999379280579</v>
      </c>
      <c r="W8498" s="19">
        <f t="shared" si="2027"/>
        <v>2.5765661586229345</v>
      </c>
      <c r="X8498" s="19">
        <f t="shared" si="2028"/>
        <v>0.47553079526323744</v>
      </c>
      <c r="Y8498" s="19">
        <f t="shared" si="2029"/>
        <v>0.97261176125125059</v>
      </c>
      <c r="Z8498" s="102"/>
      <c r="AA8498" s="102"/>
      <c r="AB8498" s="102"/>
      <c r="AC8498" s="102"/>
      <c r="AD8498" s="20">
        <f>CB8498/'Gas+GHG'!G8496</f>
        <v>0.24249163893024542</v>
      </c>
      <c r="AE8498" s="21">
        <f>CC8498/'Gas+GHG'!H8496</f>
        <v>1.7480369406029193</v>
      </c>
      <c r="AF8498" s="21">
        <f>CD8498/'Gas+GHG'!I8496</f>
        <v>2.5690973789525873</v>
      </c>
      <c r="AG8498" s="77">
        <f t="shared" si="2023"/>
        <v>0.60880663691376391</v>
      </c>
      <c r="AH8498" s="77">
        <f t="shared" si="2024"/>
        <v>0.70178509168366299</v>
      </c>
      <c r="AI8498" s="77">
        <f t="shared" si="2025"/>
        <v>0.76329903375590802</v>
      </c>
      <c r="AJ8498" s="77">
        <f t="shared" si="2030"/>
        <v>0.14763051917682946</v>
      </c>
      <c r="AK8498" s="77">
        <f t="shared" si="2031"/>
        <v>1.2267462646274494</v>
      </c>
      <c r="AL8498" s="77">
        <f t="shared" si="2032"/>
        <v>1.9609895469793457</v>
      </c>
      <c r="AM8498" s="77">
        <f t="shared" si="2033"/>
        <v>9.4861119753415962E-2</v>
      </c>
      <c r="AN8498" s="77">
        <f t="shared" si="2034"/>
        <v>0.52129067597546985</v>
      </c>
      <c r="AO8498" s="77">
        <f t="shared" si="2035"/>
        <v>0.60810783197324159</v>
      </c>
      <c r="BR8498" s="19">
        <v>10</v>
      </c>
      <c r="BS8498" s="41">
        <v>6.8703799999999999</v>
      </c>
      <c r="BT8498" s="27">
        <v>0.56865999999999994</v>
      </c>
      <c r="BU8498" s="28">
        <v>1.9284970000000001</v>
      </c>
      <c r="BV8498" s="28">
        <v>4.5311139999999996</v>
      </c>
      <c r="BX8498" s="19">
        <v>10</v>
      </c>
      <c r="BY8498" s="19">
        <v>12.880379999999999</v>
      </c>
      <c r="BZ8498" s="19">
        <v>3.96</v>
      </c>
      <c r="CA8498" s="19">
        <v>6.11</v>
      </c>
      <c r="CB8498" s="27">
        <v>1.2728729999999997</v>
      </c>
      <c r="CC8498" s="28">
        <v>9.6424850000000006</v>
      </c>
      <c r="CD8498" s="28">
        <v>15.001029999999899</v>
      </c>
    </row>
    <row r="8499" spans="1:82" x14ac:dyDescent="0.25">
      <c r="A8499" s="15">
        <v>43454.833333312738</v>
      </c>
      <c r="B8499" s="24">
        <v>12</v>
      </c>
      <c r="C8499" s="25">
        <v>20</v>
      </c>
      <c r="D8499" s="26">
        <v>20</v>
      </c>
      <c r="E8499" s="51">
        <v>9.2114671458354476</v>
      </c>
      <c r="F8499" s="51">
        <v>8.9102879829271906</v>
      </c>
      <c r="G8499" s="51">
        <v>7.6312003915551152</v>
      </c>
      <c r="H8499" s="51">
        <v>9.2539323769282777</v>
      </c>
      <c r="I8499" s="51">
        <v>8.3941594562897421</v>
      </c>
      <c r="J8499" s="19">
        <f>BR8499/'Gas+GHG'!E8497</f>
        <v>0.9546469592028054</v>
      </c>
      <c r="K8499" s="40">
        <f>BS8499/'Gas+GHG'!F8497</f>
        <v>0.5550735910511706</v>
      </c>
      <c r="L8499" s="27">
        <f>BT8499/'Gas+GHG'!G8497</f>
        <v>2.9657971854110975E-2</v>
      </c>
      <c r="M8499" s="28">
        <f>BU8499/'Gas+GHG'!H8497</f>
        <v>0.4259963133661564</v>
      </c>
      <c r="N8499" s="28">
        <f>BV8499/'Gas+GHG'!I8497</f>
        <v>0.83943295015139485</v>
      </c>
      <c r="P8499" s="19">
        <f>BX8499/'Gas+GHG'!E8497</f>
        <v>0.9546469592028054</v>
      </c>
      <c r="Q8499" s="19">
        <f>BY8499/'Gas+GHG'!F8497</f>
        <v>1.6783033157035394</v>
      </c>
      <c r="R8499" s="19">
        <f>BZ8499/'Gas+GHG'!E8497</f>
        <v>0.62280098162159958</v>
      </c>
      <c r="S8499" s="19">
        <f>CA8499/'Gas+GHG'!F8497</f>
        <v>1.1346451774945927</v>
      </c>
      <c r="T8499" s="19">
        <f t="shared" si="2021"/>
        <v>0.69779658447691739</v>
      </c>
      <c r="U8499" s="19">
        <f t="shared" si="2022"/>
        <v>0.67545946462489992</v>
      </c>
      <c r="V8499" s="19">
        <f t="shared" si="2026"/>
        <v>1.1007377852974163</v>
      </c>
      <c r="W8499" s="19">
        <f t="shared" si="2027"/>
        <v>1.9000326832330292</v>
      </c>
      <c r="X8499" s="19">
        <f t="shared" si="2028"/>
        <v>0.47671015552698864</v>
      </c>
      <c r="Y8499" s="19">
        <f t="shared" si="2029"/>
        <v>0.91291580996510291</v>
      </c>
      <c r="Z8499" s="102"/>
      <c r="AA8499" s="102"/>
      <c r="AB8499" s="102"/>
      <c r="AC8499" s="102"/>
      <c r="AD8499" s="20">
        <f>CB8499/'Gas+GHG'!G8497</f>
        <v>0.14828985927055485</v>
      </c>
      <c r="AE8499" s="21">
        <f>CC8499/'Gas+GHG'!H8497</f>
        <v>2.1299815668307822</v>
      </c>
      <c r="AF8499" s="21">
        <f>CD8499/'Gas+GHG'!I8497</f>
        <v>2.8862375243539971</v>
      </c>
      <c r="AG8499" s="77">
        <f t="shared" si="2023"/>
        <v>0.58059522317533574</v>
      </c>
      <c r="AH8499" s="77">
        <f t="shared" si="2024"/>
        <v>0.70094604192046939</v>
      </c>
      <c r="AI8499" s="77">
        <f t="shared" si="2025"/>
        <v>0.63718050585756392</v>
      </c>
      <c r="AJ8499" s="77">
        <f t="shared" si="2030"/>
        <v>8.6096383937826926E-2</v>
      </c>
      <c r="AK8499" s="77">
        <f t="shared" si="2031"/>
        <v>1.4930021486335965</v>
      </c>
      <c r="AL8499" s="77">
        <f t="shared" si="2032"/>
        <v>1.8390542857929628</v>
      </c>
      <c r="AM8499" s="77">
        <f t="shared" si="2033"/>
        <v>6.2193475332727927E-2</v>
      </c>
      <c r="AN8499" s="77">
        <f t="shared" si="2034"/>
        <v>0.63697941819718573</v>
      </c>
      <c r="AO8499" s="77">
        <f t="shared" si="2035"/>
        <v>1.0471832385610342</v>
      </c>
      <c r="BR8499" s="19">
        <v>6.07</v>
      </c>
      <c r="BS8499" s="41">
        <v>2.97</v>
      </c>
      <c r="BT8499" s="27">
        <v>0.15567890000000004</v>
      </c>
      <c r="BU8499" s="28">
        <v>2.349872</v>
      </c>
      <c r="BV8499" s="28">
        <v>4.9014719999999992</v>
      </c>
      <c r="BX8499" s="19">
        <v>6.07</v>
      </c>
      <c r="BY8499" s="19">
        <v>8.98</v>
      </c>
      <c r="BZ8499" s="19">
        <v>3.96</v>
      </c>
      <c r="CA8499" s="19">
        <v>6.0710799999999994</v>
      </c>
      <c r="CB8499" s="27">
        <v>0.77839449999999999</v>
      </c>
      <c r="CC8499" s="28">
        <v>11.749360000000001</v>
      </c>
      <c r="CD8499" s="28">
        <v>16.852820000000001</v>
      </c>
    </row>
    <row r="8500" spans="1:82" x14ac:dyDescent="0.25">
      <c r="A8500" s="15">
        <v>43454.874999979402</v>
      </c>
      <c r="B8500" s="24">
        <v>12</v>
      </c>
      <c r="C8500" s="25">
        <v>20</v>
      </c>
      <c r="D8500" s="26">
        <v>21</v>
      </c>
      <c r="E8500" s="51">
        <v>7.8116684668293495</v>
      </c>
      <c r="F8500" s="51">
        <v>7.9470465400537593</v>
      </c>
      <c r="G8500" s="51">
        <v>7.1501352187180052</v>
      </c>
      <c r="H8500" s="51">
        <v>8.3146529476436655</v>
      </c>
      <c r="I8500" s="51">
        <v>8.4219245774452709</v>
      </c>
      <c r="J8500" s="19">
        <f>BR8500/'Gas+GHG'!E8498</f>
        <v>0.63311808879189679</v>
      </c>
      <c r="K8500" s="40">
        <f>BS8500/'Gas+GHG'!F8498</f>
        <v>0.74757386000157655</v>
      </c>
      <c r="L8500" s="27">
        <f>BT8500/'Gas+GHG'!G8498</f>
        <v>0.17723664820438195</v>
      </c>
      <c r="M8500" s="28">
        <f>BU8500/'Gas+GHG'!H8498</f>
        <v>0.23380259323034938</v>
      </c>
      <c r="N8500" s="28">
        <f>BV8500/'Gas+GHG'!I8498</f>
        <v>0.83943295015139485</v>
      </c>
      <c r="P8500" s="19">
        <f>BX8500/'Gas+GHG'!E8498</f>
        <v>0.63311808879189679</v>
      </c>
      <c r="Q8500" s="19">
        <f>BY8500/'Gas+GHG'!F8498</f>
        <v>1.5542172685511777</v>
      </c>
      <c r="R8500" s="19">
        <f>BZ8500/'Gas+GHG'!E8498</f>
        <v>1.567429652306906</v>
      </c>
      <c r="S8500" s="19">
        <f>CA8500/'Gas+GHG'!F8498</f>
        <v>1.4465554191030507</v>
      </c>
      <c r="T8500" s="19">
        <f t="shared" si="2021"/>
        <v>0.59397973818606187</v>
      </c>
      <c r="U8500" s="19">
        <f t="shared" si="2022"/>
        <v>0.60402012815776118</v>
      </c>
      <c r="V8500" s="19">
        <f t="shared" si="2026"/>
        <v>1.3070807711237968</v>
      </c>
      <c r="W8500" s="19">
        <f t="shared" si="2027"/>
        <v>1.8125271033692163</v>
      </c>
      <c r="X8500" s="19">
        <f t="shared" si="2028"/>
        <v>0.89346696997500619</v>
      </c>
      <c r="Y8500" s="19">
        <f t="shared" si="2029"/>
        <v>1.1882455842850119</v>
      </c>
      <c r="Z8500" s="102"/>
      <c r="AA8500" s="102"/>
      <c r="AB8500" s="102"/>
      <c r="AC8500" s="102"/>
      <c r="AD8500" s="20">
        <f>CB8500/'Gas+GHG'!G8498</f>
        <v>0.35295331461138985</v>
      </c>
      <c r="AE8500" s="21">
        <f>CC8500/'Gas+GHG'!H8498</f>
        <v>1.1690131474366572</v>
      </c>
      <c r="AF8500" s="21">
        <f>CD8500/'Gas+GHG'!I8498</f>
        <v>2.8862375243539971</v>
      </c>
      <c r="AG8500" s="77">
        <f t="shared" si="2023"/>
        <v>0.54491675751213409</v>
      </c>
      <c r="AH8500" s="77">
        <f t="shared" si="2024"/>
        <v>0.63128386149646698</v>
      </c>
      <c r="AI8500" s="77">
        <f t="shared" si="2025"/>
        <v>0.63923972148512631</v>
      </c>
      <c r="AJ8500" s="77">
        <f t="shared" si="2030"/>
        <v>0.19233017575119871</v>
      </c>
      <c r="AK8500" s="77">
        <f t="shared" si="2031"/>
        <v>0.73797913385395164</v>
      </c>
      <c r="AL8500" s="77">
        <f t="shared" si="2032"/>
        <v>1.8449976712079696</v>
      </c>
      <c r="AM8500" s="77">
        <f t="shared" si="2033"/>
        <v>0.16062313886019114</v>
      </c>
      <c r="AN8500" s="77">
        <f t="shared" si="2034"/>
        <v>0.43103401358270554</v>
      </c>
      <c r="AO8500" s="77">
        <f t="shared" si="2035"/>
        <v>1.0412398531460274</v>
      </c>
      <c r="BR8500" s="19">
        <v>4.0255999999999998</v>
      </c>
      <c r="BS8500" s="41">
        <v>4</v>
      </c>
      <c r="BT8500" s="27">
        <v>0.93034030000000001</v>
      </c>
      <c r="BU8500" s="28">
        <v>1.2896969999999901</v>
      </c>
      <c r="BV8500" s="28">
        <v>4.9014719999999992</v>
      </c>
      <c r="BX8500" s="19">
        <v>4.0255999999999998</v>
      </c>
      <c r="BY8500" s="19">
        <v>8.3160600000000002</v>
      </c>
      <c r="BZ8500" s="19">
        <v>9.9663000000000004</v>
      </c>
      <c r="CA8500" s="19">
        <v>7.74</v>
      </c>
      <c r="CB8500" s="27">
        <v>1.8527020000000001</v>
      </c>
      <c r="CC8500" s="28">
        <v>6.4484859999999999</v>
      </c>
      <c r="CD8500" s="28">
        <v>16.852820000000001</v>
      </c>
    </row>
    <row r="8501" spans="1:82" x14ac:dyDescent="0.25">
      <c r="A8501" s="15">
        <v>43454.916666646066</v>
      </c>
      <c r="B8501" s="24">
        <v>12</v>
      </c>
      <c r="C8501" s="25">
        <v>20</v>
      </c>
      <c r="D8501" s="26">
        <v>22</v>
      </c>
      <c r="E8501" s="51">
        <v>7.1007301372000322</v>
      </c>
      <c r="F8501" s="51">
        <v>7.4951680446372064</v>
      </c>
      <c r="G8501" s="51">
        <v>6.8459918448710528</v>
      </c>
      <c r="H8501" s="51">
        <v>8.0682884021159023</v>
      </c>
      <c r="I8501" s="51">
        <v>10.362887090100408</v>
      </c>
      <c r="J8501" s="19">
        <f>BR8501/'Gas+GHG'!E8499</f>
        <v>0.37589813792267301</v>
      </c>
      <c r="K8501" s="40">
        <f>BS8501/'Gas+GHG'!F8499</f>
        <v>0.5550735910511706</v>
      </c>
      <c r="L8501" s="27">
        <f>BT8501/'Gas+GHG'!G8499</f>
        <v>9.0775981565879904E-2</v>
      </c>
      <c r="M8501" s="28">
        <f>BU8501/'Gas+GHG'!H8499</f>
        <v>0</v>
      </c>
      <c r="N8501" s="28">
        <f>BV8501/'Gas+GHG'!I8499</f>
        <v>0.83943295015139507</v>
      </c>
      <c r="P8501" s="19">
        <f>BX8501/'Gas+GHG'!E8499</f>
        <v>0.6353828196341571</v>
      </c>
      <c r="Q8501" s="19">
        <f>BY8501/'Gas+GHG'!F8499</f>
        <v>1.2956258635726823</v>
      </c>
      <c r="R8501" s="19">
        <f>BZ8501/'Gas+GHG'!E8499</f>
        <v>0.35326655679758506</v>
      </c>
      <c r="S8501" s="19">
        <f>CA8501/'Gas+GHG'!F8499</f>
        <v>1.4465554191030507</v>
      </c>
      <c r="T8501" s="19">
        <f t="shared" si="2021"/>
        <v>0.54125260220832971</v>
      </c>
      <c r="U8501" s="19">
        <f t="shared" si="2022"/>
        <v>0.57050630863186136</v>
      </c>
      <c r="V8501" s="19">
        <f t="shared" si="2026"/>
        <v>0.53510904766532297</v>
      </c>
      <c r="W8501" s="19">
        <f t="shared" si="2027"/>
        <v>1.5644317211787151</v>
      </c>
      <c r="X8501" s="19">
        <f t="shared" si="2028"/>
        <v>0.4535403287664192</v>
      </c>
      <c r="Y8501" s="19">
        <f t="shared" si="2029"/>
        <v>1.1777495614970179</v>
      </c>
      <c r="Z8501" s="102"/>
      <c r="AA8501" s="102"/>
      <c r="AB8501" s="102"/>
      <c r="AC8501" s="102"/>
      <c r="AD8501" s="20">
        <f>CB8501/'Gas+GHG'!G8499</f>
        <v>0.35531312893020167</v>
      </c>
      <c r="AE8501" s="21">
        <f>CC8501/'Gas+GHG'!H8499</f>
        <v>0</v>
      </c>
      <c r="AF8501" s="21">
        <f>CD8501/'Gas+GHG'!I8499</f>
        <v>2.8862375243539971</v>
      </c>
      <c r="AG8501" s="77">
        <f t="shared" si="2023"/>
        <v>0.52235979530991905</v>
      </c>
      <c r="AH8501" s="77">
        <f t="shared" si="2024"/>
        <v>0.61301209817923585</v>
      </c>
      <c r="AI8501" s="77">
        <f t="shared" si="2025"/>
        <v>0.78319228398911855</v>
      </c>
      <c r="AJ8501" s="77">
        <f t="shared" si="2030"/>
        <v>0.18560129329890701</v>
      </c>
      <c r="AK8501" s="77">
        <f t="shared" si="2031"/>
        <v>0</v>
      </c>
      <c r="AL8501" s="77">
        <f t="shared" si="2032"/>
        <v>2.260478958833906</v>
      </c>
      <c r="AM8501" s="77">
        <f t="shared" si="2033"/>
        <v>0.16971183563129466</v>
      </c>
      <c r="AN8501" s="77">
        <f t="shared" si="2034"/>
        <v>0</v>
      </c>
      <c r="AO8501" s="77">
        <f t="shared" si="2035"/>
        <v>0.6257585655200909</v>
      </c>
      <c r="BR8501" s="19">
        <v>2.3900999999999999</v>
      </c>
      <c r="BS8501" s="41">
        <v>2.97</v>
      </c>
      <c r="BT8501" s="27">
        <v>0.47649600000000003</v>
      </c>
      <c r="BU8501" s="28">
        <v>0</v>
      </c>
      <c r="BV8501" s="28">
        <v>4.9014720000000001</v>
      </c>
      <c r="BX8501" s="19">
        <v>4.04</v>
      </c>
      <c r="BY8501" s="19">
        <v>6.9324300000000001</v>
      </c>
      <c r="BZ8501" s="19">
        <v>2.2462</v>
      </c>
      <c r="CA8501" s="19">
        <v>7.74</v>
      </c>
      <c r="CB8501" s="27">
        <v>1.865089</v>
      </c>
      <c r="CC8501" s="28">
        <v>0</v>
      </c>
      <c r="CD8501" s="28">
        <v>16.852820000000001</v>
      </c>
    </row>
    <row r="8502" spans="1:82" x14ac:dyDescent="0.25">
      <c r="A8502" s="15">
        <v>43454.95833331273</v>
      </c>
      <c r="B8502" s="24">
        <v>12</v>
      </c>
      <c r="C8502" s="25">
        <v>20</v>
      </c>
      <c r="D8502" s="26">
        <v>23</v>
      </c>
      <c r="E8502" s="51">
        <v>6.156912995066536</v>
      </c>
      <c r="F8502" s="51">
        <v>7.1561507748650914</v>
      </c>
      <c r="G8502" s="51">
        <v>6.7068423661868435</v>
      </c>
      <c r="H8502" s="51">
        <v>8.0958321543499974</v>
      </c>
      <c r="I8502" s="51">
        <v>10.362112286572479</v>
      </c>
      <c r="J8502" s="19">
        <f>BR8502/'Gas+GHG'!E8500</f>
        <v>0.15727297515696959</v>
      </c>
      <c r="K8502" s="40">
        <f>BS8502/'Gas+GHG'!F8500</f>
        <v>0.31771889050067004</v>
      </c>
      <c r="L8502" s="27">
        <f>BT8502/'Gas+GHG'!G8500</f>
        <v>9.9144168520369447E-2</v>
      </c>
      <c r="M8502" s="28">
        <f>BU8502/'Gas+GHG'!H8500</f>
        <v>2.3853449172162366E-2</v>
      </c>
      <c r="N8502" s="28">
        <f>BV8502/'Gas+GHG'!I8500</f>
        <v>0.56735698783750943</v>
      </c>
      <c r="P8502" s="19">
        <f>BX8502/'Gas+GHG'!E8500</f>
        <v>0.6196555221184602</v>
      </c>
      <c r="Q8502" s="19">
        <f>BY8502/'Gas+GHG'!F8500</f>
        <v>0.85601879306805517</v>
      </c>
      <c r="R8502" s="19">
        <f>BZ8502/'Gas+GHG'!E8500</f>
        <v>0.37902787012829675</v>
      </c>
      <c r="S8502" s="19">
        <f>CA8502/'Gas+GHG'!F8500</f>
        <v>1.3345819374173644</v>
      </c>
      <c r="T8502" s="19">
        <f t="shared" si="2021"/>
        <v>0.4712538797912465</v>
      </c>
      <c r="U8502" s="19">
        <f t="shared" si="2022"/>
        <v>0.54536290457402414</v>
      </c>
      <c r="V8502" s="19">
        <f t="shared" si="2026"/>
        <v>0.47063342327936747</v>
      </c>
      <c r="W8502" s="19">
        <f t="shared" si="2027"/>
        <v>1.1946723771395074</v>
      </c>
      <c r="X8502" s="19">
        <f t="shared" si="2028"/>
        <v>0.52804996896738954</v>
      </c>
      <c r="Y8502" s="19">
        <f t="shared" si="2029"/>
        <v>0.99592835334591212</v>
      </c>
      <c r="Z8502" s="102"/>
      <c r="AA8502" s="102"/>
      <c r="AB8502" s="102"/>
      <c r="AC8502" s="102"/>
      <c r="AD8502" s="20">
        <f>CB8502/'Gas+GHG'!G8500</f>
        <v>0.39619695486776607</v>
      </c>
      <c r="AE8502" s="21">
        <f>CC8502/'Gas+GHG'!H8500</f>
        <v>2.1684955440919439E-2</v>
      </c>
      <c r="AF8502" s="21">
        <f>CD8502/'Gas+GHG'!I8500</f>
        <v>1.5258570277389745</v>
      </c>
      <c r="AG8502" s="77">
        <f t="shared" si="2023"/>
        <v>0.51203969695815577</v>
      </c>
      <c r="AH8502" s="77">
        <f t="shared" si="2024"/>
        <v>0.61505489585782114</v>
      </c>
      <c r="AI8502" s="77">
        <f t="shared" si="2025"/>
        <v>0.78313482025524672</v>
      </c>
      <c r="AJ8502" s="77">
        <f t="shared" si="2030"/>
        <v>0.20286856870623507</v>
      </c>
      <c r="AK8502" s="77">
        <f t="shared" si="2031"/>
        <v>1.3337438010396198E-2</v>
      </c>
      <c r="AL8502" s="77">
        <f t="shared" si="2032"/>
        <v>1.1949517691535667</v>
      </c>
      <c r="AM8502" s="77">
        <f t="shared" si="2033"/>
        <v>0.193328386161531</v>
      </c>
      <c r="AN8502" s="77">
        <f t="shared" si="2034"/>
        <v>8.3475174305232408E-3</v>
      </c>
      <c r="AO8502" s="77">
        <f t="shared" si="2035"/>
        <v>0.3309052585854077</v>
      </c>
      <c r="BR8502" s="19">
        <v>1</v>
      </c>
      <c r="BS8502" s="41">
        <v>1.7</v>
      </c>
      <c r="BT8502" s="27">
        <v>0.52042179999999916</v>
      </c>
      <c r="BU8502" s="28">
        <v>0.1315799</v>
      </c>
      <c r="BV8502" s="28">
        <v>3.3128129999999998</v>
      </c>
      <c r="BX8502" s="19">
        <v>3.94</v>
      </c>
      <c r="BY8502" s="19">
        <v>4.5802499999999995</v>
      </c>
      <c r="BZ8502" s="19">
        <v>2.41</v>
      </c>
      <c r="CA8502" s="19">
        <v>7.1408699999999996</v>
      </c>
      <c r="CB8502" s="27">
        <v>2.0796940000000004</v>
      </c>
      <c r="CC8502" s="28">
        <v>0.11961810000000003</v>
      </c>
      <c r="CD8502" s="28">
        <v>8.9095209999999998</v>
      </c>
    </row>
    <row r="8503" spans="1:82" x14ac:dyDescent="0.25">
      <c r="A8503" s="15">
        <v>43454.999999979394</v>
      </c>
      <c r="B8503" s="24">
        <v>12</v>
      </c>
      <c r="C8503" s="25">
        <v>21</v>
      </c>
      <c r="D8503" s="26">
        <v>0</v>
      </c>
      <c r="E8503" s="51">
        <v>5.4378259569224667</v>
      </c>
      <c r="F8503" s="51">
        <v>6.8107795693679254</v>
      </c>
      <c r="G8503" s="51">
        <v>6.8417893171093569</v>
      </c>
      <c r="H8503" s="51">
        <v>8.2929838279592865</v>
      </c>
      <c r="I8503" s="51">
        <v>8.5743477870957747</v>
      </c>
      <c r="J8503" s="19">
        <f>BR8503/'Gas+GHG'!E8501</f>
        <v>3.7007511151761693E-2</v>
      </c>
      <c r="K8503" s="40">
        <f>BS8503/'Gas+GHG'!F8501</f>
        <v>1.2508117195466701</v>
      </c>
      <c r="L8503" s="27">
        <f>BT8503/'Gas+GHG'!G8501</f>
        <v>0.14210620083890227</v>
      </c>
      <c r="M8503" s="28">
        <f>BU8503/'Gas+GHG'!H8501</f>
        <v>7.0414481912945803E-2</v>
      </c>
      <c r="N8503" s="28">
        <f>BV8503/'Gas+GHG'!I8501</f>
        <v>4.5475621471617184E-2</v>
      </c>
      <c r="P8503" s="19">
        <f>BX8503/'Gas+GHG'!E8501</f>
        <v>0.73123881434988969</v>
      </c>
      <c r="Q8503" s="19">
        <f>BY8503/'Gas+GHG'!F8501</f>
        <v>1.8206695201097347</v>
      </c>
      <c r="R8503" s="19">
        <f>BZ8503/'Gas+GHG'!E8501</f>
        <v>0.33306760036585525</v>
      </c>
      <c r="S8503" s="19">
        <f>CA8503/'Gas+GHG'!F8501</f>
        <v>1.442595700091212</v>
      </c>
      <c r="T8503" s="19">
        <f t="shared" si="2021"/>
        <v>0.41792239032180672</v>
      </c>
      <c r="U8503" s="19">
        <f t="shared" si="2022"/>
        <v>0.51974825734500607</v>
      </c>
      <c r="V8503" s="19">
        <f t="shared" si="2026"/>
        <v>0.44479748087283633</v>
      </c>
      <c r="W8503" s="19">
        <f t="shared" si="2027"/>
        <v>1.6960764114540097</v>
      </c>
      <c r="X8503" s="19">
        <f t="shared" si="2028"/>
        <v>0.61950893384290873</v>
      </c>
      <c r="Y8503" s="19">
        <f t="shared" si="2029"/>
        <v>1.5671888087469372</v>
      </c>
      <c r="Z8503" s="102"/>
      <c r="AA8503" s="102"/>
      <c r="AB8503" s="102"/>
      <c r="AC8503" s="102"/>
      <c r="AD8503" s="20">
        <f>CB8503/'Gas+GHG'!G8501</f>
        <v>0.47191561794408032</v>
      </c>
      <c r="AE8503" s="21">
        <f>CC8503/'Gas+GHG'!H8501</f>
        <v>0.2544901010163465</v>
      </c>
      <c r="AF8503" s="21">
        <f>CD8503/'Gas+GHG'!I8501</f>
        <v>0.22737810735808589</v>
      </c>
      <c r="AG8503" s="77">
        <f t="shared" si="2023"/>
        <v>0.52204811250494676</v>
      </c>
      <c r="AH8503" s="77">
        <f t="shared" si="2024"/>
        <v>0.62967675920292243</v>
      </c>
      <c r="AI8503" s="77">
        <f t="shared" si="2025"/>
        <v>0.65054427346447297</v>
      </c>
      <c r="AJ8503" s="77">
        <f t="shared" si="2030"/>
        <v>0.24636265760931272</v>
      </c>
      <c r="AK8503" s="77">
        <f t="shared" si="2031"/>
        <v>0.16024650205719743</v>
      </c>
      <c r="AL8503" s="77">
        <f t="shared" si="2032"/>
        <v>0.14791952565299293</v>
      </c>
      <c r="AM8503" s="77">
        <f t="shared" si="2033"/>
        <v>0.2255529603347676</v>
      </c>
      <c r="AN8503" s="77">
        <f t="shared" si="2034"/>
        <v>9.4243598959149077E-2</v>
      </c>
      <c r="AO8503" s="77">
        <f t="shared" si="2035"/>
        <v>7.945858170509297E-2</v>
      </c>
      <c r="BR8503" s="19">
        <v>0.25</v>
      </c>
      <c r="BS8503" s="41">
        <v>6.9277799999999994</v>
      </c>
      <c r="BT8503" s="27">
        <v>0.74593560000000014</v>
      </c>
      <c r="BU8503" s="28">
        <v>0.38841890000000007</v>
      </c>
      <c r="BV8503" s="28">
        <v>0.26553339999999998</v>
      </c>
      <c r="BX8503" s="19">
        <v>4.9398</v>
      </c>
      <c r="BY8503" s="19">
        <v>10.084009999999999</v>
      </c>
      <c r="BZ8503" s="19">
        <v>2.25</v>
      </c>
      <c r="CA8503" s="19">
        <v>7.99</v>
      </c>
      <c r="CB8503" s="27">
        <v>2.4771519999999998</v>
      </c>
      <c r="CC8503" s="28">
        <v>1.4038130000000002</v>
      </c>
      <c r="CD8503" s="28">
        <v>1.3276669999999997</v>
      </c>
    </row>
    <row r="8504" spans="1:82" x14ac:dyDescent="0.25">
      <c r="A8504" s="15">
        <v>43455.041666646059</v>
      </c>
      <c r="B8504" s="24">
        <v>12</v>
      </c>
      <c r="C8504" s="25">
        <v>21</v>
      </c>
      <c r="D8504" s="26">
        <v>1</v>
      </c>
      <c r="E8504" s="51">
        <v>5.3083573996086972</v>
      </c>
      <c r="F8504" s="51">
        <v>6.8150495804201361</v>
      </c>
      <c r="G8504" s="51">
        <v>5.7114141144851631</v>
      </c>
      <c r="H8504" s="51">
        <v>7.0445471182640986</v>
      </c>
      <c r="I8504" s="51">
        <v>7.9502384402280208</v>
      </c>
      <c r="J8504" s="19">
        <f>BR8504/'Gas+GHG'!E8502</f>
        <v>3.7007511151761693E-2</v>
      </c>
      <c r="K8504" s="40">
        <f>BS8504/'Gas+GHG'!F8502</f>
        <v>0.54165045059745132</v>
      </c>
      <c r="L8504" s="27">
        <f>BT8504/'Gas+GHG'!G8502</f>
        <v>8.1403973378752475E-3</v>
      </c>
      <c r="M8504" s="28">
        <f>BU8504/'Gas+GHG'!H8502</f>
        <v>7.042936540333479E-2</v>
      </c>
      <c r="N8504" s="28">
        <f>BV8504/'Gas+GHG'!I8502</f>
        <v>6.2245023842981168E-2</v>
      </c>
      <c r="P8504" s="19">
        <f>BX8504/'Gas+GHG'!E8502</f>
        <v>0.59579132353444186</v>
      </c>
      <c r="Q8504" s="19">
        <f>BY8504/'Gas+GHG'!F8502</f>
        <v>0.93460521399538821</v>
      </c>
      <c r="R8504" s="19">
        <f>BZ8504/'Gas+GHG'!E8502</f>
        <v>0.3186790800300503</v>
      </c>
      <c r="S8504" s="19">
        <f>CA8504/'Gas+GHG'!F8502</f>
        <v>0.76238023122192056</v>
      </c>
      <c r="T8504" s="19">
        <f t="shared" si="2021"/>
        <v>0.40832028287898076</v>
      </c>
      <c r="U8504" s="19">
        <f t="shared" si="2022"/>
        <v>0.52006494508569057</v>
      </c>
      <c r="V8504" s="19">
        <f t="shared" si="2026"/>
        <v>0.37339681386790913</v>
      </c>
      <c r="W8504" s="19">
        <f t="shared" si="2027"/>
        <v>0.88254264237815583</v>
      </c>
      <c r="X8504" s="19">
        <f t="shared" si="2028"/>
        <v>0.54107358969658303</v>
      </c>
      <c r="Y8504" s="19">
        <f t="shared" si="2029"/>
        <v>0.81444280283915294</v>
      </c>
      <c r="Z8504" s="102"/>
      <c r="AA8504" s="102"/>
      <c r="AB8504" s="102"/>
      <c r="AC8504" s="102"/>
      <c r="AD8504" s="20">
        <f>CB8504/'Gas+GHG'!G8502</f>
        <v>2.8884283478268671E-2</v>
      </c>
      <c r="AE8504" s="21">
        <f>CC8504/'Gas+GHG'!H8502</f>
        <v>0.34126248154828076</v>
      </c>
      <c r="AF8504" s="21">
        <f>CD8504/'Gas+GHG'!I8502</f>
        <v>0.30188452253267128</v>
      </c>
      <c r="AG8504" s="77">
        <f t="shared" si="2023"/>
        <v>0.43821320794198898</v>
      </c>
      <c r="AH8504" s="77">
        <f t="shared" si="2024"/>
        <v>0.53708575741235554</v>
      </c>
      <c r="AI8504" s="77">
        <f t="shared" si="2025"/>
        <v>0.60425685720654299</v>
      </c>
      <c r="AJ8504" s="77">
        <f t="shared" si="2030"/>
        <v>1.2657474522117906E-2</v>
      </c>
      <c r="AK8504" s="77">
        <f t="shared" si="2031"/>
        <v>0.18328721837877837</v>
      </c>
      <c r="AL8504" s="77">
        <f t="shared" si="2032"/>
        <v>0.18241579282488976</v>
      </c>
      <c r="AM8504" s="77">
        <f t="shared" si="2033"/>
        <v>1.6226808956150768E-2</v>
      </c>
      <c r="AN8504" s="77">
        <f t="shared" si="2034"/>
        <v>0.15797526316950239</v>
      </c>
      <c r="AO8504" s="77">
        <f t="shared" si="2035"/>
        <v>0.11946872970778152</v>
      </c>
      <c r="BR8504" s="19">
        <v>0.25</v>
      </c>
      <c r="BS8504" s="41">
        <v>3</v>
      </c>
      <c r="BT8504" s="27">
        <v>4.2730099999999993E-2</v>
      </c>
      <c r="BU8504" s="28">
        <v>0.38850099999999999</v>
      </c>
      <c r="BV8504" s="28">
        <v>0.36345040000000001</v>
      </c>
      <c r="BX8504" s="19">
        <v>4.0247999999999999</v>
      </c>
      <c r="BY8504" s="19">
        <v>5.1764299999999999</v>
      </c>
      <c r="BZ8504" s="19">
        <v>2.1528</v>
      </c>
      <c r="CA8504" s="19">
        <v>4.2225399999999995</v>
      </c>
      <c r="CB8504" s="27">
        <v>0.15161769999999999</v>
      </c>
      <c r="CC8504" s="28">
        <v>1.8824650000000001</v>
      </c>
      <c r="CD8504" s="28">
        <v>1.7627119999999901</v>
      </c>
    </row>
    <row r="8505" spans="1:82" x14ac:dyDescent="0.25">
      <c r="A8505" s="15">
        <v>43455.083333312723</v>
      </c>
      <c r="B8505" s="24">
        <v>12</v>
      </c>
      <c r="C8505" s="25">
        <v>21</v>
      </c>
      <c r="D8505" s="26">
        <v>2</v>
      </c>
      <c r="E8505" s="51">
        <v>5.1719773195122247</v>
      </c>
      <c r="F8505" s="51">
        <v>6.4875370244633821</v>
      </c>
      <c r="G8505" s="51">
        <v>5.8528096345830942</v>
      </c>
      <c r="H8505" s="51">
        <v>7.1741997915874487</v>
      </c>
      <c r="I8505" s="51">
        <v>7.7884379616048696</v>
      </c>
      <c r="J8505" s="19">
        <f>BR8505/'Gas+GHG'!E8503</f>
        <v>3.7007511151761693E-2</v>
      </c>
      <c r="K8505" s="40">
        <f>BS8505/'Gas+GHG'!F8503</f>
        <v>0.54165045059745132</v>
      </c>
      <c r="L8505" s="27">
        <f>BT8505/'Gas+GHG'!G8503</f>
        <v>1.3369762633007426E-2</v>
      </c>
      <c r="M8505" s="28">
        <f>BU8505/'Gas+GHG'!H8503</f>
        <v>9.8279131451637178E-2</v>
      </c>
      <c r="N8505" s="28">
        <f>BV8505/'Gas+GHG'!I8503</f>
        <v>9.2472592199699555E-2</v>
      </c>
      <c r="P8505" s="19">
        <f>BX8505/'Gas+GHG'!E8503</f>
        <v>0.48506485016837092</v>
      </c>
      <c r="Q8505" s="19">
        <f>BY8505/'Gas+GHG'!F8503</f>
        <v>0.97987996965932711</v>
      </c>
      <c r="R8505" s="19">
        <f>BZ8505/'Gas+GHG'!E8503</f>
        <v>0.33158729991978481</v>
      </c>
      <c r="S8505" s="19">
        <f>CA8505/'Gas+GHG'!F8503</f>
        <v>1.2638510513940531</v>
      </c>
      <c r="T8505" s="19">
        <f t="shared" si="2021"/>
        <v>0.39820557851123334</v>
      </c>
      <c r="U8505" s="19">
        <f t="shared" si="2022"/>
        <v>0.49577479451616041</v>
      </c>
      <c r="V8505" s="19">
        <f t="shared" si="2026"/>
        <v>0.32519544186829663</v>
      </c>
      <c r="W8505" s="19">
        <f t="shared" si="2027"/>
        <v>1.1123852859122745</v>
      </c>
      <c r="X8505" s="19">
        <f t="shared" si="2028"/>
        <v>0.49145670821985915</v>
      </c>
      <c r="Y8505" s="19">
        <f t="shared" si="2029"/>
        <v>1.131345735141106</v>
      </c>
      <c r="Z8505" s="102"/>
      <c r="AA8505" s="102"/>
      <c r="AB8505" s="102"/>
      <c r="AC8505" s="102"/>
      <c r="AD8505" s="20">
        <f>CB8505/'Gas+GHG'!G8503</f>
        <v>5.5031129004662734E-2</v>
      </c>
      <c r="AE8505" s="21">
        <f>CC8505/'Gas+GHG'!H8503</f>
        <v>0.39381352999470459</v>
      </c>
      <c r="AF8505" s="21">
        <f>CD8505/'Gas+GHG'!I8503</f>
        <v>0.332949113849141</v>
      </c>
      <c r="AG8505" s="77">
        <f t="shared" si="2023"/>
        <v>0.44869988520235421</v>
      </c>
      <c r="AH8505" s="77">
        <f t="shared" si="2024"/>
        <v>0.5467015199212657</v>
      </c>
      <c r="AI8505" s="77">
        <f t="shared" si="2025"/>
        <v>0.59225683486694947</v>
      </c>
      <c r="AJ8505" s="77">
        <f t="shared" si="2030"/>
        <v>2.4692461266948115E-2</v>
      </c>
      <c r="AK8505" s="77">
        <f t="shared" si="2031"/>
        <v>0.21529845541366396</v>
      </c>
      <c r="AL8505" s="77">
        <f t="shared" si="2032"/>
        <v>0.19719138834004785</v>
      </c>
      <c r="AM8505" s="77">
        <f t="shared" si="2033"/>
        <v>3.0338667737714618E-2</v>
      </c>
      <c r="AN8505" s="77">
        <f t="shared" si="2034"/>
        <v>0.17851507458104063</v>
      </c>
      <c r="AO8505" s="77">
        <f t="shared" si="2035"/>
        <v>0.13575772550909315</v>
      </c>
      <c r="BR8505" s="19">
        <v>0.25</v>
      </c>
      <c r="BS8505" s="41">
        <v>3</v>
      </c>
      <c r="BT8505" s="27">
        <v>7.0179779999999997E-2</v>
      </c>
      <c r="BU8505" s="28">
        <v>0.54212530000000003</v>
      </c>
      <c r="BV8505" s="28">
        <v>0.53995000000000004</v>
      </c>
      <c r="BX8505" s="19">
        <v>3.2768000000000002</v>
      </c>
      <c r="BY8505" s="19">
        <v>5.4271899999999995</v>
      </c>
      <c r="BZ8505" s="19">
        <v>2.2400000000000002</v>
      </c>
      <c r="CA8505" s="19">
        <v>7</v>
      </c>
      <c r="CB8505" s="27">
        <v>0.28886619999999996</v>
      </c>
      <c r="CC8505" s="28">
        <v>2.1723460000000001</v>
      </c>
      <c r="CD8505" s="28">
        <v>1.944099</v>
      </c>
    </row>
    <row r="8506" spans="1:82" x14ac:dyDescent="0.25">
      <c r="A8506" s="15">
        <v>43455.124999979387</v>
      </c>
      <c r="B8506" s="24">
        <v>12</v>
      </c>
      <c r="C8506" s="25">
        <v>21</v>
      </c>
      <c r="D8506" s="26">
        <v>3</v>
      </c>
      <c r="E8506" s="51">
        <v>5.4349763785637801</v>
      </c>
      <c r="F8506" s="51">
        <v>6.483016048702396</v>
      </c>
      <c r="G8506" s="51">
        <v>6.3054631901889202</v>
      </c>
      <c r="H8506" s="51">
        <v>8.7022406153926823</v>
      </c>
      <c r="I8506" s="51">
        <v>9.0315704523325504</v>
      </c>
      <c r="J8506" s="19">
        <f>BR8506/'Gas+GHG'!E8504</f>
        <v>3.7007511151761693E-2</v>
      </c>
      <c r="K8506" s="40">
        <f>BS8506/'Gas+GHG'!F8504</f>
        <v>0.54165045059745132</v>
      </c>
      <c r="L8506" s="27">
        <f>BT8506/'Gas+GHG'!G8504</f>
        <v>2.5186307559537758E-2</v>
      </c>
      <c r="M8506" s="28">
        <f>BU8506/'Gas+GHG'!H8504</f>
        <v>5.7647710287412335E-2</v>
      </c>
      <c r="N8506" s="28">
        <f>BV8506/'Gas+GHG'!I8504</f>
        <v>7.4391276136276385E-2</v>
      </c>
      <c r="P8506" s="19">
        <f>BX8506/'Gas+GHG'!E8504</f>
        <v>0.68164874940652898</v>
      </c>
      <c r="Q8506" s="19">
        <f>BY8506/'Gas+GHG'!F8504</f>
        <v>0.93720874716126001</v>
      </c>
      <c r="R8506" s="19">
        <f>BZ8506/'Gas+GHG'!E8504</f>
        <v>0.33306760036585525</v>
      </c>
      <c r="S8506" s="19">
        <f>CA8506/'Gas+GHG'!F8504</f>
        <v>0.59581549565719649</v>
      </c>
      <c r="T8506" s="19">
        <f t="shared" si="2021"/>
        <v>0.41771104976055717</v>
      </c>
      <c r="U8506" s="19">
        <f t="shared" si="2022"/>
        <v>0.49543949383849706</v>
      </c>
      <c r="V8506" s="19">
        <f t="shared" si="2026"/>
        <v>0.42385823167262338</v>
      </c>
      <c r="W8506" s="19">
        <f t="shared" si="2027"/>
        <v>0.75952075490412141</v>
      </c>
      <c r="X8506" s="19">
        <f t="shared" si="2028"/>
        <v>0.59085811809976096</v>
      </c>
      <c r="Y8506" s="19">
        <f t="shared" si="2029"/>
        <v>0.77350348791433521</v>
      </c>
      <c r="Z8506" s="102"/>
      <c r="AA8506" s="102"/>
      <c r="AB8506" s="102"/>
      <c r="AC8506" s="102"/>
      <c r="AD8506" s="20">
        <f>CB8506/'Gas+GHG'!G8504</f>
        <v>0.114113815535848</v>
      </c>
      <c r="AE8506" s="21">
        <f>CC8506/'Gas+GHG'!H8504</f>
        <v>0.19065624288867924</v>
      </c>
      <c r="AF8506" s="21">
        <f>CD8506/'Gas+GHG'!I8504</f>
        <v>0.36261569836844976</v>
      </c>
      <c r="AG8506" s="77">
        <f t="shared" si="2023"/>
        <v>0.48227118749755699</v>
      </c>
      <c r="AH8506" s="77">
        <f t="shared" si="2024"/>
        <v>0.66002951608981264</v>
      </c>
      <c r="AI8506" s="77">
        <f t="shared" si="2025"/>
        <v>0.68445444631253216</v>
      </c>
      <c r="AJ8506" s="77">
        <f t="shared" si="2030"/>
        <v>5.5033805328350581E-2</v>
      </c>
      <c r="AK8506" s="77">
        <f t="shared" si="2031"/>
        <v>0.12583874773331674</v>
      </c>
      <c r="AL8506" s="77">
        <f t="shared" si="2032"/>
        <v>0.24819392705100946</v>
      </c>
      <c r="AM8506" s="77">
        <f t="shared" si="2033"/>
        <v>5.9080010207497424E-2</v>
      </c>
      <c r="AN8506" s="77">
        <f t="shared" si="2034"/>
        <v>6.4817495155362503E-2</v>
      </c>
      <c r="AO8506" s="77">
        <f t="shared" si="2035"/>
        <v>0.1144217713174403</v>
      </c>
      <c r="BR8506" s="19">
        <v>0.25</v>
      </c>
      <c r="BS8506" s="41">
        <v>3</v>
      </c>
      <c r="BT8506" s="27">
        <v>0.13220650000000003</v>
      </c>
      <c r="BU8506" s="28">
        <v>0.31799509999999992</v>
      </c>
      <c r="BV8506" s="28">
        <v>0.4343727</v>
      </c>
      <c r="BX8506" s="19">
        <v>4.6048</v>
      </c>
      <c r="BY8506" s="19">
        <v>5.1908500000000002</v>
      </c>
      <c r="BZ8506" s="19">
        <v>2.25</v>
      </c>
      <c r="CA8506" s="19">
        <v>3.3000000000000003</v>
      </c>
      <c r="CB8506" s="27">
        <v>0.59899959999999997</v>
      </c>
      <c r="CC8506" s="28">
        <v>1.0516939999999999</v>
      </c>
      <c r="CD8506" s="28">
        <v>2.1173229999999998</v>
      </c>
    </row>
    <row r="8507" spans="1:82" x14ac:dyDescent="0.25">
      <c r="A8507" s="15">
        <v>43455.166666646051</v>
      </c>
      <c r="B8507" s="24">
        <v>12</v>
      </c>
      <c r="C8507" s="25">
        <v>21</v>
      </c>
      <c r="D8507" s="26">
        <v>4</v>
      </c>
      <c r="E8507" s="51">
        <v>5.6316431746269187</v>
      </c>
      <c r="F8507" s="51">
        <v>6.5477793875788315</v>
      </c>
      <c r="G8507" s="51">
        <v>6.6772168559244323</v>
      </c>
      <c r="H8507" s="51">
        <v>11.063883334035101</v>
      </c>
      <c r="I8507" s="51">
        <v>11.240759179191729</v>
      </c>
      <c r="J8507" s="19">
        <f>BR8507/'Gas+GHG'!E8505</f>
        <v>3.7007511151761693E-2</v>
      </c>
      <c r="K8507" s="40">
        <f>BS8507/'Gas+GHG'!F8505</f>
        <v>0.54165045059745132</v>
      </c>
      <c r="L8507" s="27">
        <f>BT8507/'Gas+GHG'!G8505</f>
        <v>2.278694391864752E-2</v>
      </c>
      <c r="M8507" s="28">
        <f>BU8507/'Gas+GHG'!H8505</f>
        <v>4.6760228590228305E-2</v>
      </c>
      <c r="N8507" s="28">
        <f>BV8507/'Gas+GHG'!I8505</f>
        <v>6.8483408676253493E-2</v>
      </c>
      <c r="P8507" s="19">
        <f>BX8507/'Gas+GHG'!E8505</f>
        <v>0.73126842035881112</v>
      </c>
      <c r="Q8507" s="19">
        <f>BY8507/'Gas+GHG'!F8505</f>
        <v>0.98625519546285922</v>
      </c>
      <c r="R8507" s="19">
        <f>BZ8507/'Gas+GHG'!E8505</f>
        <v>0.52254605746287508</v>
      </c>
      <c r="S8507" s="19">
        <f>CA8507/'Gas+GHG'!F8505</f>
        <v>1.2638510513940531</v>
      </c>
      <c r="T8507" s="19">
        <f t="shared" si="2021"/>
        <v>0.4322969518932116</v>
      </c>
      <c r="U8507" s="19">
        <f t="shared" si="2022"/>
        <v>0.50024270282722916</v>
      </c>
      <c r="V8507" s="19">
        <f t="shared" si="2026"/>
        <v>0.54202017700189375</v>
      </c>
      <c r="W8507" s="19">
        <f t="shared" si="2027"/>
        <v>1.1255992305761344</v>
      </c>
      <c r="X8507" s="19">
        <f t="shared" si="2028"/>
        <v>0.71179430081979245</v>
      </c>
      <c r="Y8507" s="19">
        <f t="shared" si="2029"/>
        <v>1.124507016280778</v>
      </c>
      <c r="Z8507" s="102"/>
      <c r="AA8507" s="102"/>
      <c r="AB8507" s="102"/>
      <c r="AC8507" s="102"/>
      <c r="AD8507" s="20">
        <f>CB8507/'Gas+GHG'!G8505</f>
        <v>0.10211701638213003</v>
      </c>
      <c r="AE8507" s="21">
        <f>CC8507/'Gas+GHG'!H8505</f>
        <v>0.16399956716068229</v>
      </c>
      <c r="AF8507" s="21">
        <f>CD8507/'Gas+GHG'!I8505</f>
        <v>0.33307653232973478</v>
      </c>
      <c r="AG8507" s="77">
        <f t="shared" si="2023"/>
        <v>0.50984250453946833</v>
      </c>
      <c r="AH8507" s="77">
        <f t="shared" si="2024"/>
        <v>0.79958455701910314</v>
      </c>
      <c r="AI8507" s="77">
        <f t="shared" si="2025"/>
        <v>0.80029206039972967</v>
      </c>
      <c r="AJ8507" s="77">
        <f t="shared" si="2030"/>
        <v>5.2063595388363089E-2</v>
      </c>
      <c r="AK8507" s="77">
        <f t="shared" si="2031"/>
        <v>0.13113152125949881</v>
      </c>
      <c r="AL8507" s="77">
        <f t="shared" si="2032"/>
        <v>0.26655850432896061</v>
      </c>
      <c r="AM8507" s="77">
        <f t="shared" si="2033"/>
        <v>5.0053420993766938E-2</v>
      </c>
      <c r="AN8507" s="77">
        <f t="shared" si="2034"/>
        <v>3.2868045901183487E-2</v>
      </c>
      <c r="AO8507" s="77">
        <f t="shared" si="2035"/>
        <v>6.6518028000774165E-2</v>
      </c>
      <c r="BR8507" s="19">
        <v>0.25</v>
      </c>
      <c r="BS8507" s="41">
        <v>3</v>
      </c>
      <c r="BT8507" s="27">
        <v>0.11961189999999998</v>
      </c>
      <c r="BU8507" s="28">
        <v>0.25793779999999999</v>
      </c>
      <c r="BV8507" s="28">
        <v>0.39987649999999908</v>
      </c>
      <c r="BX8507" s="19">
        <v>4.9400000000000004</v>
      </c>
      <c r="BY8507" s="19">
        <v>5.4625000000000004</v>
      </c>
      <c r="BZ8507" s="19">
        <v>3.53</v>
      </c>
      <c r="CA8507" s="19">
        <v>7</v>
      </c>
      <c r="CB8507" s="27">
        <v>0.53602669999999997</v>
      </c>
      <c r="CC8507" s="28">
        <v>0.90465100000000009</v>
      </c>
      <c r="CD8507" s="28">
        <v>1.9448430000000003</v>
      </c>
    </row>
    <row r="8508" spans="1:82" x14ac:dyDescent="0.25">
      <c r="A8508" s="15">
        <v>43455.208333312716</v>
      </c>
      <c r="B8508" s="24">
        <v>12</v>
      </c>
      <c r="C8508" s="25">
        <v>21</v>
      </c>
      <c r="D8508" s="26">
        <v>5</v>
      </c>
      <c r="E8508" s="51">
        <v>6.1830180832770161</v>
      </c>
      <c r="F8508" s="51">
        <v>6.5805077133054324</v>
      </c>
      <c r="G8508" s="51">
        <v>5.9391203937509376</v>
      </c>
      <c r="H8508" s="51">
        <v>9.850112289061455</v>
      </c>
      <c r="I8508" s="51">
        <v>10.950923809363271</v>
      </c>
      <c r="J8508" s="19">
        <f>BR8508/'Gas+GHG'!E8506</f>
        <v>0.45149163605149262</v>
      </c>
      <c r="K8508" s="40">
        <f>BS8508/'Gas+GHG'!F8506</f>
        <v>1.1563171874369409</v>
      </c>
      <c r="L8508" s="27">
        <f>BT8508/'Gas+GHG'!G8506</f>
        <v>1.7478767645429504E-2</v>
      </c>
      <c r="M8508" s="28">
        <f>BU8508/'Gas+GHG'!H8506</f>
        <v>5.1821340462090415E-2</v>
      </c>
      <c r="N8508" s="28">
        <f>BV8508/'Gas+GHG'!I8506</f>
        <v>9.7951312846991462E-2</v>
      </c>
      <c r="P8508" s="19">
        <f>BX8508/'Gas+GHG'!E8506</f>
        <v>0.88818026764228064</v>
      </c>
      <c r="Q8508" s="19">
        <f>BY8508/'Gas+GHG'!F8506</f>
        <v>1.7398137463460492</v>
      </c>
      <c r="R8508" s="19">
        <f>BZ8508/'Gas+GHG'!E8506</f>
        <v>0.42431331986163889</v>
      </c>
      <c r="S8508" s="19">
        <f>CA8508/'Gas+GHG'!F8506</f>
        <v>1.3859137859376904</v>
      </c>
      <c r="T8508" s="19">
        <f t="shared" si="2021"/>
        <v>0.47318997815367736</v>
      </c>
      <c r="U8508" s="19">
        <f t="shared" si="2022"/>
        <v>0.5026700172777101</v>
      </c>
      <c r="V8508" s="19">
        <f t="shared" si="2026"/>
        <v>0.62105881199782131</v>
      </c>
      <c r="W8508" s="19">
        <f t="shared" si="2027"/>
        <v>1.5712095126584815</v>
      </c>
      <c r="X8508" s="19">
        <f t="shared" si="2028"/>
        <v>0.69143477550609833</v>
      </c>
      <c r="Y8508" s="19">
        <f t="shared" si="2029"/>
        <v>1.5545180196252582</v>
      </c>
      <c r="Z8508" s="102"/>
      <c r="AA8508" s="102"/>
      <c r="AB8508" s="102"/>
      <c r="AC8508" s="102"/>
      <c r="AD8508" s="20">
        <f>CB8508/'Gas+GHG'!G8506</f>
        <v>7.5576144541406542E-2</v>
      </c>
      <c r="AE8508" s="21">
        <f>CC8508/'Gas+GHG'!H8506</f>
        <v>0.16152437563357944</v>
      </c>
      <c r="AF8508" s="21">
        <f>CD8508/'Gas+GHG'!I8506</f>
        <v>0.38178464419626168</v>
      </c>
      <c r="AG8508" s="77">
        <f t="shared" si="2023"/>
        <v>0.45510117058157551</v>
      </c>
      <c r="AH8508" s="77">
        <f t="shared" si="2024"/>
        <v>0.74516205614300901</v>
      </c>
      <c r="AI8508" s="77">
        <f t="shared" si="2025"/>
        <v>0.79913271892041582</v>
      </c>
      <c r="AJ8508" s="77">
        <f t="shared" si="2030"/>
        <v>3.4394791848836467E-2</v>
      </c>
      <c r="AK8508" s="77">
        <f t="shared" si="2031"/>
        <v>0.1203618358643338</v>
      </c>
      <c r="AL8508" s="77">
        <f t="shared" si="2032"/>
        <v>0.30509660075862216</v>
      </c>
      <c r="AM8508" s="77">
        <f t="shared" si="2033"/>
        <v>4.1181352692570075E-2</v>
      </c>
      <c r="AN8508" s="77">
        <f t="shared" si="2034"/>
        <v>4.1162539769245637E-2</v>
      </c>
      <c r="AO8508" s="77">
        <f t="shared" si="2035"/>
        <v>7.6688043437639533E-2</v>
      </c>
      <c r="BR8508" s="19">
        <v>3.05</v>
      </c>
      <c r="BS8508" s="41">
        <v>6.4044099999999995</v>
      </c>
      <c r="BT8508" s="27">
        <v>9.1748529999999981E-2</v>
      </c>
      <c r="BU8508" s="28">
        <v>0.28585579999999999</v>
      </c>
      <c r="BV8508" s="28">
        <v>0.57194040000000002</v>
      </c>
      <c r="BX8508" s="19">
        <v>6</v>
      </c>
      <c r="BY8508" s="19">
        <v>9.6361799999999995</v>
      </c>
      <c r="BZ8508" s="19">
        <v>2.8664000000000001</v>
      </c>
      <c r="CA8508" s="19">
        <v>7.6760599999999997</v>
      </c>
      <c r="CB8508" s="27">
        <v>0.39670989999999995</v>
      </c>
      <c r="CC8508" s="28">
        <v>0.89099739999999994</v>
      </c>
      <c r="CD8508" s="28">
        <v>2.2292509999999899</v>
      </c>
    </row>
    <row r="8509" spans="1:82" x14ac:dyDescent="0.25">
      <c r="A8509" s="15">
        <v>43455.24999997938</v>
      </c>
      <c r="B8509" s="24">
        <v>12</v>
      </c>
      <c r="C8509" s="25">
        <v>21</v>
      </c>
      <c r="D8509" s="26">
        <v>6</v>
      </c>
      <c r="E8509" s="51">
        <v>6.8089527647947916</v>
      </c>
      <c r="F8509" s="51">
        <v>6.679519610173144</v>
      </c>
      <c r="G8509" s="51">
        <v>7.2360978768717548</v>
      </c>
      <c r="H8509" s="51">
        <v>11.058554274440828</v>
      </c>
      <c r="I8509" s="51">
        <v>12.207455471141152</v>
      </c>
      <c r="J8509" s="19">
        <f>BR8509/'Gas+GHG'!E8507</f>
        <v>0.45149163605149262</v>
      </c>
      <c r="K8509" s="40">
        <f>BS8509/'Gas+GHG'!F8507</f>
        <v>1.7047581291833822</v>
      </c>
      <c r="L8509" s="27">
        <f>BT8509/'Gas+GHG'!G8507</f>
        <v>0.12303392128124996</v>
      </c>
      <c r="M8509" s="28">
        <f>BU8509/'Gas+GHG'!H8507</f>
        <v>3.0377058856011552E-2</v>
      </c>
      <c r="N8509" s="28">
        <f>BV8509/'Gas+GHG'!I8507</f>
        <v>0.1354269718649882</v>
      </c>
      <c r="P8509" s="19">
        <f>BX8509/'Gas+GHG'!E8507</f>
        <v>1.0941048626951433</v>
      </c>
      <c r="Q8509" s="19">
        <f>BY8509/'Gas+GHG'!F8507</f>
        <v>2.6251630738656075</v>
      </c>
      <c r="R8509" s="19">
        <f>BZ8509/'Gas+GHG'!E8507</f>
        <v>0.51958545657073418</v>
      </c>
      <c r="S8509" s="19">
        <f>CA8509/'Gas+GHG'!F8507</f>
        <v>1.2638510513940531</v>
      </c>
      <c r="T8509" s="19">
        <f t="shared" si="2021"/>
        <v>0.51961277136947481</v>
      </c>
      <c r="U8509" s="19">
        <f t="shared" si="2022"/>
        <v>0.51001328958696801</v>
      </c>
      <c r="V8509" s="19">
        <f t="shared" si="2026"/>
        <v>0.83849409892583515</v>
      </c>
      <c r="W8509" s="19">
        <f t="shared" si="2027"/>
        <v>1.9834488872738645</v>
      </c>
      <c r="X8509" s="19">
        <f t="shared" si="2028"/>
        <v>0.77519622034004221</v>
      </c>
      <c r="Y8509" s="19">
        <f t="shared" si="2029"/>
        <v>1.9055652379857964</v>
      </c>
      <c r="Z8509" s="102"/>
      <c r="AA8509" s="102"/>
      <c r="AB8509" s="102"/>
      <c r="AC8509" s="102"/>
      <c r="AD8509" s="20">
        <f>CB8509/'Gas+GHG'!G8507</f>
        <v>0.43247107489814623</v>
      </c>
      <c r="AE8509" s="21">
        <f>CC8509/'Gas+GHG'!H8507</f>
        <v>7.3213557044542618E-2</v>
      </c>
      <c r="AF8509" s="21">
        <f>CD8509/'Gas+GHG'!I8507</f>
        <v>0.54772101217558422</v>
      </c>
      <c r="AG8509" s="77">
        <f t="shared" si="2023"/>
        <v>0.55129222578635606</v>
      </c>
      <c r="AH8509" s="77">
        <f t="shared" si="2024"/>
        <v>0.79956324078072605</v>
      </c>
      <c r="AI8509" s="77">
        <f t="shared" si="2025"/>
        <v>0.80415884556752737</v>
      </c>
      <c r="AJ8509" s="77">
        <f t="shared" si="2030"/>
        <v>0.23841794146881692</v>
      </c>
      <c r="AK8509" s="77">
        <f t="shared" si="2031"/>
        <v>5.853886893961905E-2</v>
      </c>
      <c r="AL8509" s="77">
        <f t="shared" si="2032"/>
        <v>0.44045469684419541</v>
      </c>
      <c r="AM8509" s="77">
        <f t="shared" si="2033"/>
        <v>0.19405313342932931</v>
      </c>
      <c r="AN8509" s="77">
        <f t="shared" si="2034"/>
        <v>1.4674688104923566E-2</v>
      </c>
      <c r="AO8509" s="77">
        <f t="shared" si="2035"/>
        <v>0.10726631533138881</v>
      </c>
      <c r="BR8509" s="19">
        <v>3.05</v>
      </c>
      <c r="BS8509" s="41">
        <v>9.4420199999999994</v>
      </c>
      <c r="BT8509" s="27">
        <v>0.64582250000000008</v>
      </c>
      <c r="BU8509" s="28">
        <v>0.167565299999999</v>
      </c>
      <c r="BV8509" s="28">
        <v>0.79076179999999996</v>
      </c>
      <c r="BX8509" s="19">
        <v>7.3910999999999998</v>
      </c>
      <c r="BY8509" s="19">
        <v>14.539800000000001</v>
      </c>
      <c r="BZ8509" s="19">
        <v>3.51</v>
      </c>
      <c r="CA8509" s="19">
        <v>7</v>
      </c>
      <c r="CB8509" s="27">
        <v>2.2701020000000001</v>
      </c>
      <c r="CC8509" s="28">
        <v>0.40385909999999897</v>
      </c>
      <c r="CD8509" s="28">
        <v>3.1981579999999998</v>
      </c>
    </row>
    <row r="8510" spans="1:82" x14ac:dyDescent="0.25">
      <c r="A8510" s="15">
        <v>43455.291666646044</v>
      </c>
      <c r="B8510" s="24">
        <v>12</v>
      </c>
      <c r="C8510" s="25">
        <v>21</v>
      </c>
      <c r="D8510" s="26">
        <v>7</v>
      </c>
      <c r="E8510" s="51">
        <v>7.3206896684004592</v>
      </c>
      <c r="F8510" s="51">
        <v>6.6450507809986235</v>
      </c>
      <c r="G8510" s="51">
        <v>6.6736699089823208</v>
      </c>
      <c r="H8510" s="51">
        <v>9.1813973957202251</v>
      </c>
      <c r="I8510" s="51">
        <v>9.9184052586032276</v>
      </c>
      <c r="J8510" s="19">
        <f>BR8510/'Gas+GHG'!E8508</f>
        <v>0.45149163605149262</v>
      </c>
      <c r="K8510" s="40">
        <f>BS8510/'Gas+GHG'!F8508</f>
        <v>1.1221029339742019</v>
      </c>
      <c r="L8510" s="27">
        <f>BT8510/'Gas+GHG'!G8508</f>
        <v>9.5429789920372057E-2</v>
      </c>
      <c r="M8510" s="28">
        <f>BU8510/'Gas+GHG'!H8508</f>
        <v>1.5474450161338565E-2</v>
      </c>
      <c r="N8510" s="28">
        <f>BV8510/'Gas+GHG'!I8508</f>
        <v>0.12933677951996539</v>
      </c>
      <c r="P8510" s="19">
        <f>BX8510/'Gas+GHG'!E8508</f>
        <v>0.51293890756787774</v>
      </c>
      <c r="Q8510" s="19">
        <f>BY8510/'Gas+GHG'!F8508</f>
        <v>1.9338961303026259</v>
      </c>
      <c r="R8510" s="19">
        <f>BZ8510/'Gas+GHG'!E8508</f>
        <v>1.6164880871089509</v>
      </c>
      <c r="S8510" s="19">
        <f>CA8510/'Gas+GHG'!F8508</f>
        <v>1.2638510513940531</v>
      </c>
      <c r="T8510" s="19">
        <f t="shared" si="2021"/>
        <v>0.55756602297613422</v>
      </c>
      <c r="U8510" s="19">
        <f t="shared" si="2022"/>
        <v>0.50745688973182757</v>
      </c>
      <c r="V8510" s="19">
        <f t="shared" si="2026"/>
        <v>1.1872961406399809</v>
      </c>
      <c r="W8510" s="19">
        <f t="shared" si="2027"/>
        <v>1.6227188389725138</v>
      </c>
      <c r="X8510" s="19">
        <f t="shared" si="2028"/>
        <v>0.94213085403684749</v>
      </c>
      <c r="Y8510" s="19">
        <f t="shared" si="2029"/>
        <v>1.5750283427241649</v>
      </c>
      <c r="Z8510" s="102"/>
      <c r="AA8510" s="102"/>
      <c r="AB8510" s="102"/>
      <c r="AC8510" s="102"/>
      <c r="AD8510" s="20">
        <f>CB8510/'Gas+GHG'!G8508</f>
        <v>0.42425373164896329</v>
      </c>
      <c r="AE8510" s="21">
        <f>CC8510/'Gas+GHG'!H8508</f>
        <v>4.4569745000469133E-2</v>
      </c>
      <c r="AF8510" s="21">
        <f>CD8510/'Gas+GHG'!I8508</f>
        <v>0.51727005045047014</v>
      </c>
      <c r="AG8510" s="77">
        <f t="shared" si="2023"/>
        <v>0.50957944325000315</v>
      </c>
      <c r="AH8510" s="77">
        <f t="shared" si="2024"/>
        <v>0.69556644476287444</v>
      </c>
      <c r="AI8510" s="77">
        <f t="shared" si="2025"/>
        <v>0.75022704214992419</v>
      </c>
      <c r="AJ8510" s="77">
        <f t="shared" si="2030"/>
        <v>0.21619098037041495</v>
      </c>
      <c r="AK8510" s="77">
        <f t="shared" si="2031"/>
        <v>3.1001219073964213E-2</v>
      </c>
      <c r="AL8510" s="77">
        <f t="shared" si="2032"/>
        <v>0.38806997994219827</v>
      </c>
      <c r="AM8510" s="77">
        <f t="shared" si="2033"/>
        <v>0.20806275127854834</v>
      </c>
      <c r="AN8510" s="77">
        <f t="shared" si="2034"/>
        <v>1.3568525926504921E-2</v>
      </c>
      <c r="AO8510" s="77">
        <f t="shared" si="2035"/>
        <v>0.12920007050827187</v>
      </c>
      <c r="BR8510" s="19">
        <v>3.05</v>
      </c>
      <c r="BS8510" s="41">
        <v>6.2149099999999997</v>
      </c>
      <c r="BT8510" s="27">
        <v>0.50092449999999999</v>
      </c>
      <c r="BU8510" s="28">
        <v>8.5359840000000006E-2</v>
      </c>
      <c r="BV8510" s="28">
        <v>0.75520100000000012</v>
      </c>
      <c r="BX8510" s="19">
        <v>3.4651000000000001</v>
      </c>
      <c r="BY8510" s="19">
        <v>10.711129999999999</v>
      </c>
      <c r="BZ8510" s="19">
        <v>10.92</v>
      </c>
      <c r="CA8510" s="19">
        <v>7</v>
      </c>
      <c r="CB8510" s="27">
        <v>2.2269679999999998</v>
      </c>
      <c r="CC8510" s="28">
        <v>0.24585470000000006</v>
      </c>
      <c r="CD8510" s="28">
        <v>3.0203540000000002</v>
      </c>
    </row>
    <row r="8511" spans="1:82" x14ac:dyDescent="0.25">
      <c r="A8511" s="15">
        <v>43455.333333312708</v>
      </c>
      <c r="B8511" s="24">
        <v>12</v>
      </c>
      <c r="C8511" s="25">
        <v>21</v>
      </c>
      <c r="D8511" s="26">
        <v>8</v>
      </c>
      <c r="E8511" s="51">
        <v>6.9958969475281378</v>
      </c>
      <c r="F8511" s="51">
        <v>6.3978162383249186</v>
      </c>
      <c r="G8511" s="51">
        <v>5.2294043639997296</v>
      </c>
      <c r="H8511" s="51">
        <v>7.4876339741529758</v>
      </c>
      <c r="I8511" s="51">
        <v>6.4017389337556212</v>
      </c>
      <c r="J8511" s="19">
        <f>BR8511/'Gas+GHG'!E8509</f>
        <v>0.45149163605149262</v>
      </c>
      <c r="K8511" s="40">
        <f>BS8511/'Gas+GHG'!F8509</f>
        <v>0.54165045059745132</v>
      </c>
      <c r="L8511" s="27">
        <f>BT8511/'Gas+GHG'!G8509</f>
        <v>4.838846220780909E-2</v>
      </c>
      <c r="M8511" s="28">
        <f>BU8511/'Gas+GHG'!H8509</f>
        <v>8.630221814065718E-2</v>
      </c>
      <c r="N8511" s="28">
        <f>BV8511/'Gas+GHG'!I8509</f>
        <v>0.12018943419996632</v>
      </c>
      <c r="P8511" s="19">
        <f>BX8511/'Gas+GHG'!E8509</f>
        <v>0.90890447388726714</v>
      </c>
      <c r="Q8511" s="19">
        <f>BY8511/'Gas+GHG'!F8509</f>
        <v>1.6011060934555519</v>
      </c>
      <c r="R8511" s="19">
        <f>BZ8511/'Gas+GHG'!E8509</f>
        <v>1.4314505313501422</v>
      </c>
      <c r="S8511" s="19">
        <f>CA8511/'Gas+GHG'!F8509</f>
        <v>1.1176054297327411</v>
      </c>
      <c r="T8511" s="19">
        <f t="shared" si="2021"/>
        <v>0.5334775904858764</v>
      </c>
      <c r="U8511" s="19">
        <f t="shared" si="2022"/>
        <v>0.48912060259318674</v>
      </c>
      <c r="V8511" s="19">
        <f t="shared" si="2026"/>
        <v>1.2485269490756137</v>
      </c>
      <c r="W8511" s="19">
        <f t="shared" si="2027"/>
        <v>1.3297778184988984</v>
      </c>
      <c r="X8511" s="19">
        <f t="shared" si="2028"/>
        <v>1.0918280561617957</v>
      </c>
      <c r="Y8511" s="19">
        <f t="shared" si="2029"/>
        <v>1.3889337046893948</v>
      </c>
      <c r="Z8511" s="102"/>
      <c r="AA8511" s="102"/>
      <c r="AB8511" s="102"/>
      <c r="AC8511" s="102"/>
      <c r="AD8511" s="20">
        <f>CB8511/'Gas+GHG'!G8509</f>
        <v>0.12574314509728726</v>
      </c>
      <c r="AE8511" s="21">
        <f>CC8511/'Gas+GHG'!H8509</f>
        <v>0.3339287821549034</v>
      </c>
      <c r="AF8511" s="21">
        <f>CD8511/'Gas+GHG'!I8509</f>
        <v>0.42966419341613388</v>
      </c>
      <c r="AG8511" s="77">
        <f t="shared" si="2023"/>
        <v>0.40246468715300643</v>
      </c>
      <c r="AH8511" s="77">
        <f t="shared" si="2024"/>
        <v>0.56994754011097581</v>
      </c>
      <c r="AI8511" s="77">
        <f t="shared" si="2025"/>
        <v>0.48941153147794908</v>
      </c>
      <c r="AJ8511" s="77">
        <f t="shared" si="2030"/>
        <v>5.0607175553214812E-2</v>
      </c>
      <c r="AK8511" s="77">
        <f t="shared" si="2031"/>
        <v>0.19032188796144112</v>
      </c>
      <c r="AL8511" s="77">
        <f t="shared" si="2032"/>
        <v>0.21028261092102782</v>
      </c>
      <c r="AM8511" s="77">
        <f t="shared" si="2033"/>
        <v>7.5135969544072451E-2</v>
      </c>
      <c r="AN8511" s="77">
        <f t="shared" si="2034"/>
        <v>0.14360689419346229</v>
      </c>
      <c r="AO8511" s="77">
        <f t="shared" si="2035"/>
        <v>0.21938158249510609</v>
      </c>
      <c r="BR8511" s="19">
        <v>3.05</v>
      </c>
      <c r="BS8511" s="41">
        <v>3</v>
      </c>
      <c r="BT8511" s="27">
        <v>0.25399789999999994</v>
      </c>
      <c r="BU8511" s="28">
        <v>0.4760585</v>
      </c>
      <c r="BV8511" s="28">
        <v>0.7017893999999999</v>
      </c>
      <c r="BX8511" s="19">
        <v>6.14</v>
      </c>
      <c r="BY8511" s="19">
        <v>8.8679299999999994</v>
      </c>
      <c r="BZ8511" s="19">
        <v>9.67</v>
      </c>
      <c r="CA8511" s="19">
        <v>6.19</v>
      </c>
      <c r="CB8511" s="27">
        <v>0.66004359999999984</v>
      </c>
      <c r="CC8511" s="28">
        <v>1.8420110000000003</v>
      </c>
      <c r="CD8511" s="28">
        <v>2.50882099999999</v>
      </c>
    </row>
    <row r="8512" spans="1:82" x14ac:dyDescent="0.25">
      <c r="A8512" s="15">
        <v>43455.374999979373</v>
      </c>
      <c r="B8512" s="24">
        <v>12</v>
      </c>
      <c r="C8512" s="25">
        <v>21</v>
      </c>
      <c r="D8512" s="26">
        <v>9</v>
      </c>
      <c r="E8512" s="51">
        <v>6.461372298855661</v>
      </c>
      <c r="F8512" s="51">
        <v>5.8950436515698508</v>
      </c>
      <c r="G8512" s="51">
        <v>5.2459590117639472</v>
      </c>
      <c r="H8512" s="51">
        <v>6.6467779495958554</v>
      </c>
      <c r="I8512" s="51">
        <v>6.6847032615831905</v>
      </c>
      <c r="J8512" s="19">
        <f>BR8512/'Gas+GHG'!E8510</f>
        <v>0.14803004460704677</v>
      </c>
      <c r="K8512" s="40">
        <f>BS8512/'Gas+GHG'!F8510</f>
        <v>4.5137537549787603E-2</v>
      </c>
      <c r="L8512" s="27">
        <f>BT8512/'Gas+GHG'!G8510</f>
        <v>2.2037126111477796E-2</v>
      </c>
      <c r="M8512" s="28">
        <f>BU8512/'Gas+GHG'!H8510</f>
        <v>0.14012759067161668</v>
      </c>
      <c r="N8512" s="28">
        <f>BV8512/'Gas+GHG'!I8510</f>
        <v>7.610174935526795E-2</v>
      </c>
      <c r="P8512" s="19">
        <f>BX8512/'Gas+GHG'!E8510</f>
        <v>1.2952628903116592</v>
      </c>
      <c r="Q8512" s="19">
        <f>BY8512/'Gas+GHG'!F8510</f>
        <v>0.58769073889823464</v>
      </c>
      <c r="R8512" s="19">
        <f>BZ8512/'Gas+GHG'!E8510</f>
        <v>1.5292983908354001</v>
      </c>
      <c r="S8512" s="19">
        <f>CA8512/'Gas+GHG'!F8510</f>
        <v>1.442595700091212</v>
      </c>
      <c r="T8512" s="19">
        <f t="shared" si="2021"/>
        <v>0.49383427311304839</v>
      </c>
      <c r="U8512" s="19">
        <f t="shared" si="2022"/>
        <v>0.45183219452334361</v>
      </c>
      <c r="V8512" s="19">
        <f t="shared" si="2026"/>
        <v>1.3948651671385188</v>
      </c>
      <c r="W8512" s="19">
        <f t="shared" si="2027"/>
        <v>0.9173487772395863</v>
      </c>
      <c r="X8512" s="19">
        <f t="shared" si="2028"/>
        <v>1.4296961140085407</v>
      </c>
      <c r="Y8512" s="19">
        <f t="shared" si="2029"/>
        <v>1.1129376617498603</v>
      </c>
      <c r="Z8512" s="102"/>
      <c r="AA8512" s="102"/>
      <c r="AB8512" s="102"/>
      <c r="AC8512" s="102"/>
      <c r="AD8512" s="20">
        <f>CB8512/'Gas+GHG'!G8510</f>
        <v>9.8367908295548215E-2</v>
      </c>
      <c r="AE8512" s="21">
        <f>CC8512/'Gas+GHG'!H8510</f>
        <v>0.46563371316008806</v>
      </c>
      <c r="AF8512" s="21">
        <f>CD8512/'Gas+GHG'!I8510</f>
        <v>0.3703712708062003</v>
      </c>
      <c r="AG8512" s="77">
        <f t="shared" si="2023"/>
        <v>0.40369247179669343</v>
      </c>
      <c r="AH8512" s="77">
        <f t="shared" si="2024"/>
        <v>0.50758498614988146</v>
      </c>
      <c r="AI8512" s="77">
        <f t="shared" si="2025"/>
        <v>0.51039773797210597</v>
      </c>
      <c r="AJ8512" s="77">
        <f t="shared" si="2030"/>
        <v>3.971038404530032E-2</v>
      </c>
      <c r="AK8512" s="77">
        <f t="shared" si="2031"/>
        <v>0.23634868184528118</v>
      </c>
      <c r="AL8512" s="77">
        <f t="shared" si="2032"/>
        <v>0.18903665882933893</v>
      </c>
      <c r="AM8512" s="77">
        <f t="shared" si="2033"/>
        <v>5.8657524250247894E-2</v>
      </c>
      <c r="AN8512" s="77">
        <f t="shared" si="2034"/>
        <v>0.22928503131480688</v>
      </c>
      <c r="AO8512" s="77">
        <f t="shared" si="2035"/>
        <v>0.18133461197686138</v>
      </c>
      <c r="BR8512" s="19">
        <v>1</v>
      </c>
      <c r="BS8512" s="41">
        <v>0.25</v>
      </c>
      <c r="BT8512" s="27">
        <v>0.11567600000000001</v>
      </c>
      <c r="BU8512" s="28">
        <v>0.77296889999999996</v>
      </c>
      <c r="BV8512" s="28">
        <v>0.44436019999999998</v>
      </c>
      <c r="BX8512" s="19">
        <v>8.75</v>
      </c>
      <c r="BY8512" s="19">
        <v>3.2550000000000003</v>
      </c>
      <c r="BZ8512" s="19">
        <v>10.331</v>
      </c>
      <c r="CA8512" s="19">
        <v>7.99</v>
      </c>
      <c r="CB8512" s="27">
        <v>0.51634709999999995</v>
      </c>
      <c r="CC8512" s="28">
        <v>2.56851899999999</v>
      </c>
      <c r="CD8512" s="28">
        <v>2.1626080000000001</v>
      </c>
    </row>
    <row r="8513" spans="1:82" x14ac:dyDescent="0.25">
      <c r="A8513" s="15">
        <v>43455.416666646037</v>
      </c>
      <c r="B8513" s="24">
        <v>12</v>
      </c>
      <c r="C8513" s="25">
        <v>21</v>
      </c>
      <c r="D8513" s="26">
        <v>10</v>
      </c>
      <c r="E8513" s="51">
        <v>5.8887728424098054</v>
      </c>
      <c r="F8513" s="51">
        <v>5.7402507857981107</v>
      </c>
      <c r="G8513" s="51">
        <v>5.2850793525018114</v>
      </c>
      <c r="H8513" s="51">
        <v>6.4199514452073672</v>
      </c>
      <c r="I8513" s="51">
        <v>5.880853784120978</v>
      </c>
      <c r="J8513" s="19">
        <f>BR8513/'Gas+GHG'!E8511</f>
        <v>0.14803004460704677</v>
      </c>
      <c r="K8513" s="40">
        <f>BS8513/'Gas+GHG'!F8511</f>
        <v>4.5137537549787603E-2</v>
      </c>
      <c r="L8513" s="27">
        <f>BT8513/'Gas+GHG'!G8511</f>
        <v>1.0076163291941765E-2</v>
      </c>
      <c r="M8513" s="28">
        <f>BU8513/'Gas+GHG'!H8511</f>
        <v>0.17434770814828907</v>
      </c>
      <c r="N8513" s="28">
        <f>BV8513/'Gas+GHG'!I8511</f>
        <v>0.1319560684770196</v>
      </c>
      <c r="P8513" s="19">
        <f>BX8513/'Gas+GHG'!E8511</f>
        <v>0.44409013382114032</v>
      </c>
      <c r="Q8513" s="19">
        <f>BY8513/'Gas+GHG'!F8511</f>
        <v>1.0833009011949026</v>
      </c>
      <c r="R8513" s="19">
        <f>BZ8513/'Gas+GHG'!E8511</f>
        <v>1.0628705232830566</v>
      </c>
      <c r="S8513" s="19">
        <f>CA8513/'Gas+GHG'!F8511</f>
        <v>1.442595700091212</v>
      </c>
      <c r="T8513" s="19">
        <f t="shared" si="2021"/>
        <v>0.45136711648001387</v>
      </c>
      <c r="U8513" s="19">
        <f t="shared" si="2022"/>
        <v>0.44035189568197303</v>
      </c>
      <c r="V8513" s="19">
        <f t="shared" si="2026"/>
        <v>0.68019248644594832</v>
      </c>
      <c r="W8513" s="19">
        <f t="shared" si="2027"/>
        <v>1.1122833566729933</v>
      </c>
      <c r="X8513" s="19">
        <f t="shared" si="2028"/>
        <v>0.82676817065824848</v>
      </c>
      <c r="Y8513" s="19">
        <f t="shared" si="2029"/>
        <v>1.4136132446131213</v>
      </c>
      <c r="Z8513" s="102"/>
      <c r="AA8513" s="102"/>
      <c r="AB8513" s="102"/>
      <c r="AC8513" s="102"/>
      <c r="AD8513" s="20">
        <f>CB8513/'Gas+GHG'!G8511</f>
        <v>3.8563103723234661E-2</v>
      </c>
      <c r="AE8513" s="21">
        <f>CC8513/'Gas+GHG'!H8511</f>
        <v>0.61078001316517649</v>
      </c>
      <c r="AF8513" s="21">
        <f>CD8513/'Gas+GHG'!I8511</f>
        <v>0.30692868450703686</v>
      </c>
      <c r="AG8513" s="77">
        <f t="shared" si="2023"/>
        <v>0.4065938535897613</v>
      </c>
      <c r="AH8513" s="77">
        <f t="shared" si="2024"/>
        <v>0.49076227250257903</v>
      </c>
      <c r="AI8513" s="77">
        <f t="shared" si="2025"/>
        <v>0.45077979512482924</v>
      </c>
      <c r="AJ8513" s="77">
        <f t="shared" si="2030"/>
        <v>1.5679520949211653E-2</v>
      </c>
      <c r="AK8513" s="77">
        <f t="shared" si="2031"/>
        <v>0.29974778726009715</v>
      </c>
      <c r="AL8513" s="77">
        <f t="shared" si="2032"/>
        <v>0.13835724952001544</v>
      </c>
      <c r="AM8513" s="77">
        <f t="shared" si="2033"/>
        <v>2.2883582774023008E-2</v>
      </c>
      <c r="AN8513" s="77">
        <f t="shared" si="2034"/>
        <v>0.31103222590507928</v>
      </c>
      <c r="AO8513" s="77">
        <f t="shared" si="2035"/>
        <v>0.16857143498702143</v>
      </c>
      <c r="BR8513" s="19">
        <v>1</v>
      </c>
      <c r="BS8513" s="41">
        <v>0.25</v>
      </c>
      <c r="BT8513" s="27">
        <v>5.2891210000000008E-2</v>
      </c>
      <c r="BU8513" s="28">
        <v>0.96173319999999984</v>
      </c>
      <c r="BV8513" s="28">
        <v>0.7704951000000001</v>
      </c>
      <c r="BX8513" s="19">
        <v>3</v>
      </c>
      <c r="BY8513" s="19">
        <v>6</v>
      </c>
      <c r="BZ8513" s="19">
        <v>7.1801000000000004</v>
      </c>
      <c r="CA8513" s="19">
        <v>7.99</v>
      </c>
      <c r="CB8513" s="27">
        <v>0.20242320000000003</v>
      </c>
      <c r="CC8513" s="28">
        <v>3.3691719999999994</v>
      </c>
      <c r="CD8513" s="28">
        <v>1.792165</v>
      </c>
    </row>
    <row r="8514" spans="1:82" x14ac:dyDescent="0.25">
      <c r="A8514" s="15">
        <v>43455.458333312701</v>
      </c>
      <c r="B8514" s="24">
        <v>12</v>
      </c>
      <c r="C8514" s="25">
        <v>21</v>
      </c>
      <c r="D8514" s="26">
        <v>11</v>
      </c>
      <c r="E8514" s="51">
        <v>5.6515931837386111</v>
      </c>
      <c r="F8514" s="51">
        <v>5.4630918612303994</v>
      </c>
      <c r="G8514" s="51">
        <v>5.3014608260496674</v>
      </c>
      <c r="H8514" s="51">
        <v>6.1725608530394718</v>
      </c>
      <c r="I8514" s="51">
        <v>6.1525747005270111</v>
      </c>
      <c r="J8514" s="19">
        <f>BR8514/'Gas+GHG'!E8512</f>
        <v>0.14803004460704677</v>
      </c>
      <c r="K8514" s="40">
        <f>BS8514/'Gas+GHG'!F8512</f>
        <v>4.5137537549787603E-2</v>
      </c>
      <c r="L8514" s="27">
        <f>BT8514/'Gas+GHG'!G8512</f>
        <v>3.1750028118099981E-2</v>
      </c>
      <c r="M8514" s="28">
        <f>BU8514/'Gas+GHG'!H8512</f>
        <v>0.11425290549346082</v>
      </c>
      <c r="N8514" s="28">
        <f>BV8514/'Gas+GHG'!I8512</f>
        <v>0.11693257330802734</v>
      </c>
      <c r="P8514" s="19">
        <f>BX8514/'Gas+GHG'!E8512</f>
        <v>0.72804136538637743</v>
      </c>
      <c r="Q8514" s="19">
        <f>BY8514/'Gas+GHG'!F8512</f>
        <v>0.58769073889823464</v>
      </c>
      <c r="R8514" s="19">
        <f>BZ8514/'Gas+GHG'!E8512</f>
        <v>1.7773967455968105</v>
      </c>
      <c r="S8514" s="19">
        <f>CA8514/'Gas+GHG'!F8512</f>
        <v>1.3775182039534299</v>
      </c>
      <c r="T8514" s="19">
        <f t="shared" si="2021"/>
        <v>0.43377655539656707</v>
      </c>
      <c r="U8514" s="19">
        <f t="shared" si="2022"/>
        <v>0.41979625014413385</v>
      </c>
      <c r="V8514" s="19">
        <f t="shared" si="2026"/>
        <v>1.0868003135415691</v>
      </c>
      <c r="W8514" s="19">
        <f t="shared" si="2027"/>
        <v>0.82498734495884629</v>
      </c>
      <c r="X8514" s="19">
        <f t="shared" si="2028"/>
        <v>1.4186377974416187</v>
      </c>
      <c r="Y8514" s="19">
        <f t="shared" si="2029"/>
        <v>1.1402215978928183</v>
      </c>
      <c r="Z8514" s="102"/>
      <c r="AA8514" s="102"/>
      <c r="AB8514" s="102"/>
      <c r="AC8514" s="102"/>
      <c r="AD8514" s="20">
        <f>CB8514/'Gas+GHG'!G8512</f>
        <v>4.2550974648741698E-2</v>
      </c>
      <c r="AE8514" s="21">
        <f>CC8514/'Gas+GHG'!H8512</f>
        <v>0.45678229657381797</v>
      </c>
      <c r="AF8514" s="21">
        <f>CD8514/'Gas+GHG'!I8512</f>
        <v>0.41337997458713988</v>
      </c>
      <c r="AG8514" s="77">
        <f t="shared" si="2023"/>
        <v>0.40780879467153386</v>
      </c>
      <c r="AH8514" s="77">
        <f t="shared" si="2024"/>
        <v>0.47241441186655236</v>
      </c>
      <c r="AI8514" s="77">
        <f t="shared" si="2025"/>
        <v>0.47093212776780974</v>
      </c>
      <c r="AJ8514" s="77">
        <f t="shared" si="2030"/>
        <v>1.7352661683602347E-2</v>
      </c>
      <c r="AK8514" s="77">
        <f t="shared" si="2031"/>
        <v>0.21579053998697331</v>
      </c>
      <c r="AL8514" s="77">
        <f t="shared" si="2032"/>
        <v>0.19467391100892489</v>
      </c>
      <c r="AM8514" s="77">
        <f t="shared" si="2033"/>
        <v>2.5198312965139351E-2</v>
      </c>
      <c r="AN8514" s="77">
        <f t="shared" si="2034"/>
        <v>0.24099175658684469</v>
      </c>
      <c r="AO8514" s="77">
        <f t="shared" si="2035"/>
        <v>0.21870606357821495</v>
      </c>
      <c r="BR8514" s="19">
        <v>1</v>
      </c>
      <c r="BS8514" s="41">
        <v>0.25</v>
      </c>
      <c r="BT8514" s="27">
        <v>0.16666039999999999</v>
      </c>
      <c r="BU8514" s="28">
        <v>0.63023950000000006</v>
      </c>
      <c r="BV8514" s="28">
        <v>0.6827725</v>
      </c>
      <c r="BX8514" s="19">
        <v>4.9181999999999997</v>
      </c>
      <c r="BY8514" s="19">
        <v>3.2550000000000003</v>
      </c>
      <c r="BZ8514" s="19">
        <v>12.007</v>
      </c>
      <c r="CA8514" s="19">
        <v>7.6295599999999997</v>
      </c>
      <c r="CB8514" s="27">
        <v>0.22335609999999997</v>
      </c>
      <c r="CC8514" s="28">
        <v>2.5196930000000002</v>
      </c>
      <c r="CD8514" s="28">
        <v>2.4137369999999998</v>
      </c>
    </row>
    <row r="8515" spans="1:82" x14ac:dyDescent="0.25">
      <c r="A8515" s="15">
        <v>43455.499999979365</v>
      </c>
      <c r="B8515" s="24">
        <v>12</v>
      </c>
      <c r="C8515" s="25">
        <v>21</v>
      </c>
      <c r="D8515" s="26">
        <v>12</v>
      </c>
      <c r="E8515" s="51">
        <v>5.2363615071136147</v>
      </c>
      <c r="F8515" s="51">
        <v>5.4294012032032377</v>
      </c>
      <c r="G8515" s="51">
        <v>5.264334374912945</v>
      </c>
      <c r="H8515" s="51">
        <v>6.1402589908976877</v>
      </c>
      <c r="I8515" s="51">
        <v>6.2511641941198794</v>
      </c>
      <c r="J8515" s="19">
        <f>BR8515/'Gas+GHG'!E8513</f>
        <v>0.14803004460704677</v>
      </c>
      <c r="K8515" s="40">
        <f>BS8515/'Gas+GHG'!F8513</f>
        <v>4.5137537549787603E-2</v>
      </c>
      <c r="L8515" s="27">
        <f>BT8515/'Gas+GHG'!G8513</f>
        <v>3.1749380393171919E-2</v>
      </c>
      <c r="M8515" s="28">
        <f>BU8515/'Gas+GHG'!H8513</f>
        <v>0.14869690982312234</v>
      </c>
      <c r="N8515" s="28">
        <f>BV8515/'Gas+GHG'!I8513</f>
        <v>6.5636718834075333E-2</v>
      </c>
      <c r="P8515" s="19">
        <f>BX8515/'Gas+GHG'!E8513</f>
        <v>0.36486445394744887</v>
      </c>
      <c r="Q8515" s="19">
        <f>BY8515/'Gas+GHG'!F8513</f>
        <v>0.58769073889823464</v>
      </c>
      <c r="R8515" s="19">
        <f>BZ8515/'Gas+GHG'!E8513</f>
        <v>1.2049201540879786</v>
      </c>
      <c r="S8515" s="19">
        <f>CA8515/'Gas+GHG'!F8513</f>
        <v>1.4876917111064536</v>
      </c>
      <c r="T8515" s="19">
        <f t="shared" si="2021"/>
        <v>0.40298066753512146</v>
      </c>
      <c r="U8515" s="19">
        <f t="shared" si="2022"/>
        <v>0.41729756378423027</v>
      </c>
      <c r="V8515" s="19">
        <f t="shared" si="2026"/>
        <v>0.6325928492324755</v>
      </c>
      <c r="W8515" s="19">
        <f t="shared" si="2027"/>
        <v>0.86605204030750338</v>
      </c>
      <c r="X8515" s="19">
        <f t="shared" si="2028"/>
        <v>0.9371917588029518</v>
      </c>
      <c r="Y8515" s="19">
        <f t="shared" si="2029"/>
        <v>1.2093304096971846</v>
      </c>
      <c r="Z8515" s="102"/>
      <c r="AA8515" s="102"/>
      <c r="AB8515" s="102"/>
      <c r="AC8515" s="102"/>
      <c r="AD8515" s="20">
        <f>CB8515/'Gas+GHG'!G8513</f>
        <v>4.2547736024101383E-2</v>
      </c>
      <c r="AE8515" s="21">
        <f>CC8515/'Gas+GHG'!H8513</f>
        <v>0.48252602153934288</v>
      </c>
      <c r="AF8515" s="21">
        <f>CD8515/'Gas+GHG'!I8513</f>
        <v>0.31804628946163582</v>
      </c>
      <c r="AG8515" s="77">
        <f t="shared" si="2023"/>
        <v>0.40505529080787628</v>
      </c>
      <c r="AH8515" s="77">
        <f t="shared" si="2024"/>
        <v>0.4700187263246407</v>
      </c>
      <c r="AI8515" s="77">
        <f t="shared" si="2025"/>
        <v>0.47824407230364213</v>
      </c>
      <c r="AJ8515" s="77">
        <f t="shared" si="2030"/>
        <v>1.7234185588459138E-2</v>
      </c>
      <c r="AK8515" s="77">
        <f t="shared" si="2031"/>
        <v>0.22679626606241809</v>
      </c>
      <c r="AL8515" s="77">
        <f t="shared" si="2032"/>
        <v>0.15210375265319565</v>
      </c>
      <c r="AM8515" s="77">
        <f t="shared" si="2033"/>
        <v>2.5313550435642245E-2</v>
      </c>
      <c r="AN8515" s="77">
        <f t="shared" si="2034"/>
        <v>0.25572975547692478</v>
      </c>
      <c r="AO8515" s="77">
        <f t="shared" si="2035"/>
        <v>0.16594253680844018</v>
      </c>
      <c r="BR8515" s="19">
        <v>1</v>
      </c>
      <c r="BS8515" s="41">
        <v>0.25</v>
      </c>
      <c r="BT8515" s="27">
        <v>0.166657</v>
      </c>
      <c r="BU8515" s="28">
        <v>0.82023880000000005</v>
      </c>
      <c r="BV8515" s="28">
        <v>0.38325460000000006</v>
      </c>
      <c r="BX8515" s="19">
        <v>2.4647999999999999</v>
      </c>
      <c r="BY8515" s="19">
        <v>3.2550000000000003</v>
      </c>
      <c r="BZ8515" s="19">
        <v>8.1396999999999995</v>
      </c>
      <c r="CA8515" s="19">
        <v>8.23977</v>
      </c>
      <c r="CB8515" s="27">
        <v>0.22333910000000004</v>
      </c>
      <c r="CC8515" s="28">
        <v>2.6617000000000006</v>
      </c>
      <c r="CD8515" s="28">
        <v>1.8570810000000002</v>
      </c>
    </row>
    <row r="8516" spans="1:82" x14ac:dyDescent="0.25">
      <c r="A8516" s="15">
        <v>43455.54166664603</v>
      </c>
      <c r="B8516" s="24">
        <v>12</v>
      </c>
      <c r="C8516" s="25">
        <v>21</v>
      </c>
      <c r="D8516" s="26">
        <v>13</v>
      </c>
      <c r="E8516" s="51">
        <v>5.3399899398407769</v>
      </c>
      <c r="F8516" s="51">
        <v>5.4943342592208602</v>
      </c>
      <c r="G8516" s="51">
        <v>5.4232151962361277</v>
      </c>
      <c r="H8516" s="51">
        <v>6.2585744493617739</v>
      </c>
      <c r="I8516" s="51">
        <v>6.3277148925104054</v>
      </c>
      <c r="J8516" s="19">
        <f>BR8516/'Gas+GHG'!E8514</f>
        <v>0.14803004460704677</v>
      </c>
      <c r="K8516" s="40">
        <f>BS8516/'Gas+GHG'!F8514</f>
        <v>4.5137537549787603E-2</v>
      </c>
      <c r="L8516" s="27">
        <f>BT8516/'Gas+GHG'!G8514</f>
        <v>6.3175203134041421E-3</v>
      </c>
      <c r="M8516" s="28">
        <f>BU8516/'Gas+GHG'!H8514</f>
        <v>6.8308295802247287E-2</v>
      </c>
      <c r="N8516" s="28">
        <f>BV8516/'Gas+GHG'!I8514</f>
        <v>0.12393010854308442</v>
      </c>
      <c r="P8516" s="19">
        <f>BX8516/'Gas+GHG'!E8514</f>
        <v>0.51958545657073418</v>
      </c>
      <c r="Q8516" s="19">
        <f>BY8516/'Gas+GHG'!F8514</f>
        <v>0.58769073889823464</v>
      </c>
      <c r="R8516" s="19">
        <f>BZ8516/'Gas+GHG'!E8514</f>
        <v>1.7227736591368104</v>
      </c>
      <c r="S8516" s="19">
        <f>CA8516/'Gas+GHG'!F8514</f>
        <v>1.6863438193645708</v>
      </c>
      <c r="T8516" s="19">
        <f t="shared" si="2021"/>
        <v>0.41066632778980666</v>
      </c>
      <c r="U8516" s="19">
        <f t="shared" si="2022"/>
        <v>0.42211335993897692</v>
      </c>
      <c r="V8516" s="19">
        <f t="shared" si="2026"/>
        <v>0.92086138363361547</v>
      </c>
      <c r="W8516" s="19">
        <f t="shared" si="2027"/>
        <v>0.95990036800565992</v>
      </c>
      <c r="X8516" s="19">
        <f t="shared" si="2028"/>
        <v>1.3214977320739292</v>
      </c>
      <c r="Y8516" s="19">
        <f t="shared" si="2029"/>
        <v>1.3141341902571453</v>
      </c>
      <c r="Z8516" s="102"/>
      <c r="AA8516" s="102"/>
      <c r="AB8516" s="102"/>
      <c r="AC8516" s="102"/>
      <c r="AD8516" s="20">
        <f>CB8516/'Gas+GHG'!G8514</f>
        <v>1.976989835591314E-2</v>
      </c>
      <c r="AE8516" s="21">
        <f>CC8516/'Gas+GHG'!H8514</f>
        <v>0.32853646276853837</v>
      </c>
      <c r="AF8516" s="21">
        <f>CD8516/'Gas+GHG'!I8514</f>
        <v>0.32229031818151865</v>
      </c>
      <c r="AG8516" s="77">
        <f t="shared" si="2023"/>
        <v>0.41683877514262746</v>
      </c>
      <c r="AH8516" s="77">
        <f t="shared" si="2024"/>
        <v>0.47879365799832935</v>
      </c>
      <c r="AI8516" s="77">
        <f t="shared" si="2025"/>
        <v>0.48392149735587159</v>
      </c>
      <c r="AJ8516" s="77">
        <f t="shared" si="2030"/>
        <v>8.2408602153730779E-3</v>
      </c>
      <c r="AK8516" s="77">
        <f t="shared" si="2031"/>
        <v>0.15730117479478042</v>
      </c>
      <c r="AL8516" s="77">
        <f t="shared" si="2032"/>
        <v>0.1559632133577008</v>
      </c>
      <c r="AM8516" s="77">
        <f t="shared" si="2033"/>
        <v>1.1529038140540062E-2</v>
      </c>
      <c r="AN8516" s="77">
        <f t="shared" si="2034"/>
        <v>0.17123528797375792</v>
      </c>
      <c r="AO8516" s="77">
        <f t="shared" si="2035"/>
        <v>0.16632710482381785</v>
      </c>
      <c r="BR8516" s="19">
        <v>1</v>
      </c>
      <c r="BS8516" s="41">
        <v>0.25</v>
      </c>
      <c r="BT8516" s="27">
        <v>3.316156E-2</v>
      </c>
      <c r="BU8516" s="28">
        <v>0.37680080000000005</v>
      </c>
      <c r="BV8516" s="28">
        <v>0.72363129999999987</v>
      </c>
      <c r="BX8516" s="19">
        <v>3.51</v>
      </c>
      <c r="BY8516" s="19">
        <v>3.2550000000000003</v>
      </c>
      <c r="BZ8516" s="19">
        <v>11.638</v>
      </c>
      <c r="CA8516" s="19">
        <v>9.3400299999999987</v>
      </c>
      <c r="CB8516" s="27">
        <v>0.10377500000000001</v>
      </c>
      <c r="CC8516" s="28">
        <v>1.8122659999999999</v>
      </c>
      <c r="CD8516" s="28">
        <v>1.8818619999999999</v>
      </c>
    </row>
    <row r="8517" spans="1:82" x14ac:dyDescent="0.25">
      <c r="A8517" s="15">
        <v>43455.583333312694</v>
      </c>
      <c r="B8517" s="24">
        <v>12</v>
      </c>
      <c r="C8517" s="25">
        <v>21</v>
      </c>
      <c r="D8517" s="26">
        <v>14</v>
      </c>
      <c r="E8517" s="51">
        <v>5.535186797560967</v>
      </c>
      <c r="F8517" s="51">
        <v>6.0935675692213271</v>
      </c>
      <c r="G8517" s="51">
        <v>4.5840515587888335</v>
      </c>
      <c r="H8517" s="51">
        <v>5.9041892038312591</v>
      </c>
      <c r="I8517" s="51">
        <v>5.9776396794186653</v>
      </c>
      <c r="J8517" s="19">
        <f>BR8517/'Gas+GHG'!E8515</f>
        <v>9.4813243570813457E-2</v>
      </c>
      <c r="K8517" s="40">
        <f>BS8517/'Gas+GHG'!F8515</f>
        <v>4.5137537549787603E-2</v>
      </c>
      <c r="L8517" s="27">
        <f>BT8517/'Gas+GHG'!G8515</f>
        <v>7.9396273761277551E-3</v>
      </c>
      <c r="M8517" s="28">
        <f>BU8517/'Gas+GHG'!H8515</f>
        <v>7.4106095127139185E-2</v>
      </c>
      <c r="N8517" s="28">
        <f>BV8517/'Gas+GHG'!I8515</f>
        <v>0.14807652715662858</v>
      </c>
      <c r="P8517" s="19">
        <f>BX8517/'Gas+GHG'!E8515</f>
        <v>0.73126842035881112</v>
      </c>
      <c r="Q8517" s="19">
        <f>BY8517/'Gas+GHG'!F8515</f>
        <v>0.58769073889823464</v>
      </c>
      <c r="R8517" s="19">
        <f>BZ8517/'Gas+GHG'!E8515</f>
        <v>1.9035183436020144</v>
      </c>
      <c r="S8517" s="19">
        <f>CA8517/'Gas+GHG'!F8515</f>
        <v>1.2638510513940531</v>
      </c>
      <c r="T8517" s="19">
        <f t="shared" si="2021"/>
        <v>0.42514321112904768</v>
      </c>
      <c r="U8517" s="19">
        <f t="shared" si="2022"/>
        <v>0.46655583110979593</v>
      </c>
      <c r="V8517" s="19">
        <f t="shared" si="2026"/>
        <v>1.1201617054706174</v>
      </c>
      <c r="W8517" s="19">
        <f t="shared" si="2027"/>
        <v>0.8638476188043378</v>
      </c>
      <c r="X8517" s="19">
        <f t="shared" si="2028"/>
        <v>1.5146250584902079</v>
      </c>
      <c r="Y8517" s="19">
        <f t="shared" si="2029"/>
        <v>0.98769417148794991</v>
      </c>
      <c r="Z8517" s="102"/>
      <c r="AA8517" s="102"/>
      <c r="AB8517" s="102"/>
      <c r="AC8517" s="102"/>
      <c r="AD8517" s="20">
        <f>CB8517/'Gas+GHG'!G8515</f>
        <v>2.7880424144164612E-2</v>
      </c>
      <c r="AE8517" s="21">
        <f>CC8517/'Gas+GHG'!H8515</f>
        <v>0.3575255500354485</v>
      </c>
      <c r="AF8517" s="21">
        <f>CD8517/'Gas+GHG'!I8515</f>
        <v>0.38753114916647879</v>
      </c>
      <c r="AG8517" s="77">
        <f t="shared" si="2023"/>
        <v>0.35460173801126049</v>
      </c>
      <c r="AH8517" s="77">
        <f t="shared" si="2024"/>
        <v>0.45251047948503664</v>
      </c>
      <c r="AI8517" s="77">
        <f t="shared" si="2025"/>
        <v>0.45795797479162048</v>
      </c>
      <c r="AJ8517" s="77">
        <f t="shared" si="2030"/>
        <v>9.8864468580118804E-3</v>
      </c>
      <c r="AK8517" s="77">
        <f t="shared" si="2031"/>
        <v>0.16178405807469226</v>
      </c>
      <c r="AL8517" s="77">
        <f t="shared" si="2032"/>
        <v>0.17747298024095001</v>
      </c>
      <c r="AM8517" s="77">
        <f t="shared" si="2033"/>
        <v>1.7993977286152731E-2</v>
      </c>
      <c r="AN8517" s="77">
        <f t="shared" si="2034"/>
        <v>0.19574149196075624</v>
      </c>
      <c r="AO8517" s="77">
        <f t="shared" si="2035"/>
        <v>0.21005816892552878</v>
      </c>
      <c r="BR8517" s="19">
        <v>0.64049999999999996</v>
      </c>
      <c r="BS8517" s="41">
        <v>0.25</v>
      </c>
      <c r="BT8517" s="27">
        <v>4.1676230000000002E-2</v>
      </c>
      <c r="BU8517" s="28">
        <v>0.40878249999999999</v>
      </c>
      <c r="BV8517" s="28">
        <v>0.86462289999999997</v>
      </c>
      <c r="BX8517" s="19">
        <v>4.9400000000000004</v>
      </c>
      <c r="BY8517" s="19">
        <v>3.2550000000000003</v>
      </c>
      <c r="BZ8517" s="19">
        <v>12.859</v>
      </c>
      <c r="CA8517" s="19">
        <v>7</v>
      </c>
      <c r="CB8517" s="27">
        <v>0.14634829999999999</v>
      </c>
      <c r="CC8517" s="28">
        <v>1.972175</v>
      </c>
      <c r="CD8517" s="28">
        <v>2.26280499999999</v>
      </c>
    </row>
    <row r="8518" spans="1:82" x14ac:dyDescent="0.25">
      <c r="A8518" s="15">
        <v>43455.624999979358</v>
      </c>
      <c r="B8518" s="24">
        <v>12</v>
      </c>
      <c r="C8518" s="25">
        <v>21</v>
      </c>
      <c r="D8518" s="26">
        <v>15</v>
      </c>
      <c r="E8518" s="51">
        <v>5.8841942731301096</v>
      </c>
      <c r="F8518" s="51">
        <v>6.907075991976642</v>
      </c>
      <c r="G8518" s="51">
        <v>5.296063996309246</v>
      </c>
      <c r="H8518" s="51">
        <v>6.8096247810064234</v>
      </c>
      <c r="I8518" s="51">
        <v>6.786949692462791</v>
      </c>
      <c r="J8518" s="19">
        <f>BR8518/'Gas+GHG'!E8516</f>
        <v>0.14803004460704677</v>
      </c>
      <c r="K8518" s="40">
        <f>BS8518/'Gas+GHG'!F8516</f>
        <v>0.90275075099575208</v>
      </c>
      <c r="L8518" s="27">
        <f>BT8518/'Gas+GHG'!G8516</f>
        <v>8.255648558384782E-3</v>
      </c>
      <c r="M8518" s="28">
        <f>BU8518/'Gas+GHG'!H8516</f>
        <v>0.11303015696331814</v>
      </c>
      <c r="N8518" s="28">
        <f>BV8518/'Gas+GHG'!I8516</f>
        <v>0.11628097506459333</v>
      </c>
      <c r="P8518" s="19">
        <f>BX8518/'Gas+GHG'!E8516</f>
        <v>0.93750387850534855</v>
      </c>
      <c r="Q8518" s="19">
        <f>BY8518/'Gas+GHG'!F8516</f>
        <v>1.6014130287108903</v>
      </c>
      <c r="R8518" s="19">
        <f>BZ8518/'Gas+GHG'!E8516</f>
        <v>1.4157149376084133</v>
      </c>
      <c r="S8518" s="19">
        <f>CA8518/'Gas+GHG'!F8516</f>
        <v>1.442595700091212</v>
      </c>
      <c r="T8518" s="19">
        <f t="shared" si="2021"/>
        <v>0.45102754434705566</v>
      </c>
      <c r="U8518" s="19">
        <f t="shared" si="2022"/>
        <v>0.52689013499803161</v>
      </c>
      <c r="V8518" s="19">
        <f t="shared" si="2026"/>
        <v>1.0613665039430755</v>
      </c>
      <c r="W8518" s="19">
        <f t="shared" si="2027"/>
        <v>1.6038581700537262</v>
      </c>
      <c r="X8518" s="19">
        <f t="shared" si="2028"/>
        <v>1.2918523121706862</v>
      </c>
      <c r="Y8518" s="19">
        <f t="shared" si="2029"/>
        <v>1.4401505587483758</v>
      </c>
      <c r="Z8518" s="102"/>
      <c r="AA8518" s="102"/>
      <c r="AB8518" s="102"/>
      <c r="AC8518" s="102"/>
      <c r="AD8518" s="20">
        <f>CB8518/'Gas+GHG'!G8516</f>
        <v>2.9460549106182923E-2</v>
      </c>
      <c r="AE8518" s="21">
        <f>CC8518/'Gas+GHG'!H8516</f>
        <v>0.45066846328065407</v>
      </c>
      <c r="AF8518" s="21">
        <f>CD8518/'Gas+GHG'!I8516</f>
        <v>0.41012189773927049</v>
      </c>
      <c r="AG8518" s="77">
        <f t="shared" si="2023"/>
        <v>0.40740853579715264</v>
      </c>
      <c r="AH8518" s="77">
        <f t="shared" si="2024"/>
        <v>0.5196626118249591</v>
      </c>
      <c r="AI8518" s="77">
        <f t="shared" si="2025"/>
        <v>0.51798090129238639</v>
      </c>
      <c r="AJ8518" s="77">
        <f t="shared" si="2030"/>
        <v>1.2002479175130098E-2</v>
      </c>
      <c r="AK8518" s="77">
        <f t="shared" si="2031"/>
        <v>0.23419555069556536</v>
      </c>
      <c r="AL8518" s="77">
        <f t="shared" si="2032"/>
        <v>0.21243531023073126</v>
      </c>
      <c r="AM8518" s="77">
        <f t="shared" si="2033"/>
        <v>1.7458069931052825E-2</v>
      </c>
      <c r="AN8518" s="77">
        <f t="shared" si="2034"/>
        <v>0.21647291258508872</v>
      </c>
      <c r="AO8518" s="77">
        <f t="shared" si="2035"/>
        <v>0.19768658750853924</v>
      </c>
      <c r="BR8518" s="19">
        <v>1</v>
      </c>
      <c r="BS8518" s="41">
        <v>5</v>
      </c>
      <c r="BT8518" s="27">
        <v>4.3335070000000003E-2</v>
      </c>
      <c r="BU8518" s="28">
        <v>0.62349460000000001</v>
      </c>
      <c r="BV8518" s="28">
        <v>0.67896780000000001</v>
      </c>
      <c r="BX8518" s="19">
        <v>6.3331999999999997</v>
      </c>
      <c r="BY8518" s="19">
        <v>8.869629999999999</v>
      </c>
      <c r="BZ8518" s="19">
        <v>9.5637000000000008</v>
      </c>
      <c r="CA8518" s="19">
        <v>7.99</v>
      </c>
      <c r="CB8518" s="27">
        <v>0.15464259999999999</v>
      </c>
      <c r="CC8518" s="28">
        <v>2.4859680000000002</v>
      </c>
      <c r="CD8518" s="28">
        <v>2.3947129999999999</v>
      </c>
    </row>
    <row r="8519" spans="1:82" x14ac:dyDescent="0.25">
      <c r="A8519" s="15">
        <v>43455.666666646022</v>
      </c>
      <c r="B8519" s="24">
        <v>12</v>
      </c>
      <c r="C8519" s="25">
        <v>21</v>
      </c>
      <c r="D8519" s="26">
        <v>16</v>
      </c>
      <c r="E8519" s="51">
        <v>7.0502728238136454</v>
      </c>
      <c r="F8519" s="51">
        <v>7.9279643172507033</v>
      </c>
      <c r="G8519" s="51">
        <v>8.2973587232878234</v>
      </c>
      <c r="H8519" s="51">
        <v>9.7408497973755459</v>
      </c>
      <c r="I8519" s="51">
        <v>10.881257700516324</v>
      </c>
      <c r="J8519" s="19">
        <f>BR8519/'Gas+GHG'!E8517</f>
        <v>1.105606797161111</v>
      </c>
      <c r="K8519" s="40">
        <f>BS8519/'Gas+GHG'!F8517</f>
        <v>1.1697699791282796</v>
      </c>
      <c r="L8519" s="27">
        <f>BT8519/'Gas+GHG'!G8517</f>
        <v>0.15633616503726167</v>
      </c>
      <c r="M8519" s="28">
        <f>BU8519/'Gas+GHG'!H8517</f>
        <v>5.7241650237201597E-2</v>
      </c>
      <c r="N8519" s="28">
        <f>BV8519/'Gas+GHG'!I8517</f>
        <v>0.15031335515822328</v>
      </c>
      <c r="P8519" s="19">
        <f>BX8519/'Gas+GHG'!E8517</f>
        <v>1.105606797161111</v>
      </c>
      <c r="Q8519" s="19">
        <f>BY8519/'Gas+GHG'!F8517</f>
        <v>1.7580330620026456</v>
      </c>
      <c r="R8519" s="19">
        <f>BZ8519/'Gas+GHG'!E8517</f>
        <v>1.4905145191483542</v>
      </c>
      <c r="S8519" s="19">
        <f>CA8519/'Gas+GHG'!F8517</f>
        <v>1.442595700091212</v>
      </c>
      <c r="T8519" s="19">
        <f t="shared" ref="T8519:T8582" si="2036">MIN(Max_RegUp_Ratio_Peak,MAX(Min_RegUp_Ratio_Peak,IF(E8519&gt;HR_Thresh_Peak,Up_Ratio_at_Thresh_Peak+Slope_Above_Peak*(E8519-HR_Thresh_Peak),Up_Ratio_at_Thresh_Peak+Slope_Below_Peak*(E8519-HR_Thresh_Peak))))</f>
        <v>0.53751040754373447</v>
      </c>
      <c r="U8519" s="19">
        <f t="shared" ref="U8519:U8582" si="2037">MIN(Max_RegUp_Ratio_Peak,MAX(Min_RegUp_Ratio_Peak,IF(F8519&gt;HR_Thresh_Peak,Up_Ratio_at_Thresh_Peak+Slope_Above_Peak*(F8519-HR_Thresh_Peak),Up_Ratio_at_Thresh_Peak+Slope_Below_Peak*(F8519-HR_Thresh_Peak))))</f>
        <v>0.60260488450783911</v>
      </c>
      <c r="V8519" s="19">
        <f t="shared" si="2026"/>
        <v>1.3954422267624769</v>
      </c>
      <c r="W8519" s="19">
        <f t="shared" si="2027"/>
        <v>1.928714525534037</v>
      </c>
      <c r="X8519" s="19">
        <f t="shared" si="2028"/>
        <v>1.2006790895469881</v>
      </c>
      <c r="Y8519" s="19">
        <f t="shared" si="2029"/>
        <v>1.2719142365598204</v>
      </c>
      <c r="Z8519" s="102"/>
      <c r="AA8519" s="102"/>
      <c r="AB8519" s="102"/>
      <c r="AC8519" s="102"/>
      <c r="AD8519" s="20">
        <f>CB8519/'Gas+GHG'!G8517</f>
        <v>0.52123110787908478</v>
      </c>
      <c r="AE8519" s="21">
        <f>CC8519/'Gas+GHG'!H8517</f>
        <v>0.2755129858695724</v>
      </c>
      <c r="AF8519" s="21">
        <f>CD8519/'Gas+GHG'!I8517</f>
        <v>0.57050271720786616</v>
      </c>
      <c r="AG8519" s="77">
        <f t="shared" ref="AG8519:AG8582" si="2038">MIN(Max_RegUp_Ratio_Peak,MAX(Min_RegUp_Ratio_Peak,IF(G8519&gt;HR_Thresh_Peak,Up_Ratio_at_Thresh_Peak+Slope_Above_Peak*(G8519-HR_Thresh_Peak),Up_Ratio_at_Thresh_Peak+Slope_Below_Peak*(G8519-HR_Thresh_Peak))))</f>
        <v>0.63000122574419948</v>
      </c>
      <c r="AH8519" s="77">
        <f t="shared" ref="AH8519:AH8582" si="2039">MIN(Max_RegUp_Ratio_Peak,MAX(Min_RegUp_Ratio_Peak,IF(H8519&gt;HR_Thresh_Peak,Up_Ratio_at_Thresh_Peak+Slope_Above_Peak*(H8519-HR_Thresh_Peak),Up_Ratio_at_Thresh_Peak+Slope_Below_Peak*(H8519-HR_Thresh_Peak))))</f>
        <v>0.73705854277723992</v>
      </c>
      <c r="AI8519" s="77">
        <f t="shared" ref="AI8519:AI8582" si="2040">MIN(Max_RegUp_Ratio_Peak,MAX(Min_RegUp_Ratio_Peak,IF(I8519&gt;HR_Thresh_Peak,Up_Ratio_at_Thresh_Peak+Slope_Above_Peak*(I8519-HR_Thresh_Peak),Up_Ratio_at_Thresh_Peak+Slope_Below_Peak*(I8519-HR_Thresh_Peak))))</f>
        <v>0.798854054485028</v>
      </c>
      <c r="AJ8519" s="77">
        <f t="shared" si="2030"/>
        <v>0.32837623685983047</v>
      </c>
      <c r="AK8519" s="77">
        <f t="shared" si="2031"/>
        <v>0.20306919988123334</v>
      </c>
      <c r="AL8519" s="77">
        <f t="shared" si="2032"/>
        <v>0.45574840873622924</v>
      </c>
      <c r="AM8519" s="77">
        <f t="shared" si="2033"/>
        <v>0.1928548710192543</v>
      </c>
      <c r="AN8519" s="77">
        <f t="shared" si="2034"/>
        <v>7.2443785988339074E-2</v>
      </c>
      <c r="AO8519" s="77">
        <f t="shared" si="2035"/>
        <v>0.11475430847163692</v>
      </c>
      <c r="BR8519" s="19">
        <v>7.4687999999999999</v>
      </c>
      <c r="BS8519" s="41">
        <v>6.4789199999999996</v>
      </c>
      <c r="BT8519" s="27">
        <v>0.82063069999999905</v>
      </c>
      <c r="BU8519" s="28">
        <v>0.31575520000000001</v>
      </c>
      <c r="BV8519" s="28">
        <v>0.87768380000000001</v>
      </c>
      <c r="BX8519" s="19">
        <v>7.4687999999999999</v>
      </c>
      <c r="BY8519" s="19">
        <v>9.7370900000000002</v>
      </c>
      <c r="BZ8519" s="19">
        <v>10.069000000000001</v>
      </c>
      <c r="CA8519" s="19">
        <v>7.99</v>
      </c>
      <c r="CB8519" s="27">
        <v>2.7360159999999993</v>
      </c>
      <c r="CC8519" s="28">
        <v>1.519779</v>
      </c>
      <c r="CD8519" s="28">
        <v>3.3311809999999999</v>
      </c>
    </row>
    <row r="8520" spans="1:82" x14ac:dyDescent="0.25">
      <c r="A8520" s="15">
        <v>43455.708333312687</v>
      </c>
      <c r="B8520" s="24">
        <v>12</v>
      </c>
      <c r="C8520" s="25">
        <v>21</v>
      </c>
      <c r="D8520" s="26">
        <v>17</v>
      </c>
      <c r="E8520" s="51">
        <v>8.5284253539368642</v>
      </c>
      <c r="F8520" s="51">
        <v>8.8859399426878696</v>
      </c>
      <c r="G8520" s="51">
        <v>9.9950817189794474</v>
      </c>
      <c r="H8520" s="51">
        <v>11.541032187931036</v>
      </c>
      <c r="I8520" s="51">
        <v>13.446004248322836</v>
      </c>
      <c r="J8520" s="19">
        <f>BR8520/'Gas+GHG'!E8518</f>
        <v>1.4803004460704678</v>
      </c>
      <c r="K8520" s="40">
        <f>BS8520/'Gas+GHG'!F8518</f>
        <v>1.2638510513940531</v>
      </c>
      <c r="L8520" s="27">
        <f>BT8520/'Gas+GHG'!G8518</f>
        <v>0.15882026633932952</v>
      </c>
      <c r="M8520" s="28">
        <f>BU8520/'Gas+GHG'!H8518</f>
        <v>0.14674740825253593</v>
      </c>
      <c r="N8520" s="28">
        <f>BV8520/'Gas+GHG'!I8518</f>
        <v>0.68212644404992007</v>
      </c>
      <c r="P8520" s="19">
        <f>BX8520/'Gas+GHG'!E8518</f>
        <v>1.4803004460704678</v>
      </c>
      <c r="Q8520" s="19">
        <f>BY8520/'Gas+GHG'!F8518</f>
        <v>2.348957454090947</v>
      </c>
      <c r="R8520" s="19">
        <f>BZ8520/'Gas+GHG'!E8518</f>
        <v>0.92826680372186898</v>
      </c>
      <c r="S8520" s="19">
        <f>CA8520/'Gas+GHG'!F8518</f>
        <v>1.2837115679159596</v>
      </c>
      <c r="T8520" s="19">
        <f t="shared" si="2036"/>
        <v>0.6471384107100191</v>
      </c>
      <c r="U8520" s="19">
        <f t="shared" si="2037"/>
        <v>0.67365367870088122</v>
      </c>
      <c r="V8520" s="19">
        <f t="shared" ref="V8520:V8583" si="2041">T8520*(P8520+R8520)</f>
        <v>1.5586763821188143</v>
      </c>
      <c r="W8520" s="19">
        <f t="shared" ref="W8520:W8583" si="2042">U8520*(Q8520+S8520)</f>
        <v>2.4471608501776849</v>
      </c>
      <c r="X8520" s="19">
        <f t="shared" ref="X8520:X8583" si="2043">(1-T8520)*(P8520+R8520)</f>
        <v>0.8498908676735224</v>
      </c>
      <c r="Y8520" s="19">
        <f t="shared" ref="Y8520:Y8583" si="2044">(1-U8520)*(Q8520+S8520)</f>
        <v>1.1855081718292215</v>
      </c>
      <c r="Z8520" s="102"/>
      <c r="AA8520" s="102"/>
      <c r="AB8520" s="102"/>
      <c r="AC8520" s="102"/>
      <c r="AD8520" s="20">
        <f>CB8520/'Gas+GHG'!G8518</f>
        <v>0.43346666621405078</v>
      </c>
      <c r="AE8520" s="21">
        <f>CC8520/'Gas+GHG'!H8518</f>
        <v>0.72304195723114539</v>
      </c>
      <c r="AF8520" s="21">
        <f>CD8520/'Gas+GHG'!I8518</f>
        <v>2.0997058501536148</v>
      </c>
      <c r="AG8520" s="77">
        <f t="shared" si="2038"/>
        <v>0.75591379440965412</v>
      </c>
      <c r="AH8520" s="77">
        <f t="shared" si="2039"/>
        <v>0.80149315243468688</v>
      </c>
      <c r="AI8520" s="77">
        <f t="shared" si="2040"/>
        <v>0.80911304067625411</v>
      </c>
      <c r="AJ8520" s="77">
        <f t="shared" ref="AJ8520:AJ8583" si="2045">AD8520*AG8520</f>
        <v>0.32766343240796614</v>
      </c>
      <c r="AK8520" s="77">
        <f t="shared" ref="AK8520:AK8583" si="2046">AE8520*AH8520</f>
        <v>0.57951317764373678</v>
      </c>
      <c r="AL8520" s="77">
        <f t="shared" ref="AL8520:AL8583" si="2047">AF8520*AI8520</f>
        <v>1.6988993849435103</v>
      </c>
      <c r="AM8520" s="77">
        <f t="shared" ref="AM8520:AM8583" si="2048">AD8520*(1-AG8520)</f>
        <v>0.10580323380608464</v>
      </c>
      <c r="AN8520" s="77">
        <f t="shared" ref="AN8520:AN8583" si="2049">AE8520*(1-AH8520)</f>
        <v>0.14352877958740862</v>
      </c>
      <c r="AO8520" s="77">
        <f t="shared" ref="AO8520:AO8583" si="2050">AF8520*(1-AI8520)</f>
        <v>0.40080646521010432</v>
      </c>
      <c r="BR8520" s="19">
        <v>10</v>
      </c>
      <c r="BS8520" s="41">
        <v>7</v>
      </c>
      <c r="BT8520" s="27">
        <v>0.83367009999999897</v>
      </c>
      <c r="BU8520" s="28">
        <v>0.80948500000000001</v>
      </c>
      <c r="BV8520" s="28">
        <v>3.982955</v>
      </c>
      <c r="BX8520" s="19">
        <v>10</v>
      </c>
      <c r="BY8520" s="19">
        <v>13.01</v>
      </c>
      <c r="BZ8520" s="19">
        <v>6.2708000000000004</v>
      </c>
      <c r="CA8520" s="19">
        <v>7.11</v>
      </c>
      <c r="CB8520" s="27">
        <v>2.2753279999999996</v>
      </c>
      <c r="CC8520" s="28">
        <v>3.9884290000000004</v>
      </c>
      <c r="CD8520" s="28">
        <v>12.26024</v>
      </c>
    </row>
    <row r="8521" spans="1:82" x14ac:dyDescent="0.25">
      <c r="A8521" s="15">
        <v>43455.749999979351</v>
      </c>
      <c r="B8521" s="24">
        <v>12</v>
      </c>
      <c r="C8521" s="25">
        <v>21</v>
      </c>
      <c r="D8521" s="26">
        <v>18</v>
      </c>
      <c r="E8521" s="51">
        <v>8.4099791137445354</v>
      </c>
      <c r="F8521" s="51">
        <v>8.3158275664130237</v>
      </c>
      <c r="G8521" s="51">
        <v>8.7245558590902696</v>
      </c>
      <c r="H8521" s="51">
        <v>11.070321203622933</v>
      </c>
      <c r="I8521" s="51">
        <v>12.068274301673393</v>
      </c>
      <c r="J8521" s="19">
        <f>BR8521/'Gas+GHG'!E8519</f>
        <v>2.0724206244986547</v>
      </c>
      <c r="K8521" s="40">
        <f>BS8521/'Gas+GHG'!F8519</f>
        <v>1.2638510513940531</v>
      </c>
      <c r="L8521" s="27">
        <f>BT8521/'Gas+GHG'!G8519</f>
        <v>0.16346639724835099</v>
      </c>
      <c r="M8521" s="28">
        <f>BU8521/'Gas+GHG'!H8519</f>
        <v>0.40944717730488595</v>
      </c>
      <c r="N8521" s="28">
        <f>BV8521/'Gas+GHG'!I8519</f>
        <v>0.33016714368950989</v>
      </c>
      <c r="P8521" s="19">
        <f>BX8521/'Gas+GHG'!E8519</f>
        <v>2.9620811925870063</v>
      </c>
      <c r="Q8521" s="19">
        <f>BY8521/'Gas+GHG'!F8519</f>
        <v>1.9860516521906546</v>
      </c>
      <c r="R8521" s="19">
        <f>BZ8521/'Gas+GHG'!E8519</f>
        <v>0.51958545657073418</v>
      </c>
      <c r="S8521" s="19">
        <f>CA8521/'Gas+GHG'!F8519</f>
        <v>1.442595700091212</v>
      </c>
      <c r="T8521" s="19">
        <f t="shared" si="2036"/>
        <v>0.63835377953683647</v>
      </c>
      <c r="U8521" s="19">
        <f t="shared" si="2037"/>
        <v>0.63137097774972384</v>
      </c>
      <c r="V8521" s="19">
        <f t="shared" si="2041"/>
        <v>2.2225350645771966</v>
      </c>
      <c r="W8521" s="19">
        <f t="shared" si="2042"/>
        <v>2.1647484311692038</v>
      </c>
      <c r="X8521" s="19">
        <f t="shared" si="2043"/>
        <v>1.259131584580544</v>
      </c>
      <c r="Y8521" s="19">
        <f t="shared" si="2044"/>
        <v>1.2638989211126626</v>
      </c>
      <c r="Z8521" s="102"/>
      <c r="AA8521" s="102"/>
      <c r="AB8521" s="102"/>
      <c r="AC8521" s="102"/>
      <c r="AD8521" s="20">
        <f>CB8521/'Gas+GHG'!G8519</f>
        <v>0.45669713025182535</v>
      </c>
      <c r="AE8521" s="21">
        <f>CC8521/'Gas+GHG'!H8519</f>
        <v>2.04723588652443</v>
      </c>
      <c r="AF8521" s="21">
        <f>CD8521/'Gas+GHG'!I8519</f>
        <v>1.6508357184475577</v>
      </c>
      <c r="AG8521" s="77">
        <f t="shared" si="2038"/>
        <v>0.66168453852956832</v>
      </c>
      <c r="AH8521" s="77">
        <f t="shared" si="2039"/>
        <v>0.79961030849745451</v>
      </c>
      <c r="AI8521" s="77">
        <f t="shared" si="2040"/>
        <v>0.80360212088965632</v>
      </c>
      <c r="AJ8521" s="77">
        <f t="shared" si="2045"/>
        <v>0.30218942987845721</v>
      </c>
      <c r="AK8521" s="77">
        <f t="shared" si="2046"/>
        <v>1.6369909187908593</v>
      </c>
      <c r="AL8521" s="77">
        <f t="shared" si="2047"/>
        <v>1.326615084584857</v>
      </c>
      <c r="AM8521" s="77">
        <f t="shared" si="2048"/>
        <v>0.15450770037336814</v>
      </c>
      <c r="AN8521" s="77">
        <f t="shared" si="2049"/>
        <v>0.41024496773357072</v>
      </c>
      <c r="AO8521" s="77">
        <f t="shared" si="2050"/>
        <v>0.32422063386270078</v>
      </c>
      <c r="BR8521" s="19">
        <v>14</v>
      </c>
      <c r="BS8521" s="41">
        <v>7</v>
      </c>
      <c r="BT8521" s="27">
        <v>0.85805830000000005</v>
      </c>
      <c r="BU8521" s="28">
        <v>2.2585839999999999</v>
      </c>
      <c r="BV8521" s="28">
        <v>1.9278549999999901</v>
      </c>
      <c r="BX8521" s="19">
        <v>20.010000000000002</v>
      </c>
      <c r="BY8521" s="19">
        <v>11</v>
      </c>
      <c r="BZ8521" s="19">
        <v>3.51</v>
      </c>
      <c r="CA8521" s="19">
        <v>7.99</v>
      </c>
      <c r="CB8521" s="27">
        <v>2.397268</v>
      </c>
      <c r="CC8521" s="28">
        <v>11.292920000000001</v>
      </c>
      <c r="CD8521" s="28">
        <v>9.6392749999999996</v>
      </c>
    </row>
    <row r="8522" spans="1:82" x14ac:dyDescent="0.25">
      <c r="A8522" s="15">
        <v>43455.791666646015</v>
      </c>
      <c r="B8522" s="24">
        <v>12</v>
      </c>
      <c r="C8522" s="25">
        <v>21</v>
      </c>
      <c r="D8522" s="26">
        <v>19</v>
      </c>
      <c r="E8522" s="51">
        <v>7.4598097846226086</v>
      </c>
      <c r="F8522" s="51">
        <v>7.7647560089781811</v>
      </c>
      <c r="G8522" s="51">
        <v>7.3905357940850473</v>
      </c>
      <c r="H8522" s="51">
        <v>9.7908705532620139</v>
      </c>
      <c r="I8522" s="51">
        <v>10.176739826158592</v>
      </c>
      <c r="J8522" s="19">
        <f>BR8522/'Gas+GHG'!E8520</f>
        <v>1.5187882576682998</v>
      </c>
      <c r="K8522" s="40">
        <f>BS8522/'Gas+GHG'!F8520</f>
        <v>1.3559316279956197</v>
      </c>
      <c r="L8522" s="27">
        <f>BT8522/'Gas+GHG'!G8520</f>
        <v>0.17732073814063132</v>
      </c>
      <c r="M8522" s="28">
        <f>BU8522/'Gas+GHG'!H8520</f>
        <v>0.46874184279126241</v>
      </c>
      <c r="N8522" s="28">
        <f>BV8522/'Gas+GHG'!I8520</f>
        <v>0.34663255707827628</v>
      </c>
      <c r="P8522" s="19">
        <f>BX8522/'Gas+GHG'!E8520</f>
        <v>2.3137095972081414</v>
      </c>
      <c r="Q8522" s="19">
        <f>BY8522/'Gas+GHG'!F8520</f>
        <v>1.9860516521906546</v>
      </c>
      <c r="R8522" s="19">
        <f>BZ8522/'Gas+GHG'!E8520</f>
        <v>0.51958545657073418</v>
      </c>
      <c r="S8522" s="19">
        <f>CA8522/'Gas+GHG'!F8520</f>
        <v>1.2020342909688677</v>
      </c>
      <c r="T8522" s="19">
        <f t="shared" si="2036"/>
        <v>0.56788394364459482</v>
      </c>
      <c r="U8522" s="19">
        <f t="shared" si="2037"/>
        <v>0.59050044970057836</v>
      </c>
      <c r="V8522" s="19">
        <f t="shared" si="2041"/>
        <v>1.6089827686486724</v>
      </c>
      <c r="W8522" s="19">
        <f t="shared" si="2042"/>
        <v>1.8825661831197902</v>
      </c>
      <c r="X8522" s="19">
        <f t="shared" si="2043"/>
        <v>1.2243122851302033</v>
      </c>
      <c r="Y8522" s="19">
        <f t="shared" si="2044"/>
        <v>1.3055197600397319</v>
      </c>
      <c r="Z8522" s="102"/>
      <c r="AA8522" s="102"/>
      <c r="AB8522" s="102"/>
      <c r="AC8522" s="102"/>
      <c r="AD8522" s="20">
        <f>CB8522/'Gas+GHG'!G8520</f>
        <v>0.52596883471322797</v>
      </c>
      <c r="AE8522" s="21">
        <f>CC8522/'Gas+GHG'!H8520</f>
        <v>2.3437092139563118</v>
      </c>
      <c r="AF8522" s="21">
        <f>CD8522/'Gas+GHG'!I8520</f>
        <v>1.7331636416983747</v>
      </c>
      <c r="AG8522" s="77">
        <f t="shared" si="2038"/>
        <v>0.56274619967079809</v>
      </c>
      <c r="AH8522" s="77">
        <f t="shared" si="2039"/>
        <v>0.74076835991244749</v>
      </c>
      <c r="AI8522" s="77">
        <f t="shared" si="2040"/>
        <v>0.76938656879739364</v>
      </c>
      <c r="AJ8522" s="77">
        <f t="shared" si="2045"/>
        <v>0.2959869628801472</v>
      </c>
      <c r="AK8522" s="77">
        <f t="shared" si="2046"/>
        <v>1.7361456305341085</v>
      </c>
      <c r="AL8522" s="77">
        <f t="shared" si="2047"/>
        <v>1.3334728274507079</v>
      </c>
      <c r="AM8522" s="77">
        <f t="shared" si="2048"/>
        <v>0.22998187183308078</v>
      </c>
      <c r="AN8522" s="77">
        <f t="shared" si="2049"/>
        <v>0.60756358342220318</v>
      </c>
      <c r="AO8522" s="77">
        <f t="shared" si="2050"/>
        <v>0.39969081424766684</v>
      </c>
      <c r="BR8522" s="19">
        <v>10.26</v>
      </c>
      <c r="BS8522" s="41">
        <v>7.51</v>
      </c>
      <c r="BT8522" s="27">
        <v>0.93078169999999893</v>
      </c>
      <c r="BU8522" s="28">
        <v>2.585664</v>
      </c>
      <c r="BV8522" s="28">
        <v>2.023997</v>
      </c>
      <c r="BX8522" s="19">
        <v>15.63</v>
      </c>
      <c r="BY8522" s="19">
        <v>11</v>
      </c>
      <c r="BZ8522" s="19">
        <v>3.51</v>
      </c>
      <c r="CA8522" s="19">
        <v>6.6576199999999996</v>
      </c>
      <c r="CB8522" s="27">
        <v>2.7608849999999996</v>
      </c>
      <c r="CC8522" s="28">
        <v>12.928319999999999</v>
      </c>
      <c r="CD8522" s="28">
        <v>10.11999</v>
      </c>
    </row>
    <row r="8523" spans="1:82" x14ac:dyDescent="0.25">
      <c r="A8523" s="15">
        <v>43455.833333312679</v>
      </c>
      <c r="B8523" s="24">
        <v>12</v>
      </c>
      <c r="C8523" s="25">
        <v>21</v>
      </c>
      <c r="D8523" s="26">
        <v>20</v>
      </c>
      <c r="E8523" s="51">
        <v>7.1341214819804142</v>
      </c>
      <c r="F8523" s="51">
        <v>7.2844095563793489</v>
      </c>
      <c r="G8523" s="51">
        <v>6.436846715547988</v>
      </c>
      <c r="H8523" s="51">
        <v>9.1265384584290032</v>
      </c>
      <c r="I8523" s="51">
        <v>8.4179495254689449</v>
      </c>
      <c r="J8523" s="19">
        <f>BR8523/'Gas+GHG'!E8521</f>
        <v>1.2649611401805967</v>
      </c>
      <c r="K8523" s="40">
        <f>BS8523/'Gas+GHG'!F8521</f>
        <v>1.3392126840871785</v>
      </c>
      <c r="L8523" s="27">
        <f>BT8523/'Gas+GHG'!G8521</f>
        <v>0.16578740522367832</v>
      </c>
      <c r="M8523" s="28">
        <f>BU8523/'Gas+GHG'!H8521</f>
        <v>0.41005393786922173</v>
      </c>
      <c r="N8523" s="28">
        <f>BV8523/'Gas+GHG'!I8521</f>
        <v>0.78133851480919481</v>
      </c>
      <c r="P8523" s="19">
        <f>BX8523/'Gas+GHG'!E8521</f>
        <v>2.0697560836957281</v>
      </c>
      <c r="Q8523" s="19">
        <f>BY8523/'Gas+GHG'!F8521</f>
        <v>1.9932736581986208</v>
      </c>
      <c r="R8523" s="19">
        <f>BZ8523/'Gas+GHG'!E8521</f>
        <v>0.51958545657073418</v>
      </c>
      <c r="S8523" s="19">
        <f>CA8523/'Gas+GHG'!F8521</f>
        <v>1.442595700091212</v>
      </c>
      <c r="T8523" s="19">
        <f t="shared" si="2036"/>
        <v>0.54372908983508705</v>
      </c>
      <c r="U8523" s="19">
        <f t="shared" si="2037"/>
        <v>0.55487528832293043</v>
      </c>
      <c r="V8523" s="19">
        <f t="shared" si="2041"/>
        <v>1.407900318961266</v>
      </c>
      <c r="W8523" s="19">
        <f t="shared" si="2042"/>
        <v>1.9064790008209929</v>
      </c>
      <c r="X8523" s="19">
        <f t="shared" si="2043"/>
        <v>1.1814412213051964</v>
      </c>
      <c r="Y8523" s="19">
        <f t="shared" si="2044"/>
        <v>1.5293903574688399</v>
      </c>
      <c r="Z8523" s="102"/>
      <c r="AA8523" s="102"/>
      <c r="AB8523" s="102"/>
      <c r="AC8523" s="102"/>
      <c r="AD8523" s="20">
        <f>CB8523/'Gas+GHG'!G8521</f>
        <v>0.46830226538212799</v>
      </c>
      <c r="AE8523" s="21">
        <f>CC8523/'Gas+GHG'!H8521</f>
        <v>2.0395747865994753</v>
      </c>
      <c r="AF8523" s="21">
        <f>CD8523/'Gas+GHG'!I8521</f>
        <v>2.5957644913360016</v>
      </c>
      <c r="AG8523" s="77">
        <f t="shared" si="2038"/>
        <v>0.49201531960878159</v>
      </c>
      <c r="AH8523" s="77">
        <f t="shared" si="2039"/>
        <v>0.69149780121729942</v>
      </c>
      <c r="AI8523" s="77">
        <f t="shared" si="2040"/>
        <v>0.63894490954808592</v>
      </c>
      <c r="AJ8523" s="77">
        <f t="shared" si="2045"/>
        <v>0.23041188877550417</v>
      </c>
      <c r="AK8523" s="77">
        <f t="shared" si="2046"/>
        <v>1.4103614803517799</v>
      </c>
      <c r="AL8523" s="77">
        <f t="shared" si="2047"/>
        <v>1.6585505081248149</v>
      </c>
      <c r="AM8523" s="77">
        <f t="shared" si="2048"/>
        <v>0.23789037660662385</v>
      </c>
      <c r="AN8523" s="77">
        <f t="shared" si="2049"/>
        <v>0.62921330624769545</v>
      </c>
      <c r="AO8523" s="77">
        <f t="shared" si="2050"/>
        <v>0.93721398321118687</v>
      </c>
      <c r="BR8523" s="19">
        <v>8.5452999999999992</v>
      </c>
      <c r="BS8523" s="41">
        <v>7.4174000000000007</v>
      </c>
      <c r="BT8523" s="27">
        <v>0.87024159999999995</v>
      </c>
      <c r="BU8523" s="28">
        <v>2.2619310000000006</v>
      </c>
      <c r="BV8523" s="28">
        <v>4.5622570000000007</v>
      </c>
      <c r="BX8523" s="19">
        <v>13.981999999999999</v>
      </c>
      <c r="BY8523" s="19">
        <v>11.040000000000001</v>
      </c>
      <c r="BZ8523" s="19">
        <v>3.51</v>
      </c>
      <c r="CA8523" s="19">
        <v>7.99</v>
      </c>
      <c r="CB8523" s="27">
        <v>2.4581849999999998</v>
      </c>
      <c r="CC8523" s="28">
        <v>11.250660000000002</v>
      </c>
      <c r="CD8523" s="28">
        <v>15.156739999999999</v>
      </c>
    </row>
    <row r="8524" spans="1:82" x14ac:dyDescent="0.25">
      <c r="A8524" s="15">
        <v>43455.874999979344</v>
      </c>
      <c r="B8524" s="24">
        <v>12</v>
      </c>
      <c r="C8524" s="25">
        <v>21</v>
      </c>
      <c r="D8524" s="26">
        <v>21</v>
      </c>
      <c r="E8524" s="51">
        <v>6.4850363817865437</v>
      </c>
      <c r="F8524" s="51">
        <v>6.8903660755757112</v>
      </c>
      <c r="G8524" s="51">
        <v>6.9872639430642183</v>
      </c>
      <c r="H8524" s="51">
        <v>7.7558679782059636</v>
      </c>
      <c r="I8524" s="51">
        <v>7.5955505316622984</v>
      </c>
      <c r="J8524" s="19">
        <f>BR8524/'Gas+GHG'!E8522</f>
        <v>0.79540983868704451</v>
      </c>
      <c r="K8524" s="40">
        <f>BS8524/'Gas+GHG'!F8522</f>
        <v>1.2358224460771368</v>
      </c>
      <c r="L8524" s="27">
        <f>BT8524/'Gas+GHG'!G8522</f>
        <v>0.24048140556525591</v>
      </c>
      <c r="M8524" s="28">
        <f>BU8524/'Gas+GHG'!H8522</f>
        <v>0.35014924869028774</v>
      </c>
      <c r="N8524" s="28">
        <f>BV8524/'Gas+GHG'!I8522</f>
        <v>0.55106506224557472</v>
      </c>
      <c r="P8524" s="19">
        <f>BX8524/'Gas+GHG'!E8522</f>
        <v>1.3397607217205374</v>
      </c>
      <c r="Q8524" s="19">
        <f>BY8524/'Gas+GHG'!F8522</f>
        <v>1.9956785861992732</v>
      </c>
      <c r="R8524" s="19">
        <f>BZ8524/'Gas+GHG'!E8522</f>
        <v>1.0663196233224008</v>
      </c>
      <c r="S8524" s="19">
        <f>CA8524/'Gas+GHG'!F8522</f>
        <v>1.442595700091212</v>
      </c>
      <c r="T8524" s="19">
        <f t="shared" si="2036"/>
        <v>0.49558933296350766</v>
      </c>
      <c r="U8524" s="19">
        <f t="shared" si="2037"/>
        <v>0.52565083476968721</v>
      </c>
      <c r="V8524" s="19">
        <f t="shared" si="2041"/>
        <v>1.1924277532564362</v>
      </c>
      <c r="W8524" s="19">
        <f t="shared" si="2042"/>
        <v>1.8073317487557441</v>
      </c>
      <c r="X8524" s="19">
        <f t="shared" si="2043"/>
        <v>1.2136525917865022</v>
      </c>
      <c r="Y8524" s="19">
        <f t="shared" si="2044"/>
        <v>1.6309425375347413</v>
      </c>
      <c r="Z8524" s="102"/>
      <c r="AA8524" s="102"/>
      <c r="AB8524" s="102"/>
      <c r="AC8524" s="102"/>
      <c r="AD8524" s="20">
        <f>CB8524/'Gas+GHG'!G8522</f>
        <v>0.6691768156547715</v>
      </c>
      <c r="AE8524" s="21">
        <f>CC8524/'Gas+GHG'!H8522</f>
        <v>1.7507464247363385</v>
      </c>
      <c r="AF8524" s="21">
        <f>CD8524/'Gas+GHG'!I8522</f>
        <v>1.4443977423020977</v>
      </c>
      <c r="AG8524" s="77">
        <f t="shared" si="2038"/>
        <v>0.53283731891618502</v>
      </c>
      <c r="AH8524" s="77">
        <f t="shared" si="2039"/>
        <v>0.58984126396312442</v>
      </c>
      <c r="AI8524" s="77">
        <f t="shared" si="2040"/>
        <v>0.57795123152118522</v>
      </c>
      <c r="AJ8524" s="77">
        <f t="shared" si="2045"/>
        <v>0.35656238033435861</v>
      </c>
      <c r="AK8524" s="77">
        <f t="shared" si="2046"/>
        <v>1.0326624840454028</v>
      </c>
      <c r="AL8524" s="77">
        <f t="shared" si="2047"/>
        <v>0.83479145396991694</v>
      </c>
      <c r="AM8524" s="77">
        <f t="shared" si="2048"/>
        <v>0.31261443532041289</v>
      </c>
      <c r="AN8524" s="77">
        <f t="shared" si="2049"/>
        <v>0.71808394069093551</v>
      </c>
      <c r="AO8524" s="77">
        <f t="shared" si="2050"/>
        <v>0.60960628833218078</v>
      </c>
      <c r="BR8524" s="19">
        <v>5.3733000000000004</v>
      </c>
      <c r="BS8524" s="41">
        <v>6.84476</v>
      </c>
      <c r="BT8524" s="27">
        <v>1.26232099999999</v>
      </c>
      <c r="BU8524" s="28">
        <v>1.9314859999999998</v>
      </c>
      <c r="BV8524" s="28">
        <v>3.2176840000000002</v>
      </c>
      <c r="BX8524" s="19">
        <v>9.0505999999999993</v>
      </c>
      <c r="BY8524" s="19">
        <v>11.053319999999999</v>
      </c>
      <c r="BZ8524" s="19">
        <v>7.2034000000000002</v>
      </c>
      <c r="CA8524" s="19">
        <v>7.99</v>
      </c>
      <c r="CB8524" s="27">
        <v>3.5126040000000001</v>
      </c>
      <c r="CC8524" s="28">
        <v>9.6574309999999901</v>
      </c>
      <c r="CD8524" s="28">
        <v>8.433878</v>
      </c>
    </row>
    <row r="8525" spans="1:82" x14ac:dyDescent="0.25">
      <c r="A8525" s="15">
        <v>43455.916666646008</v>
      </c>
      <c r="B8525" s="24">
        <v>12</v>
      </c>
      <c r="C8525" s="25">
        <v>21</v>
      </c>
      <c r="D8525" s="26">
        <v>22</v>
      </c>
      <c r="E8525" s="51">
        <v>6.4772944104535943</v>
      </c>
      <c r="F8525" s="51">
        <v>6.9727077770755361</v>
      </c>
      <c r="G8525" s="51">
        <v>7.1500012571060161</v>
      </c>
      <c r="H8525" s="51">
        <v>9.1461406556206342</v>
      </c>
      <c r="I8525" s="51">
        <v>9.1987097755859892</v>
      </c>
      <c r="J8525" s="19">
        <f>BR8525/'Gas+GHG'!E8523</f>
        <v>0.62618189169226857</v>
      </c>
      <c r="K8525" s="40">
        <f>BS8525/'Gas+GHG'!F8523</f>
        <v>0.54165045059745132</v>
      </c>
      <c r="L8525" s="27">
        <f>BT8525/'Gas+GHG'!G8523</f>
        <v>0.13111907149290775</v>
      </c>
      <c r="M8525" s="28">
        <f>BU8525/'Gas+GHG'!H8523</f>
        <v>0.23383685607667906</v>
      </c>
      <c r="N8525" s="28">
        <f>BV8525/'Gas+GHG'!I8523</f>
        <v>0.63235428511359459</v>
      </c>
      <c r="P8525" s="19">
        <f>BX8525/'Gas+GHG'!E8523</f>
        <v>0.87929846496585795</v>
      </c>
      <c r="Q8525" s="19">
        <f>BY8525/'Gas+GHG'!F8523</f>
        <v>0.88182498858767056</v>
      </c>
      <c r="R8525" s="19">
        <f>BZ8525/'Gas+GHG'!E8523</f>
        <v>0.337641728744213</v>
      </c>
      <c r="S8525" s="19">
        <f>CA8525/'Gas+GHG'!F8523</f>
        <v>1.442595700091212</v>
      </c>
      <c r="T8525" s="19">
        <f t="shared" si="2036"/>
        <v>0.49501514536073632</v>
      </c>
      <c r="U8525" s="19">
        <f t="shared" si="2037"/>
        <v>0.53175775278307214</v>
      </c>
      <c r="V8525" s="19">
        <f t="shared" si="2041"/>
        <v>0.60240382688471339</v>
      </c>
      <c r="W8525" s="19">
        <f t="shared" si="2042"/>
        <v>1.2360287219343635</v>
      </c>
      <c r="X8525" s="19">
        <f t="shared" si="2043"/>
        <v>0.61453636682535762</v>
      </c>
      <c r="Y8525" s="19">
        <f t="shared" si="2044"/>
        <v>1.0883919667445192</v>
      </c>
      <c r="Z8525" s="102"/>
      <c r="AA8525" s="102"/>
      <c r="AB8525" s="102"/>
      <c r="AC8525" s="102"/>
      <c r="AD8525" s="20">
        <f>CB8525/'Gas+GHG'!G8523</f>
        <v>0.55751075262208705</v>
      </c>
      <c r="AE8525" s="21">
        <f>CC8525/'Gas+GHG'!H8523</f>
        <v>1.1691846429531978</v>
      </c>
      <c r="AF8525" s="21">
        <f>CD8525/'Gas+GHG'!I8523</f>
        <v>1.8508441991649953</v>
      </c>
      <c r="AG8525" s="77">
        <f t="shared" si="2038"/>
        <v>0.54490682217479647</v>
      </c>
      <c r="AH8525" s="77">
        <f t="shared" si="2039"/>
        <v>0.69295160905647502</v>
      </c>
      <c r="AI8525" s="77">
        <f t="shared" si="2040"/>
        <v>0.69685042702861644</v>
      </c>
      <c r="AJ8525" s="77">
        <f t="shared" si="2045"/>
        <v>0.30379141253958053</v>
      </c>
      <c r="AK8525" s="77">
        <f t="shared" si="2046"/>
        <v>0.81018837961853862</v>
      </c>
      <c r="AL8525" s="77">
        <f t="shared" si="2047"/>
        <v>1.2897615705515646</v>
      </c>
      <c r="AM8525" s="77">
        <f t="shared" si="2048"/>
        <v>0.25371934008250652</v>
      </c>
      <c r="AN8525" s="77">
        <f t="shared" si="2049"/>
        <v>0.35899626333465917</v>
      </c>
      <c r="AO8525" s="77">
        <f t="shared" si="2050"/>
        <v>0.56108262861343072</v>
      </c>
      <c r="BR8525" s="19">
        <v>4.2301000000000002</v>
      </c>
      <c r="BS8525" s="41">
        <v>3</v>
      </c>
      <c r="BT8525" s="27">
        <v>0.68826259999999995</v>
      </c>
      <c r="BU8525" s="28">
        <v>1.2898859999999999</v>
      </c>
      <c r="BV8525" s="28">
        <v>3.6923339999999998</v>
      </c>
      <c r="BX8525" s="19">
        <v>5.94</v>
      </c>
      <c r="BY8525" s="19">
        <v>4.8841000000000001</v>
      </c>
      <c r="BZ8525" s="19">
        <v>2.2808999999999999</v>
      </c>
      <c r="CA8525" s="19">
        <v>7.99</v>
      </c>
      <c r="CB8525" s="27">
        <v>2.9264530000000004</v>
      </c>
      <c r="CC8525" s="28">
        <v>6.4494319999999998</v>
      </c>
      <c r="CD8525" s="28">
        <v>10.807130000000003</v>
      </c>
    </row>
    <row r="8526" spans="1:82" x14ac:dyDescent="0.25">
      <c r="A8526" s="15">
        <v>43455.958333312672</v>
      </c>
      <c r="B8526" s="24">
        <v>12</v>
      </c>
      <c r="C8526" s="25">
        <v>21</v>
      </c>
      <c r="D8526" s="26">
        <v>23</v>
      </c>
      <c r="E8526" s="51">
        <v>5.7705486472843877</v>
      </c>
      <c r="F8526" s="51">
        <v>6.8069049631446523</v>
      </c>
      <c r="G8526" s="51">
        <v>7.053148309129373</v>
      </c>
      <c r="H8526" s="51">
        <v>8.5628822347288125</v>
      </c>
      <c r="I8526" s="51">
        <v>8.4915561932608181</v>
      </c>
      <c r="J8526" s="19">
        <f>BR8526/'Gas+GHG'!E8524</f>
        <v>0.20514003581644541</v>
      </c>
      <c r="K8526" s="40">
        <f>BS8526/'Gas+GHG'!F8524</f>
        <v>0.54165045059745132</v>
      </c>
      <c r="L8526" s="27">
        <f>BT8526/'Gas+GHG'!G8524</f>
        <v>0.16349701177656867</v>
      </c>
      <c r="M8526" s="28">
        <f>BU8526/'Gas+GHG'!H8524</f>
        <v>0.12106872830956374</v>
      </c>
      <c r="N8526" s="28">
        <f>BV8526/'Gas+GHG'!I8524</f>
        <v>0.16432087633201917</v>
      </c>
      <c r="P8526" s="19">
        <f>BX8526/'Gas+GHG'!E8524</f>
        <v>0.73126842035881112</v>
      </c>
      <c r="Q8526" s="19">
        <f>BY8526/'Gas+GHG'!F8524</f>
        <v>0.94112668542058142</v>
      </c>
      <c r="R8526" s="19">
        <f>BZ8526/'Gas+GHG'!E8524</f>
        <v>0.35971300839512371</v>
      </c>
      <c r="S8526" s="19">
        <f>CA8526/'Gas+GHG'!F8524</f>
        <v>0.72220060079660164</v>
      </c>
      <c r="T8526" s="19">
        <f t="shared" si="2036"/>
        <v>0.4425989534025131</v>
      </c>
      <c r="U8526" s="19">
        <f t="shared" si="2037"/>
        <v>0.51946089502301507</v>
      </c>
      <c r="V8526" s="19">
        <f t="shared" si="2041"/>
        <v>0.48286723854806995</v>
      </c>
      <c r="W8526" s="19">
        <f t="shared" si="2042"/>
        <v>0.86403348081458065</v>
      </c>
      <c r="X8526" s="19">
        <f t="shared" si="2043"/>
        <v>0.60811419020586488</v>
      </c>
      <c r="Y8526" s="19">
        <f t="shared" si="2044"/>
        <v>0.79929380540260242</v>
      </c>
      <c r="Z8526" s="102"/>
      <c r="AA8526" s="102"/>
      <c r="AB8526" s="102"/>
      <c r="AC8526" s="102"/>
      <c r="AD8526" s="20">
        <f>CB8526/'Gas+GHG'!G8524</f>
        <v>0.57886967263241262</v>
      </c>
      <c r="AE8526" s="21">
        <f>CC8526/'Gas+GHG'!H8524</f>
        <v>0.60534364154781695</v>
      </c>
      <c r="AF8526" s="21">
        <f>CD8526/'Gas+GHG'!I8524</f>
        <v>0.79584058752386488</v>
      </c>
      <c r="AG8526" s="77">
        <f t="shared" si="2038"/>
        <v>0.53772366950883832</v>
      </c>
      <c r="AH8526" s="77">
        <f t="shared" si="2039"/>
        <v>0.64969392440673146</v>
      </c>
      <c r="AI8526" s="77">
        <f t="shared" si="2040"/>
        <v>0.64440398893624251</v>
      </c>
      <c r="AJ8526" s="77">
        <f t="shared" si="2045"/>
        <v>0.31127192453528085</v>
      </c>
      <c r="AK8526" s="77">
        <f t="shared" si="2046"/>
        <v>0.39328808609186294</v>
      </c>
      <c r="AL8526" s="77">
        <f t="shared" si="2047"/>
        <v>0.51284284915774137</v>
      </c>
      <c r="AM8526" s="77">
        <f t="shared" si="2048"/>
        <v>0.26759774809713177</v>
      </c>
      <c r="AN8526" s="77">
        <f t="shared" si="2049"/>
        <v>0.21205555545595403</v>
      </c>
      <c r="AO8526" s="77">
        <f t="shared" si="2050"/>
        <v>0.28299773836612352</v>
      </c>
      <c r="BR8526" s="19">
        <v>1.3857999999999999</v>
      </c>
      <c r="BS8526" s="41">
        <v>3</v>
      </c>
      <c r="BT8526" s="27">
        <v>0.85821899999999984</v>
      </c>
      <c r="BU8526" s="28">
        <v>0.66783680000000012</v>
      </c>
      <c r="BV8526" s="28">
        <v>0.9594741</v>
      </c>
      <c r="BX8526" s="19">
        <v>4.9400000000000004</v>
      </c>
      <c r="BY8526" s="19">
        <v>5.2125499999999994</v>
      </c>
      <c r="BZ8526" s="19">
        <v>2.4300000000000002</v>
      </c>
      <c r="CA8526" s="19">
        <v>4</v>
      </c>
      <c r="CB8526" s="27">
        <v>3.0385689999999999</v>
      </c>
      <c r="CC8526" s="28">
        <v>3.3391839999999906</v>
      </c>
      <c r="CD8526" s="28">
        <v>4.646935</v>
      </c>
    </row>
    <row r="8527" spans="1:82" x14ac:dyDescent="0.25">
      <c r="A8527" s="15">
        <v>43455.999999979336</v>
      </c>
      <c r="B8527" s="24">
        <v>12</v>
      </c>
      <c r="C8527" s="25">
        <v>22</v>
      </c>
      <c r="D8527" s="26">
        <v>0</v>
      </c>
      <c r="E8527" s="51">
        <v>5.4856731358022985</v>
      </c>
      <c r="F8527" s="51">
        <v>6.5701351071764904</v>
      </c>
      <c r="G8527" s="51">
        <v>6.7431132371965514</v>
      </c>
      <c r="H8527" s="51">
        <v>7.7910341053980927</v>
      </c>
      <c r="I8527" s="51">
        <v>9.0918152975092141</v>
      </c>
      <c r="J8527" s="19">
        <f>BR8527/'Gas+GHG'!E8525</f>
        <v>0.22949217553233434</v>
      </c>
      <c r="K8527" s="40">
        <f>BS8527/'Gas+GHG'!F8525</f>
        <v>0.42488866846366069</v>
      </c>
      <c r="L8527" s="27">
        <f>BT8527/'Gas+GHG'!G8525</f>
        <v>0.1419577765767091</v>
      </c>
      <c r="M8527" s="28">
        <f>BU8527/'Gas+GHG'!H8525</f>
        <v>1.7123782005357479E-2</v>
      </c>
      <c r="N8527" s="28">
        <f>BV8527/'Gas+GHG'!I8525</f>
        <v>1.4008206219390473E-2</v>
      </c>
      <c r="P8527" s="19">
        <f>BX8527/'Gas+GHG'!E8525</f>
        <v>0.47337626018298351</v>
      </c>
      <c r="Q8527" s="19">
        <f>BY8527/'Gas+GHG'!F8525</f>
        <v>1.5099950711605548</v>
      </c>
      <c r="R8527" s="19">
        <f>BZ8527/'Gas+GHG'!E8525</f>
        <v>0.47655328206340619</v>
      </c>
      <c r="S8527" s="19">
        <f>CA8527/'Gas+GHG'!F8525</f>
        <v>1.1031614177168092</v>
      </c>
      <c r="T8527" s="19">
        <f t="shared" si="2036"/>
        <v>0.42147100291140105</v>
      </c>
      <c r="U8527" s="19">
        <f t="shared" si="2037"/>
        <v>0.50190072718458856</v>
      </c>
      <c r="V8527" s="19">
        <f t="shared" si="2041"/>
        <v>0.40036775686575399</v>
      </c>
      <c r="W8527" s="19">
        <f t="shared" si="2042"/>
        <v>1.3115451420146751</v>
      </c>
      <c r="X8527" s="19">
        <f t="shared" si="2043"/>
        <v>0.54956178538063571</v>
      </c>
      <c r="Y8527" s="19">
        <f t="shared" si="2044"/>
        <v>1.3016113468626889</v>
      </c>
      <c r="Z8527" s="102"/>
      <c r="AA8527" s="102"/>
      <c r="AB8527" s="102"/>
      <c r="AC8527" s="102"/>
      <c r="AD8527" s="20">
        <f>CB8527/'Gas+GHG'!G8525</f>
        <v>0.45809031036916364</v>
      </c>
      <c r="AE8527" s="21">
        <f>CC8527/'Gas+GHG'!H8525</f>
        <v>7.7025978516899518E-2</v>
      </c>
      <c r="AF8527" s="21">
        <f>CD8527/'Gas+GHG'!I8525</f>
        <v>7.0041031096952366E-2</v>
      </c>
      <c r="AG8527" s="77">
        <f t="shared" si="2038"/>
        <v>0.5147297462466176</v>
      </c>
      <c r="AH8527" s="77">
        <f t="shared" si="2039"/>
        <v>0.59244937931292752</v>
      </c>
      <c r="AI8527" s="77">
        <f t="shared" si="2040"/>
        <v>0.68892253870704911</v>
      </c>
      <c r="AJ8527" s="77">
        <f t="shared" si="2045"/>
        <v>0.23579270921435391</v>
      </c>
      <c r="AK8527" s="77">
        <f t="shared" si="2046"/>
        <v>4.5633993163308011E-2</v>
      </c>
      <c r="AL8527" s="77">
        <f t="shared" si="2047"/>
        <v>4.8252844956971797E-2</v>
      </c>
      <c r="AM8527" s="77">
        <f t="shared" si="2048"/>
        <v>0.22229760115480973</v>
      </c>
      <c r="AN8527" s="77">
        <f t="shared" si="2049"/>
        <v>3.1391985353591507E-2</v>
      </c>
      <c r="AO8527" s="77">
        <f t="shared" si="2050"/>
        <v>2.178818613998057E-2</v>
      </c>
      <c r="BR8527" s="19">
        <v>1.4447000000000001</v>
      </c>
      <c r="BS8527" s="41">
        <v>2.3532999999999999</v>
      </c>
      <c r="BT8527" s="27">
        <v>0.7451565</v>
      </c>
      <c r="BU8527" s="28">
        <v>9.4457849999999982E-2</v>
      </c>
      <c r="BV8527" s="28">
        <v>8.1794300000000014E-2</v>
      </c>
      <c r="BX8527" s="19">
        <v>2.98</v>
      </c>
      <c r="BY8527" s="19">
        <v>8.3633000000000006</v>
      </c>
      <c r="BZ8527" s="19">
        <v>3</v>
      </c>
      <c r="CA8527" s="19">
        <v>6.11</v>
      </c>
      <c r="CB8527" s="27">
        <v>2.4045809999999994</v>
      </c>
      <c r="CC8527" s="28">
        <v>0.42488909999999896</v>
      </c>
      <c r="CD8527" s="28">
        <v>0.40897150000000004</v>
      </c>
    </row>
    <row r="8528" spans="1:82" x14ac:dyDescent="0.25">
      <c r="A8528" s="15">
        <v>43456.041666646001</v>
      </c>
      <c r="B8528" s="24">
        <v>12</v>
      </c>
      <c r="C8528" s="25">
        <v>22</v>
      </c>
      <c r="D8528" s="26">
        <v>1</v>
      </c>
      <c r="E8528" s="51">
        <v>5.4509371670726958</v>
      </c>
      <c r="F8528" s="51">
        <v>6.5742516506010302</v>
      </c>
      <c r="G8528" s="51">
        <v>6.586799015543586</v>
      </c>
      <c r="H8528" s="51">
        <v>8.0899326040539723</v>
      </c>
      <c r="I8528" s="51">
        <v>8.3918322666709297</v>
      </c>
      <c r="J8528" s="19">
        <f>BR8528/'Gas+GHG'!E8526</f>
        <v>0.1588510940211354</v>
      </c>
      <c r="K8528" s="40">
        <f>BS8528/'Gas+GHG'!F8526</f>
        <v>0.54165045059745132</v>
      </c>
      <c r="L8528" s="27">
        <f>BT8528/'Gas+GHG'!G8526</f>
        <v>0.12490045496587271</v>
      </c>
      <c r="M8528" s="28">
        <f>BU8528/'Gas+GHG'!H8526</f>
        <v>2.7609726710615852E-2</v>
      </c>
      <c r="N8528" s="28">
        <f>BV8528/'Gas+GHG'!I8526</f>
        <v>2.3770499843512951E-2</v>
      </c>
      <c r="P8528" s="19">
        <f>BX8528/'Gas+GHG'!E8526</f>
        <v>0.5705772446145162</v>
      </c>
      <c r="Q8528" s="19">
        <f>BY8528/'Gas+GHG'!F8526</f>
        <v>0.91376431015790027</v>
      </c>
      <c r="R8528" s="19">
        <f>BZ8528/'Gas+GHG'!E8526</f>
        <v>0.79425547010567699</v>
      </c>
      <c r="S8528" s="19">
        <f>CA8528/'Gas+GHG'!F8526</f>
        <v>0.75134500604174848</v>
      </c>
      <c r="T8528" s="19">
        <f t="shared" si="2036"/>
        <v>0.41889479050282413</v>
      </c>
      <c r="U8528" s="19">
        <f t="shared" si="2037"/>
        <v>0.50220603291345145</v>
      </c>
      <c r="V8528" s="19">
        <f t="shared" si="2041"/>
        <v>0.57172131410411597</v>
      </c>
      <c r="W8528" s="19">
        <f t="shared" si="2042"/>
        <v>0.83622794405585554</v>
      </c>
      <c r="X8528" s="19">
        <f t="shared" si="2043"/>
        <v>0.79311140061607699</v>
      </c>
      <c r="Y8528" s="19">
        <f t="shared" si="2044"/>
        <v>0.82888137214379332</v>
      </c>
      <c r="Z8528" s="102"/>
      <c r="AA8528" s="102"/>
      <c r="AB8528" s="102"/>
      <c r="AC8528" s="102"/>
      <c r="AD8528" s="20">
        <f>CB8528/'Gas+GHG'!G8526</f>
        <v>0.38588707908626463</v>
      </c>
      <c r="AE8528" s="21">
        <f>CC8528/'Gas+GHG'!H8526</f>
        <v>9.3203353631267499E-2</v>
      </c>
      <c r="AF8528" s="21">
        <f>CD8528/'Gas+GHG'!I8526</f>
        <v>0.11885249921756479</v>
      </c>
      <c r="AG8528" s="77">
        <f t="shared" si="2038"/>
        <v>0.50313661520155684</v>
      </c>
      <c r="AH8528" s="77">
        <f t="shared" si="2039"/>
        <v>0.61461735243428939</v>
      </c>
      <c r="AI8528" s="77">
        <f t="shared" si="2040"/>
        <v>0.63700790854727252</v>
      </c>
      <c r="AJ8528" s="77">
        <f t="shared" si="2045"/>
        <v>0.19415391882147864</v>
      </c>
      <c r="AK8528" s="77">
        <f t="shared" si="2046"/>
        <v>5.7284398446846442E-2</v>
      </c>
      <c r="AL8528" s="77">
        <f t="shared" si="2047"/>
        <v>7.5709981952197289E-2</v>
      </c>
      <c r="AM8528" s="77">
        <f t="shared" si="2048"/>
        <v>0.19173316026478598</v>
      </c>
      <c r="AN8528" s="77">
        <f t="shared" si="2049"/>
        <v>3.5918955184421057E-2</v>
      </c>
      <c r="AO8528" s="77">
        <f t="shared" si="2050"/>
        <v>4.3142517265367497E-2</v>
      </c>
      <c r="BR8528" s="19">
        <v>1</v>
      </c>
      <c r="BS8528" s="41">
        <v>3</v>
      </c>
      <c r="BT8528" s="27">
        <v>0.65562019999999988</v>
      </c>
      <c r="BU8528" s="28">
        <v>0.1523002</v>
      </c>
      <c r="BV8528" s="28">
        <v>0.13879659999999999</v>
      </c>
      <c r="BX8528" s="19">
        <v>3.5918999999999999</v>
      </c>
      <c r="BY8528" s="19">
        <v>5.0609999999999999</v>
      </c>
      <c r="BZ8528" s="19">
        <v>5</v>
      </c>
      <c r="CA8528" s="19">
        <v>4.1614199999999997</v>
      </c>
      <c r="CB8528" s="27">
        <v>2.025576</v>
      </c>
      <c r="CC8528" s="28">
        <v>0.51412639999999987</v>
      </c>
      <c r="CD8528" s="28">
        <v>0.69398300000000013</v>
      </c>
    </row>
    <row r="8529" spans="1:82" x14ac:dyDescent="0.25">
      <c r="A8529" s="15">
        <v>43456.083333312665</v>
      </c>
      <c r="B8529" s="24">
        <v>12</v>
      </c>
      <c r="C8529" s="25">
        <v>22</v>
      </c>
      <c r="D8529" s="26">
        <v>2</v>
      </c>
      <c r="E8529" s="51">
        <v>5.4619010695820354</v>
      </c>
      <c r="F8529" s="51">
        <v>6.3026933916924968</v>
      </c>
      <c r="G8529" s="51">
        <v>6.4981851682011254</v>
      </c>
      <c r="H8529" s="51">
        <v>7.7701785642115793</v>
      </c>
      <c r="I8529" s="51">
        <v>8.1284662156706577</v>
      </c>
      <c r="J8529" s="19">
        <f>BR8529/'Gas+GHG'!E8527</f>
        <v>0.1588510940211354</v>
      </c>
      <c r="K8529" s="40">
        <f>BS8529/'Gas+GHG'!F8527</f>
        <v>0.54165045059745132</v>
      </c>
      <c r="L8529" s="27">
        <f>BT8529/'Gas+GHG'!G8527</f>
        <v>0.10607021497325235</v>
      </c>
      <c r="M8529" s="28">
        <f>BU8529/'Gas+GHG'!H8527</f>
        <v>2.5364621980123191E-2</v>
      </c>
      <c r="N8529" s="28">
        <f>BV8529/'Gas+GHG'!I8527</f>
        <v>4.5200455782410304E-2</v>
      </c>
      <c r="P8529" s="19">
        <f>BX8529/'Gas+GHG'!E8527</f>
        <v>0.54436681410102883</v>
      </c>
      <c r="Q8529" s="19">
        <f>BY8529/'Gas+GHG'!F8527</f>
        <v>0.97542218645091017</v>
      </c>
      <c r="R8529" s="19">
        <f>BZ8529/'Gas+GHG'!E8527</f>
        <v>0.79584398104588838</v>
      </c>
      <c r="S8529" s="19">
        <f>CA8529/'Gas+GHG'!F8527</f>
        <v>1.2638510513940531</v>
      </c>
      <c r="T8529" s="19">
        <f t="shared" si="2036"/>
        <v>0.41970793442032533</v>
      </c>
      <c r="U8529" s="19">
        <f t="shared" si="2037"/>
        <v>0.48206576385409133</v>
      </c>
      <c r="V8529" s="19">
        <f t="shared" si="2041"/>
        <v>0.56249710451893431</v>
      </c>
      <c r="W8529" s="19">
        <f t="shared" si="2042"/>
        <v>1.0794769638797566</v>
      </c>
      <c r="X8529" s="19">
        <f t="shared" si="2043"/>
        <v>0.77771369062798268</v>
      </c>
      <c r="Y8529" s="19">
        <f t="shared" si="2044"/>
        <v>1.1597962739652068</v>
      </c>
      <c r="Z8529" s="102"/>
      <c r="AA8529" s="102"/>
      <c r="AB8529" s="102"/>
      <c r="AC8529" s="102"/>
      <c r="AD8529" s="20">
        <f>CB8529/'Gas+GHG'!G8527</f>
        <v>0.29173568861583093</v>
      </c>
      <c r="AE8529" s="21">
        <f>CC8529/'Gas+GHG'!H8527</f>
        <v>8.197784810729522E-2</v>
      </c>
      <c r="AF8529" s="21">
        <f>CD8529/'Gas+GHG'!I8527</f>
        <v>0.20023848477582057</v>
      </c>
      <c r="AG8529" s="77">
        <f t="shared" si="2038"/>
        <v>0.49656452000903567</v>
      </c>
      <c r="AH8529" s="77">
        <f t="shared" si="2039"/>
        <v>0.59090261652043075</v>
      </c>
      <c r="AI8529" s="77">
        <f t="shared" si="2040"/>
        <v>0.61747521913629355</v>
      </c>
      <c r="AJ8529" s="77">
        <f t="shared" si="2045"/>
        <v>0.14486559218702558</v>
      </c>
      <c r="AK8529" s="77">
        <f t="shared" si="2046"/>
        <v>4.8440924943315186E-2</v>
      </c>
      <c r="AL8529" s="77">
        <f t="shared" si="2047"/>
        <v>0.12364230226646919</v>
      </c>
      <c r="AM8529" s="77">
        <f t="shared" si="2048"/>
        <v>0.14687009642880536</v>
      </c>
      <c r="AN8529" s="77">
        <f t="shared" si="2049"/>
        <v>3.3536923163980034E-2</v>
      </c>
      <c r="AO8529" s="77">
        <f t="shared" si="2050"/>
        <v>7.6596182509351379E-2</v>
      </c>
      <c r="BR8529" s="19">
        <v>1</v>
      </c>
      <c r="BS8529" s="41">
        <v>3</v>
      </c>
      <c r="BT8529" s="27">
        <v>0.55677759999999998</v>
      </c>
      <c r="BU8529" s="28">
        <v>0.13991579999999901</v>
      </c>
      <c r="BV8529" s="28">
        <v>0.26392670000000001</v>
      </c>
      <c r="BX8529" s="19">
        <v>3.4268999999999998</v>
      </c>
      <c r="BY8529" s="19">
        <v>5.4024999999999999</v>
      </c>
      <c r="BZ8529" s="19">
        <v>5.01</v>
      </c>
      <c r="CA8529" s="19">
        <v>7</v>
      </c>
      <c r="CB8529" s="27">
        <v>1.5313619999999999</v>
      </c>
      <c r="CC8529" s="28">
        <v>0.45220449999999995</v>
      </c>
      <c r="CD8529" s="28">
        <v>1.169198</v>
      </c>
    </row>
    <row r="8530" spans="1:82" x14ac:dyDescent="0.25">
      <c r="A8530" s="15">
        <v>43456.124999979329</v>
      </c>
      <c r="B8530" s="24">
        <v>12</v>
      </c>
      <c r="C8530" s="25">
        <v>22</v>
      </c>
      <c r="D8530" s="26">
        <v>3</v>
      </c>
      <c r="E8530" s="51">
        <v>5.4561538370003504</v>
      </c>
      <c r="F8530" s="51">
        <v>6.1050686137890118</v>
      </c>
      <c r="G8530" s="51">
        <v>7.0733696094813867</v>
      </c>
      <c r="H8530" s="51">
        <v>8.8373298187566593</v>
      </c>
      <c r="I8530" s="51">
        <v>9.3124076077025393</v>
      </c>
      <c r="J8530" s="19">
        <f>BR8530/'Gas+GHG'!E8528</f>
        <v>0.1588510940211354</v>
      </c>
      <c r="K8530" s="40">
        <f>BS8530/'Gas+GHG'!F8528</f>
        <v>0.34312653294597539</v>
      </c>
      <c r="L8530" s="27">
        <f>BT8530/'Gas+GHG'!G8528</f>
        <v>0.1029843391115441</v>
      </c>
      <c r="M8530" s="28">
        <f>BU8530/'Gas+GHG'!H8528</f>
        <v>5.091600366546889E-2</v>
      </c>
      <c r="N8530" s="28">
        <f>BV8530/'Gas+GHG'!I8528</f>
        <v>6.3931554718441669E-2</v>
      </c>
      <c r="P8530" s="19">
        <f>BX8530/'Gas+GHG'!E8528</f>
        <v>0.47655328206340619</v>
      </c>
      <c r="Q8530" s="19">
        <f>BY8530/'Gas+GHG'!F8528</f>
        <v>0.72400610229859319</v>
      </c>
      <c r="R8530" s="19">
        <f>BZ8530/'Gas+GHG'!E8528</f>
        <v>0.63497547813068456</v>
      </c>
      <c r="S8530" s="19">
        <f>CA8530/'Gas+GHG'!F8528</f>
        <v>0.90275075099575208</v>
      </c>
      <c r="T8530" s="19">
        <f t="shared" si="2036"/>
        <v>0.41928168772465463</v>
      </c>
      <c r="U8530" s="19">
        <f t="shared" si="2037"/>
        <v>0.46740881246631166</v>
      </c>
      <c r="V8530" s="19">
        <f t="shared" si="2041"/>
        <v>0.46604365452867125</v>
      </c>
      <c r="W8530" s="19">
        <f t="shared" si="2042"/>
        <v>0.76036048896974395</v>
      </c>
      <c r="X8530" s="19">
        <f t="shared" si="2043"/>
        <v>0.6454851056654195</v>
      </c>
      <c r="Y8530" s="19">
        <f t="shared" si="2044"/>
        <v>0.86639636432460143</v>
      </c>
      <c r="Z8530" s="102"/>
      <c r="AA8530" s="102"/>
      <c r="AB8530" s="102"/>
      <c r="AC8530" s="102"/>
      <c r="AD8530" s="20">
        <f>CB8530/'Gas+GHG'!G8528</f>
        <v>0.27630630930728878</v>
      </c>
      <c r="AE8530" s="21">
        <f>CC8530/'Gas+GHG'!H8528</f>
        <v>0.1305256183373725</v>
      </c>
      <c r="AF8530" s="21">
        <f>CD8530/'Gas+GHG'!I8528</f>
        <v>0.29389397945597645</v>
      </c>
      <c r="AG8530" s="77">
        <f t="shared" si="2038"/>
        <v>0.53922339347767134</v>
      </c>
      <c r="AH8530" s="77">
        <f t="shared" si="2039"/>
        <v>0.67004848186791299</v>
      </c>
      <c r="AI8530" s="77">
        <f t="shared" si="2040"/>
        <v>0.70528288988022336</v>
      </c>
      <c r="AJ8530" s="77">
        <f t="shared" si="2045"/>
        <v>0.14899082574396735</v>
      </c>
      <c r="AK8530" s="77">
        <f t="shared" si="2046"/>
        <v>8.7458492411827071E-2</v>
      </c>
      <c r="AL8530" s="77">
        <f t="shared" si="2047"/>
        <v>0.20727839514911006</v>
      </c>
      <c r="AM8530" s="77">
        <f t="shared" si="2048"/>
        <v>0.12731548356332142</v>
      </c>
      <c r="AN8530" s="77">
        <f t="shared" si="2049"/>
        <v>4.306712592554543E-2</v>
      </c>
      <c r="AO8530" s="77">
        <f t="shared" si="2050"/>
        <v>8.6615584306866389E-2</v>
      </c>
      <c r="BR8530" s="19">
        <v>1</v>
      </c>
      <c r="BS8530" s="41">
        <v>1.90045</v>
      </c>
      <c r="BT8530" s="27">
        <v>0.54057939999999893</v>
      </c>
      <c r="BU8530" s="28">
        <v>0.28086179999999994</v>
      </c>
      <c r="BV8530" s="28">
        <v>0.37329809999999913</v>
      </c>
      <c r="BX8530" s="19">
        <v>3</v>
      </c>
      <c r="BY8530" s="19">
        <v>4.01</v>
      </c>
      <c r="BZ8530" s="19">
        <v>3.9973000000000001</v>
      </c>
      <c r="CA8530" s="19">
        <v>5</v>
      </c>
      <c r="CB8530" s="27">
        <v>1.4503709999999899</v>
      </c>
      <c r="CC8530" s="28">
        <v>0.72000269999999889</v>
      </c>
      <c r="CD8530" s="28">
        <v>1.7160549999999899</v>
      </c>
    </row>
    <row r="8531" spans="1:82" x14ac:dyDescent="0.25">
      <c r="A8531" s="15">
        <v>43456.166666645993</v>
      </c>
      <c r="B8531" s="24">
        <v>12</v>
      </c>
      <c r="C8531" s="25">
        <v>22</v>
      </c>
      <c r="D8531" s="26">
        <v>4</v>
      </c>
      <c r="E8531" s="51">
        <v>5.5391360600060517</v>
      </c>
      <c r="F8531" s="51">
        <v>6.0810771098305487</v>
      </c>
      <c r="G8531" s="51">
        <v>7.3216101817023764</v>
      </c>
      <c r="H8531" s="51">
        <v>11.217781974668002</v>
      </c>
      <c r="I8531" s="51">
        <v>11.312920344885573</v>
      </c>
      <c r="J8531" s="19">
        <f>BR8531/'Gas+GHG'!E8529</f>
        <v>0.19856386752641925</v>
      </c>
      <c r="K8531" s="40">
        <f>BS8531/'Gas+GHG'!F8529</f>
        <v>0.48749443304521611</v>
      </c>
      <c r="L8531" s="27">
        <f>BT8531/'Gas+GHG'!G8529</f>
        <v>7.9415610255453642E-2</v>
      </c>
      <c r="M8531" s="28">
        <f>BU8531/'Gas+GHG'!H8529</f>
        <v>3.5255743731790495E-2</v>
      </c>
      <c r="N8531" s="28">
        <f>BV8531/'Gas+GHG'!I8529</f>
        <v>3.7584855285774363E-2</v>
      </c>
      <c r="P8531" s="19">
        <f>BX8531/'Gas+GHG'!E8529</f>
        <v>0.67511714958982549</v>
      </c>
      <c r="Q8531" s="19">
        <f>BY8531/'Gas+GHG'!F8529</f>
        <v>0.90275075099575208</v>
      </c>
      <c r="R8531" s="19">
        <f>BZ8531/'Gas+GHG'!E8529</f>
        <v>0.82705822102104154</v>
      </c>
      <c r="S8531" s="19">
        <f>CA8531/'Gas+GHG'!F8529</f>
        <v>0.58498248664524743</v>
      </c>
      <c r="T8531" s="19">
        <f t="shared" si="2036"/>
        <v>0.42543611037118351</v>
      </c>
      <c r="U8531" s="19">
        <f t="shared" si="2037"/>
        <v>0.46562946925353577</v>
      </c>
      <c r="V8531" s="19">
        <f t="shared" si="2041"/>
        <v>0.63907964676807838</v>
      </c>
      <c r="W8531" s="19">
        <f t="shared" si="2042"/>
        <v>0.69273243783362304</v>
      </c>
      <c r="X8531" s="19">
        <f t="shared" si="2043"/>
        <v>0.86309572384278888</v>
      </c>
      <c r="Y8531" s="19">
        <f t="shared" si="2044"/>
        <v>0.79500079980737648</v>
      </c>
      <c r="Z8531" s="102"/>
      <c r="AA8531" s="102"/>
      <c r="AB8531" s="102"/>
      <c r="AC8531" s="102"/>
      <c r="AD8531" s="20">
        <f>CB8531/'Gas+GHG'!G8529</f>
        <v>0.28400509159935683</v>
      </c>
      <c r="AE8531" s="21">
        <f>CC8531/'Gas+GHG'!H8529</f>
        <v>0.13143340248016031</v>
      </c>
      <c r="AF8531" s="21">
        <f>CD8531/'Gas+GHG'!I8529</f>
        <v>0.17813017956302044</v>
      </c>
      <c r="AG8531" s="77">
        <f t="shared" si="2038"/>
        <v>0.55763429335630188</v>
      </c>
      <c r="AH8531" s="77">
        <f t="shared" si="2039"/>
        <v>0.80020015158163471</v>
      </c>
      <c r="AI8531" s="77">
        <f t="shared" si="2040"/>
        <v>0.800580705062505</v>
      </c>
      <c r="AJ8531" s="77">
        <f t="shared" si="2045"/>
        <v>0.15837097856359914</v>
      </c>
      <c r="AK8531" s="77">
        <f t="shared" si="2046"/>
        <v>0.10517302858751428</v>
      </c>
      <c r="AL8531" s="77">
        <f t="shared" si="2047"/>
        <v>0.14260758474747351</v>
      </c>
      <c r="AM8531" s="77">
        <f t="shared" si="2048"/>
        <v>0.12563411303575769</v>
      </c>
      <c r="AN8531" s="77">
        <f t="shared" si="2049"/>
        <v>2.6260373892646027E-2</v>
      </c>
      <c r="AO8531" s="77">
        <f t="shared" si="2050"/>
        <v>3.5522594815546912E-2</v>
      </c>
      <c r="BR8531" s="19">
        <v>1.25</v>
      </c>
      <c r="BS8531" s="41">
        <v>2.7000500000000001</v>
      </c>
      <c r="BT8531" s="27">
        <v>0.41686379999999995</v>
      </c>
      <c r="BU8531" s="28">
        <v>0.19447699999999998</v>
      </c>
      <c r="BV8531" s="28">
        <v>0.21945900000000004</v>
      </c>
      <c r="BX8531" s="19">
        <v>4.25</v>
      </c>
      <c r="BY8531" s="19">
        <v>5</v>
      </c>
      <c r="BZ8531" s="19">
        <v>5.2065000000000001</v>
      </c>
      <c r="CA8531" s="19">
        <v>3.24</v>
      </c>
      <c r="CB8531" s="27">
        <v>1.490783</v>
      </c>
      <c r="CC8531" s="28">
        <v>0.72501019999999894</v>
      </c>
      <c r="CD8531" s="28">
        <v>1.0401069999999999</v>
      </c>
    </row>
    <row r="8532" spans="1:82" x14ac:dyDescent="0.25">
      <c r="A8532" s="15">
        <v>43456.208333312657</v>
      </c>
      <c r="B8532" s="24">
        <v>12</v>
      </c>
      <c r="C8532" s="25">
        <v>22</v>
      </c>
      <c r="D8532" s="26">
        <v>5</v>
      </c>
      <c r="E8532" s="51">
        <v>5.9655114584900613</v>
      </c>
      <c r="F8532" s="51">
        <v>6.4159741669304484</v>
      </c>
      <c r="G8532" s="51">
        <v>7.4179743548394184</v>
      </c>
      <c r="H8532" s="51">
        <v>10.002062581519771</v>
      </c>
      <c r="I8532" s="51">
        <v>11.051550034677817</v>
      </c>
      <c r="J8532" s="19">
        <f>BR8532/'Gas+GHG'!E8530</f>
        <v>0.65605501830728918</v>
      </c>
      <c r="K8532" s="40">
        <f>BS8532/'Gas+GHG'!F8530</f>
        <v>0.7391488433957959</v>
      </c>
      <c r="L8532" s="27">
        <f>BT8532/'Gas+GHG'!G8530</f>
        <v>0.12117312186731387</v>
      </c>
      <c r="M8532" s="28">
        <f>BU8532/'Gas+GHG'!H8530</f>
        <v>2.4292865644194802E-2</v>
      </c>
      <c r="N8532" s="28">
        <f>BV8532/'Gas+GHG'!I8530</f>
        <v>0.1017394265975349</v>
      </c>
      <c r="P8532" s="19">
        <f>BX8532/'Gas+GHG'!E8530</f>
        <v>0.95946060788765786</v>
      </c>
      <c r="Q8532" s="19">
        <f>BY8532/'Gas+GHG'!F8530</f>
        <v>1.1626201931803932</v>
      </c>
      <c r="R8532" s="19">
        <f>BZ8532/'Gas+GHG'!E8530</f>
        <v>0.79584398104588838</v>
      </c>
      <c r="S8532" s="19">
        <f>CA8532/'Gas+GHG'!F8530</f>
        <v>0.58498248664524743</v>
      </c>
      <c r="T8532" s="19">
        <f t="shared" si="2036"/>
        <v>0.45705847855204668</v>
      </c>
      <c r="U8532" s="19">
        <f t="shared" si="2037"/>
        <v>0.49046729545071899</v>
      </c>
      <c r="V8532" s="19">
        <f t="shared" si="2041"/>
        <v>0.80227684481339234</v>
      </c>
      <c r="W8532" s="19">
        <f t="shared" si="2042"/>
        <v>0.85714195989651076</v>
      </c>
      <c r="X8532" s="19">
        <f t="shared" si="2043"/>
        <v>0.9530277441201539</v>
      </c>
      <c r="Y8532" s="19">
        <f t="shared" si="2044"/>
        <v>0.89046071992913001</v>
      </c>
      <c r="Z8532" s="102"/>
      <c r="AA8532" s="102"/>
      <c r="AB8532" s="102"/>
      <c r="AC8532" s="102"/>
      <c r="AD8532" s="20">
        <f>CB8532/'Gas+GHG'!G8530</f>
        <v>0.36725012783247257</v>
      </c>
      <c r="AE8532" s="21">
        <f>CC8532/'Gas+GHG'!H8530</f>
        <v>0.10440456697847823</v>
      </c>
      <c r="AF8532" s="21">
        <f>CD8532/'Gas+GHG'!I8530</f>
        <v>0.37828782895867941</v>
      </c>
      <c r="AG8532" s="77">
        <f t="shared" si="2038"/>
        <v>0.56478119576488028</v>
      </c>
      <c r="AH8532" s="77">
        <f t="shared" si="2039"/>
        <v>0.75643153395620166</v>
      </c>
      <c r="AI8532" s="77">
        <f t="shared" si="2040"/>
        <v>0.79953522382167397</v>
      </c>
      <c r="AJ8532" s="77">
        <f t="shared" si="2045"/>
        <v>0.207415966342029</v>
      </c>
      <c r="AK8532" s="77">
        <f t="shared" si="2046"/>
        <v>7.8974906751563295E-2</v>
      </c>
      <c r="AL8532" s="77">
        <f t="shared" si="2047"/>
        <v>0.30245444399549287</v>
      </c>
      <c r="AM8532" s="77">
        <f t="shared" si="2048"/>
        <v>0.15983416149044358</v>
      </c>
      <c r="AN8532" s="77">
        <f t="shared" si="2049"/>
        <v>2.5429660226914945E-2</v>
      </c>
      <c r="AO8532" s="77">
        <f t="shared" si="2050"/>
        <v>7.5833384963186548E-2</v>
      </c>
      <c r="BR8532" s="19">
        <v>4.13</v>
      </c>
      <c r="BS8532" s="41">
        <v>4.0938699999999999</v>
      </c>
      <c r="BT8532" s="27">
        <v>0.63605490000000009</v>
      </c>
      <c r="BU8532" s="28">
        <v>0.13400379999999901</v>
      </c>
      <c r="BV8532" s="28">
        <v>0.59405929999999996</v>
      </c>
      <c r="BX8532" s="19">
        <v>6.04</v>
      </c>
      <c r="BY8532" s="19">
        <v>6.4393199999999995</v>
      </c>
      <c r="BZ8532" s="19">
        <v>5.01</v>
      </c>
      <c r="CA8532" s="19">
        <v>3.24</v>
      </c>
      <c r="CB8532" s="27">
        <v>1.927748</v>
      </c>
      <c r="CC8532" s="28">
        <v>0.57591429999999999</v>
      </c>
      <c r="CD8532" s="28">
        <v>2.2088329999999998</v>
      </c>
    </row>
    <row r="8533" spans="1:82" x14ac:dyDescent="0.25">
      <c r="A8533" s="15">
        <v>43456.249999979322</v>
      </c>
      <c r="B8533" s="24">
        <v>12</v>
      </c>
      <c r="C8533" s="25">
        <v>22</v>
      </c>
      <c r="D8533" s="26">
        <v>6</v>
      </c>
      <c r="E8533" s="51">
        <v>6.4791771216496254</v>
      </c>
      <c r="F8533" s="51">
        <v>6.5818582284289207</v>
      </c>
      <c r="G8533" s="51">
        <v>7.3960415715410681</v>
      </c>
      <c r="H8533" s="51">
        <v>12.411765290684681</v>
      </c>
      <c r="I8533" s="51">
        <v>13.065329763377946</v>
      </c>
      <c r="J8533" s="19">
        <f>BR8533/'Gas+GHG'!E8531</f>
        <v>1.151575120996819</v>
      </c>
      <c r="K8533" s="40">
        <f>BS8533/'Gas+GHG'!F8531</f>
        <v>0.90080261487510327</v>
      </c>
      <c r="L8533" s="27">
        <f>BT8533/'Gas+GHG'!G8531</f>
        <v>0.10826019200577848</v>
      </c>
      <c r="M8533" s="28">
        <f>BU8533/'Gas+GHG'!H8531</f>
        <v>6.5552584019018686E-2</v>
      </c>
      <c r="N8533" s="28">
        <f>BV8533/'Gas+GHG'!I8531</f>
        <v>6.0424206904841023E-2</v>
      </c>
      <c r="P8533" s="19">
        <f>BX8533/'Gas+GHG'!E8531</f>
        <v>1.7537160779933347</v>
      </c>
      <c r="Q8533" s="19">
        <f>BY8533/'Gas+GHG'!F8531</f>
        <v>1.7636896982083847</v>
      </c>
      <c r="R8533" s="19">
        <f>BZ8533/'Gas+GHG'!E8531</f>
        <v>0.99680650009202676</v>
      </c>
      <c r="S8533" s="19">
        <f>CA8533/'Gas+GHG'!F8531</f>
        <v>0.64456403621096703</v>
      </c>
      <c r="T8533" s="19">
        <f t="shared" si="2036"/>
        <v>0.49515477768199784</v>
      </c>
      <c r="U8533" s="19">
        <f t="shared" si="2037"/>
        <v>0.50277017898174048</v>
      </c>
      <c r="V8533" s="19">
        <f t="shared" si="2041"/>
        <v>1.3619343956611727</v>
      </c>
      <c r="W8533" s="19">
        <f t="shared" si="2042"/>
        <v>1.2107981610874623</v>
      </c>
      <c r="X8533" s="19">
        <f t="shared" si="2043"/>
        <v>1.388588182424189</v>
      </c>
      <c r="Y8533" s="19">
        <f t="shared" si="2044"/>
        <v>1.1974555733318895</v>
      </c>
      <c r="Z8533" s="102"/>
      <c r="AA8533" s="102"/>
      <c r="AB8533" s="102"/>
      <c r="AC8533" s="102"/>
      <c r="AD8533" s="20">
        <f>CB8533/'Gas+GHG'!G8531</f>
        <v>0.358602428520789</v>
      </c>
      <c r="AE8533" s="21">
        <f>CC8533/'Gas+GHG'!H8531</f>
        <v>0.18449164982317595</v>
      </c>
      <c r="AF8533" s="21">
        <f>CD8533/'Gas+GHG'!I8531</f>
        <v>0.2460604995523421</v>
      </c>
      <c r="AG8533" s="77">
        <f t="shared" si="2038"/>
        <v>0.56315453871300181</v>
      </c>
      <c r="AH8533" s="77">
        <f t="shared" si="2039"/>
        <v>0.80497608484570149</v>
      </c>
      <c r="AI8533" s="77">
        <f t="shared" si="2040"/>
        <v>0.80759034273647456</v>
      </c>
      <c r="AJ8533" s="77">
        <f t="shared" si="2045"/>
        <v>0.20194858521498713</v>
      </c>
      <c r="AK8533" s="77">
        <f t="shared" si="2046"/>
        <v>0.14851136596138434</v>
      </c>
      <c r="AL8533" s="77">
        <f t="shared" si="2047"/>
        <v>0.19871608316738409</v>
      </c>
      <c r="AM8533" s="77">
        <f t="shared" si="2048"/>
        <v>0.15665384330580187</v>
      </c>
      <c r="AN8533" s="77">
        <f t="shared" si="2049"/>
        <v>3.5980283861791619E-2</v>
      </c>
      <c r="AO8533" s="77">
        <f t="shared" si="2050"/>
        <v>4.7344416384957996E-2</v>
      </c>
      <c r="BR8533" s="19">
        <v>7.2493999999999996</v>
      </c>
      <c r="BS8533" s="41">
        <v>4.9892099999999999</v>
      </c>
      <c r="BT8533" s="27">
        <v>0.56827309999999998</v>
      </c>
      <c r="BU8533" s="28">
        <v>0.36159979999999997</v>
      </c>
      <c r="BV8533" s="28">
        <v>0.35281859999999993</v>
      </c>
      <c r="BX8533" s="19">
        <v>11.04</v>
      </c>
      <c r="BY8533" s="19">
        <v>9.768419999999999</v>
      </c>
      <c r="BZ8533" s="19">
        <v>6.2751000000000001</v>
      </c>
      <c r="CA8533" s="19">
        <v>3.5700000000000003</v>
      </c>
      <c r="CB8533" s="27">
        <v>1.8823550000000002</v>
      </c>
      <c r="CC8533" s="28">
        <v>1.0176889999999901</v>
      </c>
      <c r="CD8533" s="28">
        <v>1.4367539999999999</v>
      </c>
    </row>
    <row r="8534" spans="1:82" x14ac:dyDescent="0.25">
      <c r="A8534" s="15">
        <v>43456.291666645986</v>
      </c>
      <c r="B8534" s="24">
        <v>12</v>
      </c>
      <c r="C8534" s="25">
        <v>22</v>
      </c>
      <c r="D8534" s="26">
        <v>7</v>
      </c>
      <c r="E8534" s="51">
        <v>6.4000502146958169</v>
      </c>
      <c r="F8534" s="51">
        <v>6.5865326718175776</v>
      </c>
      <c r="G8534" s="51">
        <v>8.2241311305289564</v>
      </c>
      <c r="H8534" s="51">
        <v>11.502241339088052</v>
      </c>
      <c r="I8534" s="51">
        <v>12.319202327478603</v>
      </c>
      <c r="J8534" s="19">
        <f>BR8534/'Gas+GHG'!E8532</f>
        <v>0.65605501830728918</v>
      </c>
      <c r="K8534" s="40">
        <f>BS8534/'Gas+GHG'!F8532</f>
        <v>0.54165045059745132</v>
      </c>
      <c r="L8534" s="27">
        <f>BT8534/'Gas+GHG'!G8532</f>
        <v>0.14225687308761042</v>
      </c>
      <c r="M8534" s="28">
        <f>BU8534/'Gas+GHG'!H8532</f>
        <v>8.3217963730973413E-2</v>
      </c>
      <c r="N8534" s="28">
        <f>BV8534/'Gas+GHG'!I8532</f>
        <v>9.3597437066016101E-2</v>
      </c>
      <c r="P8534" s="19">
        <f>BX8534/'Gas+GHG'!E8532</f>
        <v>1.9106609588862167</v>
      </c>
      <c r="Q8534" s="19">
        <f>BY8534/'Gas+GHG'!F8532</f>
        <v>2.3938674984514834</v>
      </c>
      <c r="R8534" s="19">
        <f>BZ8534/'Gas+GHG'!E8532</f>
        <v>1.8132852382512605</v>
      </c>
      <c r="S8534" s="19">
        <f>CA8534/'Gas+GHG'!F8532</f>
        <v>1.2638510513940531</v>
      </c>
      <c r="T8534" s="19">
        <f t="shared" si="2036"/>
        <v>0.48928628669118834</v>
      </c>
      <c r="U8534" s="19">
        <f t="shared" si="2037"/>
        <v>0.5031168616712256</v>
      </c>
      <c r="V8534" s="19">
        <f t="shared" si="2041"/>
        <v>1.8220758066351683</v>
      </c>
      <c r="W8534" s="19">
        <f t="shared" si="2042"/>
        <v>1.8402598776749126</v>
      </c>
      <c r="X8534" s="19">
        <f t="shared" si="2043"/>
        <v>1.9018703905023089</v>
      </c>
      <c r="Y8534" s="19">
        <f t="shared" si="2044"/>
        <v>1.8174586721706236</v>
      </c>
      <c r="Z8534" s="102"/>
      <c r="AA8534" s="102"/>
      <c r="AB8534" s="102"/>
      <c r="AC8534" s="102"/>
      <c r="AD8534" s="20">
        <f>CB8534/'Gas+GHG'!G8532</f>
        <v>0.4726688839339554</v>
      </c>
      <c r="AE8534" s="21">
        <f>CC8534/'Gas+GHG'!H8532</f>
        <v>0.27281854838295133</v>
      </c>
      <c r="AF8534" s="21">
        <f>CD8534/'Gas+GHG'!I8532</f>
        <v>0.33581876984487796</v>
      </c>
      <c r="AG8534" s="77">
        <f t="shared" si="2038"/>
        <v>0.62457026066635379</v>
      </c>
      <c r="AH8534" s="77">
        <f t="shared" si="2039"/>
        <v>0.80133798903931497</v>
      </c>
      <c r="AI8534" s="77">
        <f t="shared" si="2040"/>
        <v>0.80460583299287713</v>
      </c>
      <c r="AJ8534" s="77">
        <f t="shared" si="2045"/>
        <v>0.29521492804750504</v>
      </c>
      <c r="AK8534" s="77">
        <f t="shared" si="2046"/>
        <v>0.21861986693381927</v>
      </c>
      <c r="AL8534" s="77">
        <f t="shared" si="2047"/>
        <v>0.27020174104568134</v>
      </c>
      <c r="AM8534" s="77">
        <f t="shared" si="2048"/>
        <v>0.17745395588645035</v>
      </c>
      <c r="AN8534" s="77">
        <f t="shared" si="2049"/>
        <v>5.4198681449132056E-2</v>
      </c>
      <c r="AO8534" s="77">
        <f t="shared" si="2050"/>
        <v>6.5617028799196647E-2</v>
      </c>
      <c r="BR8534" s="19">
        <v>4.13</v>
      </c>
      <c r="BS8534" s="41">
        <v>3</v>
      </c>
      <c r="BT8534" s="27">
        <v>0.74672649999999996</v>
      </c>
      <c r="BU8534" s="28">
        <v>0.45904520000000004</v>
      </c>
      <c r="BV8534" s="28">
        <v>0.54651799999999995</v>
      </c>
      <c r="BX8534" s="19">
        <v>12.028</v>
      </c>
      <c r="BY8534" s="19">
        <v>13.25874</v>
      </c>
      <c r="BZ8534" s="19">
        <v>11.414999999999999</v>
      </c>
      <c r="CA8534" s="19">
        <v>7</v>
      </c>
      <c r="CB8534" s="27">
        <v>2.481106</v>
      </c>
      <c r="CC8534" s="28">
        <v>1.5049159999999999</v>
      </c>
      <c r="CD8534" s="28">
        <v>1.9608549999999998</v>
      </c>
    </row>
    <row r="8535" spans="1:82" x14ac:dyDescent="0.25">
      <c r="A8535" s="15">
        <v>43456.33333331265</v>
      </c>
      <c r="B8535" s="24">
        <v>12</v>
      </c>
      <c r="C8535" s="25">
        <v>22</v>
      </c>
      <c r="D8535" s="26">
        <v>8</v>
      </c>
      <c r="E8535" s="51">
        <v>5.7344069443534122</v>
      </c>
      <c r="F8535" s="51">
        <v>6.410833904154277</v>
      </c>
      <c r="G8535" s="51">
        <v>7.117084384010675</v>
      </c>
      <c r="H8535" s="51">
        <v>8.8454142410633363</v>
      </c>
      <c r="I8535" s="51">
        <v>11.030115081612998</v>
      </c>
      <c r="J8535" s="19">
        <f>BR8535/'Gas+GHG'!E8533</f>
        <v>0.35741496154755464</v>
      </c>
      <c r="K8535" s="40">
        <f>BS8535/'Gas+GHG'!F8533</f>
        <v>0.54165045059745132</v>
      </c>
      <c r="L8535" s="27">
        <f>BT8535/'Gas+GHG'!G8533</f>
        <v>0.12770975228329637</v>
      </c>
      <c r="M8535" s="28">
        <f>BU8535/'Gas+GHG'!H8533</f>
        <v>0.11958982421401732</v>
      </c>
      <c r="N8535" s="28">
        <f>BV8535/'Gas+GHG'!I8533</f>
        <v>0.44266430366466741</v>
      </c>
      <c r="P8535" s="19">
        <f>BX8535/'Gas+GHG'!E8533</f>
        <v>0.97534571728977137</v>
      </c>
      <c r="Q8535" s="19">
        <f>BY8535/'Gas+GHG'!F8533</f>
        <v>2.7412044609001032</v>
      </c>
      <c r="R8535" s="19">
        <f>BZ8535/'Gas+GHG'!E8533</f>
        <v>1.7135267512059877</v>
      </c>
      <c r="S8535" s="19">
        <f>CA8535/'Gas+GHG'!F8533</f>
        <v>1.2638510513940531</v>
      </c>
      <c r="T8535" s="19">
        <f t="shared" si="2036"/>
        <v>0.4399184839363332</v>
      </c>
      <c r="U8535" s="19">
        <f t="shared" si="2037"/>
        <v>0.49008606500770463</v>
      </c>
      <c r="V8535" s="19">
        <f t="shared" si="2041"/>
        <v>1.1828846998388001</v>
      </c>
      <c r="W8535" s="19">
        <f t="shared" si="2042"/>
        <v>1.9628218961576596</v>
      </c>
      <c r="X8535" s="19">
        <f t="shared" si="2043"/>
        <v>1.5059877686569587</v>
      </c>
      <c r="Y8535" s="19">
        <f t="shared" si="2044"/>
        <v>2.0422336161364969</v>
      </c>
      <c r="Z8535" s="102"/>
      <c r="AA8535" s="102"/>
      <c r="AB8535" s="102"/>
      <c r="AC8535" s="102"/>
      <c r="AD8535" s="20">
        <f>CB8535/'Gas+GHG'!G8533</f>
        <v>0.45585032516204421</v>
      </c>
      <c r="AE8535" s="21">
        <f>CC8535/'Gas+GHG'!H8533</f>
        <v>0.37188331421094389</v>
      </c>
      <c r="AF8535" s="21">
        <f>CD8535/'Gas+GHG'!I8533</f>
        <v>1.9111521880847133</v>
      </c>
      <c r="AG8535" s="77">
        <f t="shared" si="2038"/>
        <v>0.54246552400401882</v>
      </c>
      <c r="AH8535" s="77">
        <f t="shared" si="2039"/>
        <v>0.67064806753730266</v>
      </c>
      <c r="AI8535" s="77">
        <f t="shared" si="2040"/>
        <v>0.79944948400941473</v>
      </c>
      <c r="AJ8535" s="77">
        <f t="shared" si="2045"/>
        <v>0.24728308550643069</v>
      </c>
      <c r="AK8535" s="77">
        <f t="shared" si="2046"/>
        <v>0.24940282602493705</v>
      </c>
      <c r="AL8535" s="77">
        <f t="shared" si="2047"/>
        <v>1.5278696306277879</v>
      </c>
      <c r="AM8535" s="77">
        <f t="shared" si="2048"/>
        <v>0.20856723965561352</v>
      </c>
      <c r="AN8535" s="77">
        <f t="shared" si="2049"/>
        <v>0.12248048818600685</v>
      </c>
      <c r="AO8535" s="77">
        <f t="shared" si="2050"/>
        <v>0.3832825574569253</v>
      </c>
      <c r="BR8535" s="19">
        <v>2.25</v>
      </c>
      <c r="BS8535" s="41">
        <v>3</v>
      </c>
      <c r="BT8535" s="27">
        <v>0.67036660000000003</v>
      </c>
      <c r="BU8535" s="28">
        <v>0.65967889999999985</v>
      </c>
      <c r="BV8535" s="28">
        <v>2.5847289999999994</v>
      </c>
      <c r="BX8535" s="19">
        <v>6.14</v>
      </c>
      <c r="BY8535" s="19">
        <v>15.182509999999999</v>
      </c>
      <c r="BZ8535" s="19">
        <v>10.787000000000001</v>
      </c>
      <c r="CA8535" s="19">
        <v>7</v>
      </c>
      <c r="CB8535" s="27">
        <v>2.3928229999999999</v>
      </c>
      <c r="CC8535" s="28">
        <v>2.0513750000000002</v>
      </c>
      <c r="CD8535" s="28">
        <v>11.159269999999998</v>
      </c>
    </row>
    <row r="8536" spans="1:82" x14ac:dyDescent="0.25">
      <c r="A8536" s="15">
        <v>43456.374999979314</v>
      </c>
      <c r="B8536" s="24">
        <v>12</v>
      </c>
      <c r="C8536" s="25">
        <v>22</v>
      </c>
      <c r="D8536" s="26">
        <v>9</v>
      </c>
      <c r="E8536" s="51">
        <v>5.4490404850100838</v>
      </c>
      <c r="F8536" s="51">
        <v>6.3583100599598428</v>
      </c>
      <c r="G8536" s="51">
        <v>6.5958636398072539</v>
      </c>
      <c r="H8536" s="51">
        <v>8.4337852887189992</v>
      </c>
      <c r="I8536" s="51">
        <v>7.3468844515201024</v>
      </c>
      <c r="J8536" s="19">
        <f>BR8536/'Gas+GHG'!E8534</f>
        <v>0.1588510940211354</v>
      </c>
      <c r="K8536" s="40">
        <f>BS8536/'Gas+GHG'!F8534</f>
        <v>5.3065494645032303E-2</v>
      </c>
      <c r="L8536" s="27">
        <f>BT8536/'Gas+GHG'!G8534</f>
        <v>0.13020903701970743</v>
      </c>
      <c r="M8536" s="28">
        <f>BU8536/'Gas+GHG'!H8534</f>
        <v>8.8755184138872179E-2</v>
      </c>
      <c r="N8536" s="28">
        <f>BV8536/'Gas+GHG'!I8534</f>
        <v>0.12504645884402793</v>
      </c>
      <c r="P8536" s="19">
        <f>BX8536/'Gas+GHG'!E8534</f>
        <v>0.97534571728977137</v>
      </c>
      <c r="Q8536" s="19">
        <f>BY8536/'Gas+GHG'!F8534</f>
        <v>1.7840142286163032</v>
      </c>
      <c r="R8536" s="19">
        <f>BZ8536/'Gas+GHG'!E8534</f>
        <v>1.3552381086413166</v>
      </c>
      <c r="S8536" s="19">
        <f>CA8536/'Gas+GHG'!F8534</f>
        <v>1.442595700091212</v>
      </c>
      <c r="T8536" s="19">
        <f t="shared" si="2036"/>
        <v>0.41875412202448509</v>
      </c>
      <c r="U8536" s="19">
        <f t="shared" si="2037"/>
        <v>0.48619060493825372</v>
      </c>
      <c r="V8536" s="19">
        <f t="shared" si="2041"/>
        <v>0.97594158383223806</v>
      </c>
      <c r="W8536" s="19">
        <f t="shared" si="2042"/>
        <v>1.5687474331380826</v>
      </c>
      <c r="X8536" s="19">
        <f t="shared" si="2043"/>
        <v>1.35464224209885</v>
      </c>
      <c r="Y8536" s="19">
        <f t="shared" si="2044"/>
        <v>1.6578624955694325</v>
      </c>
      <c r="Z8536" s="102"/>
      <c r="AA8536" s="102"/>
      <c r="AB8536" s="102"/>
      <c r="AC8536" s="102"/>
      <c r="AD8536" s="20">
        <f>CB8536/'Gas+GHG'!G8534</f>
        <v>0.41242970359444053</v>
      </c>
      <c r="AE8536" s="21">
        <f>CC8536/'Gas+GHG'!H8534</f>
        <v>0.27281347240571757</v>
      </c>
      <c r="AF8536" s="21">
        <f>CD8536/'Gas+GHG'!I8534</f>
        <v>0.45394940226714364</v>
      </c>
      <c r="AG8536" s="77">
        <f t="shared" si="2038"/>
        <v>0.50380889809336082</v>
      </c>
      <c r="AH8536" s="77">
        <f t="shared" si="2039"/>
        <v>0.64011937772260696</v>
      </c>
      <c r="AI8536" s="77">
        <f t="shared" si="2040"/>
        <v>0.5595087736113078</v>
      </c>
      <c r="AJ8536" s="77">
        <f t="shared" si="2045"/>
        <v>0.20778575450888651</v>
      </c>
      <c r="AK8536" s="77">
        <f t="shared" si="2046"/>
        <v>0.17463319019069154</v>
      </c>
      <c r="AL8536" s="77">
        <f t="shared" si="2047"/>
        <v>0.25398867334407577</v>
      </c>
      <c r="AM8536" s="77">
        <f t="shared" si="2048"/>
        <v>0.20464394908555403</v>
      </c>
      <c r="AN8536" s="77">
        <f t="shared" si="2049"/>
        <v>9.8180282215026032E-2</v>
      </c>
      <c r="AO8536" s="77">
        <f t="shared" si="2050"/>
        <v>0.19996072892306788</v>
      </c>
      <c r="BR8536" s="19">
        <v>1</v>
      </c>
      <c r="BS8536" s="41">
        <v>0.29391</v>
      </c>
      <c r="BT8536" s="27">
        <v>0.68348569999999997</v>
      </c>
      <c r="BU8536" s="28">
        <v>0.48958950000000001</v>
      </c>
      <c r="BV8536" s="28">
        <v>0.73014969999999901</v>
      </c>
      <c r="BX8536" s="19">
        <v>6.14</v>
      </c>
      <c r="BY8536" s="19">
        <v>9.8809899999999988</v>
      </c>
      <c r="BZ8536" s="19">
        <v>8.5314999999999994</v>
      </c>
      <c r="CA8536" s="19">
        <v>7.99</v>
      </c>
      <c r="CB8536" s="27">
        <v>2.1649020000000001</v>
      </c>
      <c r="CC8536" s="28">
        <v>1.504888</v>
      </c>
      <c r="CD8536" s="28">
        <v>2.650623</v>
      </c>
    </row>
    <row r="8537" spans="1:82" x14ac:dyDescent="0.25">
      <c r="A8537" s="15">
        <v>43456.416666645979</v>
      </c>
      <c r="B8537" s="24">
        <v>12</v>
      </c>
      <c r="C8537" s="25">
        <v>22</v>
      </c>
      <c r="D8537" s="26">
        <v>10</v>
      </c>
      <c r="E8537" s="51">
        <v>5.1528721512733187</v>
      </c>
      <c r="F8537" s="51">
        <v>6.1831493317441382</v>
      </c>
      <c r="G8537" s="51">
        <v>6.0852504004646741</v>
      </c>
      <c r="H8537" s="51">
        <v>7.928546447130242</v>
      </c>
      <c r="I8537" s="51">
        <v>6.5409452010768163</v>
      </c>
      <c r="J8537" s="19">
        <f>BR8537/'Gas+GHG'!E8535</f>
        <v>3.9712773505283849E-2</v>
      </c>
      <c r="K8537" s="40">
        <f>BS8537/'Gas+GHG'!F8535</f>
        <v>4.5137537549787603E-2</v>
      </c>
      <c r="L8537" s="27">
        <f>BT8537/'Gas+GHG'!G8535</f>
        <v>0.15061418207345506</v>
      </c>
      <c r="M8537" s="28">
        <f>BU8537/'Gas+GHG'!H8535</f>
        <v>0.11433843570984967</v>
      </c>
      <c r="N8537" s="28">
        <f>BV8537/'Gas+GHG'!I8535</f>
        <v>8.3201972924954085E-2</v>
      </c>
      <c r="P8537" s="19">
        <f>BX8537/'Gas+GHG'!E8535</f>
        <v>0.64422061180271473</v>
      </c>
      <c r="Q8537" s="19">
        <f>BY8537/'Gas+GHG'!F8535</f>
        <v>1.5964749821029436</v>
      </c>
      <c r="R8537" s="19">
        <f>BZ8537/'Gas+GHG'!E8535</f>
        <v>0.79584398104588838</v>
      </c>
      <c r="S8537" s="19">
        <f>CA8537/'Gas+GHG'!F8535</f>
        <v>1.2638510513940531</v>
      </c>
      <c r="T8537" s="19">
        <f t="shared" si="2036"/>
        <v>0.39678863310032059</v>
      </c>
      <c r="U8537" s="19">
        <f t="shared" si="2037"/>
        <v>0.47319971226911944</v>
      </c>
      <c r="V8537" s="19">
        <f t="shared" si="2041"/>
        <v>0.57140126137256697</v>
      </c>
      <c r="W8537" s="19">
        <f t="shared" si="2042"/>
        <v>1.3535054560466506</v>
      </c>
      <c r="X8537" s="19">
        <f t="shared" si="2043"/>
        <v>0.86866333147603625</v>
      </c>
      <c r="Y8537" s="19">
        <f t="shared" si="2044"/>
        <v>1.5068205774503465</v>
      </c>
      <c r="Z8537" s="102"/>
      <c r="AA8537" s="102"/>
      <c r="AB8537" s="102"/>
      <c r="AC8537" s="102"/>
      <c r="AD8537" s="20">
        <f>CB8537/'Gas+GHG'!G8535</f>
        <v>0.49547870778315029</v>
      </c>
      <c r="AE8537" s="21">
        <f>CC8537/'Gas+GHG'!H8535</f>
        <v>0.41587191420361769</v>
      </c>
      <c r="AF8537" s="21">
        <f>CD8537/'Gas+GHG'!I8535</f>
        <v>0.40587255991602955</v>
      </c>
      <c r="AG8537" s="77">
        <f t="shared" si="2038"/>
        <v>0.4659389836707073</v>
      </c>
      <c r="AH8537" s="77">
        <f t="shared" si="2039"/>
        <v>0.60264805849359271</v>
      </c>
      <c r="AI8537" s="77">
        <f t="shared" si="2040"/>
        <v>0.49973584159050727</v>
      </c>
      <c r="AJ8537" s="77">
        <f t="shared" si="2045"/>
        <v>0.23086284553495642</v>
      </c>
      <c r="AK8537" s="77">
        <f t="shared" si="2046"/>
        <v>0.25062440167682415</v>
      </c>
      <c r="AL8537" s="77">
        <f t="shared" si="2047"/>
        <v>0.20282906530813061</v>
      </c>
      <c r="AM8537" s="77">
        <f t="shared" si="2048"/>
        <v>0.26461586224819389</v>
      </c>
      <c r="AN8537" s="77">
        <f t="shared" si="2049"/>
        <v>0.16524751252679354</v>
      </c>
      <c r="AO8537" s="77">
        <f t="shared" si="2050"/>
        <v>0.20304349460789892</v>
      </c>
      <c r="BR8537" s="19">
        <v>0.25</v>
      </c>
      <c r="BS8537" s="41">
        <v>0.25</v>
      </c>
      <c r="BT8537" s="27">
        <v>0.79059519999999894</v>
      </c>
      <c r="BU8537" s="28">
        <v>0.63071129999999997</v>
      </c>
      <c r="BV8537" s="28">
        <v>0.48581860000000004</v>
      </c>
      <c r="BX8537" s="19">
        <v>4.0555000000000003</v>
      </c>
      <c r="BY8537" s="19">
        <v>8.8422799999999988</v>
      </c>
      <c r="BZ8537" s="19">
        <v>5.01</v>
      </c>
      <c r="CA8537" s="19">
        <v>7</v>
      </c>
      <c r="CB8537" s="27">
        <v>2.6008380000000004</v>
      </c>
      <c r="CC8537" s="28">
        <v>2.2940239999999998</v>
      </c>
      <c r="CD8537" s="28">
        <v>2.369901</v>
      </c>
    </row>
    <row r="8538" spans="1:82" x14ac:dyDescent="0.25">
      <c r="A8538" s="15">
        <v>43456.458333312643</v>
      </c>
      <c r="B8538" s="24">
        <v>12</v>
      </c>
      <c r="C8538" s="25">
        <v>22</v>
      </c>
      <c r="D8538" s="26">
        <v>11</v>
      </c>
      <c r="E8538" s="51">
        <v>4.803787341096232</v>
      </c>
      <c r="F8538" s="51">
        <v>5.5213788662191918</v>
      </c>
      <c r="G8538" s="51">
        <v>6.1931389038697882</v>
      </c>
      <c r="H8538" s="51">
        <v>7.9233488851137865</v>
      </c>
      <c r="I8538" s="51">
        <v>6.6201354735049938</v>
      </c>
      <c r="J8538" s="19">
        <f>BR8538/'Gas+GHG'!E8536</f>
        <v>3.9712773505283849E-2</v>
      </c>
      <c r="K8538" s="40">
        <f>BS8538/'Gas+GHG'!F8536</f>
        <v>4.6943039051779115E-2</v>
      </c>
      <c r="L8538" s="27">
        <f>BT8538/'Gas+GHG'!G8536</f>
        <v>0.14681519916741231</v>
      </c>
      <c r="M8538" s="28">
        <f>BU8538/'Gas+GHG'!H8536</f>
        <v>5.1809321273140467E-2</v>
      </c>
      <c r="N8538" s="28">
        <f>BV8538/'Gas+GHG'!I8536</f>
        <v>8.9677143767996556E-2</v>
      </c>
      <c r="P8538" s="19">
        <f>BX8538/'Gas+GHG'!E8536</f>
        <v>0.59106903574324265</v>
      </c>
      <c r="Q8538" s="19">
        <f>BY8538/'Gas+GHG'!F8536</f>
        <v>1.0833009011949026</v>
      </c>
      <c r="R8538" s="19">
        <f>BZ8538/'Gas+GHG'!E8536</f>
        <v>1.0865414831045661</v>
      </c>
      <c r="S8538" s="19">
        <f>CA8538/'Gas+GHG'!F8536</f>
        <v>1.3744560734060527</v>
      </c>
      <c r="T8538" s="19">
        <f t="shared" si="2036"/>
        <v>0.37089856431817309</v>
      </c>
      <c r="U8538" s="19">
        <f t="shared" si="2037"/>
        <v>0.42411913823399283</v>
      </c>
      <c r="V8538" s="19">
        <f t="shared" si="2041"/>
        <v>0.62222333292571774</v>
      </c>
      <c r="W8538" s="19">
        <f t="shared" si="2042"/>
        <v>1.0423817700563425</v>
      </c>
      <c r="X8538" s="19">
        <f t="shared" si="2043"/>
        <v>1.0553871859220911</v>
      </c>
      <c r="Y8538" s="19">
        <f t="shared" si="2044"/>
        <v>1.4153752045446129</v>
      </c>
      <c r="Z8538" s="102"/>
      <c r="AA8538" s="102"/>
      <c r="AB8538" s="102"/>
      <c r="AC8538" s="102"/>
      <c r="AD8538" s="20">
        <f>CB8538/'Gas+GHG'!G8536</f>
        <v>0.47648379325293544</v>
      </c>
      <c r="AE8538" s="21">
        <f>CC8538/'Gas+GHG'!H8536</f>
        <v>0.18802036042514764</v>
      </c>
      <c r="AF8538" s="21">
        <f>CD8538/'Gas+GHG'!I8536</f>
        <v>0.43824832850054257</v>
      </c>
      <c r="AG8538" s="77">
        <f t="shared" si="2038"/>
        <v>0.47394059443270059</v>
      </c>
      <c r="AH8538" s="77">
        <f t="shared" si="2039"/>
        <v>0.60226257842060638</v>
      </c>
      <c r="AI8538" s="77">
        <f t="shared" si="2040"/>
        <v>0.50560903211690822</v>
      </c>
      <c r="AJ8538" s="77">
        <f t="shared" si="2045"/>
        <v>0.22582501221184423</v>
      </c>
      <c r="AK8538" s="77">
        <f t="shared" si="2046"/>
        <v>0.11323762706522116</v>
      </c>
      <c r="AL8538" s="77">
        <f t="shared" si="2047"/>
        <v>0.22158231320001218</v>
      </c>
      <c r="AM8538" s="77">
        <f t="shared" si="2048"/>
        <v>0.25065878104109118</v>
      </c>
      <c r="AN8538" s="77">
        <f t="shared" si="2049"/>
        <v>7.4782733359926482E-2</v>
      </c>
      <c r="AO8538" s="77">
        <f t="shared" si="2050"/>
        <v>0.2166660153005304</v>
      </c>
      <c r="BR8538" s="19">
        <v>0.25</v>
      </c>
      <c r="BS8538" s="41">
        <v>0.26</v>
      </c>
      <c r="BT8538" s="27">
        <v>0.77065380000000006</v>
      </c>
      <c r="BU8538" s="28">
        <v>0.28578949999999997</v>
      </c>
      <c r="BV8538" s="28">
        <v>0.52362730000000002</v>
      </c>
      <c r="BX8538" s="19">
        <v>3.7208999999999999</v>
      </c>
      <c r="BY8538" s="19">
        <v>6</v>
      </c>
      <c r="BZ8538" s="19">
        <v>6.84</v>
      </c>
      <c r="CA8538" s="19">
        <v>7.6126000000000005</v>
      </c>
      <c r="CB8538" s="27">
        <v>2.5011309999999995</v>
      </c>
      <c r="CC8538" s="28">
        <v>1.0371539999999999</v>
      </c>
      <c r="CD8538" s="28">
        <v>2.5589439999999999</v>
      </c>
    </row>
    <row r="8539" spans="1:82" x14ac:dyDescent="0.25">
      <c r="A8539" s="15">
        <v>43456.499999979307</v>
      </c>
      <c r="B8539" s="24">
        <v>12</v>
      </c>
      <c r="C8539" s="25">
        <v>22</v>
      </c>
      <c r="D8539" s="26">
        <v>12</v>
      </c>
      <c r="E8539" s="51">
        <v>4.4010251577384638</v>
      </c>
      <c r="F8539" s="51">
        <v>5.5729674606355939</v>
      </c>
      <c r="G8539" s="51">
        <v>6.2066609161233739</v>
      </c>
      <c r="H8539" s="51">
        <v>8.3230600510209634</v>
      </c>
      <c r="I8539" s="51">
        <v>6.6509170382690996</v>
      </c>
      <c r="J8539" s="19">
        <f>BR8539/'Gas+GHG'!E8537</f>
        <v>3.9712773505283849E-2</v>
      </c>
      <c r="K8539" s="40">
        <f>BS8539/'Gas+GHG'!F8537</f>
        <v>4.6943039051779115E-2</v>
      </c>
      <c r="L8539" s="27">
        <f>BT8539/'Gas+GHG'!G8537</f>
        <v>0.11678541415385797</v>
      </c>
      <c r="M8539" s="28">
        <f>BU8539/'Gas+GHG'!H8537</f>
        <v>4.5325394854165042E-2</v>
      </c>
      <c r="N8539" s="28">
        <f>BV8539/'Gas+GHG'!I8537</f>
        <v>0.14322635296851274</v>
      </c>
      <c r="P8539" s="19">
        <f>BX8539/'Gas+GHG'!E8537</f>
        <v>0.31725740497901161</v>
      </c>
      <c r="Q8539" s="19">
        <f>BY8539/'Gas+GHG'!F8537</f>
        <v>1.0833009011949026</v>
      </c>
      <c r="R8539" s="19">
        <f>BZ8539/'Gas+GHG'!E8537</f>
        <v>0.98022244587622021</v>
      </c>
      <c r="S8539" s="19">
        <f>CA8539/'Gas+GHG'!F8537</f>
        <v>1.3404007040754886</v>
      </c>
      <c r="T8539" s="19">
        <f t="shared" si="2036"/>
        <v>0.34102748334879274</v>
      </c>
      <c r="U8539" s="19">
        <f t="shared" si="2037"/>
        <v>0.42794523498434245</v>
      </c>
      <c r="V8539" s="19">
        <f t="shared" si="2041"/>
        <v>0.44247628823292667</v>
      </c>
      <c r="W8539" s="19">
        <f t="shared" si="2042"/>
        <v>1.0372115529993657</v>
      </c>
      <c r="X8539" s="19">
        <f t="shared" si="2043"/>
        <v>0.85500356262230526</v>
      </c>
      <c r="Y8539" s="19">
        <f t="shared" si="2044"/>
        <v>1.3864900522710257</v>
      </c>
      <c r="Z8539" s="102"/>
      <c r="AA8539" s="102"/>
      <c r="AB8539" s="102"/>
      <c r="AC8539" s="102"/>
      <c r="AD8539" s="20">
        <f>CB8539/'Gas+GHG'!G8537</f>
        <v>0.47085411109137848</v>
      </c>
      <c r="AE8539" s="21">
        <f>CC8539/'Gas+GHG'!H8537</f>
        <v>0.20956715864285819</v>
      </c>
      <c r="AF8539" s="21">
        <f>CD8539/'Gas+GHG'!I8537</f>
        <v>0.49584679083225985</v>
      </c>
      <c r="AG8539" s="77">
        <f t="shared" si="2038"/>
        <v>0.47494346197981835</v>
      </c>
      <c r="AH8539" s="77">
        <f t="shared" si="2039"/>
        <v>0.63190737898663352</v>
      </c>
      <c r="AI8539" s="77">
        <f t="shared" si="2040"/>
        <v>0.50789196395963299</v>
      </c>
      <c r="AJ8539" s="77">
        <f t="shared" si="2045"/>
        <v>0.22362908160916928</v>
      </c>
      <c r="AK8539" s="77">
        <f t="shared" si="2046"/>
        <v>0.13242703393968452</v>
      </c>
      <c r="AL8539" s="77">
        <f t="shared" si="2047"/>
        <v>0.25183660041887779</v>
      </c>
      <c r="AM8539" s="77">
        <f t="shared" si="2048"/>
        <v>0.24722502948220923</v>
      </c>
      <c r="AN8539" s="77">
        <f t="shared" si="2049"/>
        <v>7.7140124703173649E-2</v>
      </c>
      <c r="AO8539" s="77">
        <f t="shared" si="2050"/>
        <v>0.24401019041338207</v>
      </c>
      <c r="BR8539" s="19">
        <v>0.25</v>
      </c>
      <c r="BS8539" s="41">
        <v>0.26</v>
      </c>
      <c r="BT8539" s="27">
        <v>0.61302319999999999</v>
      </c>
      <c r="BU8539" s="28">
        <v>0.250023</v>
      </c>
      <c r="BV8539" s="28">
        <v>0.83630260000000001</v>
      </c>
      <c r="BX8539" s="19">
        <v>1.9972000000000001</v>
      </c>
      <c r="BY8539" s="19">
        <v>6</v>
      </c>
      <c r="BZ8539" s="19">
        <v>6.1707000000000001</v>
      </c>
      <c r="CA8539" s="19">
        <v>7.4239799999999994</v>
      </c>
      <c r="CB8539" s="27">
        <v>2.4715800000000003</v>
      </c>
      <c r="CC8539" s="28">
        <v>1.15601</v>
      </c>
      <c r="CD8539" s="28">
        <v>2.8952629999999999</v>
      </c>
    </row>
    <row r="8540" spans="1:82" x14ac:dyDescent="0.25">
      <c r="A8540" s="15">
        <v>43456.541666645971</v>
      </c>
      <c r="B8540" s="24">
        <v>12</v>
      </c>
      <c r="C8540" s="25">
        <v>22</v>
      </c>
      <c r="D8540" s="26">
        <v>13</v>
      </c>
      <c r="E8540" s="51">
        <v>4.7456224245094525</v>
      </c>
      <c r="F8540" s="51">
        <v>5.717447301827959</v>
      </c>
      <c r="G8540" s="51">
        <v>6.4977339106657022</v>
      </c>
      <c r="H8540" s="51">
        <v>7.7590749063034457</v>
      </c>
      <c r="I8540" s="51">
        <v>7.0622671620683706</v>
      </c>
      <c r="J8540" s="19">
        <f>BR8540/'Gas+GHG'!E8538</f>
        <v>3.9712773505283849E-2</v>
      </c>
      <c r="K8540" s="40">
        <f>BS8540/'Gas+GHG'!F8538</f>
        <v>4.5137537549787603E-2</v>
      </c>
      <c r="L8540" s="27">
        <f>BT8540/'Gas+GHG'!G8538</f>
        <v>0.15375509550331579</v>
      </c>
      <c r="M8540" s="28">
        <f>BU8540/'Gas+GHG'!H8538</f>
        <v>5.0852318279675325E-2</v>
      </c>
      <c r="N8540" s="28">
        <f>BV8540/'Gas+GHG'!I8538</f>
        <v>0.14089435500768965</v>
      </c>
      <c r="P8540" s="19">
        <f>BX8540/'Gas+GHG'!E8538</f>
        <v>0.67511714958982549</v>
      </c>
      <c r="Q8540" s="19">
        <f>BY8540/'Gas+GHG'!F8538</f>
        <v>1.1923694414287072</v>
      </c>
      <c r="R8540" s="19">
        <f>BZ8540/'Gas+GHG'!E8538</f>
        <v>1.2586566434764663</v>
      </c>
      <c r="S8540" s="19">
        <f>CA8540/'Gas+GHG'!F8538</f>
        <v>1.4452371487886253</v>
      </c>
      <c r="T8540" s="19">
        <f t="shared" si="2036"/>
        <v>0.3665847309824411</v>
      </c>
      <c r="U8540" s="19">
        <f t="shared" si="2037"/>
        <v>0.43866066263129883</v>
      </c>
      <c r="V8540" s="19">
        <f t="shared" si="2041"/>
        <v>0.70889194571210123</v>
      </c>
      <c r="W8540" s="19">
        <f t="shared" si="2042"/>
        <v>1.1570142546254158</v>
      </c>
      <c r="X8540" s="19">
        <f t="shared" si="2043"/>
        <v>1.2248818473541905</v>
      </c>
      <c r="Y8540" s="19">
        <f t="shared" si="2044"/>
        <v>1.4805923355919171</v>
      </c>
      <c r="Z8540" s="102"/>
      <c r="AA8540" s="102"/>
      <c r="AB8540" s="102"/>
      <c r="AC8540" s="102"/>
      <c r="AD8540" s="20">
        <f>CB8540/'Gas+GHG'!G8538</f>
        <v>0.5111831796787869</v>
      </c>
      <c r="AE8540" s="21">
        <f>CC8540/'Gas+GHG'!H8538</f>
        <v>0.1861614650481839</v>
      </c>
      <c r="AF8540" s="21">
        <f>CD8540/'Gas+GHG'!I8538</f>
        <v>0.48418680102814438</v>
      </c>
      <c r="AG8540" s="77">
        <f t="shared" si="2038"/>
        <v>0.49653105224335248</v>
      </c>
      <c r="AH8540" s="77">
        <f t="shared" si="2039"/>
        <v>0.59007910756617632</v>
      </c>
      <c r="AI8540" s="77">
        <f t="shared" si="2040"/>
        <v>0.53839997430045949</v>
      </c>
      <c r="AJ8540" s="77">
        <f t="shared" si="2045"/>
        <v>0.25381832209501076</v>
      </c>
      <c r="AK8540" s="77">
        <f t="shared" si="2046"/>
        <v>0.10984999115884428</v>
      </c>
      <c r="AL8540" s="77">
        <f t="shared" si="2047"/>
        <v>0.26068616123017463</v>
      </c>
      <c r="AM8540" s="77">
        <f t="shared" si="2048"/>
        <v>0.25736485758377614</v>
      </c>
      <c r="AN8540" s="77">
        <f t="shared" si="2049"/>
        <v>7.6311473889339621E-2</v>
      </c>
      <c r="AO8540" s="77">
        <f t="shared" si="2050"/>
        <v>0.22350063979796975</v>
      </c>
      <c r="BR8540" s="19">
        <v>0.25</v>
      </c>
      <c r="BS8540" s="41">
        <v>0.25</v>
      </c>
      <c r="BT8540" s="27">
        <v>0.80708230000000014</v>
      </c>
      <c r="BU8540" s="28">
        <v>0.2805105</v>
      </c>
      <c r="BV8540" s="28">
        <v>0.82268600000000003</v>
      </c>
      <c r="BX8540" s="19">
        <v>4.25</v>
      </c>
      <c r="BY8540" s="19">
        <v>6.6040899999999993</v>
      </c>
      <c r="BZ8540" s="19">
        <v>7.9234999999999998</v>
      </c>
      <c r="CA8540" s="19">
        <v>8.0046299999999988</v>
      </c>
      <c r="CB8540" s="27">
        <v>2.6832729999999998</v>
      </c>
      <c r="CC8540" s="28">
        <v>1.0268999999999999</v>
      </c>
      <c r="CD8540" s="28">
        <v>2.8271799999999998</v>
      </c>
    </row>
    <row r="8541" spans="1:82" x14ac:dyDescent="0.25">
      <c r="A8541" s="15">
        <v>43456.583333312636</v>
      </c>
      <c r="B8541" s="24">
        <v>12</v>
      </c>
      <c r="C8541" s="25">
        <v>22</v>
      </c>
      <c r="D8541" s="26">
        <v>14</v>
      </c>
      <c r="E8541" s="51">
        <v>5.0350411752612603</v>
      </c>
      <c r="F8541" s="51">
        <v>6.5487218593628711</v>
      </c>
      <c r="G8541" s="51">
        <v>6.7077841831776732</v>
      </c>
      <c r="H8541" s="51">
        <v>7.5372322044415716</v>
      </c>
      <c r="I8541" s="51">
        <v>6.6968420551872896</v>
      </c>
      <c r="J8541" s="19">
        <f>BR8541/'Gas+GHG'!E8539</f>
        <v>3.9712773505283849E-2</v>
      </c>
      <c r="K8541" s="40">
        <f>BS8541/'Gas+GHG'!F8539</f>
        <v>0.13541261264936283</v>
      </c>
      <c r="L8541" s="27">
        <f>BT8541/'Gas+GHG'!G8539</f>
        <v>0.12889417446646556</v>
      </c>
      <c r="M8541" s="28">
        <f>BU8541/'Gas+GHG'!H8539</f>
        <v>2.8538866214765677E-2</v>
      </c>
      <c r="N8541" s="28">
        <f>BV8541/'Gas+GHG'!I8539</f>
        <v>0.17300518220849501</v>
      </c>
      <c r="P8541" s="19">
        <f>BX8541/'Gas+GHG'!E8539</f>
        <v>0.97534571728977137</v>
      </c>
      <c r="Q8541" s="19">
        <f>BY8541/'Gas+GHG'!F8539</f>
        <v>2.0318102822571271</v>
      </c>
      <c r="R8541" s="19">
        <f>BZ8541/'Gas+GHG'!E8539</f>
        <v>2.0664938821209504</v>
      </c>
      <c r="S8541" s="19">
        <f>CA8541/'Gas+GHG'!F8539</f>
        <v>1.2638510513940531</v>
      </c>
      <c r="T8541" s="19">
        <f t="shared" si="2036"/>
        <v>0.38804963333670378</v>
      </c>
      <c r="U8541" s="19">
        <f t="shared" si="2037"/>
        <v>0.50031260177041625</v>
      </c>
      <c r="V8541" s="19">
        <f t="shared" si="2041"/>
        <v>1.1803847412203965</v>
      </c>
      <c r="W8541" s="19">
        <f t="shared" si="2042"/>
        <v>1.6488608963931819</v>
      </c>
      <c r="X8541" s="19">
        <f t="shared" si="2043"/>
        <v>1.8614548581903252</v>
      </c>
      <c r="Y8541" s="19">
        <f t="shared" si="2044"/>
        <v>1.6468004372579985</v>
      </c>
      <c r="Z8541" s="102"/>
      <c r="AA8541" s="102"/>
      <c r="AB8541" s="102"/>
      <c r="AC8541" s="102"/>
      <c r="AD8541" s="20">
        <f>CB8541/'Gas+GHG'!G8539</f>
        <v>0.40585548608189703</v>
      </c>
      <c r="AE8541" s="21">
        <f>CC8541/'Gas+GHG'!H8539</f>
        <v>0.12563456983133175</v>
      </c>
      <c r="AF8541" s="21">
        <f>CD8541/'Gas+GHG'!I8539</f>
        <v>0.45514240917012022</v>
      </c>
      <c r="AG8541" s="77">
        <f t="shared" si="2038"/>
        <v>0.51210954733824077</v>
      </c>
      <c r="AH8541" s="77">
        <f t="shared" si="2039"/>
        <v>0.57362602040060262</v>
      </c>
      <c r="AI8541" s="77">
        <f t="shared" si="2040"/>
        <v>0.51129801834002864</v>
      </c>
      <c r="AJ8541" s="77">
        <f t="shared" si="2045"/>
        <v>0.20784246926214198</v>
      </c>
      <c r="AK8541" s="77">
        <f t="shared" si="2046"/>
        <v>7.2067258317088448E-2</v>
      </c>
      <c r="AL8541" s="77">
        <f t="shared" si="2047"/>
        <v>0.23271341187118894</v>
      </c>
      <c r="AM8541" s="77">
        <f t="shared" si="2048"/>
        <v>0.19801301681975506</v>
      </c>
      <c r="AN8541" s="77">
        <f t="shared" si="2049"/>
        <v>5.3567311514243314E-2</v>
      </c>
      <c r="AO8541" s="77">
        <f t="shared" si="2050"/>
        <v>0.22242899729893129</v>
      </c>
      <c r="BR8541" s="19">
        <v>0.25</v>
      </c>
      <c r="BS8541" s="41">
        <v>0.75</v>
      </c>
      <c r="BT8541" s="27">
        <v>0.67658379999999996</v>
      </c>
      <c r="BU8541" s="28">
        <v>0.1574255</v>
      </c>
      <c r="BV8541" s="28">
        <v>1.0101819999999999</v>
      </c>
      <c r="BX8541" s="19">
        <v>6.14</v>
      </c>
      <c r="BY8541" s="19">
        <v>11.253439999999999</v>
      </c>
      <c r="BZ8541" s="19">
        <v>13.009</v>
      </c>
      <c r="CA8541" s="19">
        <v>7</v>
      </c>
      <c r="CB8541" s="27">
        <v>2.1303930000000002</v>
      </c>
      <c r="CC8541" s="28">
        <v>0.69302280000000016</v>
      </c>
      <c r="CD8541" s="28">
        <v>2.65758899999999</v>
      </c>
    </row>
    <row r="8542" spans="1:82" x14ac:dyDescent="0.25">
      <c r="A8542" s="15">
        <v>43456.6249999793</v>
      </c>
      <c r="B8542" s="24">
        <v>12</v>
      </c>
      <c r="C8542" s="25">
        <v>22</v>
      </c>
      <c r="D8542" s="26">
        <v>15</v>
      </c>
      <c r="E8542" s="51">
        <v>6.3817267410004792</v>
      </c>
      <c r="F8542" s="51">
        <v>6.9896758801912515</v>
      </c>
      <c r="G8542" s="51">
        <v>6.7566963541391898</v>
      </c>
      <c r="H8542" s="51">
        <v>8.0536954478670424</v>
      </c>
      <c r="I8542" s="51">
        <v>6.9629162798882689</v>
      </c>
      <c r="J8542" s="19">
        <f>BR8542/'Gas+GHG'!E8540</f>
        <v>0.1588510940211354</v>
      </c>
      <c r="K8542" s="40">
        <f>BS8542/'Gas+GHG'!F8540</f>
        <v>0.90275075099575208</v>
      </c>
      <c r="L8542" s="27">
        <f>BT8542/'Gas+GHG'!G8540</f>
        <v>0.11992381288693875</v>
      </c>
      <c r="M8542" s="28">
        <f>BU8542/'Gas+GHG'!H8540</f>
        <v>6.4143819051748804E-2</v>
      </c>
      <c r="N8542" s="28">
        <f>BV8542/'Gas+GHG'!I8540</f>
        <v>0.12140852421395842</v>
      </c>
      <c r="P8542" s="19">
        <f>BX8542/'Gas+GHG'!E8540</f>
        <v>1.2549236427669697</v>
      </c>
      <c r="Q8542" s="19">
        <f>BY8542/'Gas+GHG'!F8540</f>
        <v>2.1593797963818391</v>
      </c>
      <c r="R8542" s="19">
        <f>BZ8542/'Gas+GHG'!E8540</f>
        <v>1.7337008401466718</v>
      </c>
      <c r="S8542" s="19">
        <f>CA8542/'Gas+GHG'!F8540</f>
        <v>1.3748334232199686</v>
      </c>
      <c r="T8542" s="19">
        <f t="shared" si="2036"/>
        <v>0.48792731609014867</v>
      </c>
      <c r="U8542" s="19">
        <f t="shared" si="2037"/>
        <v>0.53301620157248131</v>
      </c>
      <c r="V8542" s="19">
        <f t="shared" si="2041"/>
        <v>1.4582315227493614</v>
      </c>
      <c r="W8542" s="19">
        <f t="shared" si="2042"/>
        <v>1.8837929058594052</v>
      </c>
      <c r="X8542" s="19">
        <f t="shared" si="2043"/>
        <v>1.5303929601642798</v>
      </c>
      <c r="Y8542" s="19">
        <f t="shared" si="2044"/>
        <v>1.6504203137424025</v>
      </c>
      <c r="Z8542" s="102"/>
      <c r="AA8542" s="102"/>
      <c r="AB8542" s="102"/>
      <c r="AC8542" s="102"/>
      <c r="AD8542" s="20">
        <f>CB8542/'Gas+GHG'!G8540</f>
        <v>0.36100358293059803</v>
      </c>
      <c r="AE8542" s="21">
        <f>CC8542/'Gas+GHG'!H8540</f>
        <v>0.17744782498682835</v>
      </c>
      <c r="AF8542" s="21">
        <f>CD8542/'Gas+GHG'!I8540</f>
        <v>0.38843129907777146</v>
      </c>
      <c r="AG8542" s="77">
        <f t="shared" si="2038"/>
        <v>0.51573714565692841</v>
      </c>
      <c r="AH8542" s="77">
        <f t="shared" si="2039"/>
        <v>0.61192980362437943</v>
      </c>
      <c r="AI8542" s="77">
        <f t="shared" si="2040"/>
        <v>0.53103156095728077</v>
      </c>
      <c r="AJ8542" s="77">
        <f t="shared" si="2045"/>
        <v>0.18618295743255087</v>
      </c>
      <c r="AK8542" s="77">
        <f t="shared" si="2046"/>
        <v>0.10858561269776312</v>
      </c>
      <c r="AL8542" s="77">
        <f t="shared" si="2047"/>
        <v>0.20626927907393336</v>
      </c>
      <c r="AM8542" s="77">
        <f t="shared" si="2048"/>
        <v>0.17482062549804717</v>
      </c>
      <c r="AN8542" s="77">
        <f t="shared" si="2049"/>
        <v>6.8862212289065222E-2</v>
      </c>
      <c r="AO8542" s="77">
        <f t="shared" si="2050"/>
        <v>0.1821620200038381</v>
      </c>
      <c r="BR8542" s="19">
        <v>1</v>
      </c>
      <c r="BS8542" s="41">
        <v>5</v>
      </c>
      <c r="BT8542" s="27">
        <v>0.62949709999999903</v>
      </c>
      <c r="BU8542" s="28">
        <v>0.35382879999999994</v>
      </c>
      <c r="BV8542" s="28">
        <v>0.70890769999999892</v>
      </c>
      <c r="BX8542" s="19">
        <v>7.9</v>
      </c>
      <c r="BY8542" s="19">
        <v>11.96</v>
      </c>
      <c r="BZ8542" s="19">
        <v>10.914</v>
      </c>
      <c r="CA8542" s="19">
        <v>7.6146899999999995</v>
      </c>
      <c r="CB8542" s="27">
        <v>1.8949590000000003</v>
      </c>
      <c r="CC8542" s="28">
        <v>0.97883399999999998</v>
      </c>
      <c r="CD8542" s="28">
        <v>2.2680609999999994</v>
      </c>
    </row>
    <row r="8543" spans="1:82" x14ac:dyDescent="0.25">
      <c r="A8543" s="15">
        <v>43456.666666645964</v>
      </c>
      <c r="B8543" s="24">
        <v>12</v>
      </c>
      <c r="C8543" s="25">
        <v>22</v>
      </c>
      <c r="D8543" s="26">
        <v>16</v>
      </c>
      <c r="E8543" s="51">
        <v>7.442102271897884</v>
      </c>
      <c r="F8543" s="51">
        <v>8.1491635282656905</v>
      </c>
      <c r="G8543" s="51">
        <v>8.793183816722653</v>
      </c>
      <c r="H8543" s="51">
        <v>9.988716174452712</v>
      </c>
      <c r="I8543" s="51">
        <v>10.490095216507676</v>
      </c>
      <c r="J8543" s="19">
        <f>BR8543/'Gas+GHG'!E8541</f>
        <v>1.9062131282536248</v>
      </c>
      <c r="K8543" s="40">
        <f>BS8543/'Gas+GHG'!F8541</f>
        <v>1.0243548881578839</v>
      </c>
      <c r="L8543" s="27">
        <f>BT8543/'Gas+GHG'!G8541</f>
        <v>0.21625439767491977</v>
      </c>
      <c r="M8543" s="28">
        <f>BU8543/'Gas+GHG'!H8541</f>
        <v>0.21960762289613864</v>
      </c>
      <c r="N8543" s="28">
        <f>BV8543/'Gas+GHG'!I8541</f>
        <v>0.11433119829327164</v>
      </c>
      <c r="P8543" s="19">
        <f>BX8543/'Gas+GHG'!E8541</f>
        <v>2.0841263535572963</v>
      </c>
      <c r="Q8543" s="19">
        <f>BY8543/'Gas+GHG'!F8541</f>
        <v>2.1094612908547781</v>
      </c>
      <c r="R8543" s="19">
        <f>BZ8543/'Gas+GHG'!E8541</f>
        <v>2.3827664103170312</v>
      </c>
      <c r="S8543" s="19">
        <f>CA8543/'Gas+GHG'!F8541</f>
        <v>1.2620455498920615</v>
      </c>
      <c r="T8543" s="19">
        <f t="shared" si="2036"/>
        <v>0.56657065613096369</v>
      </c>
      <c r="U8543" s="19">
        <f t="shared" si="2037"/>
        <v>0.6190102468174441</v>
      </c>
      <c r="V8543" s="19">
        <f t="shared" si="2041"/>
        <v>2.5308103640949313</v>
      </c>
      <c r="W8543" s="19">
        <f t="shared" si="2042"/>
        <v>2.0869972816374021</v>
      </c>
      <c r="X8543" s="19">
        <f t="shared" si="2043"/>
        <v>1.9360823997793957</v>
      </c>
      <c r="Y8543" s="19">
        <f t="shared" si="2044"/>
        <v>1.2845095591094371</v>
      </c>
      <c r="Z8543" s="102"/>
      <c r="AA8543" s="102"/>
      <c r="AB8543" s="102"/>
      <c r="AC8543" s="102"/>
      <c r="AD8543" s="20">
        <f>CB8543/'Gas+GHG'!G8541</f>
        <v>0.71961534631064428</v>
      </c>
      <c r="AE8543" s="21">
        <f>CC8543/'Gas+GHG'!H8541</f>
        <v>0.43790836293948487</v>
      </c>
      <c r="AF8543" s="21">
        <f>CD8543/'Gas+GHG'!I8541</f>
        <v>0.43677822065455274</v>
      </c>
      <c r="AG8543" s="77">
        <f t="shared" si="2038"/>
        <v>0.6667743691142316</v>
      </c>
      <c r="AH8543" s="77">
        <f t="shared" si="2039"/>
        <v>0.75544169026525043</v>
      </c>
      <c r="AI8543" s="77">
        <f t="shared" si="2040"/>
        <v>0.79262674531862054</v>
      </c>
      <c r="AJ8543" s="77">
        <f t="shared" si="2045"/>
        <v>0.4798210685411991</v>
      </c>
      <c r="AK8543" s="77">
        <f t="shared" si="2046"/>
        <v>0.33081423388029318</v>
      </c>
      <c r="AL8543" s="77">
        <f t="shared" si="2047"/>
        <v>0.34620209946347641</v>
      </c>
      <c r="AM8543" s="77">
        <f t="shared" si="2048"/>
        <v>0.23979427776944515</v>
      </c>
      <c r="AN8543" s="77">
        <f t="shared" si="2049"/>
        <v>0.10709412905919168</v>
      </c>
      <c r="AO8543" s="77">
        <f t="shared" si="2050"/>
        <v>9.0576121191076317E-2</v>
      </c>
      <c r="BR8543" s="19">
        <v>12</v>
      </c>
      <c r="BS8543" s="41">
        <v>5.6735199999999999</v>
      </c>
      <c r="BT8543" s="27">
        <v>1.1351500000000001</v>
      </c>
      <c r="BU8543" s="28">
        <v>1.2113950000000002</v>
      </c>
      <c r="BV8543" s="28">
        <v>0.66758299999999993</v>
      </c>
      <c r="BX8543" s="19">
        <v>13.12</v>
      </c>
      <c r="BY8543" s="19">
        <v>11.68352</v>
      </c>
      <c r="BZ8543" s="19">
        <v>15</v>
      </c>
      <c r="CA8543" s="19">
        <v>6.99</v>
      </c>
      <c r="CB8543" s="27">
        <v>3.7773629999999998</v>
      </c>
      <c r="CC8543" s="28">
        <v>2.4155809999999995</v>
      </c>
      <c r="CD8543" s="28">
        <v>2.55036</v>
      </c>
    </row>
    <row r="8544" spans="1:82" x14ac:dyDescent="0.25">
      <c r="A8544" s="15">
        <v>43456.708333312628</v>
      </c>
      <c r="B8544" s="24">
        <v>12</v>
      </c>
      <c r="C8544" s="25">
        <v>22</v>
      </c>
      <c r="D8544" s="26">
        <v>17</v>
      </c>
      <c r="E8544" s="51">
        <v>9.1408924071115312</v>
      </c>
      <c r="F8544" s="51">
        <v>9.9754156590195819</v>
      </c>
      <c r="G8544" s="51">
        <v>10.912814910329658</v>
      </c>
      <c r="H8544" s="51">
        <v>14.786430321896839</v>
      </c>
      <c r="I8544" s="51">
        <v>14.937876956679387</v>
      </c>
      <c r="J8544" s="19">
        <f>BR8544/'Gas+GHG'!E8542</f>
        <v>0.9515180531866011</v>
      </c>
      <c r="K8544" s="40">
        <f>BS8544/'Gas+GHG'!F8542</f>
        <v>1.7413736996437699</v>
      </c>
      <c r="L8544" s="27">
        <f>BT8544/'Gas+GHG'!G8542</f>
        <v>0.22950989782046768</v>
      </c>
      <c r="M8544" s="28">
        <f>BU8544/'Gas+GHG'!H8542</f>
        <v>0.84246791802296295</v>
      </c>
      <c r="N8544" s="28">
        <f>BV8544/'Gas+GHG'!I8542</f>
        <v>0.53308073151220547</v>
      </c>
      <c r="P8544" s="19">
        <f>BX8544/'Gas+GHG'!E8542</f>
        <v>1.1294312784902727</v>
      </c>
      <c r="Q8544" s="19">
        <f>BY8544/'Gas+GHG'!F8542</f>
        <v>2.998002745029857</v>
      </c>
      <c r="R8544" s="19">
        <f>BZ8544/'Gas+GHG'!E8542</f>
        <v>1.1183117019087931</v>
      </c>
      <c r="S8544" s="19">
        <f>CA8544/'Gas+GHG'!F8542</f>
        <v>1.2837115679159596</v>
      </c>
      <c r="T8544" s="19">
        <f t="shared" si="2036"/>
        <v>0.69256236979161678</v>
      </c>
      <c r="U8544" s="19">
        <f t="shared" si="2037"/>
        <v>0.75445525015281167</v>
      </c>
      <c r="V8544" s="19">
        <f t="shared" si="2041"/>
        <v>1.5567022051876485</v>
      </c>
      <c r="W8544" s="19">
        <f t="shared" si="2042"/>
        <v>3.2303618430564103</v>
      </c>
      <c r="X8544" s="19">
        <f t="shared" si="2043"/>
        <v>0.69104077521141705</v>
      </c>
      <c r="Y8544" s="19">
        <f t="shared" si="2044"/>
        <v>1.0513524698894063</v>
      </c>
      <c r="Z8544" s="102"/>
      <c r="AA8544" s="102"/>
      <c r="AB8544" s="102"/>
      <c r="AC8544" s="102"/>
      <c r="AD8544" s="20">
        <f>CB8544/'Gas+GHG'!G8542</f>
        <v>0.6382468072956039</v>
      </c>
      <c r="AE8544" s="21">
        <f>CC8544/'Gas+GHG'!H8542</f>
        <v>2.924676562548401</v>
      </c>
      <c r="AF8544" s="21">
        <f>CD8544/'Gas+GHG'!I8542</f>
        <v>1.3544757461124546</v>
      </c>
      <c r="AG8544" s="77">
        <f t="shared" si="2038"/>
        <v>0.79898028332428139</v>
      </c>
      <c r="AH8544" s="77">
        <f t="shared" si="2039"/>
        <v>0.81447474497055006</v>
      </c>
      <c r="AI8544" s="77">
        <f t="shared" si="2040"/>
        <v>0.81508053150968029</v>
      </c>
      <c r="AJ8544" s="77">
        <f t="shared" si="2045"/>
        <v>0.50994661492385962</v>
      </c>
      <c r="AK8544" s="77">
        <f t="shared" si="2046"/>
        <v>2.3820751974029539</v>
      </c>
      <c r="AL8544" s="77">
        <f t="shared" si="2047"/>
        <v>1.1040068110583103</v>
      </c>
      <c r="AM8544" s="77">
        <f t="shared" si="2048"/>
        <v>0.12830019237174428</v>
      </c>
      <c r="AN8544" s="77">
        <f t="shared" si="2049"/>
        <v>0.5426013651454471</v>
      </c>
      <c r="AO8544" s="77">
        <f t="shared" si="2050"/>
        <v>0.2504689350541443</v>
      </c>
      <c r="BR8544" s="19">
        <v>5.99</v>
      </c>
      <c r="BS8544" s="41">
        <v>9.6448199999999993</v>
      </c>
      <c r="BT8544" s="27">
        <v>1.2047299999999899</v>
      </c>
      <c r="BU8544" s="28">
        <v>4.6472040000000012</v>
      </c>
      <c r="BV8544" s="28">
        <v>3.1126729999999996</v>
      </c>
      <c r="BX8544" s="19">
        <v>7.11</v>
      </c>
      <c r="BY8544" s="19">
        <v>16.60482</v>
      </c>
      <c r="BZ8544" s="19">
        <v>7.04</v>
      </c>
      <c r="CA8544" s="19">
        <v>7.11</v>
      </c>
      <c r="CB8544" s="27">
        <v>3.3502480000000006</v>
      </c>
      <c r="CC8544" s="28">
        <v>16.133040000000001</v>
      </c>
      <c r="CD8544" s="28">
        <v>7.9088209999999979</v>
      </c>
    </row>
    <row r="8545" spans="1:82" x14ac:dyDescent="0.25">
      <c r="A8545" s="15">
        <v>43456.749999979293</v>
      </c>
      <c r="B8545" s="24">
        <v>12</v>
      </c>
      <c r="C8545" s="25">
        <v>22</v>
      </c>
      <c r="D8545" s="26">
        <v>18</v>
      </c>
      <c r="E8545" s="51">
        <v>9.3685403214422802</v>
      </c>
      <c r="F8545" s="51">
        <v>9.9385112083188769</v>
      </c>
      <c r="G8545" s="51">
        <v>9.6703838485768827</v>
      </c>
      <c r="H8545" s="51">
        <v>11.969793268585754</v>
      </c>
      <c r="I8545" s="51">
        <v>11.888408355513498</v>
      </c>
      <c r="J8545" s="19">
        <f>BR8545/'Gas+GHG'!E8543</f>
        <v>1.664759465341499</v>
      </c>
      <c r="K8545" s="40">
        <f>BS8545/'Gas+GHG'!F8543</f>
        <v>1.5186687003761217</v>
      </c>
      <c r="L8545" s="27">
        <f>BT8545/'Gas+GHG'!G8543</f>
        <v>0.294330207967401</v>
      </c>
      <c r="M8545" s="28">
        <f>BU8545/'Gas+GHG'!H8543</f>
        <v>0.84246791802296284</v>
      </c>
      <c r="N8545" s="28">
        <f>BV8545/'Gas+GHG'!I8543</f>
        <v>0.49328317895590412</v>
      </c>
      <c r="P8545" s="19">
        <f>BX8545/'Gas+GHG'!E8543</f>
        <v>2.4431298260450625</v>
      </c>
      <c r="Q8545" s="19">
        <f>BY8545/'Gas+GHG'!F8543</f>
        <v>2.6037751030730156</v>
      </c>
      <c r="R8545" s="19">
        <f>BZ8545/'Gas+GHG'!E8543</f>
        <v>0.52579712120995814</v>
      </c>
      <c r="S8545" s="19">
        <f>CA8545/'Gas+GHG'!F8543</f>
        <v>1.1031614177168092</v>
      </c>
      <c r="T8545" s="19">
        <f t="shared" si="2036"/>
        <v>0.70944600376338895</v>
      </c>
      <c r="U8545" s="19">
        <f t="shared" si="2037"/>
        <v>0.75171821107476089</v>
      </c>
      <c r="V8545" s="19">
        <f t="shared" si="2041"/>
        <v>2.1062933581955123</v>
      </c>
      <c r="W8545" s="19">
        <f t="shared" si="2042"/>
        <v>2.7865716899758253</v>
      </c>
      <c r="X8545" s="19">
        <f t="shared" si="2043"/>
        <v>0.86263358905950849</v>
      </c>
      <c r="Y8545" s="19">
        <f t="shared" si="2044"/>
        <v>0.92036483081399956</v>
      </c>
      <c r="Z8545" s="102"/>
      <c r="AA8545" s="102"/>
      <c r="AB8545" s="102"/>
      <c r="AC8545" s="102"/>
      <c r="AD8545" s="20">
        <f>CB8545/'Gas+GHG'!G8543</f>
        <v>0.9886770428048427</v>
      </c>
      <c r="AE8545" s="21">
        <f>CC8545/'Gas+GHG'!H8543</f>
        <v>2.924676562548401</v>
      </c>
      <c r="AF8545" s="21">
        <f>CD8545/'Gas+GHG'!I8543</f>
        <v>1.1554881545923554</v>
      </c>
      <c r="AG8545" s="77">
        <f t="shared" si="2038"/>
        <v>0.73183239655715315</v>
      </c>
      <c r="AH8545" s="77">
        <f t="shared" si="2039"/>
        <v>0.8032081967573057</v>
      </c>
      <c r="AI8545" s="77">
        <f t="shared" si="2040"/>
        <v>0.80288265710501672</v>
      </c>
      <c r="AJ8545" s="77">
        <f t="shared" si="2045"/>
        <v>0.72354588965690714</v>
      </c>
      <c r="AK8545" s="77">
        <f t="shared" si="2046"/>
        <v>2.3491241879028566</v>
      </c>
      <c r="AL8545" s="77">
        <f t="shared" si="2047"/>
        <v>0.92772139981248269</v>
      </c>
      <c r="AM8545" s="77">
        <f t="shared" si="2048"/>
        <v>0.26513115314793556</v>
      </c>
      <c r="AN8545" s="77">
        <f t="shared" si="2049"/>
        <v>0.57555237464554443</v>
      </c>
      <c r="AO8545" s="77">
        <f t="shared" si="2050"/>
        <v>0.22776675477987277</v>
      </c>
      <c r="BR8545" s="19">
        <v>10.48</v>
      </c>
      <c r="BS8545" s="41">
        <v>8.4113399999999992</v>
      </c>
      <c r="BT8545" s="27">
        <v>1.5449810000000002</v>
      </c>
      <c r="BU8545" s="28">
        <v>4.6472040000000003</v>
      </c>
      <c r="BV8545" s="28">
        <v>2.8802939999999895</v>
      </c>
      <c r="BX8545" s="19">
        <v>15.38</v>
      </c>
      <c r="BY8545" s="19">
        <v>14.421339999999999</v>
      </c>
      <c r="BZ8545" s="19">
        <v>3.31</v>
      </c>
      <c r="CA8545" s="19">
        <v>6.11</v>
      </c>
      <c r="CB8545" s="27">
        <v>5.1897060000000002</v>
      </c>
      <c r="CC8545" s="28">
        <v>16.133040000000001</v>
      </c>
      <c r="CD8545" s="28">
        <v>6.7469270000000003</v>
      </c>
    </row>
    <row r="8546" spans="1:82" x14ac:dyDescent="0.25">
      <c r="A8546" s="15">
        <v>43456.791666645957</v>
      </c>
      <c r="B8546" s="24">
        <v>12</v>
      </c>
      <c r="C8546" s="25">
        <v>22</v>
      </c>
      <c r="D8546" s="26">
        <v>19</v>
      </c>
      <c r="E8546" s="51">
        <v>8.4080090571809194</v>
      </c>
      <c r="F8546" s="51">
        <v>9.0251152204673826</v>
      </c>
      <c r="G8546" s="51">
        <v>7.8592798194753453</v>
      </c>
      <c r="H8546" s="51">
        <v>10.303519030976007</v>
      </c>
      <c r="I8546" s="51">
        <v>10.176993710967235</v>
      </c>
      <c r="J8546" s="19">
        <f>BR8546/'Gas+GHG'!E8544</f>
        <v>0.81441367393695907</v>
      </c>
      <c r="K8546" s="40">
        <f>BS8546/'Gas+GHG'!F8544</f>
        <v>1.2638510513940531</v>
      </c>
      <c r="L8546" s="27">
        <f>BT8546/'Gas+GHG'!G8544</f>
        <v>0.21819719144445582</v>
      </c>
      <c r="M8546" s="28">
        <f>BU8546/'Gas+GHG'!H8544</f>
        <v>0.84246791802296295</v>
      </c>
      <c r="N8546" s="28">
        <f>BV8546/'Gas+GHG'!I8544</f>
        <v>0.60830216302614593</v>
      </c>
      <c r="P8546" s="19">
        <f>BX8546/'Gas+GHG'!E8544</f>
        <v>1.7691246341133851</v>
      </c>
      <c r="Q8546" s="19">
        <f>BY8546/'Gas+GHG'!F8544</f>
        <v>2.348957454090947</v>
      </c>
      <c r="R8546" s="19">
        <f>BZ8546/'Gas+GHG'!E8544</f>
        <v>0.52579712120995814</v>
      </c>
      <c r="S8546" s="19">
        <f>CA8546/'Gas+GHG'!F8544</f>
        <v>1.1031614177168092</v>
      </c>
      <c r="T8546" s="19">
        <f t="shared" si="2036"/>
        <v>0.63820766919788796</v>
      </c>
      <c r="U8546" s="19">
        <f t="shared" si="2037"/>
        <v>0.68397569045687301</v>
      </c>
      <c r="V8546" s="19">
        <f t="shared" si="2041"/>
        <v>1.4646366644564364</v>
      </c>
      <c r="W8546" s="19">
        <f t="shared" si="2042"/>
        <v>2.3611653888839115</v>
      </c>
      <c r="X8546" s="19">
        <f t="shared" si="2043"/>
        <v>0.83028509086690649</v>
      </c>
      <c r="Y8546" s="19">
        <f t="shared" si="2044"/>
        <v>1.0909534829238448</v>
      </c>
      <c r="Z8546" s="102"/>
      <c r="AA8546" s="102"/>
      <c r="AB8546" s="102"/>
      <c r="AC8546" s="102"/>
      <c r="AD8546" s="20">
        <f>CB8546/'Gas+GHG'!G8544</f>
        <v>0.58168365643019826</v>
      </c>
      <c r="AE8546" s="21">
        <f>CC8546/'Gas+GHG'!H8544</f>
        <v>2.9246765625484015</v>
      </c>
      <c r="AF8546" s="21">
        <f>CD8546/'Gas+GHG'!I8544</f>
        <v>1.7305827324207574</v>
      </c>
      <c r="AG8546" s="77">
        <f t="shared" si="2038"/>
        <v>0.59751086059207725</v>
      </c>
      <c r="AH8546" s="77">
        <f t="shared" si="2039"/>
        <v>0.7787892189190182</v>
      </c>
      <c r="AI8546" s="77">
        <f t="shared" si="2040"/>
        <v>0.76940539830520061</v>
      </c>
      <c r="AJ8546" s="77">
        <f t="shared" si="2045"/>
        <v>0.34756230214595396</v>
      </c>
      <c r="AK8546" s="77">
        <f t="shared" si="2046"/>
        <v>2.2777065757378288</v>
      </c>
      <c r="AL8546" s="77">
        <f t="shared" si="2047"/>
        <v>1.3315196965382954</v>
      </c>
      <c r="AM8546" s="77">
        <f t="shared" si="2048"/>
        <v>0.2341213542842443</v>
      </c>
      <c r="AN8546" s="77">
        <f t="shared" si="2049"/>
        <v>0.64696998681057283</v>
      </c>
      <c r="AO8546" s="77">
        <f t="shared" si="2050"/>
        <v>0.39906303588246217</v>
      </c>
      <c r="BR8546" s="19">
        <v>5.1269</v>
      </c>
      <c r="BS8546" s="41">
        <v>7</v>
      </c>
      <c r="BT8546" s="27">
        <v>1.145348</v>
      </c>
      <c r="BU8546" s="28">
        <v>4.6472040000000012</v>
      </c>
      <c r="BV8546" s="28">
        <v>3.5518930000000006</v>
      </c>
      <c r="BX8546" s="19">
        <v>11.137</v>
      </c>
      <c r="BY8546" s="19">
        <v>13.01</v>
      </c>
      <c r="BZ8546" s="19">
        <v>3.31</v>
      </c>
      <c r="CA8546" s="19">
        <v>6.11</v>
      </c>
      <c r="CB8546" s="27">
        <v>3.0533399999999999</v>
      </c>
      <c r="CC8546" s="28">
        <v>16.133040000000005</v>
      </c>
      <c r="CD8546" s="28">
        <v>10.10492</v>
      </c>
    </row>
    <row r="8547" spans="1:82" x14ac:dyDescent="0.25">
      <c r="A8547" s="15">
        <v>43456.833333312621</v>
      </c>
      <c r="B8547" s="24">
        <v>12</v>
      </c>
      <c r="C8547" s="25">
        <v>22</v>
      </c>
      <c r="D8547" s="26">
        <v>20</v>
      </c>
      <c r="E8547" s="51">
        <v>7.7229224129303278</v>
      </c>
      <c r="F8547" s="51">
        <v>8.1968576559422974</v>
      </c>
      <c r="G8547" s="51">
        <v>7.2464859740555374</v>
      </c>
      <c r="H8547" s="51">
        <v>8.3818571986571193</v>
      </c>
      <c r="I8547" s="51">
        <v>8.3941594562897404</v>
      </c>
      <c r="J8547" s="19">
        <f>BR8547/'Gas+GHG'!E8545</f>
        <v>1.2708087521690832</v>
      </c>
      <c r="K8547" s="40">
        <f>BS8547/'Gas+GHG'!F8545</f>
        <v>0.90275075099575208</v>
      </c>
      <c r="L8547" s="27">
        <f>BT8547/'Gas+GHG'!G8545</f>
        <v>0.17585244098237057</v>
      </c>
      <c r="M8547" s="28">
        <f>BU8547/'Gas+GHG'!H8545</f>
        <v>0.52719607147564906</v>
      </c>
      <c r="N8547" s="28">
        <f>BV8547/'Gas+GHG'!I8545</f>
        <v>0.83943295015139519</v>
      </c>
      <c r="P8547" s="19">
        <f>BX8547/'Gas+GHG'!E8545</f>
        <v>2.225503827236107</v>
      </c>
      <c r="Q8547" s="19">
        <f>BY8547/'Gas+GHG'!F8545</f>
        <v>1.9878571536926462</v>
      </c>
      <c r="R8547" s="19">
        <f>BZ8547/'Gas+GHG'!E8545</f>
        <v>0.52579712120995814</v>
      </c>
      <c r="S8547" s="19">
        <f>CA8547/'Gas+GHG'!F8545</f>
        <v>1.1031614177168092</v>
      </c>
      <c r="T8547" s="19">
        <f t="shared" si="2036"/>
        <v>0.5873978378208633</v>
      </c>
      <c r="U8547" s="19">
        <f t="shared" si="2037"/>
        <v>0.62254750827956684</v>
      </c>
      <c r="V8547" s="19">
        <f t="shared" si="2041"/>
        <v>1.6161082283117092</v>
      </c>
      <c r="W8547" s="19">
        <f t="shared" si="2042"/>
        <v>1.9243059096768227</v>
      </c>
      <c r="X8547" s="19">
        <f t="shared" si="2043"/>
        <v>1.1351927201343561</v>
      </c>
      <c r="Y8547" s="19">
        <f t="shared" si="2044"/>
        <v>1.1667126617326327</v>
      </c>
      <c r="Z8547" s="102"/>
      <c r="AA8547" s="102"/>
      <c r="AB8547" s="102"/>
      <c r="AC8547" s="102"/>
      <c r="AD8547" s="20">
        <f>CB8547/'Gas+GHG'!G8545</f>
        <v>0.41103271333046643</v>
      </c>
      <c r="AE8547" s="21">
        <f>CC8547/'Gas+GHG'!H8545</f>
        <v>2.6359803573782448</v>
      </c>
      <c r="AF8547" s="21">
        <f>CD8547/'Gas+GHG'!I8545</f>
        <v>2.8862375243539971</v>
      </c>
      <c r="AG8547" s="77">
        <f t="shared" si="2038"/>
        <v>0.55206266478216159</v>
      </c>
      <c r="AH8547" s="77">
        <f t="shared" si="2039"/>
        <v>0.63626810208919971</v>
      </c>
      <c r="AI8547" s="77">
        <f t="shared" si="2040"/>
        <v>0.63718050585756381</v>
      </c>
      <c r="AJ8547" s="77">
        <f t="shared" si="2045"/>
        <v>0.2269158150338596</v>
      </c>
      <c r="AK8547" s="77">
        <f t="shared" si="2046"/>
        <v>1.6771902191334662</v>
      </c>
      <c r="AL8547" s="77">
        <f t="shared" si="2047"/>
        <v>1.8390542857929624</v>
      </c>
      <c r="AM8547" s="77">
        <f t="shared" si="2048"/>
        <v>0.18411689829660682</v>
      </c>
      <c r="AN8547" s="77">
        <f t="shared" si="2049"/>
        <v>0.95879013824477866</v>
      </c>
      <c r="AO8547" s="77">
        <f t="shared" si="2050"/>
        <v>1.0471832385610347</v>
      </c>
      <c r="BR8547" s="19">
        <v>8</v>
      </c>
      <c r="BS8547" s="41">
        <v>5</v>
      </c>
      <c r="BT8547" s="27">
        <v>0.92307439999999996</v>
      </c>
      <c r="BU8547" s="28">
        <v>2.9081079999999999</v>
      </c>
      <c r="BV8547" s="28">
        <v>4.9014720000000009</v>
      </c>
      <c r="BX8547" s="19">
        <v>14.01</v>
      </c>
      <c r="BY8547" s="19">
        <v>11.01</v>
      </c>
      <c r="BZ8547" s="19">
        <v>3.31</v>
      </c>
      <c r="CA8547" s="19">
        <v>6.11</v>
      </c>
      <c r="CB8547" s="27">
        <v>2.1575690000000001</v>
      </c>
      <c r="CC8547" s="28">
        <v>14.540539999999998</v>
      </c>
      <c r="CD8547" s="28">
        <v>16.852820000000001</v>
      </c>
    </row>
    <row r="8548" spans="1:82" x14ac:dyDescent="0.25">
      <c r="A8548" s="15">
        <v>43456.874999979285</v>
      </c>
      <c r="B8548" s="24">
        <v>12</v>
      </c>
      <c r="C8548" s="25">
        <v>22</v>
      </c>
      <c r="D8548" s="26">
        <v>21</v>
      </c>
      <c r="E8548" s="51">
        <v>7.411887205304124</v>
      </c>
      <c r="F8548" s="51">
        <v>7.652493536587353</v>
      </c>
      <c r="G8548" s="51">
        <v>7.4564309301327905</v>
      </c>
      <c r="H8548" s="51">
        <v>8.1964969306615849</v>
      </c>
      <c r="I8548" s="51">
        <v>7.7837650481587071</v>
      </c>
      <c r="J8548" s="19">
        <f>BR8548/'Gas+GHG'!E8546</f>
        <v>1.6952588753935571</v>
      </c>
      <c r="K8548" s="40">
        <f>BS8548/'Gas+GHG'!F8546</f>
        <v>0.90094524949376065</v>
      </c>
      <c r="L8548" s="27">
        <f>BT8548/'Gas+GHG'!G8546</f>
        <v>0.26856732996821814</v>
      </c>
      <c r="M8548" s="28">
        <f>BU8548/'Gas+GHG'!H8546</f>
        <v>0.72701807896929094</v>
      </c>
      <c r="N8548" s="28">
        <f>BV8548/'Gas+GHG'!I8546</f>
        <v>0.66659868681874845</v>
      </c>
      <c r="P8548" s="19">
        <f>BX8548/'Gas+GHG'!E8546</f>
        <v>1.7378309685912212</v>
      </c>
      <c r="Q8548" s="19">
        <f>BY8548/'Gas+GHG'!F8546</f>
        <v>1.7600407796728601</v>
      </c>
      <c r="R8548" s="19">
        <f>BZ8548/'Gas+GHG'!E8546</f>
        <v>1.4251802453388227</v>
      </c>
      <c r="S8548" s="19">
        <f>CA8548/'Gas+GHG'!F8546</f>
        <v>1.1031614177168092</v>
      </c>
      <c r="T8548" s="19">
        <f t="shared" si="2036"/>
        <v>0.56432973893960037</v>
      </c>
      <c r="U8548" s="19">
        <f t="shared" si="2037"/>
        <v>0.58217444110003791</v>
      </c>
      <c r="V8548" s="19">
        <f t="shared" si="2041"/>
        <v>1.78498129262017</v>
      </c>
      <c r="W8548" s="19">
        <f t="shared" si="2042"/>
        <v>1.6668831390217311</v>
      </c>
      <c r="X8548" s="19">
        <f t="shared" si="2043"/>
        <v>1.3780299213098739</v>
      </c>
      <c r="Y8548" s="19">
        <f t="shared" si="2044"/>
        <v>1.1963190583679382</v>
      </c>
      <c r="Z8548" s="102"/>
      <c r="AA8548" s="102"/>
      <c r="AB8548" s="102"/>
      <c r="AC8548" s="102"/>
      <c r="AD8548" s="20">
        <f>CB8548/'Gas+GHG'!G8546</f>
        <v>0.87460753927436763</v>
      </c>
      <c r="AE8548" s="21">
        <f>CC8548/'Gas+GHG'!H8546</f>
        <v>2.3474291801290357</v>
      </c>
      <c r="AF8548" s="21">
        <f>CD8548/'Gas+GHG'!I8546</f>
        <v>2.0220662076907727</v>
      </c>
      <c r="AG8548" s="77">
        <f t="shared" si="2038"/>
        <v>0.56763334902519014</v>
      </c>
      <c r="AH8548" s="77">
        <f t="shared" si="2039"/>
        <v>0.62252075488882386</v>
      </c>
      <c r="AI8548" s="77">
        <f t="shared" si="2040"/>
        <v>0.59191026564649907</v>
      </c>
      <c r="AJ8548" s="77">
        <f t="shared" si="2045"/>
        <v>0.49645640660098983</v>
      </c>
      <c r="AK8548" s="77">
        <f t="shared" si="2046"/>
        <v>1.4613233852619802</v>
      </c>
      <c r="AL8548" s="77">
        <f t="shared" si="2047"/>
        <v>1.1968817461490542</v>
      </c>
      <c r="AM8548" s="77">
        <f t="shared" si="2048"/>
        <v>0.3781511326733778</v>
      </c>
      <c r="AN8548" s="77">
        <f t="shared" si="2049"/>
        <v>0.88610579486705554</v>
      </c>
      <c r="AO8548" s="77">
        <f t="shared" si="2050"/>
        <v>0.82518446154171854</v>
      </c>
      <c r="BR8548" s="19">
        <v>10.672000000000001</v>
      </c>
      <c r="BS8548" s="41">
        <v>4.99</v>
      </c>
      <c r="BT8548" s="27">
        <v>1.409748</v>
      </c>
      <c r="BU8548" s="28">
        <v>4.0103619999999998</v>
      </c>
      <c r="BV8548" s="28">
        <v>3.89228799999999</v>
      </c>
      <c r="BX8548" s="19">
        <v>10.94</v>
      </c>
      <c r="BY8548" s="19">
        <v>9.7482100000000003</v>
      </c>
      <c r="BZ8548" s="19">
        <v>8.9718</v>
      </c>
      <c r="CA8548" s="19">
        <v>6.11</v>
      </c>
      <c r="CB8548" s="27">
        <v>4.5909389999999997</v>
      </c>
      <c r="CC8548" s="28">
        <v>12.948839999999899</v>
      </c>
      <c r="CD8548" s="28">
        <v>11.806900000000001</v>
      </c>
    </row>
    <row r="8549" spans="1:82" x14ac:dyDescent="0.25">
      <c r="A8549" s="15">
        <v>43456.91666664595</v>
      </c>
      <c r="B8549" s="24">
        <v>12</v>
      </c>
      <c r="C8549" s="25">
        <v>22</v>
      </c>
      <c r="D8549" s="26">
        <v>22</v>
      </c>
      <c r="E8549" s="51">
        <v>7.2602511279734285</v>
      </c>
      <c r="F8549" s="51">
        <v>7.0138136297713762</v>
      </c>
      <c r="G8549" s="51">
        <v>7.4935283384836699</v>
      </c>
      <c r="H8549" s="51">
        <v>10.077909029019636</v>
      </c>
      <c r="I8549" s="51">
        <v>8.6835568667602132</v>
      </c>
      <c r="J8549" s="19">
        <f>BR8549/'Gas+GHG'!E8547</f>
        <v>1.1183117019087931</v>
      </c>
      <c r="K8549" s="40">
        <f>BS8549/'Gas+GHG'!F8547</f>
        <v>0.54165045059745132</v>
      </c>
      <c r="L8549" s="27">
        <f>BT8549/'Gas+GHG'!G8547</f>
        <v>0.18799659755722367</v>
      </c>
      <c r="M8549" s="28">
        <f>BU8549/'Gas+GHG'!H8547</f>
        <v>0.48642908546230257</v>
      </c>
      <c r="N8549" s="28">
        <f>BV8549/'Gas+GHG'!I8547</f>
        <v>0.44237470063955475</v>
      </c>
      <c r="P8549" s="19">
        <f>BX8549/'Gas+GHG'!E8547</f>
        <v>1.1183117019087931</v>
      </c>
      <c r="Q8549" s="19">
        <f>BY8549/'Gas+GHG'!F8547</f>
        <v>0.86829636583324821</v>
      </c>
      <c r="R8549" s="19">
        <f>BZ8549/'Gas+GHG'!E8547</f>
        <v>0.40983582257452933</v>
      </c>
      <c r="S8549" s="19">
        <f>CA8549/'Gas+GHG'!F8547</f>
        <v>1.442595700091212</v>
      </c>
      <c r="T8549" s="19">
        <f t="shared" si="2036"/>
        <v>0.55308356506582113</v>
      </c>
      <c r="U8549" s="19">
        <f t="shared" si="2037"/>
        <v>0.53480639117299311</v>
      </c>
      <c r="V8549" s="19">
        <f t="shared" si="2041"/>
        <v>0.84519328078774514</v>
      </c>
      <c r="W8549" s="19">
        <f t="shared" si="2042"/>
        <v>1.235879846167363</v>
      </c>
      <c r="X8549" s="19">
        <f t="shared" si="2043"/>
        <v>0.68295424369557733</v>
      </c>
      <c r="Y8549" s="19">
        <f t="shared" si="2044"/>
        <v>1.075012219757097</v>
      </c>
      <c r="Z8549" s="102"/>
      <c r="AA8549" s="102"/>
      <c r="AB8549" s="102"/>
      <c r="AC8549" s="102"/>
      <c r="AD8549" s="20">
        <f>CB8549/'Gas+GHG'!G8547</f>
        <v>0.4717533056974002</v>
      </c>
      <c r="AE8549" s="21">
        <f>CC8549/'Gas+GHG'!H8547</f>
        <v>2.4321454273115126</v>
      </c>
      <c r="AF8549" s="21">
        <f>CD8549/'Gas+GHG'!I8547</f>
        <v>0.90094610553339616</v>
      </c>
      <c r="AG8549" s="77">
        <f t="shared" si="2038"/>
        <v>0.57038469891450927</v>
      </c>
      <c r="AH8549" s="77">
        <f t="shared" si="2039"/>
        <v>0.76205672785007772</v>
      </c>
      <c r="AI8549" s="77">
        <f t="shared" si="2040"/>
        <v>0.65864382549801181</v>
      </c>
      <c r="AJ8549" s="77">
        <f t="shared" si="2045"/>
        <v>0.26908086723213609</v>
      </c>
      <c r="AK8549" s="77">
        <f t="shared" si="2046"/>
        <v>1.8534327859925404</v>
      </c>
      <c r="AL8549" s="77">
        <f t="shared" si="2047"/>
        <v>0.59340258951605152</v>
      </c>
      <c r="AM8549" s="77">
        <f t="shared" si="2048"/>
        <v>0.20267243846526414</v>
      </c>
      <c r="AN8549" s="77">
        <f t="shared" si="2049"/>
        <v>0.57871264131897227</v>
      </c>
      <c r="AO8549" s="77">
        <f t="shared" si="2050"/>
        <v>0.30754351601734464</v>
      </c>
      <c r="BR8549" s="19">
        <v>7.04</v>
      </c>
      <c r="BS8549" s="41">
        <v>3</v>
      </c>
      <c r="BT8549" s="27">
        <v>0.98682079999999994</v>
      </c>
      <c r="BU8549" s="28">
        <v>2.68323</v>
      </c>
      <c r="BV8549" s="28">
        <v>2.5830380000000006</v>
      </c>
      <c r="BX8549" s="19">
        <v>7.04</v>
      </c>
      <c r="BY8549" s="19">
        <v>4.8091699999999999</v>
      </c>
      <c r="BZ8549" s="19">
        <v>2.58</v>
      </c>
      <c r="CA8549" s="19">
        <v>7.99</v>
      </c>
      <c r="CB8549" s="27">
        <v>2.4763000000000002</v>
      </c>
      <c r="CC8549" s="28">
        <v>13.41615</v>
      </c>
      <c r="CD8549" s="28">
        <v>5.2606489999999999</v>
      </c>
    </row>
    <row r="8550" spans="1:82" x14ac:dyDescent="0.25">
      <c r="A8550" s="15">
        <v>43456.958333312614</v>
      </c>
      <c r="B8550" s="24">
        <v>12</v>
      </c>
      <c r="C8550" s="25">
        <v>22</v>
      </c>
      <c r="D8550" s="26">
        <v>23</v>
      </c>
      <c r="E8550" s="51">
        <v>6.0845306406853963</v>
      </c>
      <c r="F8550" s="51">
        <v>6.6186489325350024</v>
      </c>
      <c r="G8550" s="51">
        <v>6.6418859764712952</v>
      </c>
      <c r="H8550" s="51">
        <v>9.2168927009492574</v>
      </c>
      <c r="I8550" s="51">
        <v>8.3400106604882644</v>
      </c>
      <c r="J8550" s="19">
        <f>BR8550/'Gas+GHG'!E8548</f>
        <v>0.47178774924277217</v>
      </c>
      <c r="K8550" s="40">
        <f>BS8550/'Gas+GHG'!F8548</f>
        <v>0.54165045059745132</v>
      </c>
      <c r="L8550" s="27">
        <f>BT8550/'Gas+GHG'!G8548</f>
        <v>0.14401298872273099</v>
      </c>
      <c r="M8550" s="28">
        <f>BU8550/'Gas+GHG'!H8548</f>
        <v>0.26603559251943698</v>
      </c>
      <c r="N8550" s="28">
        <f>BV8550/'Gas+GHG'!I8548</f>
        <v>0.13208756297890109</v>
      </c>
      <c r="P8550" s="19">
        <f>BX8550/'Gas+GHG'!E8548</f>
        <v>0.79538331287322717</v>
      </c>
      <c r="Q8550" s="19">
        <f>BY8550/'Gas+GHG'!F8548</f>
        <v>0.90914583731580589</v>
      </c>
      <c r="R8550" s="19">
        <f>BZ8550/'Gas+GHG'!E8548</f>
        <v>0.47655328206340619</v>
      </c>
      <c r="S8550" s="19">
        <f>CA8550/'Gas+GHG'!F8548</f>
        <v>0.71639049696319301</v>
      </c>
      <c r="T8550" s="19">
        <f t="shared" si="2036"/>
        <v>0.46588560228701814</v>
      </c>
      <c r="U8550" s="19">
        <f t="shared" si="2037"/>
        <v>0.50549878198044129</v>
      </c>
      <c r="V8550" s="19">
        <f t="shared" si="2041"/>
        <v>0.59257694660295246</v>
      </c>
      <c r="W8550" s="19">
        <f t="shared" si="2042"/>
        <v>0.82170663704298541</v>
      </c>
      <c r="X8550" s="19">
        <f t="shared" si="2043"/>
        <v>0.67935964833368101</v>
      </c>
      <c r="Y8550" s="19">
        <f t="shared" si="2044"/>
        <v>0.80382969723601361</v>
      </c>
      <c r="Z8550" s="102"/>
      <c r="AA8550" s="102"/>
      <c r="AB8550" s="102"/>
      <c r="AC8550" s="102"/>
      <c r="AD8550" s="20">
        <f>CB8550/'Gas+GHG'!G8548</f>
        <v>0.48144974787055611</v>
      </c>
      <c r="AE8550" s="21">
        <f>CC8550/'Gas+GHG'!H8548</f>
        <v>1.24615241088832</v>
      </c>
      <c r="AF8550" s="21">
        <f>CD8550/'Gas+GHG'!I8548</f>
        <v>0.6375236391703698</v>
      </c>
      <c r="AG8550" s="77">
        <f t="shared" si="2038"/>
        <v>0.50722217024674587</v>
      </c>
      <c r="AH8550" s="77">
        <f t="shared" si="2039"/>
        <v>0.69819897378456619</v>
      </c>
      <c r="AI8550" s="77">
        <f t="shared" si="2040"/>
        <v>0.63316453034989428</v>
      </c>
      <c r="AJ8550" s="77">
        <f t="shared" si="2045"/>
        <v>0.24420198597965209</v>
      </c>
      <c r="AK8550" s="77">
        <f t="shared" si="2046"/>
        <v>0.87006233446138803</v>
      </c>
      <c r="AL8550" s="77">
        <f t="shared" si="2047"/>
        <v>0.40365735558226268</v>
      </c>
      <c r="AM8550" s="77">
        <f t="shared" si="2048"/>
        <v>0.23724776189090402</v>
      </c>
      <c r="AN8550" s="77">
        <f t="shared" si="2049"/>
        <v>0.37609007642693187</v>
      </c>
      <c r="AO8550" s="77">
        <f t="shared" si="2050"/>
        <v>0.23386628358810713</v>
      </c>
      <c r="BR8550" s="19">
        <v>2.97</v>
      </c>
      <c r="BS8550" s="41">
        <v>3</v>
      </c>
      <c r="BT8550" s="27">
        <v>0.75594459999999974</v>
      </c>
      <c r="BU8550" s="28">
        <v>1.4674999999999998</v>
      </c>
      <c r="BV8550" s="28">
        <v>0.77126289999999986</v>
      </c>
      <c r="BX8550" s="19">
        <v>5.0071000000000003</v>
      </c>
      <c r="BY8550" s="19">
        <v>5.0354199999999993</v>
      </c>
      <c r="BZ8550" s="19">
        <v>3</v>
      </c>
      <c r="CA8550" s="19">
        <v>3.9678199999999997</v>
      </c>
      <c r="CB8550" s="27">
        <v>2.5271979999999994</v>
      </c>
      <c r="CC8550" s="28">
        <v>6.8739999999999979</v>
      </c>
      <c r="CD8550" s="28">
        <v>3.722518</v>
      </c>
    </row>
    <row r="8551" spans="1:82" x14ac:dyDescent="0.25">
      <c r="A8551" s="15">
        <v>43456.999999979278</v>
      </c>
      <c r="B8551" s="24">
        <v>12</v>
      </c>
      <c r="C8551" s="25">
        <v>23</v>
      </c>
      <c r="D8551" s="26">
        <v>0</v>
      </c>
      <c r="E8551" s="51">
        <v>6.1671363865982674</v>
      </c>
      <c r="F8551" s="51">
        <v>6.5614253679308838</v>
      </c>
      <c r="G8551" s="51">
        <v>6.7261018704517044</v>
      </c>
      <c r="H8551" s="51">
        <v>8.4908009663796538</v>
      </c>
      <c r="I8551" s="51">
        <v>9.4421632174426389</v>
      </c>
      <c r="J8551" s="19">
        <f>BR8551/'Gas+GHG'!E8549</f>
        <v>0.5940713214202421</v>
      </c>
      <c r="K8551" s="40">
        <f>BS8551/'Gas+GHG'!F8549</f>
        <v>0.54165045059745132</v>
      </c>
      <c r="L8551" s="27">
        <f>BT8551/'Gas+GHG'!G8549</f>
        <v>9.1613966166199406E-2</v>
      </c>
      <c r="M8551" s="28">
        <f>BU8551/'Gas+GHG'!H8549</f>
        <v>1.0502715371468912E-2</v>
      </c>
      <c r="N8551" s="28">
        <f>BV8551/'Gas+GHG'!I8549</f>
        <v>4.9525062990356805E-2</v>
      </c>
      <c r="P8551" s="19">
        <f>BX8551/'Gas+GHG'!E8549</f>
        <v>0.88003506087709016</v>
      </c>
      <c r="Q8551" s="19">
        <f>BY8551/'Gas+GHG'!F8549</f>
        <v>1.2584345468880784</v>
      </c>
      <c r="R8551" s="19">
        <f>BZ8551/'Gas+GHG'!E8549</f>
        <v>0.56500157121437444</v>
      </c>
      <c r="S8551" s="19">
        <f>CA8551/'Gas+GHG'!F8549</f>
        <v>1.271073057402019</v>
      </c>
      <c r="T8551" s="19">
        <f t="shared" si="2036"/>
        <v>0.47201210330091187</v>
      </c>
      <c r="U8551" s="19">
        <f t="shared" si="2037"/>
        <v>0.50125476453720519</v>
      </c>
      <c r="V8551" s="19">
        <f t="shared" si="2041"/>
        <v>0.68207478006035815</v>
      </c>
      <c r="W8551" s="19">
        <f t="shared" si="2042"/>
        <v>1.2679277385835028</v>
      </c>
      <c r="X8551" s="19">
        <f t="shared" si="2043"/>
        <v>0.76296185203110634</v>
      </c>
      <c r="Y8551" s="19">
        <f t="shared" si="2044"/>
        <v>1.2615798657065949</v>
      </c>
      <c r="Z8551" s="102"/>
      <c r="AA8551" s="102"/>
      <c r="AB8551" s="102"/>
      <c r="AC8551" s="102"/>
      <c r="AD8551" s="20">
        <f>CB8551/'Gas+GHG'!G8549</f>
        <v>0.34499677589941774</v>
      </c>
      <c r="AE8551" s="21">
        <f>CC8551/'Gas+GHG'!H8549</f>
        <v>4.1818384054869463E-2</v>
      </c>
      <c r="AF8551" s="21">
        <f>CD8551/'Gas+GHG'!I8549</f>
        <v>0.18621611523876194</v>
      </c>
      <c r="AG8551" s="77">
        <f t="shared" si="2038"/>
        <v>0.51346808878613115</v>
      </c>
      <c r="AH8551" s="77">
        <f t="shared" si="2039"/>
        <v>0.64434797711524816</v>
      </c>
      <c r="AI8551" s="77">
        <f t="shared" si="2040"/>
        <v>0.71490628672563883</v>
      </c>
      <c r="AJ8551" s="77">
        <f t="shared" si="2045"/>
        <v>0.17714483515845122</v>
      </c>
      <c r="AK8551" s="77">
        <f t="shared" si="2046"/>
        <v>2.6945591171983689E-2</v>
      </c>
      <c r="AL8551" s="77">
        <f t="shared" si="2047"/>
        <v>0.13312707147381694</v>
      </c>
      <c r="AM8551" s="77">
        <f t="shared" si="2048"/>
        <v>0.16785194074096652</v>
      </c>
      <c r="AN8551" s="77">
        <f t="shared" si="2049"/>
        <v>1.4872792882885776E-2</v>
      </c>
      <c r="AO8551" s="77">
        <f t="shared" si="2050"/>
        <v>5.3089043764944992E-2</v>
      </c>
      <c r="BR8551" s="19">
        <v>3.7397999999999998</v>
      </c>
      <c r="BS8551" s="41">
        <v>3</v>
      </c>
      <c r="BT8551" s="27">
        <v>0.48089470000000012</v>
      </c>
      <c r="BU8551" s="28">
        <v>5.7934859999999991E-2</v>
      </c>
      <c r="BV8551" s="28">
        <v>0.2891782</v>
      </c>
      <c r="BX8551" s="19">
        <v>5.54</v>
      </c>
      <c r="BY8551" s="19">
        <v>6.97</v>
      </c>
      <c r="BZ8551" s="19">
        <v>3.5568</v>
      </c>
      <c r="CA8551" s="19">
        <v>7.04</v>
      </c>
      <c r="CB8551" s="27">
        <v>1.81093699999999</v>
      </c>
      <c r="CC8551" s="28">
        <v>0.23067769999999999</v>
      </c>
      <c r="CD8551" s="28">
        <v>1.087321</v>
      </c>
    </row>
    <row r="8552" spans="1:82" x14ac:dyDescent="0.25">
      <c r="A8552" s="15">
        <v>43457.041666645942</v>
      </c>
      <c r="B8552" s="24">
        <v>12</v>
      </c>
      <c r="C8552" s="25">
        <v>23</v>
      </c>
      <c r="D8552" s="26">
        <v>1</v>
      </c>
      <c r="E8552" s="51">
        <v>6.1507397766734062</v>
      </c>
      <c r="F8552" s="51">
        <v>6.1961110270269346</v>
      </c>
      <c r="G8552" s="51">
        <v>6.5873189171929329</v>
      </c>
      <c r="H8552" s="51">
        <v>8.1388524983885269</v>
      </c>
      <c r="I8552" s="51">
        <v>9.1213091872749743</v>
      </c>
      <c r="J8552" s="19">
        <f>BR8552/'Gas+GHG'!E8550</f>
        <v>0.1588510940211354</v>
      </c>
      <c r="K8552" s="40">
        <f>BS8552/'Gas+GHG'!F8550</f>
        <v>0.3069352553385557</v>
      </c>
      <c r="L8552" s="27">
        <f>BT8552/'Gas+GHG'!G8550</f>
        <v>0.10375431259441681</v>
      </c>
      <c r="M8552" s="28">
        <f>BU8552/'Gas+GHG'!H8550</f>
        <v>7.4268870839931831E-3</v>
      </c>
      <c r="N8552" s="28">
        <f>BV8552/'Gas+GHG'!I8550</f>
        <v>0.10256723569403729</v>
      </c>
      <c r="P8552" s="19">
        <f>BX8552/'Gas+GHG'!E8550</f>
        <v>0.59728011351946908</v>
      </c>
      <c r="Q8552" s="19">
        <f>BY8552/'Gas+GHG'!F8550</f>
        <v>0.67163211472882356</v>
      </c>
      <c r="R8552" s="19">
        <f>BZ8552/'Gas+GHG'!E8550</f>
        <v>0.42147960776627857</v>
      </c>
      <c r="S8552" s="19">
        <f>CA8552/'Gas+GHG'!F8550</f>
        <v>0.90275075099575208</v>
      </c>
      <c r="T8552" s="19">
        <f t="shared" si="2036"/>
        <v>0.47079603962133398</v>
      </c>
      <c r="U8552" s="19">
        <f t="shared" si="2037"/>
        <v>0.47416102359697299</v>
      </c>
      <c r="V8552" s="19">
        <f t="shared" si="2041"/>
        <v>0.47962804210706406</v>
      </c>
      <c r="W8552" s="19">
        <f t="shared" si="2042"/>
        <v>0.74651099114550046</v>
      </c>
      <c r="X8552" s="19">
        <f t="shared" si="2043"/>
        <v>0.53913167917868365</v>
      </c>
      <c r="Y8552" s="19">
        <f t="shared" si="2044"/>
        <v>0.82787187457907507</v>
      </c>
      <c r="Z8552" s="102"/>
      <c r="AA8552" s="102"/>
      <c r="AB8552" s="102"/>
      <c r="AC8552" s="102"/>
      <c r="AD8552" s="20">
        <f>CB8552/'Gas+GHG'!G8550</f>
        <v>0.41394652297010692</v>
      </c>
      <c r="AE8552" s="21">
        <f>CC8552/'Gas+GHG'!H8550</f>
        <v>2.643924261749081E-2</v>
      </c>
      <c r="AF8552" s="21">
        <f>CD8552/'Gas+GHG'!I8550</f>
        <v>0.45142706438786379</v>
      </c>
      <c r="AG8552" s="77">
        <f t="shared" si="2038"/>
        <v>0.50317517399606504</v>
      </c>
      <c r="AH8552" s="77">
        <f t="shared" si="2039"/>
        <v>0.61824552356122697</v>
      </c>
      <c r="AI8552" s="77">
        <f t="shared" si="2040"/>
        <v>0.69110996941851788</v>
      </c>
      <c r="AJ8552" s="77">
        <f t="shared" si="2045"/>
        <v>0.20828761372054969</v>
      </c>
      <c r="AK8552" s="77">
        <f t="shared" si="2046"/>
        <v>1.634594339461291E-2</v>
      </c>
      <c r="AL8552" s="77">
        <f t="shared" si="2047"/>
        <v>0.31198574466378787</v>
      </c>
      <c r="AM8552" s="77">
        <f t="shared" si="2048"/>
        <v>0.20565890924955724</v>
      </c>
      <c r="AN8552" s="77">
        <f t="shared" si="2049"/>
        <v>1.0093299222877898E-2</v>
      </c>
      <c r="AO8552" s="77">
        <f t="shared" si="2050"/>
        <v>0.13944131972407595</v>
      </c>
      <c r="BR8552" s="19">
        <v>1</v>
      </c>
      <c r="BS8552" s="41">
        <v>1.7</v>
      </c>
      <c r="BT8552" s="27">
        <v>0.54462109999999997</v>
      </c>
      <c r="BU8552" s="28">
        <v>4.0968039999999997E-2</v>
      </c>
      <c r="BV8552" s="28">
        <v>0.59889289999999995</v>
      </c>
      <c r="BX8552" s="19">
        <v>3.76</v>
      </c>
      <c r="BY8552" s="19">
        <v>3.7199199999999997</v>
      </c>
      <c r="BZ8552" s="19">
        <v>2.6533000000000002</v>
      </c>
      <c r="CA8552" s="19">
        <v>5</v>
      </c>
      <c r="CB8552" s="27">
        <v>2.1728640000000001</v>
      </c>
      <c r="CC8552" s="28">
        <v>0.14584359999999999</v>
      </c>
      <c r="CD8552" s="28">
        <v>2.6358950000000001</v>
      </c>
    </row>
    <row r="8553" spans="1:82" x14ac:dyDescent="0.25">
      <c r="A8553" s="15">
        <v>43457.083333312607</v>
      </c>
      <c r="B8553" s="24">
        <v>12</v>
      </c>
      <c r="C8553" s="25">
        <v>23</v>
      </c>
      <c r="D8553" s="26">
        <v>2</v>
      </c>
      <c r="E8553" s="51">
        <v>5.9247566218079992</v>
      </c>
      <c r="F8553" s="51">
        <v>6.0092614820873349</v>
      </c>
      <c r="G8553" s="51">
        <v>6.7914034341239269</v>
      </c>
      <c r="H8553" s="51">
        <v>7.8548318325304924</v>
      </c>
      <c r="I8553" s="51">
        <v>8.6762315369321747</v>
      </c>
      <c r="J8553" s="19">
        <f>BR8553/'Gas+GHG'!E8551</f>
        <v>0.1588510940211354</v>
      </c>
      <c r="K8553" s="40">
        <f>BS8553/'Gas+GHG'!F8551</f>
        <v>0.18749049797280576</v>
      </c>
      <c r="L8553" s="27">
        <f>BT8553/'Gas+GHG'!G8551</f>
        <v>8.4662467933790272E-2</v>
      </c>
      <c r="M8553" s="28">
        <f>BU8553/'Gas+GHG'!H8551</f>
        <v>1.4050672991399841E-2</v>
      </c>
      <c r="N8553" s="28">
        <f>BV8553/'Gas+GHG'!I8551</f>
        <v>8.7478900959517103E-2</v>
      </c>
      <c r="P8553" s="19">
        <f>BX8553/'Gas+GHG'!E8551</f>
        <v>0.47655328206340619</v>
      </c>
      <c r="Q8553" s="19">
        <f>BY8553/'Gas+GHG'!F8551</f>
        <v>0.53272224567010329</v>
      </c>
      <c r="R8553" s="19">
        <f>BZ8553/'Gas+GHG'!E8551</f>
        <v>0.47655328206340619</v>
      </c>
      <c r="S8553" s="19">
        <f>CA8553/'Gas+GHG'!F8551</f>
        <v>1.271073057402019</v>
      </c>
      <c r="T8553" s="19">
        <f t="shared" si="2036"/>
        <v>0.45403587345969532</v>
      </c>
      <c r="U8553" s="19">
        <f t="shared" si="2037"/>
        <v>0.46030322334509394</v>
      </c>
      <c r="V8553" s="19">
        <f t="shared" si="2041"/>
        <v>0.43274457134348637</v>
      </c>
      <c r="W8553" s="19">
        <f t="shared" si="2042"/>
        <v>0.83029279225883856</v>
      </c>
      <c r="X8553" s="19">
        <f t="shared" si="2043"/>
        <v>0.52036199278332607</v>
      </c>
      <c r="Y8553" s="19">
        <f t="shared" si="2044"/>
        <v>0.97350251081328387</v>
      </c>
      <c r="Z8553" s="102"/>
      <c r="AA8553" s="102"/>
      <c r="AB8553" s="102"/>
      <c r="AC8553" s="102"/>
      <c r="AD8553" s="20">
        <f>CB8553/'Gas+GHG'!G8551</f>
        <v>0.31848749017430594</v>
      </c>
      <c r="AE8553" s="21">
        <f>CC8553/'Gas+GHG'!H8551</f>
        <v>3.9532725891977254E-2</v>
      </c>
      <c r="AF8553" s="21">
        <f>CD8553/'Gas+GHG'!I8551</f>
        <v>0.31785344912675872</v>
      </c>
      <c r="AG8553" s="77">
        <f t="shared" si="2038"/>
        <v>0.51831121551570147</v>
      </c>
      <c r="AH8553" s="77">
        <f t="shared" si="2039"/>
        <v>0.59718097317049068</v>
      </c>
      <c r="AI8553" s="77">
        <f t="shared" si="2040"/>
        <v>0.65810053834379956</v>
      </c>
      <c r="AJ8553" s="77">
        <f t="shared" si="2045"/>
        <v>0.16507563815878953</v>
      </c>
      <c r="AK8553" s="77">
        <f t="shared" si="2046"/>
        <v>2.3608191720253229E-2</v>
      </c>
      <c r="AL8553" s="77">
        <f t="shared" si="2047"/>
        <v>0.20917952598475342</v>
      </c>
      <c r="AM8553" s="77">
        <f t="shared" si="2048"/>
        <v>0.15341185201551641</v>
      </c>
      <c r="AN8553" s="77">
        <f t="shared" si="2049"/>
        <v>1.5924534171724024E-2</v>
      </c>
      <c r="AO8553" s="77">
        <f t="shared" si="2050"/>
        <v>0.1086739231420053</v>
      </c>
      <c r="BR8553" s="19">
        <v>1</v>
      </c>
      <c r="BS8553" s="41">
        <v>1.03844</v>
      </c>
      <c r="BT8553" s="27">
        <v>0.4444053</v>
      </c>
      <c r="BU8553" s="28">
        <v>7.7506030000000017E-2</v>
      </c>
      <c r="BV8553" s="28">
        <v>0.51079169999999985</v>
      </c>
      <c r="BX8553" s="19">
        <v>3</v>
      </c>
      <c r="BY8553" s="19">
        <v>2.9505499999999998</v>
      </c>
      <c r="BZ8553" s="19">
        <v>3</v>
      </c>
      <c r="CA8553" s="19">
        <v>7.04</v>
      </c>
      <c r="CB8553" s="27">
        <v>1.671786</v>
      </c>
      <c r="CC8553" s="28">
        <v>0.2180696</v>
      </c>
      <c r="CD8553" s="28">
        <v>1.855955</v>
      </c>
    </row>
    <row r="8554" spans="1:82" x14ac:dyDescent="0.25">
      <c r="A8554" s="15">
        <v>43457.124999979271</v>
      </c>
      <c r="B8554" s="24">
        <v>12</v>
      </c>
      <c r="C8554" s="25">
        <v>23</v>
      </c>
      <c r="D8554" s="26">
        <v>3</v>
      </c>
      <c r="E8554" s="51">
        <v>5.6915219145005267</v>
      </c>
      <c r="F8554" s="51">
        <v>5.8698930156471096</v>
      </c>
      <c r="G8554" s="51">
        <v>7.0327086612526575</v>
      </c>
      <c r="H8554" s="51">
        <v>8.9948267982168222</v>
      </c>
      <c r="I8554" s="51">
        <v>9.6459096130739095</v>
      </c>
      <c r="J8554" s="19">
        <f>BR8554/'Gas+GHG'!E8552</f>
        <v>0.1588510940211354</v>
      </c>
      <c r="K8554" s="40">
        <f>BS8554/'Gas+GHG'!F8552</f>
        <v>0.18055015019915041</v>
      </c>
      <c r="L8554" s="27">
        <f>BT8554/'Gas+GHG'!G8552</f>
        <v>0.10081627042217337</v>
      </c>
      <c r="M8554" s="28">
        <f>BU8554/'Gas+GHG'!H8552</f>
        <v>1.4176526408363904E-2</v>
      </c>
      <c r="N8554" s="28">
        <f>BV8554/'Gas+GHG'!I8552</f>
        <v>0.11620329089416682</v>
      </c>
      <c r="P8554" s="19">
        <f>BX8554/'Gas+GHG'!E8552</f>
        <v>0.46143065791259408</v>
      </c>
      <c r="Q8554" s="19">
        <f>BY8554/'Gas+GHG'!F8552</f>
        <v>0.98219281708337836</v>
      </c>
      <c r="R8554" s="19">
        <f>BZ8554/'Gas+GHG'!E8552</f>
        <v>0.54512929935233034</v>
      </c>
      <c r="S8554" s="19">
        <f>CA8554/'Gas+GHG'!F8552</f>
        <v>0.90275075099575208</v>
      </c>
      <c r="T8554" s="19">
        <f t="shared" si="2036"/>
        <v>0.43673789188464118</v>
      </c>
      <c r="U8554" s="19">
        <f t="shared" si="2037"/>
        <v>0.44996688364480897</v>
      </c>
      <c r="V8554" s="19">
        <f t="shared" si="2041"/>
        <v>0.43960287379137764</v>
      </c>
      <c r="W8554" s="19">
        <f t="shared" si="2042"/>
        <v>0.84816218317489311</v>
      </c>
      <c r="X8554" s="19">
        <f t="shared" si="2043"/>
        <v>0.56695708347354679</v>
      </c>
      <c r="Y8554" s="19">
        <f t="shared" si="2044"/>
        <v>1.0367813849042373</v>
      </c>
      <c r="Z8554" s="102"/>
      <c r="AA8554" s="102"/>
      <c r="AB8554" s="102"/>
      <c r="AC8554" s="102"/>
      <c r="AD8554" s="20">
        <f>CB8554/'Gas+GHG'!G8552</f>
        <v>0.39100848768662122</v>
      </c>
      <c r="AE8554" s="21">
        <f>CC8554/'Gas+GHG'!H8552</f>
        <v>6.0187439239344415E-2</v>
      </c>
      <c r="AF8554" s="21">
        <f>CD8554/'Gas+GHG'!I8552</f>
        <v>0.46147548443070657</v>
      </c>
      <c r="AG8554" s="77">
        <f t="shared" si="2038"/>
        <v>0.53620775167459456</v>
      </c>
      <c r="AH8554" s="77">
        <f t="shared" si="2039"/>
        <v>0.68172933280249115</v>
      </c>
      <c r="AI8554" s="77">
        <f t="shared" si="2040"/>
        <v>0.73001725129133366</v>
      </c>
      <c r="AJ8554" s="77">
        <f t="shared" si="2045"/>
        <v>0.20966178206812655</v>
      </c>
      <c r="AK8554" s="77">
        <f t="shared" si="2046"/>
        <v>4.1031542795728744E-2</v>
      </c>
      <c r="AL8554" s="77">
        <f t="shared" si="2047"/>
        <v>0.33688506468244106</v>
      </c>
      <c r="AM8554" s="77">
        <f t="shared" si="2048"/>
        <v>0.18134670561849467</v>
      </c>
      <c r="AN8554" s="77">
        <f t="shared" si="2049"/>
        <v>1.9155896443615671E-2</v>
      </c>
      <c r="AO8554" s="77">
        <f t="shared" si="2050"/>
        <v>0.12459041974826551</v>
      </c>
      <c r="BR8554" s="19">
        <v>1</v>
      </c>
      <c r="BS8554" s="41">
        <v>1</v>
      </c>
      <c r="BT8554" s="27">
        <v>0.52919890000000003</v>
      </c>
      <c r="BU8554" s="28">
        <v>7.8200259999999994E-2</v>
      </c>
      <c r="BV8554" s="28">
        <v>0.67851419999999996</v>
      </c>
      <c r="BX8554" s="19">
        <v>2.9047999999999998</v>
      </c>
      <c r="BY8554" s="19">
        <v>5.44</v>
      </c>
      <c r="BZ8554" s="19">
        <v>3.4317000000000002</v>
      </c>
      <c r="CA8554" s="19">
        <v>5</v>
      </c>
      <c r="CB8554" s="27">
        <v>2.0524589999999998</v>
      </c>
      <c r="CC8554" s="28">
        <v>0.33200469999999999</v>
      </c>
      <c r="CD8554" s="28">
        <v>2.6945679999999999</v>
      </c>
    </row>
    <row r="8555" spans="1:82" x14ac:dyDescent="0.25">
      <c r="A8555" s="15">
        <v>43457.166666645935</v>
      </c>
      <c r="B8555" s="24">
        <v>12</v>
      </c>
      <c r="C8555" s="25">
        <v>23</v>
      </c>
      <c r="D8555" s="26">
        <v>4</v>
      </c>
      <c r="E8555" s="51">
        <v>5.6577755880866762</v>
      </c>
      <c r="F8555" s="51">
        <v>6.2462281377192141</v>
      </c>
      <c r="G8555" s="51">
        <v>8.2137386985612952</v>
      </c>
      <c r="H8555" s="51">
        <v>11.326060004437066</v>
      </c>
      <c r="I8555" s="51">
        <v>12.535002441323025</v>
      </c>
      <c r="J8555" s="19">
        <f>BR8555/'Gas+GHG'!E8553</f>
        <v>0.19856386752641925</v>
      </c>
      <c r="K8555" s="40">
        <f>BS8555/'Gas+GHG'!F8553</f>
        <v>0.3069352553385557</v>
      </c>
      <c r="L8555" s="27">
        <f>BT8555/'Gas+GHG'!G8553</f>
        <v>0.11141684134124438</v>
      </c>
      <c r="M8555" s="28">
        <f>BU8555/'Gas+GHG'!H8553</f>
        <v>1.5135112019016583E-2</v>
      </c>
      <c r="N8555" s="28">
        <f>BV8555/'Gas+GHG'!I8553</f>
        <v>0.13290156840667253</v>
      </c>
      <c r="P8555" s="19">
        <f>BX8555/'Gas+GHG'!E8553</f>
        <v>0.69708625589294848</v>
      </c>
      <c r="Q8555" s="19">
        <f>BY8555/'Gas+GHG'!F8553</f>
        <v>0.68202819237729073</v>
      </c>
      <c r="R8555" s="19">
        <f>BZ8555/'Gas+GHG'!E8553</f>
        <v>0.79425547010567699</v>
      </c>
      <c r="S8555" s="19">
        <f>CA8555/'Gas+GHG'!F8553</f>
        <v>1.271073057402019</v>
      </c>
      <c r="T8555" s="19">
        <f t="shared" si="2036"/>
        <v>0.434235076847928</v>
      </c>
      <c r="U8555" s="19">
        <f t="shared" si="2037"/>
        <v>0.47787798693985634</v>
      </c>
      <c r="V8555" s="19">
        <f t="shared" si="2041"/>
        <v>0.64759288899553469</v>
      </c>
      <c r="W8555" s="19">
        <f t="shared" si="2042"/>
        <v>0.93334409353425418</v>
      </c>
      <c r="X8555" s="19">
        <f t="shared" si="2043"/>
        <v>0.84374883700309078</v>
      </c>
      <c r="Y8555" s="19">
        <f t="shared" si="2044"/>
        <v>1.0197571562450556</v>
      </c>
      <c r="Z8555" s="102"/>
      <c r="AA8555" s="102"/>
      <c r="AB8555" s="102"/>
      <c r="AC8555" s="102"/>
      <c r="AD8555" s="20">
        <f>CB8555/'Gas+GHG'!G8553</f>
        <v>0.44401124702831046</v>
      </c>
      <c r="AE8555" s="21">
        <f>CC8555/'Gas+GHG'!H8553</f>
        <v>4.4709171217986274E-2</v>
      </c>
      <c r="AF8555" s="21">
        <f>CD8555/'Gas+GHG'!I8553</f>
        <v>0.36233911120963413</v>
      </c>
      <c r="AG8555" s="77">
        <f t="shared" si="2038"/>
        <v>0.62379950017889507</v>
      </c>
      <c r="AH8555" s="77">
        <f t="shared" si="2039"/>
        <v>0.80063326370071097</v>
      </c>
      <c r="AI8555" s="77">
        <f t="shared" si="2040"/>
        <v>0.80546903344825482</v>
      </c>
      <c r="AJ8555" s="77">
        <f t="shared" si="2045"/>
        <v>0.276973993970068</v>
      </c>
      <c r="AK8555" s="77">
        <f t="shared" si="2046"/>
        <v>3.5795649669610241E-2</v>
      </c>
      <c r="AL8555" s="77">
        <f t="shared" si="2047"/>
        <v>0.29185293368652371</v>
      </c>
      <c r="AM8555" s="77">
        <f t="shared" si="2048"/>
        <v>0.16703725305824249</v>
      </c>
      <c r="AN8555" s="77">
        <f t="shared" si="2049"/>
        <v>8.9135215483760327E-3</v>
      </c>
      <c r="AO8555" s="77">
        <f t="shared" si="2050"/>
        <v>7.0486177523110413E-2</v>
      </c>
      <c r="BR8555" s="19">
        <v>1.25</v>
      </c>
      <c r="BS8555" s="41">
        <v>1.7</v>
      </c>
      <c r="BT8555" s="27">
        <v>0.5848428</v>
      </c>
      <c r="BU8555" s="28">
        <v>8.3487990000000012E-2</v>
      </c>
      <c r="BV8555" s="28">
        <v>0.77601589999999998</v>
      </c>
      <c r="BX8555" s="19">
        <v>4.3883000000000001</v>
      </c>
      <c r="BY8555" s="19">
        <v>3.7775000000000003</v>
      </c>
      <c r="BZ8555" s="19">
        <v>5</v>
      </c>
      <c r="CA8555" s="19">
        <v>7.04</v>
      </c>
      <c r="CB8555" s="27">
        <v>2.3306779999999998</v>
      </c>
      <c r="CC8555" s="28">
        <v>0.24662379999999898</v>
      </c>
      <c r="CD8555" s="28">
        <v>2.1157080000000001</v>
      </c>
    </row>
    <row r="8556" spans="1:82" x14ac:dyDescent="0.25">
      <c r="A8556" s="15">
        <v>43457.208333312599</v>
      </c>
      <c r="B8556" s="24">
        <v>12</v>
      </c>
      <c r="C8556" s="25">
        <v>23</v>
      </c>
      <c r="D8556" s="26">
        <v>5</v>
      </c>
      <c r="E8556" s="51">
        <v>6.0351057112916617</v>
      </c>
      <c r="F8556" s="51">
        <v>6.668578271071075</v>
      </c>
      <c r="G8556" s="51">
        <v>7.496794330301757</v>
      </c>
      <c r="H8556" s="51">
        <v>11.07057556275611</v>
      </c>
      <c r="I8556" s="51">
        <v>12.264254697881817</v>
      </c>
      <c r="J8556" s="19">
        <f>BR8556/'Gas+GHG'!E8554</f>
        <v>0.65605501830728918</v>
      </c>
      <c r="K8556" s="40">
        <f>BS8556/'Gas+GHG'!F8554</f>
        <v>0.33558675867365889</v>
      </c>
      <c r="L8556" s="27">
        <f>BT8556/'Gas+GHG'!G8554</f>
        <v>8.3148906233497383E-2</v>
      </c>
      <c r="M8556" s="28">
        <f>BU8556/'Gas+GHG'!H8554</f>
        <v>8.1961478080716174E-2</v>
      </c>
      <c r="N8556" s="28">
        <f>BV8556/'Gas+GHG'!I8554</f>
        <v>0.16879276834280246</v>
      </c>
      <c r="P8556" s="19">
        <f>BX8556/'Gas+GHG'!E8554</f>
        <v>0.95946060788765786</v>
      </c>
      <c r="Q8556" s="19">
        <f>BY8556/'Gas+GHG'!F8554</f>
        <v>0.64998054071694156</v>
      </c>
      <c r="R8556" s="19">
        <f>BZ8556/'Gas+GHG'!E8554</f>
        <v>0.60825672411632958</v>
      </c>
      <c r="S8556" s="19">
        <f>CA8556/'Gas+GHG'!F8554</f>
        <v>0.90275075099575208</v>
      </c>
      <c r="T8556" s="19">
        <f t="shared" si="2036"/>
        <v>0.46221997495448697</v>
      </c>
      <c r="U8556" s="19">
        <f t="shared" si="2037"/>
        <v>0.50920181909709572</v>
      </c>
      <c r="V8556" s="19">
        <f t="shared" si="2041"/>
        <v>0.72463026593459823</v>
      </c>
      <c r="W8556" s="19">
        <f t="shared" si="2042"/>
        <v>0.79065359830908677</v>
      </c>
      <c r="X8556" s="19">
        <f t="shared" si="2043"/>
        <v>0.84308706606938921</v>
      </c>
      <c r="Y8556" s="19">
        <f t="shared" si="2044"/>
        <v>0.76207769340360687</v>
      </c>
      <c r="Z8556" s="102"/>
      <c r="AA8556" s="102"/>
      <c r="AB8556" s="102"/>
      <c r="AC8556" s="102"/>
      <c r="AD8556" s="20">
        <f>CB8556/'Gas+GHG'!G8554</f>
        <v>0.31091958641917561</v>
      </c>
      <c r="AE8556" s="21">
        <f>CC8556/'Gas+GHG'!H8554</f>
        <v>0.14948849034423722</v>
      </c>
      <c r="AF8556" s="21">
        <f>CD8556/'Gas+GHG'!I8554</f>
        <v>0.54179519652098329</v>
      </c>
      <c r="AG8556" s="77">
        <f t="shared" si="2038"/>
        <v>0.570626923011196</v>
      </c>
      <c r="AH8556" s="77">
        <f t="shared" si="2039"/>
        <v>0.7996113259339872</v>
      </c>
      <c r="AI8556" s="77">
        <f t="shared" si="2040"/>
        <v>0.80438604247448997</v>
      </c>
      <c r="AJ8556" s="77">
        <f t="shared" si="2045"/>
        <v>0.17741908690228783</v>
      </c>
      <c r="AK8556" s="77">
        <f t="shared" si="2046"/>
        <v>0.11953268997602556</v>
      </c>
      <c r="AL8556" s="77">
        <f t="shared" si="2047"/>
        <v>0.43581249396120231</v>
      </c>
      <c r="AM8556" s="77">
        <f t="shared" si="2048"/>
        <v>0.13350049951688778</v>
      </c>
      <c r="AN8556" s="77">
        <f t="shared" si="2049"/>
        <v>2.9955800368211653E-2</v>
      </c>
      <c r="AO8556" s="77">
        <f t="shared" si="2050"/>
        <v>0.10598270255978098</v>
      </c>
      <c r="BR8556" s="19">
        <v>4.13</v>
      </c>
      <c r="BS8556" s="41">
        <v>1.85869</v>
      </c>
      <c r="BT8556" s="27">
        <v>0.43646040000000003</v>
      </c>
      <c r="BU8556" s="28">
        <v>0.45211419999999902</v>
      </c>
      <c r="BV8556" s="28">
        <v>0.98558559999999995</v>
      </c>
      <c r="BX8556" s="19">
        <v>6.04</v>
      </c>
      <c r="BY8556" s="19">
        <v>3.6</v>
      </c>
      <c r="BZ8556" s="19">
        <v>3.8290999999999999</v>
      </c>
      <c r="CA8556" s="19">
        <v>5</v>
      </c>
      <c r="CB8556" s="27">
        <v>1.632061</v>
      </c>
      <c r="CC8556" s="28">
        <v>0.82460529999999999</v>
      </c>
      <c r="CD8556" s="28">
        <v>3.163557</v>
      </c>
    </row>
    <row r="8557" spans="1:82" x14ac:dyDescent="0.25">
      <c r="A8557" s="15">
        <v>43457.249999979264</v>
      </c>
      <c r="B8557" s="24">
        <v>12</v>
      </c>
      <c r="C8557" s="25">
        <v>23</v>
      </c>
      <c r="D8557" s="26">
        <v>6</v>
      </c>
      <c r="E8557" s="51">
        <v>6.6361108829659257</v>
      </c>
      <c r="F8557" s="51">
        <v>7.3052811537423707</v>
      </c>
      <c r="G8557" s="51">
        <v>7.3477246666009375</v>
      </c>
      <c r="H8557" s="51">
        <v>12.598248311879637</v>
      </c>
      <c r="I8557" s="51">
        <v>13.415517408878092</v>
      </c>
      <c r="J8557" s="19">
        <f>BR8557/'Gas+GHG'!E8555</f>
        <v>1.2041707182272168</v>
      </c>
      <c r="K8557" s="40">
        <f>BS8557/'Gas+GHG'!F8555</f>
        <v>0.54165045059745132</v>
      </c>
      <c r="L8557" s="27">
        <f>BT8557/'Gas+GHG'!G8555</f>
        <v>0.10400970672340662</v>
      </c>
      <c r="M8557" s="28">
        <f>BU8557/'Gas+GHG'!H8555</f>
        <v>0.15276624825746801</v>
      </c>
      <c r="N8557" s="28">
        <f>BV8557/'Gas+GHG'!I8555</f>
        <v>0.12151432950604299</v>
      </c>
      <c r="P8557" s="19">
        <f>BX8557/'Gas+GHG'!E8555</f>
        <v>1.7537160779933347</v>
      </c>
      <c r="Q8557" s="19">
        <f>BY8557/'Gas+GHG'!F8555</f>
        <v>1.3306546069677387</v>
      </c>
      <c r="R8557" s="19">
        <f>BZ8557/'Gas+GHG'!E8555</f>
        <v>0.81112545629072164</v>
      </c>
      <c r="S8557" s="19">
        <f>CA8557/'Gas+GHG'!F8555</f>
        <v>1.3974581625414244</v>
      </c>
      <c r="T8557" s="19">
        <f t="shared" si="2036"/>
        <v>0.50679385723019998</v>
      </c>
      <c r="U8557" s="19">
        <f t="shared" si="2037"/>
        <v>0.5564232419306735</v>
      </c>
      <c r="V8557" s="19">
        <f t="shared" si="2041"/>
        <v>1.2998459343440412</v>
      </c>
      <c r="W8557" s="19">
        <f t="shared" si="2042"/>
        <v>1.5179853515627568</v>
      </c>
      <c r="X8557" s="19">
        <f t="shared" si="2043"/>
        <v>1.2649955999400153</v>
      </c>
      <c r="Y8557" s="19">
        <f t="shared" si="2044"/>
        <v>1.2101274179464065</v>
      </c>
      <c r="Z8557" s="102"/>
      <c r="AA8557" s="102"/>
      <c r="AB8557" s="102"/>
      <c r="AC8557" s="102"/>
      <c r="AD8557" s="20">
        <f>CB8557/'Gas+GHG'!G8555</f>
        <v>0.28143305211293734</v>
      </c>
      <c r="AE8557" s="21">
        <f>CC8557/'Gas+GHG'!H8555</f>
        <v>0.50351228684252514</v>
      </c>
      <c r="AF8557" s="21">
        <f>CD8557/'Gas+GHG'!I8555</f>
        <v>0.30540291670648656</v>
      </c>
      <c r="AG8557" s="77">
        <f t="shared" si="2038"/>
        <v>0.55957108862932192</v>
      </c>
      <c r="AH8557" s="77">
        <f t="shared" si="2039"/>
        <v>0.80572201693048129</v>
      </c>
      <c r="AI8557" s="77">
        <f t="shared" si="2040"/>
        <v>0.80899109331847507</v>
      </c>
      <c r="AJ8557" s="77">
        <f t="shared" si="2045"/>
        <v>0.15748179934710904</v>
      </c>
      <c r="AK8557" s="77">
        <f t="shared" si="2046"/>
        <v>0.40569093530403838</v>
      </c>
      <c r="AL8557" s="77">
        <f t="shared" si="2047"/>
        <v>0.24706823948903173</v>
      </c>
      <c r="AM8557" s="77">
        <f t="shared" si="2048"/>
        <v>0.1239512527658283</v>
      </c>
      <c r="AN8557" s="77">
        <f t="shared" si="2049"/>
        <v>9.7821351538486742E-2</v>
      </c>
      <c r="AO8557" s="77">
        <f t="shared" si="2050"/>
        <v>5.8334677217454819E-2</v>
      </c>
      <c r="BR8557" s="19">
        <v>7.5804999999999998</v>
      </c>
      <c r="BS8557" s="41">
        <v>3</v>
      </c>
      <c r="BT8557" s="27">
        <v>0.545961699999999</v>
      </c>
      <c r="BU8557" s="28">
        <v>0.84268600000000005</v>
      </c>
      <c r="BV8557" s="28">
        <v>0.70952549999999992</v>
      </c>
      <c r="BX8557" s="19">
        <v>11.04</v>
      </c>
      <c r="BY8557" s="19">
        <v>7.37</v>
      </c>
      <c r="BZ8557" s="19">
        <v>5.1062000000000003</v>
      </c>
      <c r="CA8557" s="19">
        <v>7.74</v>
      </c>
      <c r="CB8557" s="27">
        <v>1.477282</v>
      </c>
      <c r="CC8557" s="28">
        <v>2.7774640000000002</v>
      </c>
      <c r="CD8557" s="28">
        <v>1.783256</v>
      </c>
    </row>
    <row r="8558" spans="1:82" x14ac:dyDescent="0.25">
      <c r="A8558" s="15">
        <v>43457.291666645928</v>
      </c>
      <c r="B8558" s="24">
        <v>12</v>
      </c>
      <c r="C8558" s="25">
        <v>23</v>
      </c>
      <c r="D8558" s="26">
        <v>7</v>
      </c>
      <c r="E8558" s="51">
        <v>6.3318046076824572</v>
      </c>
      <c r="F8558" s="51">
        <v>8.1735540480560935</v>
      </c>
      <c r="G8558" s="51">
        <v>8.233333200741102</v>
      </c>
      <c r="H8558" s="51">
        <v>11.781971702525704</v>
      </c>
      <c r="I8558" s="51">
        <v>14.571665631520821</v>
      </c>
      <c r="J8558" s="19">
        <f>BR8558/'Gas+GHG'!E8556</f>
        <v>0.35741496154755464</v>
      </c>
      <c r="K8558" s="40">
        <f>BS8558/'Gas+GHG'!F8556</f>
        <v>1.7639081638901259</v>
      </c>
      <c r="L8558" s="27">
        <f>BT8558/'Gas+GHG'!G8556</f>
        <v>0.13056370451929025</v>
      </c>
      <c r="M8558" s="28">
        <f>BU8558/'Gas+GHG'!H8556</f>
        <v>0.16899396618890064</v>
      </c>
      <c r="N8558" s="28">
        <f>BV8558/'Gas+GHG'!I8556</f>
        <v>0.34570774552558003</v>
      </c>
      <c r="P8558" s="19">
        <f>BX8558/'Gas+GHG'!E8556</f>
        <v>1.7537160779933347</v>
      </c>
      <c r="Q8558" s="19">
        <f>BY8558/'Gas+GHG'!F8556</f>
        <v>2.8490145665870199</v>
      </c>
      <c r="R8558" s="19">
        <f>BZ8558/'Gas+GHG'!E8556</f>
        <v>1.7356070532749255</v>
      </c>
      <c r="S8558" s="19">
        <f>CA8558/'Gas+GHG'!F8556</f>
        <v>1.3974581625414244</v>
      </c>
      <c r="T8558" s="19">
        <f t="shared" si="2036"/>
        <v>0.48422481335249173</v>
      </c>
      <c r="U8558" s="19">
        <f t="shared" si="2037"/>
        <v>0.6208191832609562</v>
      </c>
      <c r="V8558" s="19">
        <f t="shared" si="2041"/>
        <v>1.6896168419649051</v>
      </c>
      <c r="W8558" s="19">
        <f t="shared" si="2042"/>
        <v>2.6362917314374448</v>
      </c>
      <c r="X8558" s="19">
        <f t="shared" si="2043"/>
        <v>1.7997062893033546</v>
      </c>
      <c r="Y8558" s="19">
        <f t="shared" si="2044"/>
        <v>1.610180997691</v>
      </c>
      <c r="Z8558" s="102"/>
      <c r="AA8558" s="102"/>
      <c r="AB8558" s="102"/>
      <c r="AC8558" s="102"/>
      <c r="AD8558" s="20">
        <f>CB8558/'Gas+GHG'!G8556</f>
        <v>0.41420313634602035</v>
      </c>
      <c r="AE8558" s="21">
        <f>CC8558/'Gas+GHG'!H8556</f>
        <v>0.59789301339316359</v>
      </c>
      <c r="AF8558" s="21">
        <f>CD8558/'Gas+GHG'!I8556</f>
        <v>1.4822355506736744</v>
      </c>
      <c r="AG8558" s="77">
        <f t="shared" si="2038"/>
        <v>0.62525273731324582</v>
      </c>
      <c r="AH8558" s="77">
        <f t="shared" si="2039"/>
        <v>0.80245691049306556</v>
      </c>
      <c r="AI8558" s="77">
        <f t="shared" si="2040"/>
        <v>0.81361568620904601</v>
      </c>
      <c r="AJ8558" s="77">
        <f t="shared" si="2045"/>
        <v>0.25898164480408081</v>
      </c>
      <c r="AK8558" s="77">
        <f t="shared" si="2046"/>
        <v>0.4797833803328671</v>
      </c>
      <c r="AL8558" s="77">
        <f t="shared" si="2047"/>
        <v>1.2059700946848049</v>
      </c>
      <c r="AM8558" s="77">
        <f t="shared" si="2048"/>
        <v>0.15522149154193954</v>
      </c>
      <c r="AN8558" s="77">
        <f t="shared" si="2049"/>
        <v>0.11810963306029647</v>
      </c>
      <c r="AO8558" s="77">
        <f t="shared" si="2050"/>
        <v>0.27626545598886965</v>
      </c>
      <c r="BR8558" s="19">
        <v>2.25</v>
      </c>
      <c r="BS8558" s="41">
        <v>9.7696299999999994</v>
      </c>
      <c r="BT8558" s="27">
        <v>0.68534740000000016</v>
      </c>
      <c r="BU8558" s="28">
        <v>0.93220099999999995</v>
      </c>
      <c r="BV8558" s="28">
        <v>2.0185970000000002</v>
      </c>
      <c r="BX8558" s="19">
        <v>11.04</v>
      </c>
      <c r="BY8558" s="19">
        <v>15.779629999999999</v>
      </c>
      <c r="BZ8558" s="19">
        <v>10.926</v>
      </c>
      <c r="CA8558" s="19">
        <v>7.74</v>
      </c>
      <c r="CB8558" s="27">
        <v>2.1742110000000001</v>
      </c>
      <c r="CC8558" s="28">
        <v>3.2980850000000004</v>
      </c>
      <c r="CD8558" s="28">
        <v>8.654814</v>
      </c>
    </row>
    <row r="8559" spans="1:82" x14ac:dyDescent="0.25">
      <c r="A8559" s="15">
        <v>43457.333333312592</v>
      </c>
      <c r="B8559" s="24">
        <v>12</v>
      </c>
      <c r="C8559" s="25">
        <v>23</v>
      </c>
      <c r="D8559" s="26">
        <v>8</v>
      </c>
      <c r="E8559" s="51">
        <v>5.7317287149082157</v>
      </c>
      <c r="F8559" s="51">
        <v>8.1997356253364728</v>
      </c>
      <c r="G8559" s="51">
        <v>7.0681554190299627</v>
      </c>
      <c r="H8559" s="51">
        <v>8.746931509085238</v>
      </c>
      <c r="I8559" s="51">
        <v>10.122458668936572</v>
      </c>
      <c r="J8559" s="19">
        <f>BR8559/'Gas+GHG'!E8557</f>
        <v>3.9712773505283849E-2</v>
      </c>
      <c r="K8559" s="40">
        <f>BS8559/'Gas+GHG'!F8557</f>
        <v>0.54706695510342584</v>
      </c>
      <c r="L8559" s="27">
        <f>BT8559/'Gas+GHG'!G8557</f>
        <v>0.11788727045943186</v>
      </c>
      <c r="M8559" s="28">
        <f>BU8559/'Gas+GHG'!H8557</f>
        <v>6.4642316273084199E-2</v>
      </c>
      <c r="N8559" s="28">
        <f>BV8559/'Gas+GHG'!I8557</f>
        <v>0.33603524425276832</v>
      </c>
      <c r="P8559" s="19">
        <f>BX8559/'Gas+GHG'!E8557</f>
        <v>0.77678184976335207</v>
      </c>
      <c r="Q8559" s="19">
        <f>BY8559/'Gas+GHG'!F8557</f>
        <v>1.6321733578003199</v>
      </c>
      <c r="R8559" s="19">
        <f>BZ8559/'Gas+GHG'!E8557</f>
        <v>1.291920062564492</v>
      </c>
      <c r="S8559" s="19">
        <f>CA8559/'Gas+GHG'!F8557</f>
        <v>1.1122972553168862</v>
      </c>
      <c r="T8559" s="19">
        <f t="shared" si="2036"/>
        <v>0.43971985156239707</v>
      </c>
      <c r="U8559" s="19">
        <f t="shared" si="2037"/>
        <v>0.62276095447772806</v>
      </c>
      <c r="V8559" s="19">
        <f t="shared" si="2041"/>
        <v>0.90964929781564663</v>
      </c>
      <c r="W8559" s="19">
        <f t="shared" si="2042"/>
        <v>1.7091491385609467</v>
      </c>
      <c r="X8559" s="19">
        <f t="shared" si="2043"/>
        <v>1.1590526145121978</v>
      </c>
      <c r="Y8559" s="19">
        <f t="shared" si="2044"/>
        <v>1.0353214745562593</v>
      </c>
      <c r="Z8559" s="102"/>
      <c r="AA8559" s="102"/>
      <c r="AB8559" s="102"/>
      <c r="AC8559" s="102"/>
      <c r="AD8559" s="20">
        <f>CB8559/'Gas+GHG'!G8557</f>
        <v>0.35082096604672847</v>
      </c>
      <c r="AE8559" s="21">
        <f>CC8559/'Gas+GHG'!H8557</f>
        <v>0.30615176573745478</v>
      </c>
      <c r="AF8559" s="21">
        <f>CD8559/'Gas+GHG'!I8557</f>
        <v>1.1667967160064463</v>
      </c>
      <c r="AG8559" s="77">
        <f t="shared" si="2038"/>
        <v>0.53883668014757224</v>
      </c>
      <c r="AH8559" s="77">
        <f t="shared" si="2039"/>
        <v>0.66334404103591083</v>
      </c>
      <c r="AI8559" s="77">
        <f t="shared" si="2040"/>
        <v>0.76536077663147351</v>
      </c>
      <c r="AJ8559" s="77">
        <f t="shared" si="2045"/>
        <v>0.18903520467078333</v>
      </c>
      <c r="AK8559" s="77">
        <f t="shared" si="2046"/>
        <v>0.20308394945456276</v>
      </c>
      <c r="AL8559" s="77">
        <f t="shared" si="2047"/>
        <v>0.89302044073374653</v>
      </c>
      <c r="AM8559" s="77">
        <f t="shared" si="2048"/>
        <v>0.16178576137594514</v>
      </c>
      <c r="AN8559" s="77">
        <f t="shared" si="2049"/>
        <v>0.10306781628289202</v>
      </c>
      <c r="AO8559" s="77">
        <f t="shared" si="2050"/>
        <v>0.27377627527269971</v>
      </c>
      <c r="BR8559" s="19">
        <v>0.25</v>
      </c>
      <c r="BS8559" s="41">
        <v>3.0300000000000002</v>
      </c>
      <c r="BT8559" s="27">
        <v>0.618807</v>
      </c>
      <c r="BU8559" s="28">
        <v>0.35657859999999902</v>
      </c>
      <c r="BV8559" s="28">
        <v>1.9621189999999997</v>
      </c>
      <c r="BX8559" s="19">
        <v>4.8899999999999997</v>
      </c>
      <c r="BY8559" s="19">
        <v>9.0400000000000009</v>
      </c>
      <c r="BZ8559" s="19">
        <v>8.1328999999999994</v>
      </c>
      <c r="CA8559" s="19">
        <v>6.1606000000000005</v>
      </c>
      <c r="CB8559" s="27">
        <v>1.8415090000000001</v>
      </c>
      <c r="CC8559" s="28">
        <v>1.6887879999999997</v>
      </c>
      <c r="CD8559" s="28">
        <v>6.8129580000000001</v>
      </c>
    </row>
    <row r="8560" spans="1:82" x14ac:dyDescent="0.25">
      <c r="A8560" s="15">
        <v>43457.374999979256</v>
      </c>
      <c r="B8560" s="24">
        <v>12</v>
      </c>
      <c r="C8560" s="25">
        <v>23</v>
      </c>
      <c r="D8560" s="26">
        <v>9</v>
      </c>
      <c r="E8560" s="51">
        <v>5.1523241149989456</v>
      </c>
      <c r="F8560" s="51">
        <v>7.9804556624181018</v>
      </c>
      <c r="G8560" s="51">
        <v>6.0911159537133077</v>
      </c>
      <c r="H8560" s="51">
        <v>8.2867724306011272</v>
      </c>
      <c r="I8560" s="51">
        <v>8.7252912770864057</v>
      </c>
      <c r="J8560" s="19">
        <f>BR8560/'Gas+GHG'!E8558</f>
        <v>3.9712773505283849E-2</v>
      </c>
      <c r="K8560" s="40">
        <f>BS8560/'Gas+GHG'!F8558</f>
        <v>0.54165045059745132</v>
      </c>
      <c r="L8560" s="27">
        <f>BT8560/'Gas+GHG'!G8558</f>
        <v>0.12490003584974281</v>
      </c>
      <c r="M8560" s="28">
        <f>BU8560/'Gas+GHG'!H8558</f>
        <v>4.2493343999038709E-2</v>
      </c>
      <c r="N8560" s="28">
        <f>BV8560/'Gas+GHG'!I8558</f>
        <v>0.15881555878951714</v>
      </c>
      <c r="P8560" s="19">
        <f>BX8560/'Gas+GHG'!E8558</f>
        <v>0.74202523039152768</v>
      </c>
      <c r="Q8560" s="19">
        <f>BY8560/'Gas+GHG'!F8558</f>
        <v>1.6267568532943453</v>
      </c>
      <c r="R8560" s="19">
        <f>BZ8560/'Gas+GHG'!E8558</f>
        <v>1.2962090421030628</v>
      </c>
      <c r="S8560" s="19">
        <f>CA8560/'Gas+GHG'!F8558</f>
        <v>1.442595700091212</v>
      </c>
      <c r="T8560" s="19">
        <f t="shared" si="2036"/>
        <v>0.39674798768572511</v>
      </c>
      <c r="U8560" s="19">
        <f t="shared" si="2037"/>
        <v>0.6064979342689043</v>
      </c>
      <c r="V8560" s="19">
        <f t="shared" si="2041"/>
        <v>0.80866534604430673</v>
      </c>
      <c r="W8560" s="19">
        <f t="shared" si="2042"/>
        <v>1.8615559831713273</v>
      </c>
      <c r="X8560" s="19">
        <f t="shared" si="2043"/>
        <v>1.2295689264502838</v>
      </c>
      <c r="Y8560" s="19">
        <f t="shared" si="2044"/>
        <v>1.2077965702142299</v>
      </c>
      <c r="Z8560" s="102"/>
      <c r="AA8560" s="102"/>
      <c r="AB8560" s="102"/>
      <c r="AC8560" s="102"/>
      <c r="AD8560" s="20">
        <f>CB8560/'Gas+GHG'!G8558</f>
        <v>0.51142721957080262</v>
      </c>
      <c r="AE8560" s="21">
        <f>CC8560/'Gas+GHG'!H8558</f>
        <v>0.18150044895328105</v>
      </c>
      <c r="AF8560" s="21">
        <f>CD8560/'Gas+GHG'!I8558</f>
        <v>0.78473719726535363</v>
      </c>
      <c r="AG8560" s="77">
        <f t="shared" si="2038"/>
        <v>0.46637400568434184</v>
      </c>
      <c r="AH8560" s="77">
        <f t="shared" si="2039"/>
        <v>0.62921608746886903</v>
      </c>
      <c r="AI8560" s="77">
        <f t="shared" si="2040"/>
        <v>0.66173908121360525</v>
      </c>
      <c r="AJ8560" s="77">
        <f t="shared" si="2045"/>
        <v>0.23851636100724063</v>
      </c>
      <c r="AK8560" s="77">
        <f t="shared" si="2046"/>
        <v>0.11420300236422669</v>
      </c>
      <c r="AL8560" s="77">
        <f t="shared" si="2047"/>
        <v>0.51929127191251478</v>
      </c>
      <c r="AM8560" s="77">
        <f t="shared" si="2048"/>
        <v>0.27291085856356195</v>
      </c>
      <c r="AN8560" s="77">
        <f t="shared" si="2049"/>
        <v>6.7297446589054358E-2</v>
      </c>
      <c r="AO8560" s="77">
        <f t="shared" si="2050"/>
        <v>0.26544592535283884</v>
      </c>
      <c r="BR8560" s="19">
        <v>0.25</v>
      </c>
      <c r="BS8560" s="41">
        <v>3</v>
      </c>
      <c r="BT8560" s="27">
        <v>0.65561800000000003</v>
      </c>
      <c r="BU8560" s="28">
        <v>0.2344009</v>
      </c>
      <c r="BV8560" s="28">
        <v>0.92732839999999916</v>
      </c>
      <c r="BX8560" s="19">
        <v>4.6711999999999998</v>
      </c>
      <c r="BY8560" s="19">
        <v>9.01</v>
      </c>
      <c r="BZ8560" s="19">
        <v>8.1599000000000004</v>
      </c>
      <c r="CA8560" s="19">
        <v>7.99</v>
      </c>
      <c r="CB8560" s="27">
        <v>2.6845539999999999</v>
      </c>
      <c r="CC8560" s="28">
        <v>1.0011889999999899</v>
      </c>
      <c r="CD8560" s="28">
        <v>4.5821019999999999</v>
      </c>
    </row>
    <row r="8561" spans="1:82" x14ac:dyDescent="0.25">
      <c r="A8561" s="15">
        <v>43457.41666664592</v>
      </c>
      <c r="B8561" s="24">
        <v>12</v>
      </c>
      <c r="C8561" s="25">
        <v>23</v>
      </c>
      <c r="D8561" s="26">
        <v>10</v>
      </c>
      <c r="E8561" s="51">
        <v>4.3888301592504613</v>
      </c>
      <c r="F8561" s="51">
        <v>7.5745807302719133</v>
      </c>
      <c r="G8561" s="51">
        <v>6.0114017980232477</v>
      </c>
      <c r="H8561" s="51">
        <v>7.520191750464873</v>
      </c>
      <c r="I8561" s="51">
        <v>8.0468591458024221</v>
      </c>
      <c r="J8561" s="19">
        <f>BR8561/'Gas+GHG'!E8559</f>
        <v>3.9712773505283849E-2</v>
      </c>
      <c r="K8561" s="40">
        <f>BS8561/'Gas+GHG'!F8559</f>
        <v>0.54165045059745132</v>
      </c>
      <c r="L8561" s="27">
        <f>BT8561/'Gas+GHG'!G8559</f>
        <v>0.14991109571477218</v>
      </c>
      <c r="M8561" s="28">
        <f>BU8561/'Gas+GHG'!H8559</f>
        <v>1.5731098821673565E-2</v>
      </c>
      <c r="N8561" s="28">
        <f>BV8561/'Gas+GHG'!I8559</f>
        <v>0.17140029164176956</v>
      </c>
      <c r="P8561" s="19">
        <f>BX8561/'Gas+GHG'!E8559</f>
        <v>0.19338532186133026</v>
      </c>
      <c r="Q8561" s="19">
        <f>BY8561/'Gas+GHG'!F8559</f>
        <v>1.6321733578003199</v>
      </c>
      <c r="R8561" s="19">
        <f>BZ8561/'Gas+GHG'!E8559</f>
        <v>1.3187341272352597</v>
      </c>
      <c r="S8561" s="19">
        <f>CA8561/'Gas+GHG'!F8559</f>
        <v>1.442595700091212</v>
      </c>
      <c r="T8561" s="19">
        <f t="shared" si="2036"/>
        <v>0.3401230345144467</v>
      </c>
      <c r="U8561" s="19">
        <f t="shared" si="2037"/>
        <v>0.57639599455722323</v>
      </c>
      <c r="V8561" s="19">
        <f t="shared" si="2041"/>
        <v>0.51430665557504562</v>
      </c>
      <c r="W8561" s="19">
        <f t="shared" si="2042"/>
        <v>1.7722845691571658</v>
      </c>
      <c r="X8561" s="19">
        <f t="shared" si="2043"/>
        <v>0.99781279352154428</v>
      </c>
      <c r="Y8561" s="19">
        <f t="shared" si="2044"/>
        <v>1.3024844887343661</v>
      </c>
      <c r="Z8561" s="102"/>
      <c r="AA8561" s="102"/>
      <c r="AB8561" s="102"/>
      <c r="AC8561" s="102"/>
      <c r="AD8561" s="20">
        <f>CB8561/'Gas+GHG'!G8559</f>
        <v>0.49196327598973499</v>
      </c>
      <c r="AE8561" s="21">
        <f>CC8561/'Gas+GHG'!H8559</f>
        <v>4.7689114295516449E-2</v>
      </c>
      <c r="AF8561" s="21">
        <f>CD8561/'Gas+GHG'!I8559</f>
        <v>0.72758812484368751</v>
      </c>
      <c r="AG8561" s="77">
        <f t="shared" si="2038"/>
        <v>0.46046196106492826</v>
      </c>
      <c r="AH8561" s="77">
        <f t="shared" si="2039"/>
        <v>0.57236220566941465</v>
      </c>
      <c r="AI8561" s="77">
        <f t="shared" si="2040"/>
        <v>0.61142278548578233</v>
      </c>
      <c r="AJ8561" s="77">
        <f t="shared" si="2045"/>
        <v>0.22653037483415991</v>
      </c>
      <c r="AK8561" s="77">
        <f t="shared" si="2046"/>
        <v>2.7295446644602608E-2</v>
      </c>
      <c r="AL8561" s="77">
        <f t="shared" si="2047"/>
        <v>0.44486395797830458</v>
      </c>
      <c r="AM8561" s="77">
        <f t="shared" si="2048"/>
        <v>0.26543290115557505</v>
      </c>
      <c r="AN8561" s="77">
        <f t="shared" si="2049"/>
        <v>2.0393667650913841E-2</v>
      </c>
      <c r="AO8561" s="77">
        <f t="shared" si="2050"/>
        <v>0.28272416686538293</v>
      </c>
      <c r="BR8561" s="19">
        <v>0.25</v>
      </c>
      <c r="BS8561" s="41">
        <v>3</v>
      </c>
      <c r="BT8561" s="27">
        <v>0.78690459999999984</v>
      </c>
      <c r="BU8561" s="28">
        <v>8.6775560000000002E-2</v>
      </c>
      <c r="BV8561" s="28">
        <v>1.0008109999999997</v>
      </c>
      <c r="BX8561" s="19">
        <v>1.2174</v>
      </c>
      <c r="BY8561" s="19">
        <v>9.0400000000000009</v>
      </c>
      <c r="BZ8561" s="19">
        <v>8.3017000000000003</v>
      </c>
      <c r="CA8561" s="19">
        <v>7.99</v>
      </c>
      <c r="CB8561" s="27">
        <v>2.5823849999999999</v>
      </c>
      <c r="CC8561" s="28">
        <v>0.26306170000000001</v>
      </c>
      <c r="CD8561" s="28">
        <v>4.2484070000000012</v>
      </c>
    </row>
    <row r="8562" spans="1:82" x14ac:dyDescent="0.25">
      <c r="A8562" s="15">
        <v>43457.458333312585</v>
      </c>
      <c r="B8562" s="24">
        <v>12</v>
      </c>
      <c r="C8562" s="25">
        <v>23</v>
      </c>
      <c r="D8562" s="26">
        <v>11</v>
      </c>
      <c r="E8562" s="51">
        <v>3.9687627377100303</v>
      </c>
      <c r="F8562" s="51">
        <v>7.3135720166395162</v>
      </c>
      <c r="G8562" s="51">
        <v>6.0139787495273769</v>
      </c>
      <c r="H8562" s="51">
        <v>7.8995993402811786</v>
      </c>
      <c r="I8562" s="51">
        <v>8.1633151454899266</v>
      </c>
      <c r="J8562" s="19">
        <f>BR8562/'Gas+GHG'!E8560</f>
        <v>3.9712773505283849E-2</v>
      </c>
      <c r="K8562" s="40">
        <f>BS8562/'Gas+GHG'!F8560</f>
        <v>0.17891075483534213</v>
      </c>
      <c r="L8562" s="27">
        <f>BT8562/'Gas+GHG'!G8560</f>
        <v>9.0736336990135599E-2</v>
      </c>
      <c r="M8562" s="28">
        <f>BU8562/'Gas+GHG'!H8560</f>
        <v>3.4337354422282175E-2</v>
      </c>
      <c r="N8562" s="28">
        <f>BV8562/'Gas+GHG'!I8560</f>
        <v>0.14188282442226322</v>
      </c>
      <c r="P8562" s="19">
        <f>BX8562/'Gas+GHG'!E8560</f>
        <v>0.44525961654124252</v>
      </c>
      <c r="Q8562" s="19">
        <f>BY8562/'Gas+GHG'!F8560</f>
        <v>1.4516232076011695</v>
      </c>
      <c r="R8562" s="19">
        <f>BZ8562/'Gas+GHG'!E8560</f>
        <v>1.6917641513250921</v>
      </c>
      <c r="S8562" s="19">
        <f>CA8562/'Gas+GHG'!F8560</f>
        <v>1.442595700091212</v>
      </c>
      <c r="T8562" s="19">
        <f t="shared" si="2036"/>
        <v>0.31665537114128184</v>
      </c>
      <c r="U8562" s="19">
        <f t="shared" si="2037"/>
        <v>0.55703813838108496</v>
      </c>
      <c r="V8562" s="19">
        <f t="shared" si="2041"/>
        <v>0.67670005435145475</v>
      </c>
      <c r="W8562" s="19">
        <f t="shared" si="2042"/>
        <v>1.6121903124083012</v>
      </c>
      <c r="X8562" s="19">
        <f t="shared" si="2043"/>
        <v>1.4603237135148799</v>
      </c>
      <c r="Y8562" s="19">
        <f t="shared" si="2044"/>
        <v>1.28202859528408</v>
      </c>
      <c r="Z8562" s="102"/>
      <c r="AA8562" s="102"/>
      <c r="AB8562" s="102"/>
      <c r="AC8562" s="102"/>
      <c r="AD8562" s="20">
        <f>CB8562/'Gas+GHG'!G8560</f>
        <v>0.41719619703568311</v>
      </c>
      <c r="AE8562" s="21">
        <f>CC8562/'Gas+GHG'!H8560</f>
        <v>0.14072035604157923</v>
      </c>
      <c r="AF8562" s="21">
        <f>CD8562/'Gas+GHG'!I8560</f>
        <v>0.69927690303327472</v>
      </c>
      <c r="AG8562" s="77">
        <f t="shared" si="2038"/>
        <v>0.46065308210412875</v>
      </c>
      <c r="AH8562" s="77">
        <f t="shared" si="2039"/>
        <v>0.60050118024075139</v>
      </c>
      <c r="AI8562" s="77">
        <f t="shared" si="2040"/>
        <v>0.62005980936680916</v>
      </c>
      <c r="AJ8562" s="77">
        <f t="shared" si="2045"/>
        <v>0.1921827140066088</v>
      </c>
      <c r="AK8562" s="77">
        <f t="shared" si="2046"/>
        <v>8.4502739886867073E-2</v>
      </c>
      <c r="AL8562" s="77">
        <f t="shared" si="2047"/>
        <v>0.43359350318942502</v>
      </c>
      <c r="AM8562" s="77">
        <f t="shared" si="2048"/>
        <v>0.22501348302907428</v>
      </c>
      <c r="AN8562" s="77">
        <f t="shared" si="2049"/>
        <v>5.6217616154712151E-2</v>
      </c>
      <c r="AO8562" s="77">
        <f t="shared" si="2050"/>
        <v>0.2656833998438497</v>
      </c>
      <c r="BR8562" s="19">
        <v>0.25</v>
      </c>
      <c r="BS8562" s="41">
        <v>0.99091999999999991</v>
      </c>
      <c r="BT8562" s="27">
        <v>0.47628790000000004</v>
      </c>
      <c r="BU8562" s="28">
        <v>0.18941100000000002</v>
      </c>
      <c r="BV8562" s="28">
        <v>0.82845769999999996</v>
      </c>
      <c r="BX8562" s="19">
        <v>2.8029999999999999</v>
      </c>
      <c r="BY8562" s="19">
        <v>8.0400000000000009</v>
      </c>
      <c r="BZ8562" s="19">
        <v>10.65</v>
      </c>
      <c r="CA8562" s="19">
        <v>7.99</v>
      </c>
      <c r="CB8562" s="27">
        <v>2.1899220000000001</v>
      </c>
      <c r="CC8562" s="28">
        <v>0.77623870000000006</v>
      </c>
      <c r="CD8562" s="28">
        <v>4.0830970000000004</v>
      </c>
    </row>
    <row r="8563" spans="1:82" x14ac:dyDescent="0.25">
      <c r="A8563" s="15">
        <v>43457.499999979249</v>
      </c>
      <c r="B8563" s="24">
        <v>12</v>
      </c>
      <c r="C8563" s="25">
        <v>23</v>
      </c>
      <c r="D8563" s="26">
        <v>12</v>
      </c>
      <c r="E8563" s="51">
        <v>3.656011938268398</v>
      </c>
      <c r="F8563" s="51">
        <v>7.4189952493408002</v>
      </c>
      <c r="G8563" s="51">
        <v>5.9311522285738674</v>
      </c>
      <c r="H8563" s="51">
        <v>7.638771497328297</v>
      </c>
      <c r="I8563" s="51">
        <v>7.5673097715419075</v>
      </c>
      <c r="J8563" s="19">
        <f>BR8563/'Gas+GHG'!E8561</f>
        <v>3.9712773505283849E-2</v>
      </c>
      <c r="K8563" s="40">
        <f>BS8563/'Gas+GHG'!F8561</f>
        <v>6.767741830064955E-2</v>
      </c>
      <c r="L8563" s="27">
        <f>BT8563/'Gas+GHG'!G8561</f>
        <v>5.4748720936025536E-2</v>
      </c>
      <c r="M8563" s="28">
        <f>BU8563/'Gas+GHG'!H8561</f>
        <v>4.0538095697084102E-2</v>
      </c>
      <c r="N8563" s="28">
        <f>BV8563/'Gas+GHG'!I8561</f>
        <v>0.11273776511411575</v>
      </c>
      <c r="P8563" s="19">
        <f>BX8563/'Gas+GHG'!E8561</f>
        <v>0.14193980655164531</v>
      </c>
      <c r="Q8563" s="19">
        <f>BY8563/'Gas+GHG'!F8561</f>
        <v>1.4516232076011695</v>
      </c>
      <c r="R8563" s="19">
        <f>BZ8563/'Gas+GHG'!E8561</f>
        <v>2.0391714939493153</v>
      </c>
      <c r="S8563" s="19">
        <f>CA8563/'Gas+GHG'!F8561</f>
        <v>1.442595700091212</v>
      </c>
      <c r="T8563" s="19">
        <f t="shared" si="2036"/>
        <v>0.31665537114128184</v>
      </c>
      <c r="U8563" s="19">
        <f t="shared" si="2037"/>
        <v>0.56485691097244461</v>
      </c>
      <c r="V8563" s="19">
        <f t="shared" si="2041"/>
        <v>0.69066060836057552</v>
      </c>
      <c r="W8563" s="19">
        <f t="shared" si="2042"/>
        <v>1.6348195518771613</v>
      </c>
      <c r="X8563" s="19">
        <f t="shared" si="2043"/>
        <v>1.4904506921403851</v>
      </c>
      <c r="Y8563" s="19">
        <f t="shared" si="2044"/>
        <v>1.2593993558152199</v>
      </c>
      <c r="Z8563" s="102"/>
      <c r="AA8563" s="102"/>
      <c r="AB8563" s="102"/>
      <c r="AC8563" s="102"/>
      <c r="AD8563" s="20">
        <f>CB8563/'Gas+GHG'!G8561</f>
        <v>0.26296146122313208</v>
      </c>
      <c r="AE8563" s="21">
        <f>CC8563/'Gas+GHG'!H8561</f>
        <v>0.16657364960139279</v>
      </c>
      <c r="AF8563" s="21">
        <f>CD8563/'Gas+GHG'!I8561</f>
        <v>0.5543483145190452</v>
      </c>
      <c r="AG8563" s="77">
        <f t="shared" si="2038"/>
        <v>0.45451020718675689</v>
      </c>
      <c r="AH8563" s="77">
        <f t="shared" si="2039"/>
        <v>0.58115673843899096</v>
      </c>
      <c r="AI8563" s="77">
        <f t="shared" si="2040"/>
        <v>0.57585673986568708</v>
      </c>
      <c r="AJ8563" s="77">
        <f t="shared" si="2045"/>
        <v>0.11951866822265809</v>
      </c>
      <c r="AK8563" s="77">
        <f t="shared" si="2046"/>
        <v>9.6805398912224755E-2</v>
      </c>
      <c r="AL8563" s="77">
        <f t="shared" si="2047"/>
        <v>0.31922521314897589</v>
      </c>
      <c r="AM8563" s="77">
        <f t="shared" si="2048"/>
        <v>0.14344279300047399</v>
      </c>
      <c r="AN8563" s="77">
        <f t="shared" si="2049"/>
        <v>6.9768250689168032E-2</v>
      </c>
      <c r="AO8563" s="77">
        <f t="shared" si="2050"/>
        <v>0.23512310137006931</v>
      </c>
      <c r="BR8563" s="19">
        <v>0.25</v>
      </c>
      <c r="BS8563" s="41">
        <v>0.37484000000000001</v>
      </c>
      <c r="BT8563" s="27">
        <v>0.28738379999999897</v>
      </c>
      <c r="BU8563" s="28">
        <v>0.22361539999999999</v>
      </c>
      <c r="BV8563" s="28">
        <v>0.6582789</v>
      </c>
      <c r="BX8563" s="19">
        <v>0.89354</v>
      </c>
      <c r="BY8563" s="19">
        <v>8.0400000000000009</v>
      </c>
      <c r="BZ8563" s="19">
        <v>12.837</v>
      </c>
      <c r="CA8563" s="19">
        <v>7.99</v>
      </c>
      <c r="CB8563" s="27">
        <v>1.3803219999999898</v>
      </c>
      <c r="CC8563" s="28">
        <v>0.91885009999999989</v>
      </c>
      <c r="CD8563" s="28">
        <v>3.2368549999999998</v>
      </c>
    </row>
    <row r="8564" spans="1:82" x14ac:dyDescent="0.25">
      <c r="A8564" s="15">
        <v>43457.541666645913</v>
      </c>
      <c r="B8564" s="24">
        <v>12</v>
      </c>
      <c r="C8564" s="25">
        <v>23</v>
      </c>
      <c r="D8564" s="26">
        <v>13</v>
      </c>
      <c r="E8564" s="51">
        <v>3.9629789693767208</v>
      </c>
      <c r="F8564" s="51">
        <v>7.5044694959465792</v>
      </c>
      <c r="G8564" s="51">
        <v>6.246547265722115</v>
      </c>
      <c r="H8564" s="51">
        <v>7.4820392608065838</v>
      </c>
      <c r="I8564" s="51">
        <v>7.7608670963101583</v>
      </c>
      <c r="J8564" s="19">
        <f>BR8564/'Gas+GHG'!E8562</f>
        <v>3.9712773505283849E-2</v>
      </c>
      <c r="K8564" s="40">
        <f>BS8564/'Gas+GHG'!F8562</f>
        <v>0.27292141254253777</v>
      </c>
      <c r="L8564" s="27">
        <f>BT8564/'Gas+GHG'!G8562</f>
        <v>9.2070764646351722E-2</v>
      </c>
      <c r="M8564" s="28">
        <f>BU8564/'Gas+GHG'!H8562</f>
        <v>3.2508226026096397E-2</v>
      </c>
      <c r="N8564" s="28">
        <f>BV8564/'Gas+GHG'!I8562</f>
        <v>0.10542081024444126</v>
      </c>
      <c r="P8564" s="19">
        <f>BX8564/'Gas+GHG'!E8562</f>
        <v>0.14606675797431443</v>
      </c>
      <c r="Q8564" s="19">
        <f>BY8564/'Gas+GHG'!F8562</f>
        <v>1.4516232076011695</v>
      </c>
      <c r="R8564" s="19">
        <f>BZ8564/'Gas+GHG'!E8562</f>
        <v>1.738466372967306</v>
      </c>
      <c r="S8564" s="19">
        <f>CA8564/'Gas+GHG'!F8562</f>
        <v>1.442595700091212</v>
      </c>
      <c r="T8564" s="19">
        <f t="shared" si="2036"/>
        <v>0.31665537114128184</v>
      </c>
      <c r="U8564" s="19">
        <f t="shared" si="2037"/>
        <v>0.57119615593301232</v>
      </c>
      <c r="V8564" s="19">
        <f t="shared" si="2041"/>
        <v>0.59674753800636071</v>
      </c>
      <c r="W8564" s="19">
        <f t="shared" si="2042"/>
        <v>1.6531667145025299</v>
      </c>
      <c r="X8564" s="19">
        <f t="shared" si="2043"/>
        <v>1.2877855929352597</v>
      </c>
      <c r="Y8564" s="19">
        <f t="shared" si="2044"/>
        <v>1.2410521931898513</v>
      </c>
      <c r="Z8564" s="102"/>
      <c r="AA8564" s="102"/>
      <c r="AB8564" s="102"/>
      <c r="AC8564" s="102"/>
      <c r="AD8564" s="20">
        <f>CB8564/'Gas+GHG'!G8562</f>
        <v>0.3472807683001794</v>
      </c>
      <c r="AE8564" s="21">
        <f>CC8564/'Gas+GHG'!H8562</f>
        <v>0.13157471406065038</v>
      </c>
      <c r="AF8564" s="21">
        <f>CD8564/'Gas+GHG'!I8562</f>
        <v>0.5169665752520668</v>
      </c>
      <c r="AG8564" s="77">
        <f t="shared" si="2038"/>
        <v>0.4779016552453928</v>
      </c>
      <c r="AH8564" s="77">
        <f t="shared" si="2039"/>
        <v>0.56953260508907955</v>
      </c>
      <c r="AI8564" s="77">
        <f t="shared" si="2040"/>
        <v>0.5902120263331686</v>
      </c>
      <c r="AJ8564" s="77">
        <f t="shared" si="2045"/>
        <v>0.16596605400554748</v>
      </c>
      <c r="AK8564" s="77">
        <f t="shared" si="2046"/>
        <v>7.4936089662812955E-2</v>
      </c>
      <c r="AL8564" s="77">
        <f t="shared" si="2047"/>
        <v>0.30511988992604083</v>
      </c>
      <c r="AM8564" s="77">
        <f t="shared" si="2048"/>
        <v>0.18131471429463195</v>
      </c>
      <c r="AN8564" s="77">
        <f t="shared" si="2049"/>
        <v>5.6638624397837428E-2</v>
      </c>
      <c r="AO8564" s="77">
        <f t="shared" si="2050"/>
        <v>0.21184668532602596</v>
      </c>
      <c r="BR8564" s="19">
        <v>0.25</v>
      </c>
      <c r="BS8564" s="41">
        <v>1.5116099999999999</v>
      </c>
      <c r="BT8564" s="27">
        <v>0.48329250000000001</v>
      </c>
      <c r="BU8564" s="28">
        <v>0.17932119999999999</v>
      </c>
      <c r="BV8564" s="28">
        <v>0.61555500000000007</v>
      </c>
      <c r="BX8564" s="19">
        <v>0.91952</v>
      </c>
      <c r="BY8564" s="19">
        <v>8.0400000000000009</v>
      </c>
      <c r="BZ8564" s="19">
        <v>10.944000000000001</v>
      </c>
      <c r="CA8564" s="19">
        <v>7.99</v>
      </c>
      <c r="CB8564" s="27">
        <v>1.8229259999999901</v>
      </c>
      <c r="CC8564" s="28">
        <v>0.72578969999999998</v>
      </c>
      <c r="CD8564" s="28">
        <v>3.0185820000000003</v>
      </c>
    </row>
    <row r="8565" spans="1:82" x14ac:dyDescent="0.25">
      <c r="A8565" s="15">
        <v>43457.583333312577</v>
      </c>
      <c r="B8565" s="24">
        <v>12</v>
      </c>
      <c r="C8565" s="25">
        <v>23</v>
      </c>
      <c r="D8565" s="26">
        <v>14</v>
      </c>
      <c r="E8565" s="51">
        <v>4.8980670539087159</v>
      </c>
      <c r="F8565" s="51">
        <v>7.5718562285054096</v>
      </c>
      <c r="G8565" s="51">
        <v>5.9105613675993176</v>
      </c>
      <c r="H8565" s="51">
        <v>7.0448283910735201</v>
      </c>
      <c r="I8565" s="51">
        <v>7.5050633598170142</v>
      </c>
      <c r="J8565" s="19">
        <f>BR8565/'Gas+GHG'!E8563</f>
        <v>3.9712773505283849E-2</v>
      </c>
      <c r="K8565" s="40">
        <f>BS8565/'Gas+GHG'!F8563</f>
        <v>0.26607675634848799</v>
      </c>
      <c r="L8565" s="27">
        <f>BT8565/'Gas+GHG'!G8563</f>
        <v>6.9741095476185996E-2</v>
      </c>
      <c r="M8565" s="28">
        <f>BU8565/'Gas+GHG'!H8563</f>
        <v>0.18301961642538708</v>
      </c>
      <c r="N8565" s="28">
        <f>BV8565/'Gas+GHG'!I8563</f>
        <v>9.9601450675239553E-2</v>
      </c>
      <c r="P8565" s="19">
        <f>BX8565/'Gas+GHG'!E8563</f>
        <v>0.78790142634483162</v>
      </c>
      <c r="Q8565" s="19">
        <f>BY8565/'Gas+GHG'!F8563</f>
        <v>1.4516232076011695</v>
      </c>
      <c r="R8565" s="19">
        <f>BZ8565/'Gas+GHG'!E8563</f>
        <v>1.4869892060224466</v>
      </c>
      <c r="S8565" s="19">
        <f>CA8565/'Gas+GHG'!F8563</f>
        <v>1.442595700091212</v>
      </c>
      <c r="T8565" s="19">
        <f t="shared" si="2036"/>
        <v>0.37789087156934814</v>
      </c>
      <c r="U8565" s="19">
        <f t="shared" si="2037"/>
        <v>0.57619393037088396</v>
      </c>
      <c r="V8565" s="19">
        <f t="shared" si="2041"/>
        <v>0.85966040379021624</v>
      </c>
      <c r="W8565" s="19">
        <f t="shared" si="2042"/>
        <v>1.6676313677769998</v>
      </c>
      <c r="X8565" s="19">
        <f t="shared" si="2043"/>
        <v>1.4152302285770619</v>
      </c>
      <c r="Y8565" s="19">
        <f t="shared" si="2044"/>
        <v>1.2265875399153814</v>
      </c>
      <c r="Z8565" s="102"/>
      <c r="AA8565" s="102"/>
      <c r="AB8565" s="102"/>
      <c r="AC8565" s="102"/>
      <c r="AD8565" s="20">
        <f>CB8565/'Gas+GHG'!G8563</f>
        <v>0.33792342917760132</v>
      </c>
      <c r="AE8565" s="21">
        <f>CC8565/'Gas+GHG'!H8563</f>
        <v>0.58954810682086045</v>
      </c>
      <c r="AF8565" s="21">
        <f>CD8565/'Gas+GHG'!I8563</f>
        <v>0.48866665669396475</v>
      </c>
      <c r="AG8565" s="77">
        <f t="shared" si="2038"/>
        <v>0.4529830745491486</v>
      </c>
      <c r="AH8565" s="77">
        <f t="shared" si="2039"/>
        <v>0.53710661816644789</v>
      </c>
      <c r="AI8565" s="77">
        <f t="shared" si="2040"/>
        <v>0.57124020017671628</v>
      </c>
      <c r="AJ8565" s="77">
        <f t="shared" si="2045"/>
        <v>0.15307359391106132</v>
      </c>
      <c r="AK8565" s="77">
        <f t="shared" si="2046"/>
        <v>0.31665018990098415</v>
      </c>
      <c r="AL8565" s="77">
        <f t="shared" si="2047"/>
        <v>0.27914603878954714</v>
      </c>
      <c r="AM8565" s="77">
        <f t="shared" si="2048"/>
        <v>0.18484983526654003</v>
      </c>
      <c r="AN8565" s="77">
        <f t="shared" si="2049"/>
        <v>0.2728979169198763</v>
      </c>
      <c r="AO8565" s="77">
        <f t="shared" si="2050"/>
        <v>0.20952061790441764</v>
      </c>
      <c r="BR8565" s="19">
        <v>0.25</v>
      </c>
      <c r="BS8565" s="41">
        <v>1.4737</v>
      </c>
      <c r="BT8565" s="27">
        <v>0.36608089999999999</v>
      </c>
      <c r="BU8565" s="28">
        <v>1.0095690000000002</v>
      </c>
      <c r="BV8565" s="28">
        <v>0.58157560000000008</v>
      </c>
      <c r="BX8565" s="19">
        <v>4.96</v>
      </c>
      <c r="BY8565" s="19">
        <v>8.0400000000000009</v>
      </c>
      <c r="BZ8565" s="19">
        <v>9.3609000000000009</v>
      </c>
      <c r="CA8565" s="19">
        <v>7.99</v>
      </c>
      <c r="CB8565" s="27">
        <v>1.7738080000000003</v>
      </c>
      <c r="CC8565" s="28">
        <v>3.2520530000000001</v>
      </c>
      <c r="CD8565" s="28">
        <v>2.8533379999999995</v>
      </c>
    </row>
    <row r="8566" spans="1:82" x14ac:dyDescent="0.25">
      <c r="A8566" s="15">
        <v>43457.624999979242</v>
      </c>
      <c r="B8566" s="24">
        <v>12</v>
      </c>
      <c r="C8566" s="25">
        <v>23</v>
      </c>
      <c r="D8566" s="26">
        <v>15</v>
      </c>
      <c r="E8566" s="51">
        <v>5.92394171569567</v>
      </c>
      <c r="F8566" s="51">
        <v>7.6238041177207077</v>
      </c>
      <c r="G8566" s="51">
        <v>6.7156630952805996</v>
      </c>
      <c r="H8566" s="51">
        <v>7.9902507667165947</v>
      </c>
      <c r="I8566" s="51">
        <v>8.3955557316210676</v>
      </c>
      <c r="J8566" s="19">
        <f>BR8566/'Gas+GHG'!E8564</f>
        <v>0.1588510940211354</v>
      </c>
      <c r="K8566" s="40">
        <f>BS8566/'Gas+GHG'!F8564</f>
        <v>0.90275075099575208</v>
      </c>
      <c r="L8566" s="27">
        <f>BT8566/'Gas+GHG'!G8564</f>
        <v>0.14523000671036856</v>
      </c>
      <c r="M8566" s="28">
        <f>BU8566/'Gas+GHG'!H8564</f>
        <v>7.789310045634705E-2</v>
      </c>
      <c r="N8566" s="28">
        <f>BV8566/'Gas+GHG'!I8564</f>
        <v>0.15013015684009007</v>
      </c>
      <c r="P8566" s="19">
        <f>BX8566/'Gas+GHG'!E8564</f>
        <v>1.4208594955814475</v>
      </c>
      <c r="Q8566" s="19">
        <f>BY8566/'Gas+GHG'!F8564</f>
        <v>1.6917549073660396</v>
      </c>
      <c r="R8566" s="19">
        <f>BZ8566/'Gas+GHG'!E8564</f>
        <v>1.6933526622653035</v>
      </c>
      <c r="S8566" s="19">
        <f>CA8566/'Gas+GHG'!F8564</f>
        <v>1.442595700091212</v>
      </c>
      <c r="T8566" s="19">
        <f t="shared" si="2036"/>
        <v>0.45397543549538372</v>
      </c>
      <c r="U8566" s="19">
        <f t="shared" si="2037"/>
        <v>0.58004667441949831</v>
      </c>
      <c r="V8566" s="19">
        <f t="shared" si="2041"/>
        <v>1.4137758205834974</v>
      </c>
      <c r="W8566" s="19">
        <f t="shared" si="2042"/>
        <v>1.8180696463203132</v>
      </c>
      <c r="X8566" s="19">
        <f t="shared" si="2043"/>
        <v>1.7004363372632534</v>
      </c>
      <c r="Y8566" s="19">
        <f t="shared" si="2044"/>
        <v>1.3162809611369384</v>
      </c>
      <c r="Z8566" s="102"/>
      <c r="AA8566" s="102"/>
      <c r="AB8566" s="102"/>
      <c r="AC8566" s="102"/>
      <c r="AD8566" s="20">
        <f>CB8566/'Gas+GHG'!G8564</f>
        <v>0.46855773571405074</v>
      </c>
      <c r="AE8566" s="21">
        <f>CC8566/'Gas+GHG'!H8564</f>
        <v>0.25625055869195545</v>
      </c>
      <c r="AF8566" s="21">
        <f>CD8566/'Gas+GHG'!I8564</f>
        <v>0.62123719394319166</v>
      </c>
      <c r="AG8566" s="77">
        <f t="shared" si="2038"/>
        <v>0.51269389122925624</v>
      </c>
      <c r="AH8566" s="77">
        <f t="shared" si="2039"/>
        <v>0.60722439361810265</v>
      </c>
      <c r="AI8566" s="77">
        <f t="shared" si="2040"/>
        <v>0.63728406139281768</v>
      </c>
      <c r="AJ8566" s="77">
        <f t="shared" si="2045"/>
        <v>0.24022668878880613</v>
      </c>
      <c r="AK8566" s="77">
        <f t="shared" si="2046"/>
        <v>0.15560159011602268</v>
      </c>
      <c r="AL8566" s="77">
        <f t="shared" si="2047"/>
        <v>0.39590456204439473</v>
      </c>
      <c r="AM8566" s="77">
        <f t="shared" si="2048"/>
        <v>0.22833104692524461</v>
      </c>
      <c r="AN8566" s="77">
        <f t="shared" si="2049"/>
        <v>0.10064896857593278</v>
      </c>
      <c r="AO8566" s="77">
        <f t="shared" si="2050"/>
        <v>0.22533263189879693</v>
      </c>
      <c r="BR8566" s="19">
        <v>1</v>
      </c>
      <c r="BS8566" s="41">
        <v>5</v>
      </c>
      <c r="BT8566" s="27">
        <v>0.76233290000000009</v>
      </c>
      <c r="BU8566" s="28">
        <v>0.42967229999999995</v>
      </c>
      <c r="BV8566" s="28">
        <v>0.87661409999999984</v>
      </c>
      <c r="BX8566" s="19">
        <v>8.9445999999999994</v>
      </c>
      <c r="BY8566" s="19">
        <v>9.370000000000001</v>
      </c>
      <c r="BZ8566" s="19">
        <v>10.66</v>
      </c>
      <c r="CA8566" s="19">
        <v>7.99</v>
      </c>
      <c r="CB8566" s="27">
        <v>2.4595259999999999</v>
      </c>
      <c r="CC8566" s="28">
        <v>1.4135239999999998</v>
      </c>
      <c r="CD8566" s="28">
        <v>3.627421</v>
      </c>
    </row>
    <row r="8567" spans="1:82" x14ac:dyDescent="0.25">
      <c r="A8567" s="15">
        <v>43457.666666645906</v>
      </c>
      <c r="B8567" s="24">
        <v>12</v>
      </c>
      <c r="C8567" s="25">
        <v>23</v>
      </c>
      <c r="D8567" s="26">
        <v>16</v>
      </c>
      <c r="E8567" s="51">
        <v>7.3109039763239476</v>
      </c>
      <c r="F8567" s="51">
        <v>9.2624303378891462</v>
      </c>
      <c r="G8567" s="51">
        <v>8.515890906037729</v>
      </c>
      <c r="H8567" s="51">
        <v>10.074384177486696</v>
      </c>
      <c r="I8567" s="51">
        <v>12.40561248338698</v>
      </c>
      <c r="J8567" s="19">
        <f>BR8567/'Gas+GHG'!E8565</f>
        <v>1.572276358402394</v>
      </c>
      <c r="K8567" s="40">
        <f>BS8567/'Gas+GHG'!F8565</f>
        <v>1.4186096126372547</v>
      </c>
      <c r="L8567" s="27">
        <f>BT8567/'Gas+GHG'!G8565</f>
        <v>0.20221495985907761</v>
      </c>
      <c r="M8567" s="28">
        <f>BU8567/'Gas+GHG'!H8565</f>
        <v>0.16715932673171824</v>
      </c>
      <c r="N8567" s="28">
        <f>BV8567/'Gas+GHG'!I8565</f>
        <v>0.20389834086491693</v>
      </c>
      <c r="P8567" s="19">
        <f>BX8567/'Gas+GHG'!E8565</f>
        <v>2.406276372232159</v>
      </c>
      <c r="Q8567" s="19">
        <f>BY8567/'Gas+GHG'!F8565</f>
        <v>2.6752386580233418</v>
      </c>
      <c r="R8567" s="19">
        <f>BZ8567/'Gas+GHG'!E8565</f>
        <v>1.5948649839721993</v>
      </c>
      <c r="S8567" s="19">
        <f>CA8567/'Gas+GHG'!F8565</f>
        <v>1.442595700091212</v>
      </c>
      <c r="T8567" s="19">
        <f t="shared" si="2036"/>
        <v>0.55684026168960532</v>
      </c>
      <c r="U8567" s="19">
        <f t="shared" si="2037"/>
        <v>0.70157629791377163</v>
      </c>
      <c r="V8567" s="19">
        <f t="shared" si="2041"/>
        <v>2.227996599845937</v>
      </c>
      <c r="W8567" s="19">
        <f t="shared" si="2042"/>
        <v>2.8889749843881405</v>
      </c>
      <c r="X8567" s="19">
        <f t="shared" si="2043"/>
        <v>1.7731447563584211</v>
      </c>
      <c r="Y8567" s="19">
        <f t="shared" si="2044"/>
        <v>1.2288593737264129</v>
      </c>
      <c r="Z8567" s="102"/>
      <c r="AA8567" s="102"/>
      <c r="AB8567" s="102"/>
      <c r="AC8567" s="102"/>
      <c r="AD8567" s="20">
        <f>CB8567/'Gas+GHG'!G8565</f>
        <v>0.54284511720666984</v>
      </c>
      <c r="AE8567" s="21">
        <f>CC8567/'Gas+GHG'!H8565</f>
        <v>0.57547786049867744</v>
      </c>
      <c r="AF8567" s="21">
        <f>CD8567/'Gas+GHG'!I8565</f>
        <v>0.75017716080249086</v>
      </c>
      <c r="AG8567" s="77">
        <f t="shared" si="2038"/>
        <v>0.64620878642161117</v>
      </c>
      <c r="AH8567" s="77">
        <f t="shared" si="2039"/>
        <v>0.7617953052789026</v>
      </c>
      <c r="AI8567" s="77">
        <f t="shared" si="2040"/>
        <v>0.80495147361651065</v>
      </c>
      <c r="AJ8567" s="77">
        <f t="shared" si="2045"/>
        <v>0.35079128440501939</v>
      </c>
      <c r="AK8567" s="77">
        <f t="shared" si="2046"/>
        <v>0.43839633241983972</v>
      </c>
      <c r="AL8567" s="77">
        <f t="shared" si="2047"/>
        <v>0.60385621106141507</v>
      </c>
      <c r="AM8567" s="77">
        <f t="shared" si="2048"/>
        <v>0.19205383280165045</v>
      </c>
      <c r="AN8567" s="77">
        <f t="shared" si="2049"/>
        <v>0.13708152807883772</v>
      </c>
      <c r="AO8567" s="77">
        <f t="shared" si="2050"/>
        <v>0.14632094974107576</v>
      </c>
      <c r="BR8567" s="19">
        <v>9.8978000000000002</v>
      </c>
      <c r="BS8567" s="41">
        <v>7.8571499999999999</v>
      </c>
      <c r="BT8567" s="27">
        <v>1.061455</v>
      </c>
      <c r="BU8567" s="28">
        <v>0.92208080000000003</v>
      </c>
      <c r="BV8567" s="28">
        <v>1.1905680000000001</v>
      </c>
      <c r="BX8567" s="19">
        <v>15.148</v>
      </c>
      <c r="BY8567" s="19">
        <v>14.81715</v>
      </c>
      <c r="BZ8567" s="19">
        <v>10.039999999999999</v>
      </c>
      <c r="CA8567" s="19">
        <v>7.99</v>
      </c>
      <c r="CB8567" s="27">
        <v>2.8494709999999999</v>
      </c>
      <c r="CC8567" s="28">
        <v>3.174439</v>
      </c>
      <c r="CD8567" s="28">
        <v>4.3803049999999999</v>
      </c>
    </row>
    <row r="8568" spans="1:82" x14ac:dyDescent="0.25">
      <c r="A8568" s="15">
        <v>43457.70833331257</v>
      </c>
      <c r="B8568" s="24">
        <v>12</v>
      </c>
      <c r="C8568" s="25">
        <v>23</v>
      </c>
      <c r="D8568" s="26">
        <v>17</v>
      </c>
      <c r="E8568" s="51">
        <v>8.3355110063806137</v>
      </c>
      <c r="F8568" s="51">
        <v>12.635089088594254</v>
      </c>
      <c r="G8568" s="51">
        <v>10.964889874237508</v>
      </c>
      <c r="H8568" s="51">
        <v>14.786430321896834</v>
      </c>
      <c r="I8568" s="51">
        <v>13.234704774821545</v>
      </c>
      <c r="J8568" s="19">
        <f>BR8568/'Gas+GHG'!E8566</f>
        <v>1.1119576581479478</v>
      </c>
      <c r="K8568" s="40">
        <f>BS8568/'Gas+GHG'!F8566</f>
        <v>4.6173227376374992</v>
      </c>
      <c r="L8568" s="27">
        <f>BT8568/'Gas+GHG'!G8566</f>
        <v>0.27161030357880828</v>
      </c>
      <c r="M8568" s="28">
        <f>BU8568/'Gas+GHG'!H8566</f>
        <v>0.84246791802296284</v>
      </c>
      <c r="N8568" s="28">
        <f>BV8568/'Gas+GHG'!I8566</f>
        <v>0.19702853238097109</v>
      </c>
      <c r="P8568" s="19">
        <f>BX8568/'Gas+GHG'!E8566</f>
        <v>1.2549236427669697</v>
      </c>
      <c r="Q8568" s="19">
        <f>BY8568/'Gas+GHG'!F8566</f>
        <v>5.7024291403343934</v>
      </c>
      <c r="R8568" s="19">
        <f>BZ8568/'Gas+GHG'!E8566</f>
        <v>0.97058018446913741</v>
      </c>
      <c r="S8568" s="19">
        <f>CA8568/'Gas+GHG'!F8566</f>
        <v>1.442595700091212</v>
      </c>
      <c r="T8568" s="19">
        <f t="shared" si="2036"/>
        <v>0.63283081100448979</v>
      </c>
      <c r="U8568" s="19">
        <f t="shared" si="2037"/>
        <v>0.80586938003733977</v>
      </c>
      <c r="V8568" s="19">
        <f t="shared" si="2041"/>
        <v>1.4083673918834214</v>
      </c>
      <c r="W8568" s="19">
        <f t="shared" si="2042"/>
        <v>5.7579567385051753</v>
      </c>
      <c r="X8568" s="19">
        <f t="shared" si="2043"/>
        <v>0.81713643535268543</v>
      </c>
      <c r="Y8568" s="19">
        <f t="shared" si="2044"/>
        <v>1.3870681019204303</v>
      </c>
      <c r="Z8568" s="102"/>
      <c r="AA8568" s="102"/>
      <c r="AB8568" s="102"/>
      <c r="AC8568" s="102"/>
      <c r="AD8568" s="20">
        <f>CB8568/'Gas+GHG'!G8566</f>
        <v>0.73647753126153404</v>
      </c>
      <c r="AE8568" s="21">
        <f>CC8568/'Gas+GHG'!H8566</f>
        <v>2.924676562548401</v>
      </c>
      <c r="AF8568" s="21">
        <f>CD8568/'Gas+GHG'!I8566</f>
        <v>0.98514231938205821</v>
      </c>
      <c r="AG8568" s="77">
        <f t="shared" si="2038"/>
        <v>0.79918858317991281</v>
      </c>
      <c r="AH8568" s="77">
        <f t="shared" si="2039"/>
        <v>0.81447474497055006</v>
      </c>
      <c r="AI8568" s="77">
        <f t="shared" si="2040"/>
        <v>0.80826784278224895</v>
      </c>
      <c r="AJ8568" s="77">
        <f t="shared" si="2045"/>
        <v>0.58858443475274536</v>
      </c>
      <c r="AK8568" s="77">
        <f t="shared" si="2046"/>
        <v>2.3820751974029539</v>
      </c>
      <c r="AL8568" s="77">
        <f t="shared" si="2047"/>
        <v>0.79625885732043755</v>
      </c>
      <c r="AM8568" s="77">
        <f t="shared" si="2048"/>
        <v>0.14789309650878871</v>
      </c>
      <c r="AN8568" s="77">
        <f t="shared" si="2049"/>
        <v>0.5426013651454471</v>
      </c>
      <c r="AO8568" s="77">
        <f t="shared" si="2050"/>
        <v>0.18888346206162071</v>
      </c>
      <c r="BR8568" s="19">
        <v>7</v>
      </c>
      <c r="BS8568" s="41">
        <v>25.573629999999998</v>
      </c>
      <c r="BT8568" s="27">
        <v>1.4257209999999998</v>
      </c>
      <c r="BU8568" s="28">
        <v>4.6472040000000003</v>
      </c>
      <c r="BV8568" s="28">
        <v>1.150455</v>
      </c>
      <c r="BX8568" s="19">
        <v>7.9</v>
      </c>
      <c r="BY8568" s="19">
        <v>31.583629999999999</v>
      </c>
      <c r="BZ8568" s="19">
        <v>6.11</v>
      </c>
      <c r="CA8568" s="19">
        <v>7.99</v>
      </c>
      <c r="CB8568" s="27">
        <v>3.8658749999999995</v>
      </c>
      <c r="CC8568" s="28">
        <v>16.133040000000001</v>
      </c>
      <c r="CD8568" s="28">
        <v>5.7522729999999997</v>
      </c>
    </row>
    <row r="8569" spans="1:82" x14ac:dyDescent="0.25">
      <c r="A8569" s="15">
        <v>43457.749999979234</v>
      </c>
      <c r="B8569" s="24">
        <v>12</v>
      </c>
      <c r="C8569" s="25">
        <v>23</v>
      </c>
      <c r="D8569" s="26">
        <v>18</v>
      </c>
      <c r="E8569" s="51">
        <v>8.422372373102311</v>
      </c>
      <c r="F8569" s="51">
        <v>10.734874588811282</v>
      </c>
      <c r="G8569" s="51">
        <v>9.353178959123003</v>
      </c>
      <c r="H8569" s="51">
        <v>11.96979326858575</v>
      </c>
      <c r="I8569" s="51">
        <v>10.754522023400041</v>
      </c>
      <c r="J8569" s="19">
        <f>BR8569/'Gas+GHG'!E8567</f>
        <v>2.0838086513692544</v>
      </c>
      <c r="K8569" s="40">
        <f>BS8569/'Gas+GHG'!F8567</f>
        <v>2.7981247012518873</v>
      </c>
      <c r="L8569" s="27">
        <f>BT8569/'Gas+GHG'!G8567</f>
        <v>0.28666095431176142</v>
      </c>
      <c r="M8569" s="28">
        <f>BU8569/'Gas+GHG'!H8567</f>
        <v>0.84246791802296284</v>
      </c>
      <c r="N8569" s="28">
        <f>BV8569/'Gas+GHG'!I8567</f>
        <v>0.32072173503130474</v>
      </c>
      <c r="P8569" s="19">
        <f>BX8569/'Gas+GHG'!E8567</f>
        <v>3.0385037264362782</v>
      </c>
      <c r="Q8569" s="19">
        <f>BY8569/'Gas+GHG'!F8567</f>
        <v>3.8832311039487815</v>
      </c>
      <c r="R8569" s="19">
        <f>BZ8569/'Gas+GHG'!E8567</f>
        <v>0.97058018446913741</v>
      </c>
      <c r="S8569" s="19">
        <f>CA8569/'Gas+GHG'!F8567</f>
        <v>1.271073057402019</v>
      </c>
      <c r="T8569" s="19">
        <f t="shared" si="2036"/>
        <v>0.639272932498677</v>
      </c>
      <c r="U8569" s="19">
        <f t="shared" si="2037"/>
        <v>0.79826852203820786</v>
      </c>
      <c r="V8569" s="19">
        <f t="shared" si="2041"/>
        <v>2.5628988283577696</v>
      </c>
      <c r="W8569" s="19">
        <f t="shared" si="2042"/>
        <v>4.1145187650168884</v>
      </c>
      <c r="X8569" s="19">
        <f t="shared" si="2043"/>
        <v>1.4461850825476459</v>
      </c>
      <c r="Y8569" s="19">
        <f t="shared" si="2044"/>
        <v>1.0397853963339125</v>
      </c>
      <c r="Z8569" s="102"/>
      <c r="AA8569" s="102"/>
      <c r="AB8569" s="102"/>
      <c r="AC8569" s="102"/>
      <c r="AD8569" s="20">
        <f>CB8569/'Gas+GHG'!G8567</f>
        <v>0.81173059441896767</v>
      </c>
      <c r="AE8569" s="21">
        <f>CC8569/'Gas+GHG'!H8567</f>
        <v>2.924676562548401</v>
      </c>
      <c r="AF8569" s="21">
        <f>CD8569/'Gas+GHG'!I8567</f>
        <v>1.603608846417931</v>
      </c>
      <c r="AG8569" s="77">
        <f t="shared" si="2038"/>
        <v>0.7083067197973183</v>
      </c>
      <c r="AH8569" s="77">
        <f t="shared" si="2039"/>
        <v>0.8032081967573057</v>
      </c>
      <c r="AI8569" s="77">
        <f t="shared" si="2040"/>
        <v>0.79834711177656292</v>
      </c>
      <c r="AJ8569" s="77">
        <f t="shared" si="2045"/>
        <v>0.57495423469202633</v>
      </c>
      <c r="AK8569" s="77">
        <f t="shared" si="2046"/>
        <v>2.3491241879028566</v>
      </c>
      <c r="AL8569" s="77">
        <f t="shared" si="2047"/>
        <v>1.2802364909571011</v>
      </c>
      <c r="AM8569" s="77">
        <f t="shared" si="2048"/>
        <v>0.2367763597269413</v>
      </c>
      <c r="AN8569" s="77">
        <f t="shared" si="2049"/>
        <v>0.57555237464554443</v>
      </c>
      <c r="AO8569" s="77">
        <f t="shared" si="2050"/>
        <v>0.32337235546082993</v>
      </c>
      <c r="BR8569" s="19">
        <v>13.118</v>
      </c>
      <c r="BS8569" s="41">
        <v>15.497769999999999</v>
      </c>
      <c r="BT8569" s="27">
        <v>1.5047240000000002</v>
      </c>
      <c r="BU8569" s="28">
        <v>4.6472040000000003</v>
      </c>
      <c r="BV8569" s="28">
        <v>1.8727029999999898</v>
      </c>
      <c r="BX8569" s="19">
        <v>19.128</v>
      </c>
      <c r="BY8569" s="19">
        <v>21.507770000000001</v>
      </c>
      <c r="BZ8569" s="19">
        <v>6.11</v>
      </c>
      <c r="CA8569" s="19">
        <v>7.04</v>
      </c>
      <c r="CB8569" s="27">
        <v>4.2608889999999997</v>
      </c>
      <c r="CC8569" s="28">
        <v>16.133040000000001</v>
      </c>
      <c r="CD8569" s="28">
        <v>9.3635159999999988</v>
      </c>
    </row>
    <row r="8570" spans="1:82" x14ac:dyDescent="0.25">
      <c r="A8570" s="15">
        <v>43457.791666645899</v>
      </c>
      <c r="B8570" s="24">
        <v>12</v>
      </c>
      <c r="C8570" s="25">
        <v>23</v>
      </c>
      <c r="D8570" s="26">
        <v>19</v>
      </c>
      <c r="E8570" s="51">
        <v>7.5448185663138307</v>
      </c>
      <c r="F8570" s="51">
        <v>9.7562837472243764</v>
      </c>
      <c r="G8570" s="51">
        <v>7.5714426680740807</v>
      </c>
      <c r="H8570" s="51">
        <v>10.303519030976007</v>
      </c>
      <c r="I8570" s="51">
        <v>10.802599126249662</v>
      </c>
      <c r="J8570" s="19">
        <f>BR8570/'Gas+GHG'!E8568</f>
        <v>1.019506321427647</v>
      </c>
      <c r="K8570" s="40">
        <f>BS8570/'Gas+GHG'!F8568</f>
        <v>1.2638510513940531</v>
      </c>
      <c r="L8570" s="27">
        <f>BT8570/'Gas+GHG'!G8568</f>
        <v>0.19516580756839588</v>
      </c>
      <c r="M8570" s="28">
        <f>BU8570/'Gas+GHG'!H8568</f>
        <v>0.84246791802296284</v>
      </c>
      <c r="N8570" s="28">
        <f>BV8570/'Gas+GHG'!I8568</f>
        <v>0.29335673244842103</v>
      </c>
      <c r="P8570" s="19">
        <f>BX8570/'Gas+GHG'!E8568</f>
        <v>1.9715009278963114</v>
      </c>
      <c r="Q8570" s="19">
        <f>BY8570/'Gas+GHG'!F8568</f>
        <v>2.1874842327618387</v>
      </c>
      <c r="R8570" s="19">
        <f>BZ8570/'Gas+GHG'!E8568</f>
        <v>0.79425547010567699</v>
      </c>
      <c r="S8570" s="19">
        <f>CA8570/'Gas+GHG'!F8568</f>
        <v>1.1031614177168092</v>
      </c>
      <c r="T8570" s="19">
        <f t="shared" si="2036"/>
        <v>0.574188667141317</v>
      </c>
      <c r="U8570" s="19">
        <f t="shared" si="2037"/>
        <v>0.73820321023774538</v>
      </c>
      <c r="V8570" s="19">
        <f t="shared" si="2041"/>
        <v>1.5880659798063315</v>
      </c>
      <c r="W8570" s="19">
        <f t="shared" si="2042"/>
        <v>2.4291651829382115</v>
      </c>
      <c r="X8570" s="19">
        <f t="shared" si="2043"/>
        <v>1.1776904181956569</v>
      </c>
      <c r="Y8570" s="19">
        <f t="shared" si="2044"/>
        <v>0.86148046754043617</v>
      </c>
      <c r="Z8570" s="102"/>
      <c r="AA8570" s="102"/>
      <c r="AB8570" s="102"/>
      <c r="AC8570" s="102"/>
      <c r="AD8570" s="20">
        <f>CB8570/'Gas+GHG'!G8568</f>
        <v>0.50759973676792469</v>
      </c>
      <c r="AE8570" s="21">
        <f>CC8570/'Gas+GHG'!H8568</f>
        <v>2.924676562548401</v>
      </c>
      <c r="AF8570" s="21">
        <f>CD8570/'Gas+GHG'!I8568</f>
        <v>1.4667833197193079</v>
      </c>
      <c r="AG8570" s="77">
        <f t="shared" si="2038"/>
        <v>0.57616325843185789</v>
      </c>
      <c r="AH8570" s="77">
        <f t="shared" si="2039"/>
        <v>0.7787892189190182</v>
      </c>
      <c r="AI8570" s="77">
        <f t="shared" si="2040"/>
        <v>0.79853942018796142</v>
      </c>
      <c r="AJ8570" s="77">
        <f t="shared" si="2045"/>
        <v>0.29246031831536085</v>
      </c>
      <c r="AK8570" s="77">
        <f t="shared" si="2046"/>
        <v>2.2777065757378283</v>
      </c>
      <c r="AL8570" s="77">
        <f t="shared" si="2047"/>
        <v>1.1712843016700294</v>
      </c>
      <c r="AM8570" s="77">
        <f t="shared" si="2048"/>
        <v>0.21513941845256385</v>
      </c>
      <c r="AN8570" s="77">
        <f t="shared" si="2049"/>
        <v>0.64696998681057272</v>
      </c>
      <c r="AO8570" s="77">
        <f t="shared" si="2050"/>
        <v>0.29549901804927853</v>
      </c>
      <c r="BR8570" s="19">
        <v>6.4180000000000001</v>
      </c>
      <c r="BS8570" s="41">
        <v>7</v>
      </c>
      <c r="BT8570" s="27">
        <v>1.0244530000000001</v>
      </c>
      <c r="BU8570" s="28">
        <v>4.6472040000000003</v>
      </c>
      <c r="BV8570" s="28">
        <v>1.7129179999999997</v>
      </c>
      <c r="BX8570" s="19">
        <v>12.411</v>
      </c>
      <c r="BY8570" s="19">
        <v>12.11566</v>
      </c>
      <c r="BZ8570" s="19">
        <v>5</v>
      </c>
      <c r="CA8570" s="19">
        <v>6.11</v>
      </c>
      <c r="CB8570" s="27">
        <v>2.664463</v>
      </c>
      <c r="CC8570" s="28">
        <v>16.133040000000001</v>
      </c>
      <c r="CD8570" s="28">
        <v>8.5645879999999988</v>
      </c>
    </row>
    <row r="8571" spans="1:82" x14ac:dyDescent="0.25">
      <c r="A8571" s="15">
        <v>43457.833333312563</v>
      </c>
      <c r="B8571" s="24">
        <v>12</v>
      </c>
      <c r="C8571" s="25">
        <v>23</v>
      </c>
      <c r="D8571" s="26">
        <v>20</v>
      </c>
      <c r="E8571" s="51">
        <v>7.4252719984863447</v>
      </c>
      <c r="F8571" s="51">
        <v>9.0619221740869804</v>
      </c>
      <c r="G8571" s="51">
        <v>6.5238230459813282</v>
      </c>
      <c r="H8571" s="51">
        <v>9.5232378355619769</v>
      </c>
      <c r="I8571" s="51">
        <v>8.5095134970213238</v>
      </c>
      <c r="J8571" s="19">
        <f>BR8571/'Gas+GHG'!E8569</f>
        <v>1.6399786946742019</v>
      </c>
      <c r="K8571" s="40">
        <f>BS8571/'Gas+GHG'!F8569</f>
        <v>0.90275075099575208</v>
      </c>
      <c r="L8571" s="27">
        <f>BT8571/'Gas+GHG'!G8569</f>
        <v>0.1714893849176474</v>
      </c>
      <c r="M8571" s="28">
        <f>BU8571/'Gas+GHG'!H8569</f>
        <v>0.46958663043088128</v>
      </c>
      <c r="N8571" s="28">
        <f>BV8571/'Gas+GHG'!I8569</f>
        <v>0.28574108057336556</v>
      </c>
      <c r="P8571" s="19">
        <f>BX8571/'Gas+GHG'!E8569</f>
        <v>2.6343865432465097</v>
      </c>
      <c r="Q8571" s="19">
        <f>BY8571/'Gas+GHG'!F8569</f>
        <v>1.8361950275253598</v>
      </c>
      <c r="R8571" s="19">
        <f>BZ8571/'Gas+GHG'!E8569</f>
        <v>0.91715856154982944</v>
      </c>
      <c r="S8571" s="19">
        <f>CA8571/'Gas+GHG'!F8569</f>
        <v>1.1935177403839738</v>
      </c>
      <c r="T8571" s="19">
        <f t="shared" si="2036"/>
        <v>0.56532242955809719</v>
      </c>
      <c r="U8571" s="19">
        <f t="shared" si="2037"/>
        <v>0.6867054986097666</v>
      </c>
      <c r="V8571" s="19">
        <f t="shared" si="2041"/>
        <v>2.0077681073286335</v>
      </c>
      <c r="W8571" s="19">
        <f t="shared" si="2042"/>
        <v>2.080520416931555</v>
      </c>
      <c r="X8571" s="19">
        <f t="shared" si="2043"/>
        <v>1.5437769974677058</v>
      </c>
      <c r="Y8571" s="19">
        <f t="shared" si="2044"/>
        <v>0.94919235097777854</v>
      </c>
      <c r="Z8571" s="102"/>
      <c r="AA8571" s="102"/>
      <c r="AB8571" s="102"/>
      <c r="AC8571" s="102"/>
      <c r="AD8571" s="20">
        <f>CB8571/'Gas+GHG'!G8569</f>
        <v>0.38921733775318557</v>
      </c>
      <c r="AE8571" s="21">
        <f>CC8571/'Gas+GHG'!H8569</f>
        <v>2.3479331521544062</v>
      </c>
      <c r="AF8571" s="21">
        <f>CD8571/'Gas+GHG'!I8569</f>
        <v>1.4287052316054292</v>
      </c>
      <c r="AG8571" s="77">
        <f t="shared" si="2038"/>
        <v>0.49846596745047839</v>
      </c>
      <c r="AH8571" s="77">
        <f t="shared" si="2039"/>
        <v>0.72091923079654019</v>
      </c>
      <c r="AI8571" s="77">
        <f t="shared" si="2040"/>
        <v>0.64573580234074313</v>
      </c>
      <c r="AJ8571" s="77">
        <f t="shared" si="2045"/>
        <v>0.19401159681164126</v>
      </c>
      <c r="AK8571" s="77">
        <f t="shared" si="2046"/>
        <v>1.6926701620128506</v>
      </c>
      <c r="AL8571" s="77">
        <f t="shared" si="2047"/>
        <v>0.92256611903914909</v>
      </c>
      <c r="AM8571" s="77">
        <f t="shared" si="2048"/>
        <v>0.19520574094154433</v>
      </c>
      <c r="AN8571" s="77">
        <f t="shared" si="2049"/>
        <v>0.65526299014155576</v>
      </c>
      <c r="AO8571" s="77">
        <f t="shared" si="2050"/>
        <v>0.50613911256628008</v>
      </c>
      <c r="BR8571" s="19">
        <v>10.324</v>
      </c>
      <c r="BS8571" s="41">
        <v>5</v>
      </c>
      <c r="BT8571" s="27">
        <v>0.90017209999999903</v>
      </c>
      <c r="BU8571" s="28">
        <v>2.5903240000000003</v>
      </c>
      <c r="BV8571" s="28">
        <v>1.6684500000000002</v>
      </c>
      <c r="BX8571" s="19">
        <v>16.584</v>
      </c>
      <c r="BY8571" s="19">
        <v>10.17</v>
      </c>
      <c r="BZ8571" s="19">
        <v>5.7736999999999998</v>
      </c>
      <c r="CA8571" s="19">
        <v>6.6104499999999993</v>
      </c>
      <c r="CB8571" s="27">
        <v>2.0430570000000001</v>
      </c>
      <c r="CC8571" s="28">
        <v>12.951620000000002</v>
      </c>
      <c r="CD8571" s="28">
        <v>8.3422490000000007</v>
      </c>
    </row>
    <row r="8572" spans="1:82" x14ac:dyDescent="0.25">
      <c r="A8572" s="15">
        <v>43457.874999979227</v>
      </c>
      <c r="B8572" s="24">
        <v>12</v>
      </c>
      <c r="C8572" s="25">
        <v>23</v>
      </c>
      <c r="D8572" s="26">
        <v>21</v>
      </c>
      <c r="E8572" s="51">
        <v>7.2103575878523305</v>
      </c>
      <c r="F8572" s="51">
        <v>7.8973014852423811</v>
      </c>
      <c r="G8572" s="51">
        <v>7.3191678535792022</v>
      </c>
      <c r="H8572" s="51">
        <v>7.7705926033606998</v>
      </c>
      <c r="I8572" s="51">
        <v>8.2292469204732726</v>
      </c>
      <c r="J8572" s="19">
        <f>BR8572/'Gas+GHG'!E8570</f>
        <v>1.4296598461902186</v>
      </c>
      <c r="K8572" s="40">
        <f>BS8572/'Gas+GHG'!F8570</f>
        <v>0.72220060079660164</v>
      </c>
      <c r="L8572" s="27">
        <f>BT8572/'Gas+GHG'!G8570</f>
        <v>0.27206199646246881</v>
      </c>
      <c r="M8572" s="28">
        <f>BU8572/'Gas+GHG'!H8570</f>
        <v>0.35413697266211069</v>
      </c>
      <c r="N8572" s="28">
        <f>BV8572/'Gas+GHG'!I8570</f>
        <v>0.78525903074703052</v>
      </c>
      <c r="P8572" s="19">
        <f>BX8572/'Gas+GHG'!E8570</f>
        <v>1.7378309685912212</v>
      </c>
      <c r="Q8572" s="19">
        <f>BY8572/'Gas+GHG'!F8570</f>
        <v>1.5112047571668892</v>
      </c>
      <c r="R8572" s="19">
        <f>BZ8572/'Gas+GHG'!E8570</f>
        <v>0.47655328206340619</v>
      </c>
      <c r="S8572" s="19">
        <f>CA8572/'Gas+GHG'!F8570</f>
        <v>0.73303360980855081</v>
      </c>
      <c r="T8572" s="19">
        <f t="shared" si="2036"/>
        <v>0.54938318295849087</v>
      </c>
      <c r="U8572" s="19">
        <f t="shared" si="2037"/>
        <v>0.60033075854587536</v>
      </c>
      <c r="V8572" s="19">
        <f t="shared" si="2041"/>
        <v>1.2165454679177921</v>
      </c>
      <c r="W8572" s="19">
        <f t="shared" si="2042"/>
        <v>1.3472853212041225</v>
      </c>
      <c r="X8572" s="19">
        <f t="shared" si="2043"/>
        <v>0.99783878273683568</v>
      </c>
      <c r="Y8572" s="19">
        <f t="shared" si="2044"/>
        <v>0.89695304577131751</v>
      </c>
      <c r="Z8572" s="102"/>
      <c r="AA8572" s="102"/>
      <c r="AB8572" s="102"/>
      <c r="AC8572" s="102"/>
      <c r="AD8572" s="20">
        <f>CB8572/'Gas+GHG'!G8570</f>
        <v>0.89208030022362594</v>
      </c>
      <c r="AE8572" s="21">
        <f>CC8572/'Gas+GHG'!H8570</f>
        <v>1.7706848633105532</v>
      </c>
      <c r="AF8572" s="21">
        <f>CD8572/'Gas+GHG'!I8570</f>
        <v>2.6153670710251906</v>
      </c>
      <c r="AG8572" s="77">
        <f t="shared" si="2038"/>
        <v>0.5574531567349017</v>
      </c>
      <c r="AH8572" s="77">
        <f t="shared" si="2039"/>
        <v>0.59093332396382758</v>
      </c>
      <c r="AI8572" s="77">
        <f t="shared" si="2040"/>
        <v>0.62494967606820462</v>
      </c>
      <c r="AJ8572" s="77">
        <f t="shared" si="2045"/>
        <v>0.49729297942067913</v>
      </c>
      <c r="AK8572" s="77">
        <f t="shared" si="2046"/>
        <v>1.046356691968541</v>
      </c>
      <c r="AL8572" s="77">
        <f t="shared" si="2047"/>
        <v>1.6344728038366421</v>
      </c>
      <c r="AM8572" s="77">
        <f t="shared" si="2048"/>
        <v>0.39478732080294682</v>
      </c>
      <c r="AN8572" s="77">
        <f t="shared" si="2049"/>
        <v>0.72432817134201233</v>
      </c>
      <c r="AO8572" s="77">
        <f t="shared" si="2050"/>
        <v>0.98089426718854866</v>
      </c>
      <c r="BR8572" s="19">
        <v>9</v>
      </c>
      <c r="BS8572" s="41">
        <v>4</v>
      </c>
      <c r="BT8572" s="27">
        <v>1.4280919999999997</v>
      </c>
      <c r="BU8572" s="28">
        <v>1.9534830000000003</v>
      </c>
      <c r="BV8572" s="28">
        <v>4.5851489999999888</v>
      </c>
      <c r="BX8572" s="19">
        <v>10.94</v>
      </c>
      <c r="BY8572" s="19">
        <v>8.370000000000001</v>
      </c>
      <c r="BZ8572" s="19">
        <v>3</v>
      </c>
      <c r="CA8572" s="19">
        <v>4.0600000000000005</v>
      </c>
      <c r="CB8572" s="27">
        <v>4.6826559999999997</v>
      </c>
      <c r="CC8572" s="28">
        <v>9.7674149999999997</v>
      </c>
      <c r="CD8572" s="28">
        <v>15.271199999999999</v>
      </c>
    </row>
    <row r="8573" spans="1:82" x14ac:dyDescent="0.25">
      <c r="A8573" s="15">
        <v>43457.916666645891</v>
      </c>
      <c r="B8573" s="24">
        <v>12</v>
      </c>
      <c r="C8573" s="25">
        <v>23</v>
      </c>
      <c r="D8573" s="26">
        <v>22</v>
      </c>
      <c r="E8573" s="51">
        <v>5.9291075532732371</v>
      </c>
      <c r="F8573" s="51">
        <v>7.550607281328471</v>
      </c>
      <c r="G8573" s="51">
        <v>6.872988860285008</v>
      </c>
      <c r="H8573" s="51">
        <v>8.8864020993715513</v>
      </c>
      <c r="I8573" s="51">
        <v>10.356836683339253</v>
      </c>
      <c r="J8573" s="19">
        <f>BR8573/'Gas+GHG'!E8571</f>
        <v>0.65605501830728918</v>
      </c>
      <c r="K8573" s="40">
        <f>BS8573/'Gas+GHG'!F8571</f>
        <v>0.54165045059745132</v>
      </c>
      <c r="L8573" s="27">
        <f>BT8573/'Gas+GHG'!G8571</f>
        <v>0.1164561603323352</v>
      </c>
      <c r="M8573" s="28">
        <f>BU8573/'Gas+GHG'!H8571</f>
        <v>0.17748747199472206</v>
      </c>
      <c r="N8573" s="28">
        <f>BV8573/'Gas+GHG'!I8571</f>
        <v>0.84157525898707597</v>
      </c>
      <c r="P8573" s="19">
        <f>BX8573/'Gas+GHG'!E8571</f>
        <v>0.93541055225285796</v>
      </c>
      <c r="Q8573" s="19">
        <f>BY8573/'Gas+GHG'!F8571</f>
        <v>1.2584345468880784</v>
      </c>
      <c r="R8573" s="19">
        <f>BZ8573/'Gas+GHG'!E8571</f>
        <v>0.74455096278646371</v>
      </c>
      <c r="S8573" s="19">
        <f>CA8573/'Gas+GHG'!F8571</f>
        <v>1.442595700091212</v>
      </c>
      <c r="T8573" s="19">
        <f t="shared" si="2036"/>
        <v>0.45435856270774444</v>
      </c>
      <c r="U8573" s="19">
        <f t="shared" si="2037"/>
        <v>0.57461799040466177</v>
      </c>
      <c r="V8573" s="19">
        <f t="shared" si="2041"/>
        <v>0.76330489937759094</v>
      </c>
      <c r="W8573" s="19">
        <f t="shared" si="2042"/>
        <v>1.5520605725414471</v>
      </c>
      <c r="X8573" s="19">
        <f t="shared" si="2043"/>
        <v>0.91665661566173073</v>
      </c>
      <c r="Y8573" s="19">
        <f t="shared" si="2044"/>
        <v>1.1489696744378435</v>
      </c>
      <c r="Z8573" s="102"/>
      <c r="AA8573" s="102"/>
      <c r="AB8573" s="102"/>
      <c r="AC8573" s="102"/>
      <c r="AD8573" s="20">
        <f>CB8573/'Gas+GHG'!G8571</f>
        <v>0.39958227015357256</v>
      </c>
      <c r="AE8573" s="21">
        <f>CC8573/'Gas+GHG'!H8571</f>
        <v>0.88743745061606094</v>
      </c>
      <c r="AF8573" s="21">
        <f>CD8573/'Gas+GHG'!I8571</f>
        <v>2.8969499248393955</v>
      </c>
      <c r="AG8573" s="77">
        <f t="shared" si="2038"/>
        <v>0.5243620439486536</v>
      </c>
      <c r="AH8573" s="77">
        <f t="shared" si="2039"/>
        <v>0.67368795480794696</v>
      </c>
      <c r="AI8573" s="77">
        <f t="shared" si="2040"/>
        <v>0.78274355221208469</v>
      </c>
      <c r="AJ8573" s="77">
        <f t="shared" si="2045"/>
        <v>0.2095257759033704</v>
      </c>
      <c r="AK8573" s="77">
        <f t="shared" si="2046"/>
        <v>0.59785592112551256</v>
      </c>
      <c r="AL8573" s="77">
        <f t="shared" si="2047"/>
        <v>2.2675688747493203</v>
      </c>
      <c r="AM8573" s="77">
        <f t="shared" si="2048"/>
        <v>0.19005649425020216</v>
      </c>
      <c r="AN8573" s="77">
        <f t="shared" si="2049"/>
        <v>0.28958152949054838</v>
      </c>
      <c r="AO8573" s="77">
        <f t="shared" si="2050"/>
        <v>0.62938105009007528</v>
      </c>
      <c r="BR8573" s="19">
        <v>4.13</v>
      </c>
      <c r="BS8573" s="41">
        <v>3</v>
      </c>
      <c r="BT8573" s="27">
        <v>0.61129489999999997</v>
      </c>
      <c r="BU8573" s="28">
        <v>0.97905270000000011</v>
      </c>
      <c r="BV8573" s="28">
        <v>4.9139809999999988</v>
      </c>
      <c r="BX8573" s="19">
        <v>5.8886000000000003</v>
      </c>
      <c r="BY8573" s="19">
        <v>6.97</v>
      </c>
      <c r="BZ8573" s="19">
        <v>4.6871</v>
      </c>
      <c r="CA8573" s="19">
        <v>7.99</v>
      </c>
      <c r="CB8573" s="27">
        <v>2.097464</v>
      </c>
      <c r="CC8573" s="28">
        <v>4.8952640000000001</v>
      </c>
      <c r="CD8573" s="28">
        <v>16.915369999999999</v>
      </c>
    </row>
    <row r="8574" spans="1:82" x14ac:dyDescent="0.25">
      <c r="A8574" s="15">
        <v>43457.958333312556</v>
      </c>
      <c r="B8574" s="24">
        <v>12</v>
      </c>
      <c r="C8574" s="25">
        <v>23</v>
      </c>
      <c r="D8574" s="26">
        <v>23</v>
      </c>
      <c r="E8574" s="51">
        <v>5.7592623750348997</v>
      </c>
      <c r="F8574" s="51">
        <v>7.2550791844794977</v>
      </c>
      <c r="G8574" s="51">
        <v>6.5552751401855653</v>
      </c>
      <c r="H8574" s="51">
        <v>8.8527142849831861</v>
      </c>
      <c r="I8574" s="51">
        <v>8.0823654359306172</v>
      </c>
      <c r="J8574" s="19">
        <f>BR8574/'Gas+GHG'!E8572</f>
        <v>0.33776508121714022</v>
      </c>
      <c r="K8574" s="40">
        <f>BS8574/'Gas+GHG'!F8572</f>
        <v>0.53623394609147679</v>
      </c>
      <c r="L8574" s="27">
        <f>BT8574/'Gas+GHG'!G8572</f>
        <v>0.12503236224240016</v>
      </c>
      <c r="M8574" s="28">
        <f>BU8574/'Gas+GHG'!H8572</f>
        <v>0.22880329950980022</v>
      </c>
      <c r="N8574" s="28">
        <f>BV8574/'Gas+GHG'!I8572</f>
        <v>0.13641184479019014</v>
      </c>
      <c r="P8574" s="19">
        <f>BX8574/'Gas+GHG'!E8572</f>
        <v>0.47655328206340619</v>
      </c>
      <c r="Q8574" s="19">
        <f>BY8574/'Gas+GHG'!F8572</f>
        <v>0.94306759953522246</v>
      </c>
      <c r="R8574" s="19">
        <f>BZ8574/'Gas+GHG'!E8572</f>
        <v>0.62252155235942752</v>
      </c>
      <c r="S8574" s="19">
        <f>CA8574/'Gas+GHG'!F8572</f>
        <v>1.442595700091212</v>
      </c>
      <c r="T8574" s="19">
        <f t="shared" si="2036"/>
        <v>0.44176190075423244</v>
      </c>
      <c r="U8574" s="19">
        <f t="shared" si="2037"/>
        <v>0.5526999850047829</v>
      </c>
      <c r="V8574" s="19">
        <f t="shared" si="2041"/>
        <v>0.48552938792577438</v>
      </c>
      <c r="W8574" s="19">
        <f t="shared" si="2042"/>
        <v>1.3185560699299912</v>
      </c>
      <c r="X8574" s="19">
        <f t="shared" si="2043"/>
        <v>0.61354544649705955</v>
      </c>
      <c r="Y8574" s="19">
        <f t="shared" si="2044"/>
        <v>1.0671072296964432</v>
      </c>
      <c r="Z8574" s="102"/>
      <c r="AA8574" s="102"/>
      <c r="AB8574" s="102"/>
      <c r="AC8574" s="102"/>
      <c r="AD8574" s="20">
        <f>CB8574/'Gas+GHG'!G8572</f>
        <v>0.3865464249615681</v>
      </c>
      <c r="AE8574" s="21">
        <f>CC8574/'Gas+GHG'!H8572</f>
        <v>1.1143104284978225</v>
      </c>
      <c r="AF8574" s="21">
        <f>CD8574/'Gas+GHG'!I8572</f>
        <v>0.37606262960605291</v>
      </c>
      <c r="AG8574" s="77">
        <f t="shared" si="2038"/>
        <v>0.50079862948145359</v>
      </c>
      <c r="AH8574" s="77">
        <f t="shared" si="2039"/>
        <v>0.6711894793480937</v>
      </c>
      <c r="AI8574" s="77">
        <f t="shared" si="2040"/>
        <v>0.61405612920862007</v>
      </c>
      <c r="AJ8574" s="77">
        <f t="shared" si="2045"/>
        <v>0.19358191985170886</v>
      </c>
      <c r="AK8574" s="77">
        <f t="shared" si="2046"/>
        <v>0.7479134363356047</v>
      </c>
      <c r="AL8574" s="77">
        <f t="shared" si="2047"/>
        <v>0.23092356267590786</v>
      </c>
      <c r="AM8574" s="77">
        <f t="shared" si="2048"/>
        <v>0.19296450510985924</v>
      </c>
      <c r="AN8574" s="77">
        <f t="shared" si="2049"/>
        <v>0.36639699216221783</v>
      </c>
      <c r="AO8574" s="77">
        <f t="shared" si="2050"/>
        <v>0.14513906693014506</v>
      </c>
      <c r="BR8574" s="19">
        <v>2.1263000000000001</v>
      </c>
      <c r="BS8574" s="41">
        <v>2.97</v>
      </c>
      <c r="BT8574" s="27">
        <v>0.65631260000000002</v>
      </c>
      <c r="BU8574" s="28">
        <v>1.2621199999999999</v>
      </c>
      <c r="BV8574" s="28">
        <v>0.79651249999999985</v>
      </c>
      <c r="BX8574" s="19">
        <v>3</v>
      </c>
      <c r="BY8574" s="19">
        <v>5.2233000000000001</v>
      </c>
      <c r="BZ8574" s="19">
        <v>3.9188999999999998</v>
      </c>
      <c r="CA8574" s="19">
        <v>7.99</v>
      </c>
      <c r="CB8574" s="27">
        <v>2.02903699999999</v>
      </c>
      <c r="CC8574" s="28">
        <v>6.1467360000000006</v>
      </c>
      <c r="CD8574" s="28">
        <v>2.19584</v>
      </c>
    </row>
    <row r="8575" spans="1:82" x14ac:dyDescent="0.25">
      <c r="A8575" s="15">
        <v>43457.99999997922</v>
      </c>
      <c r="B8575" s="24">
        <v>12</v>
      </c>
      <c r="C8575" s="25">
        <v>24</v>
      </c>
      <c r="D8575" s="26">
        <v>0</v>
      </c>
      <c r="E8575" s="51">
        <v>5.7273920800414393</v>
      </c>
      <c r="F8575" s="51">
        <v>6.7271878875731463</v>
      </c>
      <c r="G8575" s="51">
        <v>7.1303767398599733</v>
      </c>
      <c r="H8575" s="51">
        <v>8.8665924837934149</v>
      </c>
      <c r="I8575" s="51">
        <v>9.2653639196480952</v>
      </c>
      <c r="J8575" s="19">
        <f>BR8575/'Gas+GHG'!E8573</f>
        <v>0.1588510940211354</v>
      </c>
      <c r="K8575" s="40">
        <f>BS8575/'Gas+GHG'!F8573</f>
        <v>0.54646660523823853</v>
      </c>
      <c r="L8575" s="27">
        <f>BT8575/'Gas+GHG'!G8573</f>
        <v>9.8899080838029133E-2</v>
      </c>
      <c r="M8575" s="28">
        <f>BU8575/'Gas+GHG'!H8573</f>
        <v>7.0873241483937061E-2</v>
      </c>
      <c r="N8575" s="28">
        <f>BV8575/'Gas+GHG'!I8573</f>
        <v>0.10512505893511695</v>
      </c>
      <c r="P8575" s="19">
        <f>BX8575/'Gas+GHG'!E8573</f>
        <v>0.79584398104588838</v>
      </c>
      <c r="Q8575" s="19">
        <f>BY8575/'Gas+GHG'!F8573</f>
        <v>1.2841965223098606</v>
      </c>
      <c r="R8575" s="19">
        <f>BZ8575/'Gas+GHG'!E8573</f>
        <v>0.50832350086763334</v>
      </c>
      <c r="S8575" s="19">
        <f>CA8575/'Gas+GHG'!F8573</f>
        <v>1.2803931147374024</v>
      </c>
      <c r="T8575" s="19">
        <f t="shared" si="2036"/>
        <v>0.43939822262951128</v>
      </c>
      <c r="U8575" s="19">
        <f t="shared" si="2037"/>
        <v>0.51354863384897265</v>
      </c>
      <c r="V8575" s="19">
        <f t="shared" si="2041"/>
        <v>0.57304887356400669</v>
      </c>
      <c r="W8575" s="19">
        <f t="shared" si="2042"/>
        <v>1.3170415044888544</v>
      </c>
      <c r="X8575" s="19">
        <f t="shared" si="2043"/>
        <v>0.73111860834951503</v>
      </c>
      <c r="Y8575" s="19">
        <f t="shared" si="2044"/>
        <v>1.2475481325584084</v>
      </c>
      <c r="Z8575" s="102"/>
      <c r="AA8575" s="102"/>
      <c r="AB8575" s="102"/>
      <c r="AC8575" s="102"/>
      <c r="AD8575" s="20">
        <f>CB8575/'Gas+GHG'!G8573</f>
        <v>0.25587992268604892</v>
      </c>
      <c r="AE8575" s="21">
        <f>CC8575/'Gas+GHG'!H8573</f>
        <v>0.33730648243416889</v>
      </c>
      <c r="AF8575" s="21">
        <f>CD8575/'Gas+GHG'!I8573</f>
        <v>0.39621136189552864</v>
      </c>
      <c r="AG8575" s="77">
        <f t="shared" si="2038"/>
        <v>0.54345135895639185</v>
      </c>
      <c r="AH8575" s="77">
        <f t="shared" si="2039"/>
        <v>0.6722187636689636</v>
      </c>
      <c r="AI8575" s="77">
        <f t="shared" si="2040"/>
        <v>0.70179386863384607</v>
      </c>
      <c r="AJ8575" s="77">
        <f t="shared" si="2045"/>
        <v>0.13905829171338976</v>
      </c>
      <c r="AK8575" s="77">
        <f t="shared" si="2046"/>
        <v>0.22674374659942401</v>
      </c>
      <c r="AL8575" s="77">
        <f t="shared" si="2047"/>
        <v>0.27805870446134789</v>
      </c>
      <c r="AM8575" s="77">
        <f t="shared" si="2048"/>
        <v>0.11682163097265916</v>
      </c>
      <c r="AN8575" s="77">
        <f t="shared" si="2049"/>
        <v>0.11056273583474489</v>
      </c>
      <c r="AO8575" s="77">
        <f t="shared" si="2050"/>
        <v>0.11815265743418077</v>
      </c>
      <c r="BR8575" s="19">
        <v>1</v>
      </c>
      <c r="BS8575" s="41">
        <v>3</v>
      </c>
      <c r="BT8575" s="27">
        <v>0.51913529999999997</v>
      </c>
      <c r="BU8575" s="28">
        <v>0.39094950000000001</v>
      </c>
      <c r="BV8575" s="28">
        <v>0.61382809999999999</v>
      </c>
      <c r="BX8575" s="19">
        <v>5.01</v>
      </c>
      <c r="BY8575" s="19">
        <v>7.05</v>
      </c>
      <c r="BZ8575" s="19">
        <v>3.2</v>
      </c>
      <c r="CA8575" s="19">
        <v>7.0291199999999998</v>
      </c>
      <c r="CB8575" s="27">
        <v>1.3431499999999998</v>
      </c>
      <c r="CC8575" s="28">
        <v>1.860643</v>
      </c>
      <c r="CD8575" s="28">
        <v>2.3134889999999997</v>
      </c>
    </row>
    <row r="8576" spans="1:82" x14ac:dyDescent="0.25">
      <c r="A8576" s="15">
        <v>43458.041666645884</v>
      </c>
      <c r="B8576" s="24">
        <v>12</v>
      </c>
      <c r="C8576" s="25">
        <v>24</v>
      </c>
      <c r="D8576" s="26">
        <v>1</v>
      </c>
      <c r="E8576" s="51">
        <v>5.6737639506999038</v>
      </c>
      <c r="F8576" s="51">
        <v>6.498568118605677</v>
      </c>
      <c r="G8576" s="51">
        <v>6.9927043346174402</v>
      </c>
      <c r="H8576" s="51">
        <v>8.4321254497321974</v>
      </c>
      <c r="I8576" s="51">
        <v>8.588154238959925</v>
      </c>
      <c r="J8576" s="19">
        <f>BR8576/'Gas+GHG'!E8574</f>
        <v>3.9712773505283849E-2</v>
      </c>
      <c r="K8576" s="40">
        <f>BS8576/'Gas+GHG'!F8574</f>
        <v>0.30419974358261942</v>
      </c>
      <c r="L8576" s="27">
        <f>BT8576/'Gas+GHG'!G8574</f>
        <v>8.554472643801643E-2</v>
      </c>
      <c r="M8576" s="28">
        <f>BU8576/'Gas+GHG'!H8574</f>
        <v>9.8993665889739624E-2</v>
      </c>
      <c r="N8576" s="28">
        <f>BV8576/'Gas+GHG'!I8574</f>
        <v>4.7425723639596136E-2</v>
      </c>
      <c r="P8576" s="19">
        <f>BX8576/'Gas+GHG'!E8574</f>
        <v>0.67670566053003678</v>
      </c>
      <c r="Q8576" s="19">
        <f>BY8576/'Gas+GHG'!F8574</f>
        <v>0.77416102408750465</v>
      </c>
      <c r="R8576" s="19">
        <f>BZ8576/'Gas+GHG'!E8574</f>
        <v>0.71751450658406646</v>
      </c>
      <c r="S8576" s="19">
        <f>CA8576/'Gas+GHG'!F8574</f>
        <v>0.90501245271180086</v>
      </c>
      <c r="T8576" s="19">
        <f t="shared" si="2036"/>
        <v>0.43542086263895219</v>
      </c>
      <c r="U8576" s="19">
        <f t="shared" si="2037"/>
        <v>0.49659292173842906</v>
      </c>
      <c r="V8576" s="19">
        <f t="shared" si="2041"/>
        <v>0.60707254787344689</v>
      </c>
      <c r="W8576" s="19">
        <f t="shared" si="2042"/>
        <v>0.83386566294944331</v>
      </c>
      <c r="X8576" s="19">
        <f t="shared" si="2043"/>
        <v>0.78714761924065635</v>
      </c>
      <c r="Y8576" s="19">
        <f t="shared" si="2044"/>
        <v>0.84530781384986209</v>
      </c>
      <c r="Z8576" s="102"/>
      <c r="AA8576" s="102"/>
      <c r="AB8576" s="102"/>
      <c r="AC8576" s="102"/>
      <c r="AD8576" s="20">
        <f>CB8576/'Gas+GHG'!G8574</f>
        <v>0.3228986874417708</v>
      </c>
      <c r="AE8576" s="21">
        <f>CC8576/'Gas+GHG'!H8574</f>
        <v>0.24789151189735834</v>
      </c>
      <c r="AF8576" s="21">
        <f>CD8576/'Gas+GHG'!I8574</f>
        <v>0.22778810714644801</v>
      </c>
      <c r="AG8576" s="77">
        <f t="shared" si="2038"/>
        <v>0.53324080857660106</v>
      </c>
      <c r="AH8576" s="77">
        <f t="shared" si="2039"/>
        <v>0.63999627484249655</v>
      </c>
      <c r="AI8576" s="77">
        <f t="shared" si="2040"/>
        <v>0.65156823663324825</v>
      </c>
      <c r="AJ8576" s="77">
        <f t="shared" si="2045"/>
        <v>0.17218275717977305</v>
      </c>
      <c r="AK8576" s="77">
        <f t="shared" si="2046"/>
        <v>0.15864964417938374</v>
      </c>
      <c r="AL8576" s="77">
        <f t="shared" si="2047"/>
        <v>0.14841949529943654</v>
      </c>
      <c r="AM8576" s="77">
        <f t="shared" si="2048"/>
        <v>0.15071593026199775</v>
      </c>
      <c r="AN8576" s="77">
        <f t="shared" si="2049"/>
        <v>8.9241867717974585E-2</v>
      </c>
      <c r="AO8576" s="77">
        <f t="shared" si="2050"/>
        <v>7.9368611847011467E-2</v>
      </c>
      <c r="BR8576" s="19">
        <v>0.25</v>
      </c>
      <c r="BS8576" s="41">
        <v>1.67</v>
      </c>
      <c r="BT8576" s="27">
        <v>0.44903640000000006</v>
      </c>
      <c r="BU8576" s="28">
        <v>0.54606679999999996</v>
      </c>
      <c r="BV8576" s="28">
        <v>0.27692009999999906</v>
      </c>
      <c r="BX8576" s="19">
        <v>4.26</v>
      </c>
      <c r="BY8576" s="19">
        <v>4.25</v>
      </c>
      <c r="BZ8576" s="19">
        <v>4.5168999999999997</v>
      </c>
      <c r="CA8576" s="19">
        <v>4.96835</v>
      </c>
      <c r="CB8576" s="27">
        <v>1.6949409999999998</v>
      </c>
      <c r="CC8576" s="28">
        <v>1.3674139999999997</v>
      </c>
      <c r="CD8576" s="28">
        <v>1.3300610000000002</v>
      </c>
    </row>
    <row r="8577" spans="1:82" x14ac:dyDescent="0.25">
      <c r="A8577" s="15">
        <v>43458.083333312548</v>
      </c>
      <c r="B8577" s="24">
        <v>12</v>
      </c>
      <c r="C8577" s="25">
        <v>24</v>
      </c>
      <c r="D8577" s="26">
        <v>2</v>
      </c>
      <c r="E8577" s="51">
        <v>5.5316462309229548</v>
      </c>
      <c r="F8577" s="51">
        <v>6.4758041413868037</v>
      </c>
      <c r="G8577" s="51">
        <v>6.8292136054173609</v>
      </c>
      <c r="H8577" s="51">
        <v>8.031416046096842</v>
      </c>
      <c r="I8577" s="51">
        <v>8.3533253010092476</v>
      </c>
      <c r="J8577" s="19">
        <f>BR8577/'Gas+GHG'!E8575</f>
        <v>3.9712773505283849E-2</v>
      </c>
      <c r="K8577" s="40">
        <f>BS8577/'Gas+GHG'!F8575</f>
        <v>0.18215553507941284</v>
      </c>
      <c r="L8577" s="27">
        <f>BT8577/'Gas+GHG'!G8575</f>
        <v>6.4052889462304752E-2</v>
      </c>
      <c r="M8577" s="28">
        <f>BU8577/'Gas+GHG'!H8575</f>
        <v>3.2065782096213649E-2</v>
      </c>
      <c r="N8577" s="28">
        <f>BV8577/'Gas+GHG'!I8575</f>
        <v>7.3840362469107204E-2</v>
      </c>
      <c r="P8577" s="19">
        <f>BX8577/'Gas+GHG'!E8575</f>
        <v>0.53945831529577581</v>
      </c>
      <c r="Q8577" s="19">
        <f>BY8577/'Gas+GHG'!F8575</f>
        <v>0.62160576345849639</v>
      </c>
      <c r="R8577" s="19">
        <f>BZ8577/'Gas+GHG'!E8575</f>
        <v>0.79584398104588838</v>
      </c>
      <c r="S8577" s="19">
        <f>CA8577/'Gas+GHG'!F8575</f>
        <v>0.91077767539706422</v>
      </c>
      <c r="T8577" s="19">
        <f t="shared" si="2036"/>
        <v>0.42488062303837881</v>
      </c>
      <c r="U8577" s="19">
        <f t="shared" si="2037"/>
        <v>0.4949046187279002</v>
      </c>
      <c r="V8577" s="19">
        <f t="shared" si="2041"/>
        <v>0.56734407161422418</v>
      </c>
      <c r="W8577" s="19">
        <f t="shared" si="2042"/>
        <v>0.75838364155175975</v>
      </c>
      <c r="X8577" s="19">
        <f t="shared" si="2043"/>
        <v>0.76795822472743991</v>
      </c>
      <c r="Y8577" s="19">
        <f t="shared" si="2044"/>
        <v>0.77399979730380075</v>
      </c>
      <c r="Z8577" s="102"/>
      <c r="AA8577" s="102"/>
      <c r="AB8577" s="102"/>
      <c r="AC8577" s="102"/>
      <c r="AD8577" s="20">
        <f>CB8577/'Gas+GHG'!G8575</f>
        <v>0.30948220860086323</v>
      </c>
      <c r="AE8577" s="21">
        <f>CC8577/'Gas+GHG'!H8575</f>
        <v>0.14864511672684766</v>
      </c>
      <c r="AF8577" s="21">
        <f>CD8577/'Gas+GHG'!I8575</f>
        <v>0.23978787956548001</v>
      </c>
      <c r="AG8577" s="77">
        <f t="shared" si="2038"/>
        <v>0.52111542786442899</v>
      </c>
      <c r="AH8577" s="77">
        <f t="shared" si="2039"/>
        <v>0.61027743942107038</v>
      </c>
      <c r="AI8577" s="77">
        <f t="shared" si="2040"/>
        <v>0.6341520180573168</v>
      </c>
      <c r="AJ8577" s="77">
        <f t="shared" si="2045"/>
        <v>0.16127595355146732</v>
      </c>
      <c r="AK8577" s="77">
        <f t="shared" si="2046"/>
        <v>9.0714761218506704E-2</v>
      </c>
      <c r="AL8577" s="77">
        <f t="shared" si="2047"/>
        <v>0.15206196773213398</v>
      </c>
      <c r="AM8577" s="77">
        <f t="shared" si="2048"/>
        <v>0.14820625504939591</v>
      </c>
      <c r="AN8577" s="77">
        <f t="shared" si="2049"/>
        <v>5.7930355508340949E-2</v>
      </c>
      <c r="AO8577" s="77">
        <f t="shared" si="2050"/>
        <v>8.7725911833346021E-2</v>
      </c>
      <c r="BR8577" s="19">
        <v>0.25</v>
      </c>
      <c r="BS8577" s="41">
        <v>1</v>
      </c>
      <c r="BT8577" s="27">
        <v>0.33622269999999999</v>
      </c>
      <c r="BU8577" s="28">
        <v>0.1768806</v>
      </c>
      <c r="BV8577" s="28">
        <v>0.43115589999999993</v>
      </c>
      <c r="BX8577" s="19">
        <v>3.3959999999999999</v>
      </c>
      <c r="BY8577" s="19">
        <v>3.4125000000000001</v>
      </c>
      <c r="BZ8577" s="19">
        <v>5.01</v>
      </c>
      <c r="CA8577" s="19">
        <v>5</v>
      </c>
      <c r="CB8577" s="27">
        <v>1.6245159999999998</v>
      </c>
      <c r="CC8577" s="28">
        <v>0.81995309999999899</v>
      </c>
      <c r="CD8577" s="28">
        <v>1.400128</v>
      </c>
    </row>
    <row r="8578" spans="1:82" x14ac:dyDescent="0.25">
      <c r="A8578" s="15">
        <v>43458.124999979213</v>
      </c>
      <c r="B8578" s="24">
        <v>12</v>
      </c>
      <c r="C8578" s="25">
        <v>24</v>
      </c>
      <c r="D8578" s="26">
        <v>3</v>
      </c>
      <c r="E8578" s="51">
        <v>5.3618217033268394</v>
      </c>
      <c r="F8578" s="51">
        <v>6.4754234363184873</v>
      </c>
      <c r="G8578" s="51">
        <v>7.2773592820652073</v>
      </c>
      <c r="H8578" s="51">
        <v>9.0366945627149473</v>
      </c>
      <c r="I8578" s="51">
        <v>9.6468024046707423</v>
      </c>
      <c r="J8578" s="19">
        <f>BR8578/'Gas+GHG'!E8576</f>
        <v>3.9712773505283849E-2</v>
      </c>
      <c r="K8578" s="40">
        <f>BS8578/'Gas+GHG'!F8576</f>
        <v>0.30419974358261942</v>
      </c>
      <c r="L8578" s="27">
        <f>BT8578/'Gas+GHG'!G8576</f>
        <v>7.2783078448650951E-2</v>
      </c>
      <c r="M8578" s="28">
        <f>BU8578/'Gas+GHG'!H8576</f>
        <v>8.5325908305213596E-3</v>
      </c>
      <c r="N8578" s="28">
        <f>BV8578/'Gas+GHG'!I8576</f>
        <v>8.0726988822400036E-2</v>
      </c>
      <c r="P8578" s="19">
        <f>BX8578/'Gas+GHG'!E8576</f>
        <v>0.47178774924277217</v>
      </c>
      <c r="Q8578" s="19">
        <f>BY8578/'Gas+GHG'!F8576</f>
        <v>0.77416102408750465</v>
      </c>
      <c r="R8578" s="19">
        <f>BZ8578/'Gas+GHG'!E8576</f>
        <v>0.66082055112792326</v>
      </c>
      <c r="S8578" s="19">
        <f>CA8578/'Gas+GHG'!F8576</f>
        <v>0.80971414142430431</v>
      </c>
      <c r="T8578" s="19">
        <f t="shared" si="2036"/>
        <v>0.41228549265121389</v>
      </c>
      <c r="U8578" s="19">
        <f t="shared" si="2037"/>
        <v>0.49487638352511543</v>
      </c>
      <c r="V8578" s="19">
        <f t="shared" si="2041"/>
        <v>0.46695797109918624</v>
      </c>
      <c r="W8578" s="19">
        <f t="shared" si="2042"/>
        <v>0.78382241386372775</v>
      </c>
      <c r="X8578" s="19">
        <f t="shared" si="2043"/>
        <v>0.66565032927150936</v>
      </c>
      <c r="Y8578" s="19">
        <f t="shared" si="2044"/>
        <v>0.80005275164808132</v>
      </c>
      <c r="Z8578" s="102"/>
      <c r="AA8578" s="102"/>
      <c r="AB8578" s="102"/>
      <c r="AC8578" s="102"/>
      <c r="AD8578" s="20">
        <f>CB8578/'Gas+GHG'!G8576</f>
        <v>0.25909035224127752</v>
      </c>
      <c r="AE8578" s="21">
        <f>CC8578/'Gas+GHG'!H8576</f>
        <v>3.0979160398386385E-2</v>
      </c>
      <c r="AF8578" s="21">
        <f>CD8578/'Gas+GHG'!I8576</f>
        <v>0.27422101133194504</v>
      </c>
      <c r="AG8578" s="77">
        <f t="shared" si="2038"/>
        <v>0.55435240081363568</v>
      </c>
      <c r="AH8578" s="77">
        <f t="shared" si="2039"/>
        <v>0.68483447880429327</v>
      </c>
      <c r="AI8578" s="77">
        <f t="shared" si="2040"/>
        <v>0.7300834656758507</v>
      </c>
      <c r="AJ8578" s="77">
        <f t="shared" si="2045"/>
        <v>0.14362735879260272</v>
      </c>
      <c r="AK8578" s="77">
        <f t="shared" si="2046"/>
        <v>2.1215597165223542E-2</v>
      </c>
      <c r="AL8578" s="77">
        <f t="shared" si="2047"/>
        <v>0.20020422631436316</v>
      </c>
      <c r="AM8578" s="77">
        <f t="shared" si="2048"/>
        <v>0.11546299344867479</v>
      </c>
      <c r="AN8578" s="77">
        <f t="shared" si="2049"/>
        <v>9.7635632331628426E-3</v>
      </c>
      <c r="AO8578" s="77">
        <f t="shared" si="2050"/>
        <v>7.4016785017581882E-2</v>
      </c>
      <c r="BR8578" s="19">
        <v>0.25</v>
      </c>
      <c r="BS8578" s="41">
        <v>1.67</v>
      </c>
      <c r="BT8578" s="27">
        <v>0.38204870000000002</v>
      </c>
      <c r="BU8578" s="28">
        <v>4.7067299999999992E-2</v>
      </c>
      <c r="BV8578" s="28">
        <v>0.47136709999999893</v>
      </c>
      <c r="BX8578" s="19">
        <v>2.97</v>
      </c>
      <c r="BY8578" s="19">
        <v>4.25</v>
      </c>
      <c r="BZ8578" s="19">
        <v>4.16</v>
      </c>
      <c r="CA8578" s="19">
        <v>4.4451799999999997</v>
      </c>
      <c r="CB8578" s="27">
        <v>1.3600019999999997</v>
      </c>
      <c r="CC8578" s="28">
        <v>0.17088659999999997</v>
      </c>
      <c r="CD8578" s="28">
        <v>1.6011839999999999</v>
      </c>
    </row>
    <row r="8579" spans="1:82" x14ac:dyDescent="0.25">
      <c r="A8579" s="15">
        <v>43458.166666645877</v>
      </c>
      <c r="B8579" s="24">
        <v>12</v>
      </c>
      <c r="C8579" s="25">
        <v>24</v>
      </c>
      <c r="D8579" s="26">
        <v>4</v>
      </c>
      <c r="E8579" s="51">
        <v>5.6350424080213113</v>
      </c>
      <c r="F8579" s="51">
        <v>6.5107106065740705</v>
      </c>
      <c r="G8579" s="51">
        <v>8.9220156992003083</v>
      </c>
      <c r="H8579" s="51">
        <v>11.577601146661484</v>
      </c>
      <c r="I8579" s="51">
        <v>12.170382592507471</v>
      </c>
      <c r="J8579" s="19">
        <f>BR8579/'Gas+GHG'!E8577</f>
        <v>0.12549236427669697</v>
      </c>
      <c r="K8579" s="40">
        <f>BS8579/'Gas+GHG'!F8577</f>
        <v>0.30419974358261942</v>
      </c>
      <c r="L8579" s="27">
        <f>BT8579/'Gas+GHG'!G8577</f>
        <v>9.3157380365382875E-2</v>
      </c>
      <c r="M8579" s="28">
        <f>BU8579/'Gas+GHG'!H8577</f>
        <v>7.9492232698373078E-2</v>
      </c>
      <c r="N8579" s="28">
        <f>BV8579/'Gas+GHG'!I8577</f>
        <v>8.9528728639928654E-2</v>
      </c>
      <c r="P8579" s="19">
        <f>BX8579/'Gas+GHG'!E8577</f>
        <v>0.67511714958982549</v>
      </c>
      <c r="Q8579" s="19">
        <f>BY8579/'Gas+GHG'!F8577</f>
        <v>0.77416102408750465</v>
      </c>
      <c r="R8579" s="19">
        <f>BZ8579/'Gas+GHG'!E8577</f>
        <v>0.81390535043609147</v>
      </c>
      <c r="S8579" s="19">
        <f>CA8579/'Gas+GHG'!F8577</f>
        <v>1.2823749669590665</v>
      </c>
      <c r="T8579" s="19">
        <f t="shared" si="2036"/>
        <v>0.43254905792538972</v>
      </c>
      <c r="U8579" s="19">
        <f t="shared" si="2037"/>
        <v>0.49749347610093086</v>
      </c>
      <c r="V8579" s="19">
        <f t="shared" si="2041"/>
        <v>0.64407527961591893</v>
      </c>
      <c r="W8579" s="19">
        <f t="shared" si="2042"/>
        <v>1.0231132389124316</v>
      </c>
      <c r="X8579" s="19">
        <f t="shared" si="2043"/>
        <v>0.84494722040999803</v>
      </c>
      <c r="Y8579" s="19">
        <f t="shared" si="2044"/>
        <v>1.0334227521341397</v>
      </c>
      <c r="Z8579" s="102"/>
      <c r="AA8579" s="102"/>
      <c r="AB8579" s="102"/>
      <c r="AC8579" s="102"/>
      <c r="AD8579" s="20">
        <f>CB8579/'Gas+GHG'!G8577</f>
        <v>0.22717161083014942</v>
      </c>
      <c r="AE8579" s="21">
        <f>CC8579/'Gas+GHG'!H8577</f>
        <v>0.13714235407497147</v>
      </c>
      <c r="AF8579" s="21">
        <f>CD8579/'Gas+GHG'!I8577</f>
        <v>0.3182297104195872</v>
      </c>
      <c r="AG8579" s="77">
        <f t="shared" si="2038"/>
        <v>0.67632925721431247</v>
      </c>
      <c r="AH8579" s="77">
        <f t="shared" si="2039"/>
        <v>0.80163942826960866</v>
      </c>
      <c r="AI8579" s="77">
        <f t="shared" si="2040"/>
        <v>0.8040105540529926</v>
      </c>
      <c r="AJ8579" s="77">
        <f t="shared" si="2045"/>
        <v>0.15364280681293382</v>
      </c>
      <c r="AK8579" s="77">
        <f t="shared" si="2046"/>
        <v>0.10993871831220836</v>
      </c>
      <c r="AL8579" s="77">
        <f t="shared" si="2047"/>
        <v>0.2558600457905757</v>
      </c>
      <c r="AM8579" s="77">
        <f t="shared" si="2048"/>
        <v>7.3528804017215593E-2</v>
      </c>
      <c r="AN8579" s="77">
        <f t="shared" si="2049"/>
        <v>2.7203635762763106E-2</v>
      </c>
      <c r="AO8579" s="77">
        <f t="shared" si="2050"/>
        <v>6.2369664629011501E-2</v>
      </c>
      <c r="BR8579" s="19">
        <v>0.79</v>
      </c>
      <c r="BS8579" s="41">
        <v>1.67</v>
      </c>
      <c r="BT8579" s="27">
        <v>0.48899629999999999</v>
      </c>
      <c r="BU8579" s="28">
        <v>0.43849339999999992</v>
      </c>
      <c r="BV8579" s="28">
        <v>0.52276069999999997</v>
      </c>
      <c r="BX8579" s="19">
        <v>4.25</v>
      </c>
      <c r="BY8579" s="19">
        <v>4.25</v>
      </c>
      <c r="BZ8579" s="19">
        <v>5.1237000000000004</v>
      </c>
      <c r="CA8579" s="19">
        <v>7.04</v>
      </c>
      <c r="CB8579" s="27">
        <v>1.192456</v>
      </c>
      <c r="CC8579" s="28">
        <v>0.7565018</v>
      </c>
      <c r="CD8579" s="28">
        <v>1.8581519999999998</v>
      </c>
    </row>
    <row r="8580" spans="1:82" x14ac:dyDescent="0.25">
      <c r="A8580" s="15">
        <v>43458.208333312541</v>
      </c>
      <c r="B8580" s="24">
        <v>12</v>
      </c>
      <c r="C8580" s="25">
        <v>24</v>
      </c>
      <c r="D8580" s="26">
        <v>5</v>
      </c>
      <c r="E8580" s="51">
        <v>6.0197384564560563</v>
      </c>
      <c r="F8580" s="51">
        <v>6.7340114339172219</v>
      </c>
      <c r="G8580" s="51">
        <v>8.2716396517384148</v>
      </c>
      <c r="H8580" s="51">
        <v>11.588502954007582</v>
      </c>
      <c r="I8580" s="51">
        <v>11.523691252262969</v>
      </c>
      <c r="J8580" s="19">
        <f>BR8580/'Gas+GHG'!E8578</f>
        <v>0.35741496154755464</v>
      </c>
      <c r="K8580" s="40">
        <f>BS8580/'Gas+GHG'!F8578</f>
        <v>0.30419974358261942</v>
      </c>
      <c r="L8580" s="27">
        <f>BT8580/'Gas+GHG'!G8578</f>
        <v>0.1105803807995792</v>
      </c>
      <c r="M8580" s="28">
        <f>BU8580/'Gas+GHG'!H8578</f>
        <v>0.14153470594628556</v>
      </c>
      <c r="N8580" s="28">
        <f>BV8580/'Gas+GHG'!I8578</f>
        <v>9.4067635236002728E-2</v>
      </c>
      <c r="P8580" s="19">
        <f>BX8580/'Gas+GHG'!E8578</f>
        <v>1.171288541764842</v>
      </c>
      <c r="Q8580" s="19">
        <f>BY8580/'Gas+GHG'!F8578</f>
        <v>0.77416102408750465</v>
      </c>
      <c r="R8580" s="19">
        <f>BZ8580/'Gas+GHG'!E8578</f>
        <v>0.79584398104588838</v>
      </c>
      <c r="S8580" s="19">
        <f>CA8580/'Gas+GHG'!F8578</f>
        <v>1.4098838415146555</v>
      </c>
      <c r="T8580" s="19">
        <f t="shared" si="2036"/>
        <v>0.46108025396667091</v>
      </c>
      <c r="U8580" s="19">
        <f t="shared" si="2037"/>
        <v>0.51405470595247293</v>
      </c>
      <c r="V8580" s="19">
        <f t="shared" si="2041"/>
        <v>0.90700596320366955</v>
      </c>
      <c r="W8580" s="19">
        <f t="shared" si="2042"/>
        <v>1.1227185411741267</v>
      </c>
      <c r="X8580" s="19">
        <f t="shared" si="2043"/>
        <v>1.0601265596070606</v>
      </c>
      <c r="Y8580" s="19">
        <f t="shared" si="2044"/>
        <v>1.0613263244280335</v>
      </c>
      <c r="Z8580" s="102"/>
      <c r="AA8580" s="102"/>
      <c r="AB8580" s="102"/>
      <c r="AC8580" s="102"/>
      <c r="AD8580" s="20">
        <f>CB8580/'Gas+GHG'!G8578</f>
        <v>0.31428642249379912</v>
      </c>
      <c r="AE8580" s="21">
        <f>CC8580/'Gas+GHG'!H8578</f>
        <v>0.46059689346498739</v>
      </c>
      <c r="AF8580" s="21">
        <f>CD8580/'Gas+GHG'!I8578</f>
        <v>0.34092441466135448</v>
      </c>
      <c r="AG8580" s="77">
        <f t="shared" si="2038"/>
        <v>0.62809375652177935</v>
      </c>
      <c r="AH8580" s="77">
        <f t="shared" si="2039"/>
        <v>0.80168303549899311</v>
      </c>
      <c r="AI8580" s="77">
        <f t="shared" si="2040"/>
        <v>0.80142378869201458</v>
      </c>
      <c r="AJ8580" s="77">
        <f t="shared" si="2045"/>
        <v>0.19740133972792134</v>
      </c>
      <c r="AK8580" s="77">
        <f t="shared" si="2046"/>
        <v>0.36925271569441742</v>
      </c>
      <c r="AL8580" s="77">
        <f t="shared" si="2047"/>
        <v>0.27322493605551013</v>
      </c>
      <c r="AM8580" s="77">
        <f t="shared" si="2048"/>
        <v>0.11688508276587778</v>
      </c>
      <c r="AN8580" s="77">
        <f t="shared" si="2049"/>
        <v>9.1344177770569954E-2</v>
      </c>
      <c r="AO8580" s="77">
        <f t="shared" si="2050"/>
        <v>6.7699478605844368E-2</v>
      </c>
      <c r="BR8580" s="19">
        <v>2.25</v>
      </c>
      <c r="BS8580" s="41">
        <v>1.67</v>
      </c>
      <c r="BT8580" s="27">
        <v>0.58045210000000014</v>
      </c>
      <c r="BU8580" s="28">
        <v>0.78073079999999995</v>
      </c>
      <c r="BV8580" s="28">
        <v>0.54926350000000002</v>
      </c>
      <c r="BX8580" s="19">
        <v>7.3734999999999999</v>
      </c>
      <c r="BY8580" s="19">
        <v>4.25</v>
      </c>
      <c r="BZ8580" s="19">
        <v>5.01</v>
      </c>
      <c r="CA8580" s="19">
        <v>7.74</v>
      </c>
      <c r="CB8580" s="27">
        <v>1.649734</v>
      </c>
      <c r="CC8580" s="28">
        <v>2.5407349999999895</v>
      </c>
      <c r="CD8580" s="28">
        <v>1.9906669999999898</v>
      </c>
    </row>
    <row r="8581" spans="1:82" x14ac:dyDescent="0.25">
      <c r="A8581" s="15">
        <v>43458.249999979205</v>
      </c>
      <c r="B8581" s="24">
        <v>12</v>
      </c>
      <c r="C8581" s="25">
        <v>24</v>
      </c>
      <c r="D8581" s="26">
        <v>6</v>
      </c>
      <c r="E8581" s="51">
        <v>6.8699984682698254</v>
      </c>
      <c r="F8581" s="51">
        <v>7.5359420693275823</v>
      </c>
      <c r="G8581" s="51">
        <v>8.8920930382150534</v>
      </c>
      <c r="H8581" s="51">
        <v>12.667437470845558</v>
      </c>
      <c r="I8581" s="51">
        <v>12.927919277094691</v>
      </c>
      <c r="J8581" s="19">
        <f>BR8581/'Gas+GHG'!E8579</f>
        <v>0.65605501830728918</v>
      </c>
      <c r="K8581" s="40">
        <f>BS8581/'Gas+GHG'!F8579</f>
        <v>0.54646660523823853</v>
      </c>
      <c r="L8581" s="27">
        <f>BT8581/'Gas+GHG'!G8579</f>
        <v>8.7066575207241731E-2</v>
      </c>
      <c r="M8581" s="28">
        <f>BU8581/'Gas+GHG'!H8579</f>
        <v>0.15799037151249415</v>
      </c>
      <c r="N8581" s="28">
        <f>BV8581/'Gas+GHG'!I8579</f>
        <v>0.19919053627749675</v>
      </c>
      <c r="P8581" s="19">
        <f>BX8581/'Gas+GHG'!E8579</f>
        <v>1.7537160779933347</v>
      </c>
      <c r="Q8581" s="19">
        <f>BY8581/'Gas+GHG'!F8579</f>
        <v>1.4353856164257732</v>
      </c>
      <c r="R8581" s="19">
        <f>BZ8581/'Gas+GHG'!E8579</f>
        <v>0.70015208200755641</v>
      </c>
      <c r="S8581" s="19">
        <f>CA8581/'Gas+GHG'!F8579</f>
        <v>1.4098838415146555</v>
      </c>
      <c r="T8581" s="19">
        <f t="shared" si="2036"/>
        <v>0.52414025986438073</v>
      </c>
      <c r="U8581" s="19">
        <f t="shared" si="2037"/>
        <v>0.57353033681350385</v>
      </c>
      <c r="V8581" s="19">
        <f t="shared" si="2041"/>
        <v>1.286171095055797</v>
      </c>
      <c r="W8581" s="19">
        <f t="shared" si="2042"/>
        <v>1.6318483505377497</v>
      </c>
      <c r="X8581" s="19">
        <f t="shared" si="2043"/>
        <v>1.1676970649450942</v>
      </c>
      <c r="Y8581" s="19">
        <f t="shared" si="2044"/>
        <v>1.2134211074026791</v>
      </c>
      <c r="Z8581" s="102"/>
      <c r="AA8581" s="102"/>
      <c r="AB8581" s="102"/>
      <c r="AC8581" s="102"/>
      <c r="AD8581" s="20">
        <f>CB8581/'Gas+GHG'!G8579</f>
        <v>0.33233946877567239</v>
      </c>
      <c r="AE8581" s="21">
        <f>CC8581/'Gas+GHG'!H8579</f>
        <v>0.54287522129603316</v>
      </c>
      <c r="AF8581" s="21">
        <f>CD8581/'Gas+GHG'!I8579</f>
        <v>0.68995583015048767</v>
      </c>
      <c r="AG8581" s="77">
        <f t="shared" si="2038"/>
        <v>0.67411002644726725</v>
      </c>
      <c r="AH8581" s="77">
        <f t="shared" si="2039"/>
        <v>0.80599877356634497</v>
      </c>
      <c r="AI8581" s="77">
        <f t="shared" si="2040"/>
        <v>0.80704070079134149</v>
      </c>
      <c r="AJ8581" s="77">
        <f t="shared" si="2045"/>
        <v>0.22403336808583926</v>
      </c>
      <c r="AK8581" s="77">
        <f t="shared" si="2046"/>
        <v>0.43755676256416087</v>
      </c>
      <c r="AL8581" s="77">
        <f t="shared" si="2047"/>
        <v>0.55682243667972131</v>
      </c>
      <c r="AM8581" s="77">
        <f t="shared" si="2048"/>
        <v>0.10830610068983312</v>
      </c>
      <c r="AN8581" s="77">
        <f t="shared" si="2049"/>
        <v>0.10531845873187232</v>
      </c>
      <c r="AO8581" s="77">
        <f t="shared" si="2050"/>
        <v>0.13313339347076633</v>
      </c>
      <c r="BR8581" s="19">
        <v>4.13</v>
      </c>
      <c r="BS8581" s="41">
        <v>3</v>
      </c>
      <c r="BT8581" s="27">
        <v>0.45702479999999901</v>
      </c>
      <c r="BU8581" s="28">
        <v>0.87150319999999903</v>
      </c>
      <c r="BV8581" s="28">
        <v>1.1630790000000002</v>
      </c>
      <c r="BX8581" s="19">
        <v>11.04</v>
      </c>
      <c r="BY8581" s="19">
        <v>7.88</v>
      </c>
      <c r="BZ8581" s="19">
        <v>4.4076000000000004</v>
      </c>
      <c r="CA8581" s="19">
        <v>7.74</v>
      </c>
      <c r="CB8581" s="27">
        <v>1.744497</v>
      </c>
      <c r="CC8581" s="28">
        <v>2.9945970000000006</v>
      </c>
      <c r="CD8581" s="28">
        <v>4.0286710000000001</v>
      </c>
    </row>
    <row r="8582" spans="1:82" x14ac:dyDescent="0.25">
      <c r="A8582" s="15">
        <v>43458.29166664587</v>
      </c>
      <c r="B8582" s="24">
        <v>12</v>
      </c>
      <c r="C8582" s="25">
        <v>24</v>
      </c>
      <c r="D8582" s="26">
        <v>7</v>
      </c>
      <c r="E8582" s="51">
        <v>6.4381506495967873</v>
      </c>
      <c r="F8582" s="51">
        <v>7.6039024779103608</v>
      </c>
      <c r="G8582" s="51">
        <v>9.1958459065373575</v>
      </c>
      <c r="H8582" s="51">
        <v>12.002750376046585</v>
      </c>
      <c r="I8582" s="51">
        <v>11.932810719797253</v>
      </c>
      <c r="J8582" s="19">
        <f>BR8582/'Gas+GHG'!E8580</f>
        <v>0.35741496154755464</v>
      </c>
      <c r="K8582" s="40">
        <f>BS8582/'Gas+GHG'!F8580</f>
        <v>0.54646660523823853</v>
      </c>
      <c r="L8582" s="27">
        <f>BT8582/'Gas+GHG'!G8580</f>
        <v>0.14359732077551074</v>
      </c>
      <c r="M8582" s="28">
        <f>BU8582/'Gas+GHG'!H8580</f>
        <v>0.23482123309022623</v>
      </c>
      <c r="N8582" s="28">
        <f>BV8582/'Gas+GHG'!I8580</f>
        <v>0.17945677035694374</v>
      </c>
      <c r="P8582" s="19">
        <f>BX8582/'Gas+GHG'!E8580</f>
        <v>1.7684892297373003</v>
      </c>
      <c r="Q8582" s="19">
        <f>BY8582/'Gas+GHG'!F8580</f>
        <v>1.5446789374734211</v>
      </c>
      <c r="R8582" s="19">
        <f>BZ8582/'Gas+GHG'!E8580</f>
        <v>1.7360836065569889</v>
      </c>
      <c r="S8582" s="19">
        <f>CA8582/'Gas+GHG'!F8580</f>
        <v>1.4098838415146555</v>
      </c>
      <c r="T8582" s="19">
        <f t="shared" si="2036"/>
        <v>0.49211202660154263</v>
      </c>
      <c r="U8582" s="19">
        <f t="shared" si="2037"/>
        <v>0.57857065825223497</v>
      </c>
      <c r="V8582" s="19">
        <f t="shared" si="2041"/>
        <v>1.7246424408414991</v>
      </c>
      <c r="W8582" s="19">
        <f t="shared" si="2042"/>
        <v>1.7094233318866843</v>
      </c>
      <c r="X8582" s="19">
        <f t="shared" si="2043"/>
        <v>1.7799303954527903</v>
      </c>
      <c r="Y8582" s="19">
        <f t="shared" si="2044"/>
        <v>1.2451394471013926</v>
      </c>
      <c r="Z8582" s="102"/>
      <c r="AA8582" s="102"/>
      <c r="AB8582" s="102"/>
      <c r="AC8582" s="102"/>
      <c r="AD8582" s="20">
        <f>CB8582/'Gas+GHG'!G8580</f>
        <v>0.5352880723694512</v>
      </c>
      <c r="AE8582" s="21">
        <f>CC8582/'Gas+GHG'!H8580</f>
        <v>0.67165947125789371</v>
      </c>
      <c r="AF8582" s="21">
        <f>CD8582/'Gas+GHG'!I8580</f>
        <v>0.59128700054772276</v>
      </c>
      <c r="AG8582" s="77">
        <f t="shared" si="2038"/>
        <v>0.69663802659041196</v>
      </c>
      <c r="AH8582" s="77">
        <f t="shared" si="2039"/>
        <v>0.80334002518714909</v>
      </c>
      <c r="AI8582" s="77">
        <f t="shared" si="2040"/>
        <v>0.80306026656215179</v>
      </c>
      <c r="AJ8582" s="77">
        <f t="shared" si="2045"/>
        <v>0.37290202639284009</v>
      </c>
      <c r="AK8582" s="77">
        <f t="shared" si="2046"/>
        <v>0.53957093655750354</v>
      </c>
      <c r="AL8582" s="77">
        <f t="shared" si="2047"/>
        <v>0.47483909627458942</v>
      </c>
      <c r="AM8582" s="77">
        <f t="shared" si="2048"/>
        <v>0.1623860459766111</v>
      </c>
      <c r="AN8582" s="77">
        <f t="shared" si="2049"/>
        <v>0.13208853470039014</v>
      </c>
      <c r="AO8582" s="77">
        <f t="shared" si="2050"/>
        <v>0.11644790427313333</v>
      </c>
      <c r="BR8582" s="19">
        <v>2.25</v>
      </c>
      <c r="BS8582" s="41">
        <v>3</v>
      </c>
      <c r="BT8582" s="27">
        <v>0.7537626999999989</v>
      </c>
      <c r="BU8582" s="28">
        <v>1.2953159999999997</v>
      </c>
      <c r="BV8582" s="28">
        <v>1.0478529999999999</v>
      </c>
      <c r="BX8582" s="19">
        <v>11.132999999999999</v>
      </c>
      <c r="BY8582" s="19">
        <v>8.48</v>
      </c>
      <c r="BZ8582" s="19">
        <v>10.929</v>
      </c>
      <c r="CA8582" s="19">
        <v>7.74</v>
      </c>
      <c r="CB8582" s="27">
        <v>2.8098029999999996</v>
      </c>
      <c r="CC8582" s="28">
        <v>3.7049939999999997</v>
      </c>
      <c r="CD8582" s="28">
        <v>3.4525410000000001</v>
      </c>
    </row>
    <row r="8583" spans="1:82" x14ac:dyDescent="0.25">
      <c r="A8583" s="15">
        <v>43458.333333312534</v>
      </c>
      <c r="B8583" s="24">
        <v>12</v>
      </c>
      <c r="C8583" s="25">
        <v>24</v>
      </c>
      <c r="D8583" s="26">
        <v>8</v>
      </c>
      <c r="E8583" s="51">
        <v>5.5799862073445263</v>
      </c>
      <c r="F8583" s="51">
        <v>6.8138556696085795</v>
      </c>
      <c r="G8583" s="51">
        <v>7.1877209351149611</v>
      </c>
      <c r="H8583" s="51">
        <v>8.7864159902899477</v>
      </c>
      <c r="I8583" s="51">
        <v>7.6398374338876129</v>
      </c>
      <c r="J8583" s="19">
        <f>BR8583/'Gas+GHG'!E8581</f>
        <v>0.1588510940211354</v>
      </c>
      <c r="K8583" s="40">
        <f>BS8583/'Gas+GHG'!F8581</f>
        <v>0.54646660523823853</v>
      </c>
      <c r="L8583" s="27">
        <f>BT8583/'Gas+GHG'!G8581</f>
        <v>0.11751317121200709</v>
      </c>
      <c r="M8583" s="28">
        <f>BU8583/'Gas+GHG'!H8581</f>
        <v>0.12287577620478263</v>
      </c>
      <c r="N8583" s="28">
        <f>BV8583/'Gas+GHG'!I8581</f>
        <v>0.15824078840951653</v>
      </c>
      <c r="P8583" s="19">
        <f>BX8583/'Gas+GHG'!E8581</f>
        <v>0.97534571728977137</v>
      </c>
      <c r="Q8583" s="19">
        <f>BY8583/'Gas+GHG'!F8581</f>
        <v>1.5446789374734211</v>
      </c>
      <c r="R8583" s="19">
        <f>BZ8583/'Gas+GHG'!E8581</f>
        <v>1.4912146451234085</v>
      </c>
      <c r="S8583" s="19">
        <f>CA8583/'Gas+GHG'!F8581</f>
        <v>1.2732671902050958</v>
      </c>
      <c r="T8583" s="19">
        <f t="shared" ref="T8583:T8646" si="2051">MIN(Max_RegUp_Ratio_Peak,MAX(Min_RegUp_Ratio_Peak,IF(E8583&gt;HR_Thresh_Peak,Up_Ratio_at_Thresh_Peak+Slope_Above_Peak*(E8583-HR_Thresh_Peak),Up_Ratio_at_Thresh_Peak+Slope_Below_Peak*(E8583-HR_Thresh_Peak))))</f>
        <v>0.42846578423129061</v>
      </c>
      <c r="U8583" s="19">
        <f t="shared" ref="U8583:U8646" si="2052">MIN(Max_RegUp_Ratio_Peak,MAX(Min_RegUp_Ratio_Peak,IF(F8583&gt;HR_Thresh_Peak,Up_Ratio_at_Thresh_Peak+Slope_Above_Peak*(F8583-HR_Thresh_Peak),Up_Ratio_at_Thresh_Peak+Slope_Below_Peak*(F8583-HR_Thresh_Peak))))</f>
        <v>0.51997639802741191</v>
      </c>
      <c r="V8583" s="19">
        <f t="shared" si="2041"/>
        <v>1.0568367200351794</v>
      </c>
      <c r="W8583" s="19">
        <f t="shared" si="2042"/>
        <v>1.4652654773055684</v>
      </c>
      <c r="X8583" s="19">
        <f t="shared" si="2043"/>
        <v>1.4097236423780002</v>
      </c>
      <c r="Y8583" s="19">
        <f t="shared" si="2044"/>
        <v>1.3526806503729483</v>
      </c>
      <c r="Z8583" s="102"/>
      <c r="AA8583" s="102"/>
      <c r="AB8583" s="102"/>
      <c r="AC8583" s="102"/>
      <c r="AD8583" s="20">
        <f>CB8583/'Gas+GHG'!G8581</f>
        <v>0.39841045955576748</v>
      </c>
      <c r="AE8583" s="21">
        <f>CC8583/'Gas+GHG'!H8581</f>
        <v>0.35405992657909818</v>
      </c>
      <c r="AF8583" s="21">
        <f>CD8583/'Gas+GHG'!I8581</f>
        <v>0.49384371751367734</v>
      </c>
      <c r="AG8583" s="77">
        <f t="shared" ref="AG8583:AG8646" si="2053">MIN(Max_RegUp_Ratio_Peak,MAX(Min_RegUp_Ratio_Peak,IF(G8583&gt;HR_Thresh_Peak,Up_Ratio_at_Thresh_Peak+Slope_Above_Peak*(G8583-HR_Thresh_Peak),Up_Ratio_at_Thresh_Peak+Slope_Below_Peak*(G8583-HR_Thresh_Peak))))</f>
        <v>0.54770432303883188</v>
      </c>
      <c r="AH8583" s="77">
        <f t="shared" ref="AH8583:AH8646" si="2054">MIN(Max_RegUp_Ratio_Peak,MAX(Min_RegUp_Ratio_Peak,IF(H8583&gt;HR_Thresh_Peak,Up_Ratio_at_Thresh_Peak+Slope_Above_Peak*(H8583-HR_Thresh_Peak),Up_Ratio_at_Thresh_Peak+Slope_Below_Peak*(H8583-HR_Thresh_Peak))))</f>
        <v>0.66627242950889753</v>
      </c>
      <c r="AI8583" s="77">
        <f t="shared" ref="AI8583:AI8646" si="2055">MIN(Max_RegUp_Ratio_Peak,MAX(Min_RegUp_Ratio_Peak,IF(I8583&gt;HR_Thresh_Peak,Up_Ratio_at_Thresh_Peak+Slope_Above_Peak*(I8583-HR_Thresh_Peak),Up_Ratio_at_Thresh_Peak+Slope_Below_Peak*(I8583-HR_Thresh_Peak))))</f>
        <v>0.5812357942157923</v>
      </c>
      <c r="AJ8583" s="77">
        <f t="shared" si="2045"/>
        <v>0.21821113104258152</v>
      </c>
      <c r="AK8583" s="77">
        <f t="shared" si="2046"/>
        <v>0.23590036747359763</v>
      </c>
      <c r="AL8583" s="77">
        <f t="shared" si="2047"/>
        <v>0.28703964536754162</v>
      </c>
      <c r="AM8583" s="77">
        <f t="shared" si="2048"/>
        <v>0.18019932851318596</v>
      </c>
      <c r="AN8583" s="77">
        <f t="shared" si="2049"/>
        <v>0.11815955910550055</v>
      </c>
      <c r="AO8583" s="77">
        <f t="shared" si="2050"/>
        <v>0.20680407214613572</v>
      </c>
      <c r="BR8583" s="19">
        <v>1</v>
      </c>
      <c r="BS8583" s="41">
        <v>3</v>
      </c>
      <c r="BT8583" s="27">
        <v>0.61684330000000009</v>
      </c>
      <c r="BU8583" s="28">
        <v>0.67780479999999999</v>
      </c>
      <c r="BV8583" s="28">
        <v>0.92397229999999997</v>
      </c>
      <c r="BX8583" s="19">
        <v>6.14</v>
      </c>
      <c r="BY8583" s="19">
        <v>8.48</v>
      </c>
      <c r="BZ8583" s="19">
        <v>9.3874999999999993</v>
      </c>
      <c r="CA8583" s="19">
        <v>6.99</v>
      </c>
      <c r="CB8583" s="27">
        <v>2.091313</v>
      </c>
      <c r="CC8583" s="28">
        <v>1.953058</v>
      </c>
      <c r="CD8583" s="28">
        <v>2.8835669999999896</v>
      </c>
    </row>
    <row r="8584" spans="1:82" x14ac:dyDescent="0.25">
      <c r="A8584" s="15">
        <v>43458.374999979198</v>
      </c>
      <c r="B8584" s="24">
        <v>12</v>
      </c>
      <c r="C8584" s="25">
        <v>24</v>
      </c>
      <c r="D8584" s="26">
        <v>9</v>
      </c>
      <c r="E8584" s="51">
        <v>4.6041083388897839</v>
      </c>
      <c r="F8584" s="51">
        <v>6.8505836901466424</v>
      </c>
      <c r="G8584" s="51">
        <v>6.169486855630975</v>
      </c>
      <c r="H8584" s="51">
        <v>8.5085783189835968</v>
      </c>
      <c r="I8584" s="51">
        <v>6.1595506230486645</v>
      </c>
      <c r="J8584" s="19">
        <f>BR8584/'Gas+GHG'!E8582</f>
        <v>0.1588510940211354</v>
      </c>
      <c r="K8584" s="40">
        <f>BS8584/'Gas+GHG'!F8582</f>
        <v>0.18215553507941284</v>
      </c>
      <c r="L8584" s="27">
        <f>BT8584/'Gas+GHG'!G8582</f>
        <v>0.13733545908416089</v>
      </c>
      <c r="M8584" s="28">
        <f>BU8584/'Gas+GHG'!H8582</f>
        <v>0.12216718791143956</v>
      </c>
      <c r="N8584" s="28">
        <f>BV8584/'Gas+GHG'!I8582</f>
        <v>0.16874527755695753</v>
      </c>
      <c r="P8584" s="19">
        <f>BX8584/'Gas+GHG'!E8582</f>
        <v>0.96737139236991043</v>
      </c>
      <c r="Q8584" s="19">
        <f>BY8584/'Gas+GHG'!F8582</f>
        <v>1.3024120758178019</v>
      </c>
      <c r="R8584" s="19">
        <f>BZ8584/'Gas+GHG'!E8582</f>
        <v>2.0552154544454497</v>
      </c>
      <c r="S8584" s="19">
        <f>CA8584/'Gas+GHG'!F8582</f>
        <v>1.4392218119945455</v>
      </c>
      <c r="T8584" s="19">
        <f t="shared" si="2051"/>
        <v>0.35608926024432069</v>
      </c>
      <c r="U8584" s="19">
        <f t="shared" si="2052"/>
        <v>0.5227003520644844</v>
      </c>
      <c r="V8584" s="19">
        <f t="shared" ref="V8584:V8647" si="2056">T8584*(P8584+R8584)</f>
        <v>1.0763107143066954</v>
      </c>
      <c r="W8584" s="19">
        <f t="shared" ref="W8584:W8647" si="2057">U8584*(Q8584+S8584)</f>
        <v>1.4330529983914351</v>
      </c>
      <c r="X8584" s="19">
        <f t="shared" ref="X8584:X8647" si="2058">(1-T8584)*(P8584+R8584)</f>
        <v>1.9462761325086648</v>
      </c>
      <c r="Y8584" s="19">
        <f t="shared" ref="Y8584:Y8647" si="2059">(1-U8584)*(Q8584+S8584)</f>
        <v>1.3085808894209123</v>
      </c>
      <c r="Z8584" s="102"/>
      <c r="AA8584" s="102"/>
      <c r="AB8584" s="102"/>
      <c r="AC8584" s="102"/>
      <c r="AD8584" s="20">
        <f>CB8584/'Gas+GHG'!G8582</f>
        <v>0.44806200442403954</v>
      </c>
      <c r="AE8584" s="21">
        <f>CC8584/'Gas+GHG'!H8582</f>
        <v>0.35051707575483432</v>
      </c>
      <c r="AF8584" s="21">
        <f>CD8584/'Gas+GHG'!I8582</f>
        <v>0.44908540728415691</v>
      </c>
      <c r="AG8584" s="77">
        <f t="shared" si="2053"/>
        <v>0.4721864271418611</v>
      </c>
      <c r="AH8584" s="77">
        <f t="shared" si="2054"/>
        <v>0.64566644434230136</v>
      </c>
      <c r="AI8584" s="77">
        <f t="shared" si="2055"/>
        <v>0.4714495009351295</v>
      </c>
      <c r="AJ8584" s="77">
        <f t="shared" ref="AJ8584:AJ8647" si="2060">AD8584*AG8584</f>
        <v>0.21156879700700798</v>
      </c>
      <c r="AK8584" s="77">
        <f t="shared" ref="AK8584:AK8647" si="2061">AE8584*AH8584</f>
        <v>0.22631711398388496</v>
      </c>
      <c r="AL8584" s="77">
        <f t="shared" ref="AL8584:AL8647" si="2062">AF8584*AI8584</f>
        <v>0.21172109114136514</v>
      </c>
      <c r="AM8584" s="77">
        <f t="shared" ref="AM8584:AM8647" si="2063">AD8584*(1-AG8584)</f>
        <v>0.23649320741703156</v>
      </c>
      <c r="AN8584" s="77">
        <f t="shared" ref="AN8584:AN8647" si="2064">AE8584*(1-AH8584)</f>
        <v>0.12419996177094936</v>
      </c>
      <c r="AO8584" s="77">
        <f t="shared" ref="AO8584:AO8647" si="2065">AF8584*(1-AI8584)</f>
        <v>0.23736431614279177</v>
      </c>
      <c r="BR8584" s="19">
        <v>1</v>
      </c>
      <c r="BS8584" s="41">
        <v>1</v>
      </c>
      <c r="BT8584" s="27">
        <v>0.72089329999999996</v>
      </c>
      <c r="BU8584" s="28">
        <v>0.67389609999999911</v>
      </c>
      <c r="BV8584" s="28">
        <v>0.98530830000000003</v>
      </c>
      <c r="BX8584" s="19">
        <v>6.0898000000000003</v>
      </c>
      <c r="BY8584" s="19">
        <v>7.15</v>
      </c>
      <c r="BZ8584" s="19">
        <v>12.938000000000001</v>
      </c>
      <c r="CA8584" s="19">
        <v>7.9010599999999993</v>
      </c>
      <c r="CB8584" s="27">
        <v>2.3519410000000001</v>
      </c>
      <c r="CC8584" s="28">
        <v>1.9335150000000003</v>
      </c>
      <c r="CD8584" s="28">
        <v>2.6222219999999998</v>
      </c>
    </row>
    <row r="8585" spans="1:82" x14ac:dyDescent="0.25">
      <c r="A8585" s="15">
        <v>43458.416666645862</v>
      </c>
      <c r="B8585" s="24">
        <v>12</v>
      </c>
      <c r="C8585" s="25">
        <v>24</v>
      </c>
      <c r="D8585" s="26">
        <v>10</v>
      </c>
      <c r="E8585" s="51">
        <v>3.8975561463041166</v>
      </c>
      <c r="F8585" s="51">
        <v>6.4527614661992576</v>
      </c>
      <c r="G8585" s="51">
        <v>6.0852568725930345</v>
      </c>
      <c r="H8585" s="51">
        <v>7.8730728694234999</v>
      </c>
      <c r="I8585" s="51">
        <v>6.4495945396139964</v>
      </c>
      <c r="J8585" s="19">
        <f>BR8585/'Gas+GHG'!E8583</f>
        <v>0.1588510940211354</v>
      </c>
      <c r="K8585" s="40">
        <f>BS8585/'Gas+GHG'!F8583</f>
        <v>0.18215553507941284</v>
      </c>
      <c r="L8585" s="27">
        <f>BT8585/'Gas+GHG'!G8583</f>
        <v>0.13632580832717056</v>
      </c>
      <c r="M8585" s="28">
        <f>BU8585/'Gas+GHG'!H8583</f>
        <v>0.11548257910682952</v>
      </c>
      <c r="N8585" s="28">
        <f>BV8585/'Gas+GHG'!I8583</f>
        <v>0.15549944145364628</v>
      </c>
      <c r="P8585" s="19">
        <f>BX8585/'Gas+GHG'!E8583</f>
        <v>0.35306244157137551</v>
      </c>
      <c r="Q8585" s="19">
        <f>BY8585/'Gas+GHG'!F8583</f>
        <v>1.3024120758178019</v>
      </c>
      <c r="R8585" s="19">
        <f>BZ8585/'Gas+GHG'!E8583</f>
        <v>2.1241568292506225</v>
      </c>
      <c r="S8585" s="19">
        <f>CA8585/'Gas+GHG'!F8583</f>
        <v>1.3045341878014769</v>
      </c>
      <c r="T8585" s="19">
        <f t="shared" si="2051"/>
        <v>0.31665537114128184</v>
      </c>
      <c r="U8585" s="19">
        <f t="shared" si="2052"/>
        <v>0.49319564592777287</v>
      </c>
      <c r="V8585" s="19">
        <f t="shared" si="2056"/>
        <v>0.78442478760047529</v>
      </c>
      <c r="W8585" s="19">
        <f t="shared" si="2057"/>
        <v>1.2857345463847043</v>
      </c>
      <c r="X8585" s="19">
        <f t="shared" si="2058"/>
        <v>1.6927944832215227</v>
      </c>
      <c r="Y8585" s="19">
        <f t="shared" si="2059"/>
        <v>1.3212117172345748</v>
      </c>
      <c r="Z8585" s="102"/>
      <c r="AA8585" s="102"/>
      <c r="AB8585" s="102"/>
      <c r="AC8585" s="102"/>
      <c r="AD8585" s="20">
        <f>CB8585/'Gas+GHG'!G8583</f>
        <v>0.44301375063908799</v>
      </c>
      <c r="AE8585" s="21">
        <f>CC8585/'Gas+GHG'!H8583</f>
        <v>0.30041518632370012</v>
      </c>
      <c r="AF8585" s="21">
        <f>CD8585/'Gas+GHG'!I8583</f>
        <v>0.54614763370621</v>
      </c>
      <c r="AG8585" s="77">
        <f t="shared" si="2053"/>
        <v>0.4659394636797009</v>
      </c>
      <c r="AH8585" s="77">
        <f t="shared" si="2054"/>
        <v>0.59853382980031111</v>
      </c>
      <c r="AI8585" s="77">
        <f t="shared" si="2055"/>
        <v>0.49296076905908631</v>
      </c>
      <c r="AJ8585" s="77">
        <f t="shared" si="2060"/>
        <v>0.20641758937550941</v>
      </c>
      <c r="AK8585" s="77">
        <f t="shared" si="2061"/>
        <v>0.17980865200049828</v>
      </c>
      <c r="AL8585" s="77">
        <f t="shared" si="2062"/>
        <v>0.26922935753161348</v>
      </c>
      <c r="AM8585" s="77">
        <f t="shared" si="2063"/>
        <v>0.23659616126357855</v>
      </c>
      <c r="AN8585" s="77">
        <f t="shared" si="2064"/>
        <v>0.12060653432320184</v>
      </c>
      <c r="AO8585" s="77">
        <f t="shared" si="2065"/>
        <v>0.27691827617459658</v>
      </c>
      <c r="BR8585" s="19">
        <v>1</v>
      </c>
      <c r="BS8585" s="41">
        <v>1</v>
      </c>
      <c r="BT8585" s="27">
        <v>0.71559349999999988</v>
      </c>
      <c r="BU8585" s="28">
        <v>0.63702259999999999</v>
      </c>
      <c r="BV8585" s="28">
        <v>0.90796549999999998</v>
      </c>
      <c r="BX8585" s="19">
        <v>2.2225999999999999</v>
      </c>
      <c r="BY8585" s="19">
        <v>7.15</v>
      </c>
      <c r="BZ8585" s="19">
        <v>13.372</v>
      </c>
      <c r="CA8585" s="19">
        <v>7.1616499999999998</v>
      </c>
      <c r="CB8585" s="27">
        <v>2.3254419999999998</v>
      </c>
      <c r="CC8585" s="28">
        <v>1.657144</v>
      </c>
      <c r="CD8585" s="28">
        <v>3.188971</v>
      </c>
    </row>
    <row r="8586" spans="1:82" x14ac:dyDescent="0.25">
      <c r="A8586" s="15">
        <v>43458.458333312527</v>
      </c>
      <c r="B8586" s="24">
        <v>12</v>
      </c>
      <c r="C8586" s="25">
        <v>24</v>
      </c>
      <c r="D8586" s="26">
        <v>11</v>
      </c>
      <c r="E8586" s="51">
        <v>3.3179688676367212</v>
      </c>
      <c r="F8586" s="51">
        <v>5.889631272611954</v>
      </c>
      <c r="G8586" s="51">
        <v>6.1035678550453296</v>
      </c>
      <c r="H8586" s="51">
        <v>8.0770996311952423</v>
      </c>
      <c r="I8586" s="51">
        <v>6.5704628762522104</v>
      </c>
      <c r="J8586" s="19">
        <f>BR8586/'Gas+GHG'!E8584</f>
        <v>0.1588510940211354</v>
      </c>
      <c r="K8586" s="40">
        <f>BS8586/'Gas+GHG'!F8584</f>
        <v>4.5538883769853211E-2</v>
      </c>
      <c r="L8586" s="27">
        <f>BT8586/'Gas+GHG'!G8584</f>
        <v>8.3032715811842142E-2</v>
      </c>
      <c r="M8586" s="28">
        <f>BU8586/'Gas+GHG'!H8584</f>
        <v>9.9936057320167415E-2</v>
      </c>
      <c r="N8586" s="28">
        <f>BV8586/'Gas+GHG'!I8584</f>
        <v>0.13599579947445592</v>
      </c>
      <c r="P8586" s="19">
        <f>BX8586/'Gas+GHG'!E8584</f>
        <v>0.46683159510931271</v>
      </c>
      <c r="Q8586" s="19">
        <f>BY8586/'Gas+GHG'!F8584</f>
        <v>1.1238996514399773</v>
      </c>
      <c r="R8586" s="19">
        <f>BZ8586/'Gas+GHG'!E8584</f>
        <v>2.6232669666650299</v>
      </c>
      <c r="S8586" s="19">
        <f>CA8586/'Gas+GHG'!F8584</f>
        <v>1.6538666083107223</v>
      </c>
      <c r="T8586" s="19">
        <f t="shared" si="2051"/>
        <v>0.31665537114128184</v>
      </c>
      <c r="U8586" s="19">
        <f t="shared" si="2052"/>
        <v>0.45143078243261442</v>
      </c>
      <c r="V8586" s="19">
        <f t="shared" si="2056"/>
        <v>0.97849630694179579</v>
      </c>
      <c r="W8586" s="19">
        <f t="shared" si="2057"/>
        <v>1.2539691960541752</v>
      </c>
      <c r="X8586" s="19">
        <f t="shared" si="2058"/>
        <v>2.111602254832547</v>
      </c>
      <c r="Y8586" s="19">
        <f t="shared" si="2059"/>
        <v>1.5237970636965243</v>
      </c>
      <c r="Z8586" s="102"/>
      <c r="AA8586" s="102"/>
      <c r="AB8586" s="102"/>
      <c r="AC8586" s="102"/>
      <c r="AD8586" s="20">
        <f>CB8586/'Gas+GHG'!G8584</f>
        <v>0.37867790063688406</v>
      </c>
      <c r="AE8586" s="21">
        <f>CC8586/'Gas+GHG'!H8584</f>
        <v>0.22268239610548932</v>
      </c>
      <c r="AF8586" s="21">
        <f>CD8586/'Gas+GHG'!I8584</f>
        <v>0.4725480476374595</v>
      </c>
      <c r="AG8586" s="77">
        <f t="shared" si="2053"/>
        <v>0.46729750786076429</v>
      </c>
      <c r="AH8586" s="77">
        <f t="shared" si="2054"/>
        <v>0.61366558787649206</v>
      </c>
      <c r="AI8586" s="77">
        <f t="shared" si="2055"/>
        <v>0.50192503636008889</v>
      </c>
      <c r="AJ8586" s="77">
        <f t="shared" si="2060"/>
        <v>0.17695523924956205</v>
      </c>
      <c r="AK8586" s="77">
        <f t="shared" si="2061"/>
        <v>0.13665252351582097</v>
      </c>
      <c r="AL8586" s="77">
        <f t="shared" si="2062"/>
        <v>0.23718369599232089</v>
      </c>
      <c r="AM8586" s="77">
        <f t="shared" si="2063"/>
        <v>0.20172266138732201</v>
      </c>
      <c r="AN8586" s="77">
        <f t="shared" si="2064"/>
        <v>8.6029872589668349E-2</v>
      </c>
      <c r="AO8586" s="77">
        <f t="shared" si="2065"/>
        <v>0.23536435164513861</v>
      </c>
      <c r="BR8586" s="19">
        <v>1</v>
      </c>
      <c r="BS8586" s="41">
        <v>0.25</v>
      </c>
      <c r="BT8586" s="27">
        <v>0.43585049999999997</v>
      </c>
      <c r="BU8586" s="28">
        <v>0.55126519999999901</v>
      </c>
      <c r="BV8586" s="28">
        <v>0.7940832000000001</v>
      </c>
      <c r="BX8586" s="19">
        <v>2.9388000000000001</v>
      </c>
      <c r="BY8586" s="19">
        <v>6.17</v>
      </c>
      <c r="BZ8586" s="19">
        <v>16.513999999999999</v>
      </c>
      <c r="CA8586" s="19">
        <v>9.0794199999999989</v>
      </c>
      <c r="CB8586" s="27">
        <v>1.9877339999999999</v>
      </c>
      <c r="CC8586" s="28">
        <v>1.228356</v>
      </c>
      <c r="CD8586" s="28">
        <v>2.7592209999999899</v>
      </c>
    </row>
    <row r="8587" spans="1:82" x14ac:dyDescent="0.25">
      <c r="A8587" s="15">
        <v>43458.499999979191</v>
      </c>
      <c r="B8587" s="24">
        <v>12</v>
      </c>
      <c r="C8587" s="25">
        <v>24</v>
      </c>
      <c r="D8587" s="26">
        <v>12</v>
      </c>
      <c r="E8587" s="51">
        <v>3.1236622094300688</v>
      </c>
      <c r="F8587" s="51">
        <v>5.6476340011482531</v>
      </c>
      <c r="G8587" s="51">
        <v>5.9972813201165129</v>
      </c>
      <c r="H8587" s="51">
        <v>7.6460859624492636</v>
      </c>
      <c r="I8587" s="51">
        <v>6.672456533218706</v>
      </c>
      <c r="J8587" s="19">
        <f>BR8587/'Gas+GHG'!E8585</f>
        <v>0.1588510940211354</v>
      </c>
      <c r="K8587" s="40">
        <f>BS8587/'Gas+GHG'!F8585</f>
        <v>4.5538883769853211E-2</v>
      </c>
      <c r="L8587" s="27">
        <f>BT8587/'Gas+GHG'!G8585</f>
        <v>5.5653611711267856E-2</v>
      </c>
      <c r="M8587" s="28">
        <f>BU8587/'Gas+GHG'!H8585</f>
        <v>3.7411094307696013E-2</v>
      </c>
      <c r="N8587" s="28">
        <f>BV8587/'Gas+GHG'!I8585</f>
        <v>0.20013230270865912</v>
      </c>
      <c r="P8587" s="19">
        <f>BX8587/'Gas+GHG'!E8585</f>
        <v>0.37785909734807477</v>
      </c>
      <c r="Q8587" s="19">
        <f>BY8587/'Gas+GHG'!F8585</f>
        <v>1.091111655125683</v>
      </c>
      <c r="R8587" s="19">
        <f>BZ8587/'Gas+GHG'!E8585</f>
        <v>2.9593958816137524</v>
      </c>
      <c r="S8587" s="19">
        <f>CA8587/'Gas+GHG'!F8585</f>
        <v>1.8316413027714755</v>
      </c>
      <c r="T8587" s="19">
        <f t="shared" si="2051"/>
        <v>0.31665537114128184</v>
      </c>
      <c r="U8587" s="19">
        <f t="shared" si="2052"/>
        <v>0.43348292042134873</v>
      </c>
      <c r="V8587" s="19">
        <f t="shared" si="2056"/>
        <v>1.0567597139562481</v>
      </c>
      <c r="W8587" s="19">
        <f t="shared" si="2057"/>
        <v>1.2669634878593956</v>
      </c>
      <c r="X8587" s="19">
        <f t="shared" si="2058"/>
        <v>2.280495265005579</v>
      </c>
      <c r="Y8587" s="19">
        <f t="shared" si="2059"/>
        <v>1.6557894700377629</v>
      </c>
      <c r="Z8587" s="102"/>
      <c r="AA8587" s="102"/>
      <c r="AB8587" s="102"/>
      <c r="AC8587" s="102"/>
      <c r="AD8587" s="20">
        <f>CB8587/'Gas+GHG'!G8585</f>
        <v>0.26748581984567688</v>
      </c>
      <c r="AE8587" s="21">
        <f>CC8587/'Gas+GHG'!H8585</f>
        <v>0.16999567403900315</v>
      </c>
      <c r="AF8587" s="21">
        <f>CD8587/'Gas+GHG'!I8585</f>
        <v>0.60602078993476294</v>
      </c>
      <c r="AG8587" s="77">
        <f t="shared" si="2053"/>
        <v>0.45941470798033629</v>
      </c>
      <c r="AH8587" s="77">
        <f t="shared" si="2054"/>
        <v>0.58169921980617034</v>
      </c>
      <c r="AI8587" s="77">
        <f t="shared" si="2055"/>
        <v>0.50948945256274669</v>
      </c>
      <c r="AJ8587" s="77">
        <f t="shared" si="2060"/>
        <v>0.12288691981328248</v>
      </c>
      <c r="AK8587" s="77">
        <f t="shared" si="2061"/>
        <v>9.8886350958912184E-2</v>
      </c>
      <c r="AL8587" s="77">
        <f t="shared" si="2062"/>
        <v>0.30876120050550571</v>
      </c>
      <c r="AM8587" s="77">
        <f t="shared" si="2063"/>
        <v>0.14459890003239437</v>
      </c>
      <c r="AN8587" s="77">
        <f t="shared" si="2064"/>
        <v>7.1109323080090964E-2</v>
      </c>
      <c r="AO8587" s="77">
        <f t="shared" si="2065"/>
        <v>0.29725958942925723</v>
      </c>
      <c r="BR8587" s="19">
        <v>1</v>
      </c>
      <c r="BS8587" s="41">
        <v>0.25</v>
      </c>
      <c r="BT8587" s="27">
        <v>0.2921337</v>
      </c>
      <c r="BU8587" s="28">
        <v>0.2063663</v>
      </c>
      <c r="BV8587" s="28">
        <v>1.1685779999999999</v>
      </c>
      <c r="BX8587" s="19">
        <v>2.3786999999999998</v>
      </c>
      <c r="BY8587" s="19">
        <v>5.99</v>
      </c>
      <c r="BZ8587" s="19">
        <v>18.63</v>
      </c>
      <c r="CA8587" s="19">
        <v>10.05537</v>
      </c>
      <c r="CB8587" s="27">
        <v>1.4040709999999901</v>
      </c>
      <c r="CC8587" s="28">
        <v>0.93772659999999997</v>
      </c>
      <c r="CD8587" s="28">
        <v>3.5385719999999998</v>
      </c>
    </row>
    <row r="8588" spans="1:82" x14ac:dyDescent="0.25">
      <c r="A8588" s="15">
        <v>43458.541666645855</v>
      </c>
      <c r="B8588" s="24">
        <v>12</v>
      </c>
      <c r="C8588" s="25">
        <v>24</v>
      </c>
      <c r="D8588" s="26">
        <v>13</v>
      </c>
      <c r="E8588" s="51">
        <v>3.2359921720561742</v>
      </c>
      <c r="F8588" s="51">
        <v>5.5570626259960667</v>
      </c>
      <c r="G8588" s="51">
        <v>6.3115105168278705</v>
      </c>
      <c r="H8588" s="51">
        <v>7.4778585545141505</v>
      </c>
      <c r="I8588" s="51">
        <v>7.0674028956323305</v>
      </c>
      <c r="J8588" s="19">
        <f>BR8588/'Gas+GHG'!E8586</f>
        <v>0.1588510940211354</v>
      </c>
      <c r="K8588" s="40">
        <f>BS8588/'Gas+GHG'!F8586</f>
        <v>4.5538883769853211E-2</v>
      </c>
      <c r="L8588" s="27">
        <f>BT8588/'Gas+GHG'!G8586</f>
        <v>8.6283818682406699E-2</v>
      </c>
      <c r="M8588" s="28">
        <f>BU8588/'Gas+GHG'!H8586</f>
        <v>3.0141732925756545E-2</v>
      </c>
      <c r="N8588" s="28">
        <f>BV8588/'Gas+GHG'!I8586</f>
        <v>0.20130544328939426</v>
      </c>
      <c r="P8588" s="19">
        <f>BX8588/'Gas+GHG'!E8586</f>
        <v>0.42078066295258554</v>
      </c>
      <c r="Q8588" s="19">
        <f>BY8588/'Gas+GHG'!F8586</f>
        <v>1.0342736635148537</v>
      </c>
      <c r="R8588" s="19">
        <f>BZ8588/'Gas+GHG'!E8586</f>
        <v>2.9139644687237078</v>
      </c>
      <c r="S8588" s="19">
        <f>CA8588/'Gas+GHG'!F8586</f>
        <v>1.9407397173965886</v>
      </c>
      <c r="T8588" s="19">
        <f t="shared" si="2051"/>
        <v>0.31665537114128184</v>
      </c>
      <c r="U8588" s="19">
        <f t="shared" si="2052"/>
        <v>0.42676564409186807</v>
      </c>
      <c r="V8588" s="19">
        <f t="shared" si="2056"/>
        <v>1.0559649573325394</v>
      </c>
      <c r="W8588" s="19">
        <f t="shared" si="2057"/>
        <v>1.2696335016865978</v>
      </c>
      <c r="X8588" s="19">
        <f t="shared" si="2058"/>
        <v>2.2787801743437539</v>
      </c>
      <c r="Y8588" s="19">
        <f t="shared" si="2059"/>
        <v>1.7053798792248445</v>
      </c>
      <c r="Z8588" s="102"/>
      <c r="AA8588" s="102"/>
      <c r="AB8588" s="102"/>
      <c r="AC8588" s="102"/>
      <c r="AD8588" s="20">
        <f>CB8588/'Gas+GHG'!G8586</f>
        <v>0.31834594322679022</v>
      </c>
      <c r="AE8588" s="21">
        <f>CC8588/'Gas+GHG'!H8586</f>
        <v>0.12100266809156433</v>
      </c>
      <c r="AF8588" s="21">
        <f>CD8588/'Gas+GHG'!I8586</f>
        <v>0.61188580779284407</v>
      </c>
      <c r="AG8588" s="77">
        <f t="shared" si="2053"/>
        <v>0.48271969083561717</v>
      </c>
      <c r="AH8588" s="77">
        <f t="shared" si="2054"/>
        <v>0.56922254068549194</v>
      </c>
      <c r="AI8588" s="77">
        <f t="shared" si="2055"/>
        <v>0.53878086883193532</v>
      </c>
      <c r="AJ8588" s="77">
        <f t="shared" si="2060"/>
        <v>0.15367185529320912</v>
      </c>
      <c r="AK8588" s="77">
        <f t="shared" si="2061"/>
        <v>6.887744616080356E-2</v>
      </c>
      <c r="AL8588" s="77">
        <f t="shared" si="2062"/>
        <v>0.32967236714855913</v>
      </c>
      <c r="AM8588" s="77">
        <f t="shared" si="2063"/>
        <v>0.1646740879335811</v>
      </c>
      <c r="AN8588" s="77">
        <f t="shared" si="2064"/>
        <v>5.212522193076078E-2</v>
      </c>
      <c r="AO8588" s="77">
        <f t="shared" si="2065"/>
        <v>0.28221344064428494</v>
      </c>
      <c r="BR8588" s="19">
        <v>1</v>
      </c>
      <c r="BS8588" s="41">
        <v>0.25</v>
      </c>
      <c r="BT8588" s="27">
        <v>0.45291599999999999</v>
      </c>
      <c r="BU8588" s="28">
        <v>0.16626719999999998</v>
      </c>
      <c r="BV8588" s="28">
        <v>1.1754279999999999</v>
      </c>
      <c r="BX8588" s="19">
        <v>2.6488999999999998</v>
      </c>
      <c r="BY8588" s="19">
        <v>5.6779700000000002</v>
      </c>
      <c r="BZ8588" s="19">
        <v>18.344000000000001</v>
      </c>
      <c r="CA8588" s="19">
        <v>10.654300000000001</v>
      </c>
      <c r="CB8588" s="27">
        <v>1.6710429999999998</v>
      </c>
      <c r="CC8588" s="28">
        <v>0.66747239999999997</v>
      </c>
      <c r="CD8588" s="28">
        <v>3.5728179999999998</v>
      </c>
    </row>
    <row r="8589" spans="1:82" x14ac:dyDescent="0.25">
      <c r="A8589" s="15">
        <v>43458.583333312519</v>
      </c>
      <c r="B8589" s="24">
        <v>12</v>
      </c>
      <c r="C8589" s="25">
        <v>24</v>
      </c>
      <c r="D8589" s="26">
        <v>14</v>
      </c>
      <c r="E8589" s="51">
        <v>4.1043326153914288</v>
      </c>
      <c r="F8589" s="51">
        <v>5.9019941687777937</v>
      </c>
      <c r="G8589" s="51">
        <v>5.8956826680588197</v>
      </c>
      <c r="H8589" s="51">
        <v>7.0463892021982177</v>
      </c>
      <c r="I8589" s="51">
        <v>5.924443152712219</v>
      </c>
      <c r="J8589" s="19">
        <f>BR8589/'Gas+GHG'!E8587</f>
        <v>3.9712773505283849E-2</v>
      </c>
      <c r="K8589" s="40">
        <f>BS8589/'Gas+GHG'!F8587</f>
        <v>4.5538883769853211E-2</v>
      </c>
      <c r="L8589" s="27">
        <f>BT8589/'Gas+GHG'!G8587</f>
        <v>7.6231013494415009E-2</v>
      </c>
      <c r="M8589" s="28">
        <f>BU8589/'Gas+GHG'!H8587</f>
        <v>0.18752835320327527</v>
      </c>
      <c r="N8589" s="28">
        <f>BV8589/'Gas+GHG'!I8587</f>
        <v>0.11582105257852555</v>
      </c>
      <c r="P8589" s="19">
        <f>BX8589/'Gas+GHG'!E8587</f>
        <v>0.97534571728977137</v>
      </c>
      <c r="Q8589" s="19">
        <f>BY8589/'Gas+GHG'!F8587</f>
        <v>1.4572442806353028</v>
      </c>
      <c r="R8589" s="19">
        <f>BZ8589/'Gas+GHG'!E8587</f>
        <v>3.808137276968679</v>
      </c>
      <c r="S8589" s="19">
        <f>CA8589/'Gas+GHG'!F8587</f>
        <v>1.4554227252845087</v>
      </c>
      <c r="T8589" s="19">
        <f t="shared" si="2051"/>
        <v>0.31902311620197171</v>
      </c>
      <c r="U8589" s="19">
        <f t="shared" si="2052"/>
        <v>0.45234768349146531</v>
      </c>
      <c r="V8589" s="19">
        <f t="shared" si="2056"/>
        <v>1.526041651127469</v>
      </c>
      <c r="W8589" s="19">
        <f t="shared" si="2057"/>
        <v>1.3175381729098488</v>
      </c>
      <c r="X8589" s="19">
        <f t="shared" si="2058"/>
        <v>3.257441343130981</v>
      </c>
      <c r="Y8589" s="19">
        <f t="shared" si="2059"/>
        <v>1.5951288330099627</v>
      </c>
      <c r="Z8589" s="102"/>
      <c r="AA8589" s="102"/>
      <c r="AB8589" s="102"/>
      <c r="AC8589" s="102"/>
      <c r="AD8589" s="20">
        <f>CB8589/'Gas+GHG'!G8587</f>
        <v>0.34466948430341426</v>
      </c>
      <c r="AE8589" s="21">
        <f>CC8589/'Gas+GHG'!H8587</f>
        <v>0.57441408069840205</v>
      </c>
      <c r="AF8589" s="21">
        <f>CD8589/'Gas+GHG'!I8587</f>
        <v>0.3273295135753217</v>
      </c>
      <c r="AG8589" s="77">
        <f t="shared" si="2053"/>
        <v>0.45187958753607294</v>
      </c>
      <c r="AH8589" s="77">
        <f t="shared" si="2054"/>
        <v>0.53722237659017846</v>
      </c>
      <c r="AI8589" s="77">
        <f t="shared" si="2055"/>
        <v>0.45401262485014765</v>
      </c>
      <c r="AJ8589" s="77">
        <f t="shared" si="2060"/>
        <v>0.15574910440329781</v>
      </c>
      <c r="AK8589" s="77">
        <f t="shared" si="2061"/>
        <v>0.3085880975796581</v>
      </c>
      <c r="AL8589" s="77">
        <f t="shared" si="2062"/>
        <v>0.14861173164925384</v>
      </c>
      <c r="AM8589" s="77">
        <f t="shared" si="2063"/>
        <v>0.18892037990011645</v>
      </c>
      <c r="AN8589" s="77">
        <f t="shared" si="2064"/>
        <v>0.26582598311874395</v>
      </c>
      <c r="AO8589" s="77">
        <f t="shared" si="2065"/>
        <v>0.17871778192606783</v>
      </c>
      <c r="BR8589" s="19">
        <v>0.25</v>
      </c>
      <c r="BS8589" s="41">
        <v>0.25</v>
      </c>
      <c r="BT8589" s="27">
        <v>0.40014740000000004</v>
      </c>
      <c r="BU8589" s="28">
        <v>1.03444</v>
      </c>
      <c r="BV8589" s="28">
        <v>0.6762823</v>
      </c>
      <c r="BX8589" s="19">
        <v>6.14</v>
      </c>
      <c r="BY8589" s="19">
        <v>8</v>
      </c>
      <c r="BZ8589" s="19">
        <v>23.972999999999999</v>
      </c>
      <c r="CA8589" s="19">
        <v>7.99</v>
      </c>
      <c r="CB8589" s="27">
        <v>1.8092190000000001</v>
      </c>
      <c r="CC8589" s="28">
        <v>3.168571</v>
      </c>
      <c r="CD8589" s="28">
        <v>1.911286</v>
      </c>
    </row>
    <row r="8590" spans="1:82" x14ac:dyDescent="0.25">
      <c r="A8590" s="15">
        <v>43458.624999979183</v>
      </c>
      <c r="B8590" s="24">
        <v>12</v>
      </c>
      <c r="C8590" s="25">
        <v>24</v>
      </c>
      <c r="D8590" s="26">
        <v>15</v>
      </c>
      <c r="E8590" s="51">
        <v>5.6896490601020178</v>
      </c>
      <c r="F8590" s="51">
        <v>6.6820825339767831</v>
      </c>
      <c r="G8590" s="51">
        <v>6.6610597401609386</v>
      </c>
      <c r="H8590" s="51">
        <v>8.024873855143781</v>
      </c>
      <c r="I8590" s="51">
        <v>6.9191692583175239</v>
      </c>
      <c r="J8590" s="19">
        <f>BR8590/'Gas+GHG'!E8588</f>
        <v>0.1588510940211354</v>
      </c>
      <c r="K8590" s="40">
        <f>BS8590/'Gas+GHG'!F8588</f>
        <v>0.54100193918585615</v>
      </c>
      <c r="L8590" s="27">
        <f>BT8590/'Gas+GHG'!G8588</f>
        <v>0.1029780714203286</v>
      </c>
      <c r="M8590" s="28">
        <f>BU8590/'Gas+GHG'!H8588</f>
        <v>2.2588896343801484E-2</v>
      </c>
      <c r="N8590" s="28">
        <f>BV8590/'Gas+GHG'!I8588</f>
        <v>0.14840584570008777</v>
      </c>
      <c r="P8590" s="19">
        <f>BX8590/'Gas+GHG'!E8588</f>
        <v>1.1295424742560873</v>
      </c>
      <c r="Q8590" s="19">
        <f>BY8590/'Gas+GHG'!F8588</f>
        <v>1.5182663848869062</v>
      </c>
      <c r="R8590" s="19">
        <f>BZ8590/'Gas+GHG'!E8588</f>
        <v>1.6933526622653035</v>
      </c>
      <c r="S8590" s="19">
        <f>CA8590/'Gas+GHG'!F8588</f>
        <v>1.446314948530538</v>
      </c>
      <c r="T8590" s="19">
        <f t="shared" si="2051"/>
        <v>0.43659899059824103</v>
      </c>
      <c r="U8590" s="19">
        <f t="shared" si="2052"/>
        <v>0.51020337025397255</v>
      </c>
      <c r="V8590" s="19">
        <f t="shared" si="2056"/>
        <v>1.2324731671699229</v>
      </c>
      <c r="W8590" s="19">
        <f t="shared" si="2057"/>
        <v>1.512539387701596</v>
      </c>
      <c r="X8590" s="19">
        <f t="shared" si="2058"/>
        <v>1.5904219693514676</v>
      </c>
      <c r="Y8590" s="19">
        <f t="shared" si="2059"/>
        <v>1.4520419457158482</v>
      </c>
      <c r="Z8590" s="102"/>
      <c r="AA8590" s="102"/>
      <c r="AB8590" s="102"/>
      <c r="AC8590" s="102"/>
      <c r="AD8590" s="20">
        <f>CB8590/'Gas+GHG'!G8588</f>
        <v>0.40181730217006556</v>
      </c>
      <c r="AE8590" s="21">
        <f>CC8590/'Gas+GHG'!H8588</f>
        <v>8.3238412667829428E-2</v>
      </c>
      <c r="AF8590" s="21">
        <f>CD8590/'Gas+GHG'!I8588</f>
        <v>0.52341782087771815</v>
      </c>
      <c r="AG8590" s="77">
        <f t="shared" si="2053"/>
        <v>0.50864420307735148</v>
      </c>
      <c r="AH8590" s="77">
        <f t="shared" si="2054"/>
        <v>0.60979223419637218</v>
      </c>
      <c r="AI8590" s="77">
        <f t="shared" si="2055"/>
        <v>0.52778703881119793</v>
      </c>
      <c r="AJ8590" s="77">
        <f t="shared" si="2060"/>
        <v>0.20438204144498434</v>
      </c>
      <c r="AK8590" s="77">
        <f t="shared" si="2061"/>
        <v>5.0758137631675318E-2</v>
      </c>
      <c r="AL8590" s="77">
        <f t="shared" si="2062"/>
        <v>0.27625314174206089</v>
      </c>
      <c r="AM8590" s="77">
        <f t="shared" si="2063"/>
        <v>0.19743526072508122</v>
      </c>
      <c r="AN8590" s="77">
        <f t="shared" si="2064"/>
        <v>3.248027503615411E-2</v>
      </c>
      <c r="AO8590" s="77">
        <f t="shared" si="2065"/>
        <v>0.24716467913565729</v>
      </c>
      <c r="BR8590" s="19">
        <v>1</v>
      </c>
      <c r="BS8590" s="41">
        <v>2.97</v>
      </c>
      <c r="BT8590" s="27">
        <v>0.54054649999999993</v>
      </c>
      <c r="BU8590" s="28">
        <v>0.12460439999999902</v>
      </c>
      <c r="BV8590" s="28">
        <v>0.86654579999999992</v>
      </c>
      <c r="BX8590" s="19">
        <v>7.1106999999999996</v>
      </c>
      <c r="BY8590" s="19">
        <v>8.3350000000000009</v>
      </c>
      <c r="BZ8590" s="19">
        <v>10.66</v>
      </c>
      <c r="CA8590" s="19">
        <v>7.94</v>
      </c>
      <c r="CB8590" s="27">
        <v>2.1091959999999994</v>
      </c>
      <c r="CC8590" s="28">
        <v>0.45915800000000007</v>
      </c>
      <c r="CD8590" s="28">
        <v>3.0562509999999996</v>
      </c>
    </row>
    <row r="8591" spans="1:82" x14ac:dyDescent="0.25">
      <c r="A8591" s="15">
        <v>43458.666666645848</v>
      </c>
      <c r="B8591" s="24">
        <v>12</v>
      </c>
      <c r="C8591" s="25">
        <v>24</v>
      </c>
      <c r="D8591" s="26">
        <v>16</v>
      </c>
      <c r="E8591" s="51">
        <v>6.6568901945748307</v>
      </c>
      <c r="F8591" s="51">
        <v>7.9451526573281326</v>
      </c>
      <c r="G8591" s="51">
        <v>8.274170922410077</v>
      </c>
      <c r="H8591" s="51">
        <v>10.078191884537249</v>
      </c>
      <c r="I8591" s="51">
        <v>10.904342116904191</v>
      </c>
      <c r="J8591" s="19">
        <f>BR8591/'Gas+GHG'!E8589</f>
        <v>0.93170932176216559</v>
      </c>
      <c r="K8591" s="40">
        <f>BS8591/'Gas+GHG'!F8589</f>
        <v>0.91077767539706422</v>
      </c>
      <c r="L8591" s="27">
        <f>BT8591/'Gas+GHG'!G8589</f>
        <v>0.11599227497944049</v>
      </c>
      <c r="M8591" s="28">
        <f>BU8591/'Gas+GHG'!H8589</f>
        <v>0.17118938072797266</v>
      </c>
      <c r="N8591" s="28">
        <f>BV8591/'Gas+GHG'!I8589</f>
        <v>0.21529595820630448</v>
      </c>
      <c r="P8591" s="19">
        <f>BX8591/'Gas+GHG'!E8589</f>
        <v>1.676673297393084</v>
      </c>
      <c r="Q8591" s="19">
        <f>BY8591/'Gas+GHG'!F8589</f>
        <v>1.818294766716207</v>
      </c>
      <c r="R8591" s="19">
        <f>BZ8591/'Gas+GHG'!E8589</f>
        <v>2.063475711334549</v>
      </c>
      <c r="S8591" s="19">
        <f>CA8591/'Gas+GHG'!F8589</f>
        <v>1.2732671902050958</v>
      </c>
      <c r="T8591" s="19">
        <f t="shared" si="2051"/>
        <v>0.50833496641374565</v>
      </c>
      <c r="U8591" s="19">
        <f t="shared" si="2052"/>
        <v>0.60387966729380405</v>
      </c>
      <c r="V8591" s="19">
        <f t="shared" si="2056"/>
        <v>1.9012485207339653</v>
      </c>
      <c r="W8591" s="19">
        <f t="shared" si="2057"/>
        <v>1.866931405963818</v>
      </c>
      <c r="X8591" s="19">
        <f t="shared" si="2058"/>
        <v>1.8389004879936677</v>
      </c>
      <c r="Y8591" s="19">
        <f t="shared" si="2059"/>
        <v>1.2246305509574846</v>
      </c>
      <c r="Z8591" s="102"/>
      <c r="AA8591" s="102"/>
      <c r="AB8591" s="102"/>
      <c r="AC8591" s="102"/>
      <c r="AD8591" s="20">
        <f>CB8591/'Gas+GHG'!G8589</f>
        <v>0.39080597839293457</v>
      </c>
      <c r="AE8591" s="21">
        <f>CC8591/'Gas+GHG'!H8589</f>
        <v>0.56441422426299181</v>
      </c>
      <c r="AF8591" s="21">
        <f>CD8591/'Gas+GHG'!I8589</f>
        <v>0.83224613681855275</v>
      </c>
      <c r="AG8591" s="77">
        <f t="shared" si="2053"/>
        <v>0.62828148961667496</v>
      </c>
      <c r="AH8591" s="77">
        <f t="shared" si="2054"/>
        <v>0.76207770598660196</v>
      </c>
      <c r="AI8591" s="77">
        <f t="shared" si="2055"/>
        <v>0.7989463921505795</v>
      </c>
      <c r="AJ8591" s="77">
        <f t="shared" si="2060"/>
        <v>0.24553616225581501</v>
      </c>
      <c r="AK8591" s="77">
        <f t="shared" si="2061"/>
        <v>0.43012749725254829</v>
      </c>
      <c r="AL8591" s="77">
        <f t="shared" si="2062"/>
        <v>0.66492004839244023</v>
      </c>
      <c r="AM8591" s="77">
        <f t="shared" si="2063"/>
        <v>0.14526981613711956</v>
      </c>
      <c r="AN8591" s="77">
        <f t="shared" si="2064"/>
        <v>0.13428672701044353</v>
      </c>
      <c r="AO8591" s="77">
        <f t="shared" si="2065"/>
        <v>0.16732608842611246</v>
      </c>
      <c r="BR8591" s="19">
        <v>5.8653000000000004</v>
      </c>
      <c r="BS8591" s="41">
        <v>5</v>
      </c>
      <c r="BT8591" s="27">
        <v>0.60885990000000001</v>
      </c>
      <c r="BU8591" s="28">
        <v>0.94431130000000008</v>
      </c>
      <c r="BV8591" s="28">
        <v>1.2571190000000001</v>
      </c>
      <c r="BX8591" s="19">
        <v>10.555</v>
      </c>
      <c r="BY8591" s="19">
        <v>9.9821000000000009</v>
      </c>
      <c r="BZ8591" s="19">
        <v>12.99</v>
      </c>
      <c r="CA8591" s="19">
        <v>6.99</v>
      </c>
      <c r="CB8591" s="27">
        <v>2.051396</v>
      </c>
      <c r="CC8591" s="28">
        <v>3.11341</v>
      </c>
      <c r="CD8591" s="28">
        <v>4.8595079999999999</v>
      </c>
    </row>
    <row r="8592" spans="1:82" x14ac:dyDescent="0.25">
      <c r="A8592" s="15">
        <v>43458.708333312512</v>
      </c>
      <c r="B8592" s="24">
        <v>12</v>
      </c>
      <c r="C8592" s="25">
        <v>24</v>
      </c>
      <c r="D8592" s="26">
        <v>17</v>
      </c>
      <c r="E8592" s="51">
        <v>8.4374044521295311</v>
      </c>
      <c r="F8592" s="51">
        <v>9.4099727866673888</v>
      </c>
      <c r="G8592" s="51">
        <v>10.947241516395293</v>
      </c>
      <c r="H8592" s="51">
        <v>14.786430321896839</v>
      </c>
      <c r="I8592" s="51">
        <v>14.906139783049873</v>
      </c>
      <c r="J8592" s="19">
        <f>BR8592/'Gas+GHG'!E8590</f>
        <v>2.45536136028469</v>
      </c>
      <c r="K8592" s="40">
        <f>BS8592/'Gas+GHG'!F8590</f>
        <v>2.407119820081812</v>
      </c>
      <c r="L8592" s="27">
        <f>BT8592/'Gas+GHG'!G8590</f>
        <v>0.32855485012244601</v>
      </c>
      <c r="M8592" s="28">
        <f>BU8592/'Gas+GHG'!H8590</f>
        <v>0.84246791802296284</v>
      </c>
      <c r="N8592" s="28">
        <f>BV8592/'Gas+GHG'!I8590</f>
        <v>0.37845772026613772</v>
      </c>
      <c r="P8592" s="19">
        <f>BX8592/'Gas+GHG'!E8590</f>
        <v>2.60785841054498</v>
      </c>
      <c r="Q8592" s="19">
        <f>BY8592/'Gas+GHG'!F8590</f>
        <v>3.4053321523169946</v>
      </c>
      <c r="R8592" s="19">
        <f>BZ8592/'Gas+GHG'!E8590</f>
        <v>1.7457735232922782</v>
      </c>
      <c r="S8592" s="19">
        <f>CA8592/'Gas+GHG'!F8590</f>
        <v>1.4554227252845087</v>
      </c>
      <c r="T8592" s="19">
        <f t="shared" si="2051"/>
        <v>0.64038779498655196</v>
      </c>
      <c r="U8592" s="19">
        <f t="shared" si="2052"/>
        <v>0.71251886555290034</v>
      </c>
      <c r="V8592" s="19">
        <f t="shared" si="2056"/>
        <v>2.7880127542930797</v>
      </c>
      <c r="W8592" s="19">
        <f t="shared" si="2057"/>
        <v>3.4633795511193504</v>
      </c>
      <c r="X8592" s="19">
        <f t="shared" si="2058"/>
        <v>1.5656191795441783</v>
      </c>
      <c r="Y8592" s="19">
        <f t="shared" si="2059"/>
        <v>1.3973753264821533</v>
      </c>
      <c r="Z8592" s="102"/>
      <c r="AA8592" s="102"/>
      <c r="AB8592" s="102"/>
      <c r="AC8592" s="102"/>
      <c r="AD8592" s="20">
        <f>CB8592/'Gas+GHG'!G8590</f>
        <v>0.99487215072713564</v>
      </c>
      <c r="AE8592" s="21">
        <f>CC8592/'Gas+GHG'!H8590</f>
        <v>2.9246765625484006</v>
      </c>
      <c r="AF8592" s="21">
        <f>CD8592/'Gas+GHG'!I8590</f>
        <v>1.0169536103966292</v>
      </c>
      <c r="AG8592" s="77">
        <f t="shared" si="2053"/>
        <v>0.79911798974854387</v>
      </c>
      <c r="AH8592" s="77">
        <f t="shared" si="2054"/>
        <v>0.81447474497055006</v>
      </c>
      <c r="AI8592" s="77">
        <f t="shared" si="2055"/>
        <v>0.81495358281516228</v>
      </c>
      <c r="AJ8592" s="77">
        <f t="shared" si="2060"/>
        <v>0.795020233145879</v>
      </c>
      <c r="AK8592" s="77">
        <f t="shared" si="2061"/>
        <v>2.3820751974029535</v>
      </c>
      <c r="AL8592" s="77">
        <f t="shared" si="2062"/>
        <v>0.82876998834954763</v>
      </c>
      <c r="AM8592" s="77">
        <f t="shared" si="2063"/>
        <v>0.19985191758125667</v>
      </c>
      <c r="AN8592" s="77">
        <f t="shared" si="2064"/>
        <v>0.54260136514544699</v>
      </c>
      <c r="AO8592" s="77">
        <f t="shared" si="2065"/>
        <v>0.18818362204708158</v>
      </c>
      <c r="BR8592" s="19">
        <v>15.457000000000001</v>
      </c>
      <c r="BS8592" s="41">
        <v>13.214639999999999</v>
      </c>
      <c r="BT8592" s="27">
        <v>1.7246310000000002</v>
      </c>
      <c r="BU8592" s="28">
        <v>4.6472040000000003</v>
      </c>
      <c r="BV8592" s="28">
        <v>2.2098249999999999</v>
      </c>
      <c r="BX8592" s="19">
        <v>16.417000000000002</v>
      </c>
      <c r="BY8592" s="19">
        <v>18.69464</v>
      </c>
      <c r="BZ8592" s="19">
        <v>10.99</v>
      </c>
      <c r="CA8592" s="19">
        <v>7.99</v>
      </c>
      <c r="CB8592" s="27">
        <v>5.2222250000000008</v>
      </c>
      <c r="CC8592" s="28">
        <v>16.133039999999998</v>
      </c>
      <c r="CD8592" s="28">
        <v>5.9380199999999999</v>
      </c>
    </row>
    <row r="8593" spans="1:82" x14ac:dyDescent="0.25">
      <c r="A8593" s="15">
        <v>43458.749999979176</v>
      </c>
      <c r="B8593" s="24">
        <v>12</v>
      </c>
      <c r="C8593" s="25">
        <v>24</v>
      </c>
      <c r="D8593" s="26">
        <v>18</v>
      </c>
      <c r="E8593" s="51">
        <v>7.854133416591786</v>
      </c>
      <c r="F8593" s="51">
        <v>8.5054047934611816</v>
      </c>
      <c r="G8593" s="51">
        <v>8.6745848023713172</v>
      </c>
      <c r="H8593" s="51">
        <v>11.969793268585756</v>
      </c>
      <c r="I8593" s="51">
        <v>12.121328892046954</v>
      </c>
      <c r="J8593" s="19">
        <f>BR8593/'Gas+GHG'!E8591</f>
        <v>1.858557800047284</v>
      </c>
      <c r="K8593" s="40">
        <f>BS8593/'Gas+GHG'!F8591</f>
        <v>1.1184932751588204</v>
      </c>
      <c r="L8593" s="27">
        <f>BT8593/'Gas+GHG'!G8591</f>
        <v>0.27052022062633874</v>
      </c>
      <c r="M8593" s="28">
        <f>BU8593/'Gas+GHG'!H8591</f>
        <v>0.84246791802296284</v>
      </c>
      <c r="N8593" s="28">
        <f>BV8593/'Gas+GHG'!I8591</f>
        <v>0.21404866143995496</v>
      </c>
      <c r="P8593" s="19">
        <f>BX8593/'Gas+GHG'!E8591</f>
        <v>2.8043572138491242</v>
      </c>
      <c r="Q8593" s="19">
        <f>BY8593/'Gas+GHG'!F8591</f>
        <v>1.9655165132780898</v>
      </c>
      <c r="R8593" s="19">
        <f>BZ8593/'Gas+GHG'!E8591</f>
        <v>1.1183117019087931</v>
      </c>
      <c r="S8593" s="19">
        <f>CA8593/'Gas+GHG'!F8591</f>
        <v>1.1129703193352125</v>
      </c>
      <c r="T8593" s="19">
        <f t="shared" si="2051"/>
        <v>0.59712917476458904</v>
      </c>
      <c r="U8593" s="19">
        <f t="shared" si="2052"/>
        <v>0.64543107805977662</v>
      </c>
      <c r="V8593" s="19">
        <f t="shared" si="2056"/>
        <v>2.3423400525412306</v>
      </c>
      <c r="W8593" s="19">
        <f t="shared" si="2057"/>
        <v>1.986951075166431</v>
      </c>
      <c r="X8593" s="19">
        <f t="shared" si="2058"/>
        <v>1.580328863216687</v>
      </c>
      <c r="Y8593" s="19">
        <f t="shared" si="2059"/>
        <v>1.0915357574468716</v>
      </c>
      <c r="Z8593" s="102"/>
      <c r="AA8593" s="102"/>
      <c r="AB8593" s="102"/>
      <c r="AC8593" s="102"/>
      <c r="AD8593" s="20">
        <f>CB8593/'Gas+GHG'!G8591</f>
        <v>0.70469881273926727</v>
      </c>
      <c r="AE8593" s="21">
        <f>CC8593/'Gas+GHG'!H8591</f>
        <v>2.924676562548401</v>
      </c>
      <c r="AF8593" s="21">
        <f>CD8593/'Gas+GHG'!I8591</f>
        <v>1.0702436497225722</v>
      </c>
      <c r="AG8593" s="77">
        <f t="shared" si="2053"/>
        <v>0.65797840736071578</v>
      </c>
      <c r="AH8593" s="77">
        <f t="shared" si="2054"/>
        <v>0.80320819675730581</v>
      </c>
      <c r="AI8593" s="77">
        <f t="shared" si="2055"/>
        <v>0.80381433925115053</v>
      </c>
      <c r="AJ8593" s="77">
        <f t="shared" si="2060"/>
        <v>0.46367660247517034</v>
      </c>
      <c r="AK8593" s="77">
        <f t="shared" si="2061"/>
        <v>2.349124187902857</v>
      </c>
      <c r="AL8593" s="77">
        <f t="shared" si="2062"/>
        <v>0.86027719213948917</v>
      </c>
      <c r="AM8593" s="77">
        <f t="shared" si="2063"/>
        <v>0.2410222102640969</v>
      </c>
      <c r="AN8593" s="77">
        <f t="shared" si="2064"/>
        <v>0.5755523746455441</v>
      </c>
      <c r="AO8593" s="77">
        <f t="shared" si="2065"/>
        <v>0.20996645758308305</v>
      </c>
      <c r="BR8593" s="19">
        <v>11.7</v>
      </c>
      <c r="BS8593" s="41">
        <v>6.14032</v>
      </c>
      <c r="BT8593" s="27">
        <v>1.419999</v>
      </c>
      <c r="BU8593" s="28">
        <v>4.6472040000000003</v>
      </c>
      <c r="BV8593" s="28">
        <v>1.2498359999999999</v>
      </c>
      <c r="BX8593" s="19">
        <v>17.654</v>
      </c>
      <c r="BY8593" s="19">
        <v>10.790319999999999</v>
      </c>
      <c r="BZ8593" s="19">
        <v>7.04</v>
      </c>
      <c r="CA8593" s="19">
        <v>6.11</v>
      </c>
      <c r="CB8593" s="27">
        <v>3.6990639999999995</v>
      </c>
      <c r="CC8593" s="28">
        <v>16.133040000000001</v>
      </c>
      <c r="CD8593" s="28">
        <v>6.2491820000000002</v>
      </c>
    </row>
    <row r="8594" spans="1:82" x14ac:dyDescent="0.25">
      <c r="A8594" s="15">
        <v>43458.79166664584</v>
      </c>
      <c r="B8594" s="24">
        <v>12</v>
      </c>
      <c r="C8594" s="25">
        <v>24</v>
      </c>
      <c r="D8594" s="26">
        <v>19</v>
      </c>
      <c r="E8594" s="51">
        <v>7.4903866504365482</v>
      </c>
      <c r="F8594" s="51">
        <v>8.0808038843017709</v>
      </c>
      <c r="G8594" s="51">
        <v>6.9652425605228814</v>
      </c>
      <c r="H8594" s="51">
        <v>10.303519030976007</v>
      </c>
      <c r="I8594" s="51">
        <v>10.224820773011853</v>
      </c>
      <c r="J8594" s="19">
        <f>BR8594/'Gas+GHG'!E8592</f>
        <v>0.93358376467161497</v>
      </c>
      <c r="K8594" s="40">
        <f>BS8594/'Gas+GHG'!F8592</f>
        <v>1.0929332104764771</v>
      </c>
      <c r="L8594" s="27">
        <f>BT8594/'Gas+GHG'!G8592</f>
        <v>0.20456524881130023</v>
      </c>
      <c r="M8594" s="28">
        <f>BU8594/'Gas+GHG'!H8592</f>
        <v>0.84246791802296284</v>
      </c>
      <c r="N8594" s="28">
        <f>BV8594/'Gas+GHG'!I8592</f>
        <v>0.24068409046460221</v>
      </c>
      <c r="P8594" s="19">
        <f>BX8594/'Gas+GHG'!E8592</f>
        <v>1.8788907400819894</v>
      </c>
      <c r="Q8594" s="19">
        <f>BY8594/'Gas+GHG'!F8592</f>
        <v>1.9891384430671883</v>
      </c>
      <c r="R8594" s="19">
        <f>BZ8594/'Gas+GHG'!E8592</f>
        <v>0.51785456650890138</v>
      </c>
      <c r="S8594" s="19">
        <f>CA8594/'Gas+GHG'!F8592</f>
        <v>1.1325028573617779</v>
      </c>
      <c r="T8594" s="19">
        <f t="shared" si="2051"/>
        <v>0.57015169387601794</v>
      </c>
      <c r="U8594" s="19">
        <f t="shared" si="2052"/>
        <v>0.61394031586498821</v>
      </c>
      <c r="V8594" s="19">
        <f t="shared" si="2056"/>
        <v>1.3665083963421922</v>
      </c>
      <c r="W8594" s="19">
        <f t="shared" si="2057"/>
        <v>1.9165014460025522</v>
      </c>
      <c r="X8594" s="19">
        <f t="shared" si="2058"/>
        <v>1.0302369102486983</v>
      </c>
      <c r="Y8594" s="19">
        <f t="shared" si="2059"/>
        <v>1.2051398544264142</v>
      </c>
      <c r="Z8594" s="102"/>
      <c r="AA8594" s="102"/>
      <c r="AB8594" s="102"/>
      <c r="AC8594" s="102"/>
      <c r="AD8594" s="20">
        <f>CB8594/'Gas+GHG'!G8592</f>
        <v>0.66219148332023758</v>
      </c>
      <c r="AE8594" s="21">
        <f>CC8594/'Gas+GHG'!H8592</f>
        <v>2.9246765625484006</v>
      </c>
      <c r="AF8594" s="21">
        <f>CD8594/'Gas+GHG'!I8592</f>
        <v>1.203420109800214</v>
      </c>
      <c r="AG8594" s="77">
        <f t="shared" si="2053"/>
        <v>0.53120409085225417</v>
      </c>
      <c r="AH8594" s="77">
        <f t="shared" si="2054"/>
        <v>0.7787892189190182</v>
      </c>
      <c r="AI8594" s="77">
        <f t="shared" si="2055"/>
        <v>0.77295251891854111</v>
      </c>
      <c r="AJ8594" s="77">
        <f t="shared" si="2060"/>
        <v>0.35175882486723242</v>
      </c>
      <c r="AK8594" s="77">
        <f t="shared" si="2061"/>
        <v>2.2777065757378279</v>
      </c>
      <c r="AL8594" s="77">
        <f t="shared" si="2062"/>
        <v>0.93018660518730267</v>
      </c>
      <c r="AM8594" s="77">
        <f t="shared" si="2063"/>
        <v>0.31043265845300516</v>
      </c>
      <c r="AN8594" s="77">
        <f t="shared" si="2064"/>
        <v>0.64696998681057261</v>
      </c>
      <c r="AO8594" s="77">
        <f t="shared" si="2065"/>
        <v>0.27323350461291124</v>
      </c>
      <c r="BR8594" s="19">
        <v>5.8771000000000004</v>
      </c>
      <c r="BS8594" s="41">
        <v>6</v>
      </c>
      <c r="BT8594" s="27">
        <v>1.0737920000000001</v>
      </c>
      <c r="BU8594" s="28">
        <v>4.6472040000000003</v>
      </c>
      <c r="BV8594" s="28">
        <v>1.4053610000000001</v>
      </c>
      <c r="BX8594" s="19">
        <v>11.827999999999999</v>
      </c>
      <c r="BY8594" s="19">
        <v>10.92</v>
      </c>
      <c r="BZ8594" s="19">
        <v>3.26</v>
      </c>
      <c r="CA8594" s="19">
        <v>6.2172299999999998</v>
      </c>
      <c r="CB8594" s="27">
        <v>3.4759370000000005</v>
      </c>
      <c r="CC8594" s="28">
        <v>16.133039999999998</v>
      </c>
      <c r="CD8594" s="28">
        <v>7.026803000000001</v>
      </c>
    </row>
    <row r="8595" spans="1:82" x14ac:dyDescent="0.25">
      <c r="A8595" s="15">
        <v>43458.833333312505</v>
      </c>
      <c r="B8595" s="24">
        <v>12</v>
      </c>
      <c r="C8595" s="25">
        <v>24</v>
      </c>
      <c r="D8595" s="26">
        <v>20</v>
      </c>
      <c r="E8595" s="51">
        <v>7.600827873554743</v>
      </c>
      <c r="F8595" s="51">
        <v>7.7995302363642471</v>
      </c>
      <c r="G8595" s="51">
        <v>5.25640310405407</v>
      </c>
      <c r="H8595" s="51">
        <v>8.5814820624712169</v>
      </c>
      <c r="I8595" s="51">
        <v>8.43842438869566</v>
      </c>
      <c r="J8595" s="19">
        <f>BR8595/'Gas+GHG'!E8593</f>
        <v>1.588510940211354</v>
      </c>
      <c r="K8595" s="40">
        <f>BS8595/'Gas+GHG'!F8593</f>
        <v>0.91077767539706422</v>
      </c>
      <c r="L8595" s="27">
        <f>BT8595/'Gas+GHG'!G8593</f>
        <v>0.11000943032622169</v>
      </c>
      <c r="M8595" s="28">
        <f>BU8595/'Gas+GHG'!H8593</f>
        <v>0.87272763116242402</v>
      </c>
      <c r="N8595" s="28">
        <f>BV8595/'Gas+GHG'!I8593</f>
        <v>0.72369569577522797</v>
      </c>
      <c r="P8595" s="19">
        <f>BX8595/'Gas+GHG'!E8593</f>
        <v>2.5513074210734557</v>
      </c>
      <c r="Q8595" s="19">
        <f>BY8595/'Gas+GHG'!F8593</f>
        <v>1.8122781693925338</v>
      </c>
      <c r="R8595" s="19">
        <f>BZ8595/'Gas+GHG'!E8593</f>
        <v>0.84548494792749318</v>
      </c>
      <c r="S8595" s="19">
        <f>CA8595/'Gas+GHG'!F8593</f>
        <v>1.2749430211278263</v>
      </c>
      <c r="T8595" s="19">
        <f t="shared" si="2051"/>
        <v>0.57834262851297358</v>
      </c>
      <c r="U8595" s="19">
        <f t="shared" si="2052"/>
        <v>0.59307949958365569</v>
      </c>
      <c r="V8595" s="19">
        <f t="shared" si="2056"/>
        <v>1.9645098272008192</v>
      </c>
      <c r="W8595" s="19">
        <f t="shared" si="2057"/>
        <v>1.8309675987778729</v>
      </c>
      <c r="X8595" s="19">
        <f t="shared" si="2058"/>
        <v>1.4322825418001297</v>
      </c>
      <c r="Y8595" s="19">
        <f t="shared" si="2059"/>
        <v>1.2562535917424871</v>
      </c>
      <c r="Z8595" s="102"/>
      <c r="AA8595" s="102"/>
      <c r="AB8595" s="102"/>
      <c r="AC8595" s="102"/>
      <c r="AD8595" s="20">
        <f>CB8595/'Gas+GHG'!G8593</f>
        <v>0.45052316864335867</v>
      </c>
      <c r="AE8595" s="21">
        <f>CC8595/'Gas+GHG'!H8593</f>
        <v>3.0759751282457071</v>
      </c>
      <c r="AF8595" s="21">
        <f>CD8595/'Gas+GHG'!I8593</f>
        <v>2.3075521087801532</v>
      </c>
      <c r="AG8595" s="77">
        <f t="shared" si="2053"/>
        <v>0.40446706370065283</v>
      </c>
      <c r="AH8595" s="77">
        <f t="shared" si="2054"/>
        <v>0.6510733909591222</v>
      </c>
      <c r="AI8595" s="77">
        <f t="shared" si="2055"/>
        <v>0.64046343914831638</v>
      </c>
      <c r="AJ8595" s="77">
        <f t="shared" si="2060"/>
        <v>0.1822217831502933</v>
      </c>
      <c r="AK8595" s="77">
        <f t="shared" si="2061"/>
        <v>2.0026855572528532</v>
      </c>
      <c r="AL8595" s="77">
        <f t="shared" si="2062"/>
        <v>1.4779027596032868</v>
      </c>
      <c r="AM8595" s="77">
        <f t="shared" si="2063"/>
        <v>0.26830138549306531</v>
      </c>
      <c r="AN8595" s="77">
        <f t="shared" si="2064"/>
        <v>1.0732895709928538</v>
      </c>
      <c r="AO8595" s="77">
        <f t="shared" si="2065"/>
        <v>0.82964934917686639</v>
      </c>
      <c r="BR8595" s="19">
        <v>10</v>
      </c>
      <c r="BS8595" s="41">
        <v>5</v>
      </c>
      <c r="BT8595" s="27">
        <v>0.5774551</v>
      </c>
      <c r="BU8595" s="28">
        <v>4.8141220000000002</v>
      </c>
      <c r="BV8595" s="28">
        <v>4.2256790000000013</v>
      </c>
      <c r="BX8595" s="19">
        <v>16.061</v>
      </c>
      <c r="BY8595" s="19">
        <v>9.949069999999999</v>
      </c>
      <c r="BZ8595" s="19">
        <v>5.3224999999999998</v>
      </c>
      <c r="CA8595" s="19">
        <v>6.9992000000000001</v>
      </c>
      <c r="CB8595" s="27">
        <v>2.36485999999999</v>
      </c>
      <c r="CC8595" s="28">
        <v>16.96763</v>
      </c>
      <c r="CD8595" s="28">
        <v>13.47386</v>
      </c>
    </row>
    <row r="8596" spans="1:82" x14ac:dyDescent="0.25">
      <c r="A8596" s="15">
        <v>43458.874999979169</v>
      </c>
      <c r="B8596" s="24">
        <v>12</v>
      </c>
      <c r="C8596" s="25">
        <v>24</v>
      </c>
      <c r="D8596" s="26">
        <v>21</v>
      </c>
      <c r="E8596" s="51">
        <v>7.1422454157579471</v>
      </c>
      <c r="F8596" s="51">
        <v>7.2779132892215408</v>
      </c>
      <c r="G8596" s="51">
        <v>6.5720176806965753</v>
      </c>
      <c r="H8596" s="51">
        <v>8.5952331933301718</v>
      </c>
      <c r="I8596" s="51">
        <v>8.4132790607858663</v>
      </c>
      <c r="J8596" s="19">
        <f>BR8596/'Gas+GHG'!E8594</f>
        <v>1.4246401516191509</v>
      </c>
      <c r="K8596" s="40">
        <f>BS8596/'Gas+GHG'!F8594</f>
        <v>0.72862214031765138</v>
      </c>
      <c r="L8596" s="27">
        <f>BT8596/'Gas+GHG'!G8594</f>
        <v>0.17045809252776642</v>
      </c>
      <c r="M8596" s="28">
        <f>BU8596/'Gas+GHG'!H8594</f>
        <v>0.9070338045816988</v>
      </c>
      <c r="N8596" s="28">
        <f>BV8596/'Gas+GHG'!I8594</f>
        <v>0.85019741410198291</v>
      </c>
      <c r="P8596" s="19">
        <f>BX8596/'Gas+GHG'!E8594</f>
        <v>1.7378309685912212</v>
      </c>
      <c r="Q8596" s="19">
        <f>BY8596/'Gas+GHG'!F8594</f>
        <v>1.7186411165849618</v>
      </c>
      <c r="R8596" s="19">
        <f>BZ8596/'Gas+GHG'!E8594</f>
        <v>0.51715562169520835</v>
      </c>
      <c r="S8596" s="19">
        <f>CA8596/'Gas+GHG'!F8594</f>
        <v>1.2750887455558899</v>
      </c>
      <c r="T8596" s="19">
        <f t="shared" si="2051"/>
        <v>0.54433160589465224</v>
      </c>
      <c r="U8596" s="19">
        <f t="shared" si="2052"/>
        <v>0.55439348906200714</v>
      </c>
      <c r="V8596" s="19">
        <f t="shared" si="2056"/>
        <v>1.2274604719615185</v>
      </c>
      <c r="W8596" s="19">
        <f t="shared" si="2057"/>
        <v>1.6597043435813883</v>
      </c>
      <c r="X8596" s="19">
        <f t="shared" si="2058"/>
        <v>1.0275261183249111</v>
      </c>
      <c r="Y8596" s="19">
        <f t="shared" si="2059"/>
        <v>1.3340255185594634</v>
      </c>
      <c r="Z8596" s="102"/>
      <c r="AA8596" s="102"/>
      <c r="AB8596" s="102"/>
      <c r="AC8596" s="102"/>
      <c r="AD8596" s="20">
        <f>CB8596/'Gas+GHG'!G8594</f>
        <v>0.66313506613456497</v>
      </c>
      <c r="AE8596" s="21">
        <f>CC8596/'Gas+GHG'!H8594</f>
        <v>3.2475069017665685</v>
      </c>
      <c r="AF8596" s="21">
        <f>CD8596/'Gas+GHG'!I8594</f>
        <v>2.9400598441069188</v>
      </c>
      <c r="AG8596" s="77">
        <f t="shared" si="2053"/>
        <v>0.50204034929503716</v>
      </c>
      <c r="AH8596" s="77">
        <f t="shared" si="2054"/>
        <v>0.65209325121482919</v>
      </c>
      <c r="AI8596" s="77">
        <f t="shared" si="2055"/>
        <v>0.63859852194150935</v>
      </c>
      <c r="AJ8596" s="77">
        <f t="shared" si="2060"/>
        <v>0.33292056023198457</v>
      </c>
      <c r="AK8596" s="77">
        <f t="shared" si="2061"/>
        <v>2.1176773339155588</v>
      </c>
      <c r="AL8596" s="77">
        <f t="shared" si="2062"/>
        <v>1.8775178708662628</v>
      </c>
      <c r="AM8596" s="77">
        <f t="shared" si="2063"/>
        <v>0.33021450590258039</v>
      </c>
      <c r="AN8596" s="77">
        <f t="shared" si="2064"/>
        <v>1.12982956785101</v>
      </c>
      <c r="AO8596" s="77">
        <f t="shared" si="2065"/>
        <v>1.062541973240656</v>
      </c>
      <c r="BR8596" s="19">
        <v>8.9684000000000008</v>
      </c>
      <c r="BS8596" s="41">
        <v>4</v>
      </c>
      <c r="BT8596" s="27">
        <v>0.89475869999999913</v>
      </c>
      <c r="BU8596" s="28">
        <v>5.0033609999999999</v>
      </c>
      <c r="BV8596" s="28">
        <v>4.9643259999999998</v>
      </c>
      <c r="BX8596" s="19">
        <v>10.94</v>
      </c>
      <c r="BY8596" s="19">
        <v>9.4350199999999997</v>
      </c>
      <c r="BZ8596" s="19">
        <v>3.2555999999999998</v>
      </c>
      <c r="CA8596" s="19">
        <v>7</v>
      </c>
      <c r="CB8596" s="27">
        <v>3.48089</v>
      </c>
      <c r="CC8596" s="28">
        <v>17.913829999999898</v>
      </c>
      <c r="CD8596" s="28">
        <v>17.167089999999899</v>
      </c>
    </row>
    <row r="8597" spans="1:82" x14ac:dyDescent="0.25">
      <c r="A8597" s="15">
        <v>43458.916666645833</v>
      </c>
      <c r="B8597" s="24">
        <v>12</v>
      </c>
      <c r="C8597" s="25">
        <v>24</v>
      </c>
      <c r="D8597" s="26">
        <v>22</v>
      </c>
      <c r="E8597" s="51">
        <v>6.5809339554576844</v>
      </c>
      <c r="F8597" s="51">
        <v>7.4509628691023355</v>
      </c>
      <c r="G8597" s="51">
        <v>6.8378021721009379</v>
      </c>
      <c r="H8597" s="51">
        <v>9.8648680742394035</v>
      </c>
      <c r="I8597" s="51">
        <v>10.346383858695564</v>
      </c>
      <c r="J8597" s="19">
        <f>BR8597/'Gas+GHG'!E8595</f>
        <v>0.55597882907397389</v>
      </c>
      <c r="K8597" s="40">
        <f>BS8597/'Gas+GHG'!F8595</f>
        <v>0.54646660523823853</v>
      </c>
      <c r="L8597" s="27">
        <f>BT8597/'Gas+GHG'!G8595</f>
        <v>0.10346677987855479</v>
      </c>
      <c r="M8597" s="28">
        <f>BU8597/'Gas+GHG'!H8595</f>
        <v>0.88544748625552527</v>
      </c>
      <c r="N8597" s="28">
        <f>BV8597/'Gas+GHG'!I8595</f>
        <v>0.84890627441757971</v>
      </c>
      <c r="P8597" s="19">
        <f>BX8597/'Gas+GHG'!E8595</f>
        <v>1.1183117019087931</v>
      </c>
      <c r="Q8597" s="19">
        <f>BY8597/'Gas+GHG'!F8595</f>
        <v>0.99584795338985155</v>
      </c>
      <c r="R8597" s="19">
        <f>BZ8597/'Gas+GHG'!E8595</f>
        <v>0.38759666941157039</v>
      </c>
      <c r="S8597" s="19">
        <f>CA8597/'Gas+GHG'!F8595</f>
        <v>1.446314948530538</v>
      </c>
      <c r="T8597" s="19">
        <f t="shared" si="2051"/>
        <v>0.50270162976361021</v>
      </c>
      <c r="U8597" s="19">
        <f t="shared" si="2052"/>
        <v>0.56722780724263133</v>
      </c>
      <c r="V8597" s="19">
        <f t="shared" si="2056"/>
        <v>0.75702259253741067</v>
      </c>
      <c r="W8597" s="19">
        <f t="shared" si="2057"/>
        <v>1.3852627077856039</v>
      </c>
      <c r="X8597" s="19">
        <f t="shared" si="2058"/>
        <v>0.74888577878295293</v>
      </c>
      <c r="Y8597" s="19">
        <f t="shared" si="2059"/>
        <v>1.0569001941347858</v>
      </c>
      <c r="Z8597" s="102"/>
      <c r="AA8597" s="102"/>
      <c r="AB8597" s="102"/>
      <c r="AC8597" s="102"/>
      <c r="AD8597" s="20">
        <f>CB8597/'Gas+GHG'!G8595</f>
        <v>0.33463546313833642</v>
      </c>
      <c r="AE8597" s="21">
        <f>CC8597/'Gas+GHG'!H8595</f>
        <v>2.742655644643738</v>
      </c>
      <c r="AF8597" s="21">
        <f>CD8597/'Gas+GHG'!I8595</f>
        <v>2.9336032893779267</v>
      </c>
      <c r="AG8597" s="77">
        <f t="shared" si="2053"/>
        <v>0.52175240368146625</v>
      </c>
      <c r="AH8597" s="77">
        <f t="shared" si="2054"/>
        <v>0.74625642714413587</v>
      </c>
      <c r="AI8597" s="77">
        <f t="shared" si="2055"/>
        <v>0.78196831266827427</v>
      </c>
      <c r="AJ8597" s="77">
        <f t="shared" si="2060"/>
        <v>0.17459685724948773</v>
      </c>
      <c r="AK8597" s="77">
        <f t="shared" si="2061"/>
        <v>2.0467244022585325</v>
      </c>
      <c r="AL8597" s="77">
        <f t="shared" si="2062"/>
        <v>2.2939848142329566</v>
      </c>
      <c r="AM8597" s="77">
        <f t="shared" si="2063"/>
        <v>0.16003860588884869</v>
      </c>
      <c r="AN8597" s="77">
        <f t="shared" si="2064"/>
        <v>0.69593124238520532</v>
      </c>
      <c r="AO8597" s="77">
        <f t="shared" si="2065"/>
        <v>0.63961847514497028</v>
      </c>
      <c r="BR8597" s="19">
        <v>3.5</v>
      </c>
      <c r="BS8597" s="41">
        <v>3</v>
      </c>
      <c r="BT8597" s="27">
        <v>0.54311179999999992</v>
      </c>
      <c r="BU8597" s="28">
        <v>4.8842869999999996</v>
      </c>
      <c r="BV8597" s="28">
        <v>4.9567870000000003</v>
      </c>
      <c r="BX8597" s="19">
        <v>7.04</v>
      </c>
      <c r="BY8597" s="19">
        <v>5.4670199999999998</v>
      </c>
      <c r="BZ8597" s="19">
        <v>2.44</v>
      </c>
      <c r="CA8597" s="19">
        <v>7.94</v>
      </c>
      <c r="CB8597" s="27">
        <v>1.7565489999999997</v>
      </c>
      <c r="CC8597" s="28">
        <v>15.128979999999899</v>
      </c>
      <c r="CD8597" s="28">
        <v>17.129390000000001</v>
      </c>
    </row>
    <row r="8598" spans="1:82" x14ac:dyDescent="0.25">
      <c r="A8598" s="15">
        <v>43458.958333312497</v>
      </c>
      <c r="B8598" s="24">
        <v>12</v>
      </c>
      <c r="C8598" s="25">
        <v>24</v>
      </c>
      <c r="D8598" s="26">
        <v>23</v>
      </c>
      <c r="E8598" s="51">
        <v>5.8917060631859606</v>
      </c>
      <c r="F8598" s="51">
        <v>6.9318487390116212</v>
      </c>
      <c r="G8598" s="51">
        <v>6.5602183240491687</v>
      </c>
      <c r="H8598" s="51">
        <v>7.7287268736961927</v>
      </c>
      <c r="I8598" s="51">
        <v>8.2590099876285414</v>
      </c>
      <c r="J8598" s="19">
        <f>BR8598/'Gas+GHG'!E8596</f>
        <v>0.19856386752641925</v>
      </c>
      <c r="K8598" s="40">
        <f>BS8598/'Gas+GHG'!F8596</f>
        <v>0.54646660523823853</v>
      </c>
      <c r="L8598" s="27">
        <f>BT8598/'Gas+GHG'!G8596</f>
        <v>7.4113753110430905E-2</v>
      </c>
      <c r="M8598" s="28">
        <f>BU8598/'Gas+GHG'!H8596</f>
        <v>0.11862897798064664</v>
      </c>
      <c r="N8598" s="28">
        <f>BV8598/'Gas+GHG'!I8596</f>
        <v>0.10597429283259012</v>
      </c>
      <c r="P8598" s="19">
        <f>BX8598/'Gas+GHG'!E8596</f>
        <v>0.47178774924277217</v>
      </c>
      <c r="Q8598" s="19">
        <f>BY8598/'Gas+GHG'!F8596</f>
        <v>1.0769946011570286</v>
      </c>
      <c r="R8598" s="19">
        <f>BZ8598/'Gas+GHG'!E8596</f>
        <v>0.57526335188813971</v>
      </c>
      <c r="S8598" s="19">
        <f>CA8598/'Gas+GHG'!F8596</f>
        <v>1.2750887455558899</v>
      </c>
      <c r="T8598" s="19">
        <f t="shared" si="2051"/>
        <v>0.45158466042759887</v>
      </c>
      <c r="U8598" s="19">
        <f t="shared" si="2052"/>
        <v>0.52872741953737612</v>
      </c>
      <c r="V8598" s="19">
        <f t="shared" si="2056"/>
        <v>0.47283221595454628</v>
      </c>
      <c r="W8598" s="19">
        <f t="shared" si="2057"/>
        <v>1.2436109584443569</v>
      </c>
      <c r="X8598" s="19">
        <f t="shared" si="2058"/>
        <v>0.57421888517636555</v>
      </c>
      <c r="Y8598" s="19">
        <f t="shared" si="2059"/>
        <v>1.1084723882685614</v>
      </c>
      <c r="Z8598" s="102"/>
      <c r="AA8598" s="102"/>
      <c r="AB8598" s="102"/>
      <c r="AC8598" s="102"/>
      <c r="AD8598" s="20">
        <f>CB8598/'Gas+GHG'!G8596</f>
        <v>0.2574958058742432</v>
      </c>
      <c r="AE8598" s="21">
        <f>CC8598/'Gas+GHG'!H8596</f>
        <v>0.34606816299434401</v>
      </c>
      <c r="AF8598" s="21">
        <f>CD8598/'Gas+GHG'!I8596</f>
        <v>0.50695737406951424</v>
      </c>
      <c r="AG8598" s="77">
        <f t="shared" si="2053"/>
        <v>0.50116524345748581</v>
      </c>
      <c r="AH8598" s="77">
        <f t="shared" si="2054"/>
        <v>0.58782832887659064</v>
      </c>
      <c r="AI8598" s="77">
        <f t="shared" si="2055"/>
        <v>0.62715707047023173</v>
      </c>
      <c r="AJ8598" s="77">
        <f t="shared" si="2060"/>
        <v>0.1290479482402466</v>
      </c>
      <c r="AK8598" s="77">
        <f t="shared" si="2061"/>
        <v>0.20342866993035683</v>
      </c>
      <c r="AL8598" s="77">
        <f t="shared" si="2062"/>
        <v>0.31794190157471797</v>
      </c>
      <c r="AM8598" s="77">
        <f t="shared" si="2063"/>
        <v>0.1284478576339966</v>
      </c>
      <c r="AN8598" s="77">
        <f t="shared" si="2064"/>
        <v>0.14263949306398718</v>
      </c>
      <c r="AO8598" s="77">
        <f t="shared" si="2065"/>
        <v>0.18901547249479628</v>
      </c>
      <c r="BR8598" s="19">
        <v>1.25</v>
      </c>
      <c r="BS8598" s="41">
        <v>3</v>
      </c>
      <c r="BT8598" s="27">
        <v>0.38903359999999992</v>
      </c>
      <c r="BU8598" s="28">
        <v>0.65437870000000009</v>
      </c>
      <c r="BV8598" s="28">
        <v>0.61878679999999986</v>
      </c>
      <c r="BX8598" s="19">
        <v>2.97</v>
      </c>
      <c r="BY8598" s="19">
        <v>5.9125000000000005</v>
      </c>
      <c r="BZ8598" s="19">
        <v>3.6214</v>
      </c>
      <c r="CA8598" s="19">
        <v>7</v>
      </c>
      <c r="CB8598" s="27">
        <v>1.3516319999999999</v>
      </c>
      <c r="CC8598" s="28">
        <v>1.9089740000000002</v>
      </c>
      <c r="CD8598" s="28">
        <v>2.9601379999999997</v>
      </c>
    </row>
    <row r="8599" spans="1:82" x14ac:dyDescent="0.25">
      <c r="A8599" s="15">
        <v>43458.999999979162</v>
      </c>
      <c r="B8599" s="24">
        <v>12</v>
      </c>
      <c r="C8599" s="25">
        <v>25</v>
      </c>
      <c r="D8599" s="26">
        <v>0</v>
      </c>
      <c r="E8599" s="51">
        <v>5.8153542848447026</v>
      </c>
      <c r="F8599" s="51">
        <v>6.5067102527337353</v>
      </c>
      <c r="G8599" s="51">
        <v>6.8439703545381176</v>
      </c>
      <c r="H8599" s="51">
        <v>8.6994532054070799</v>
      </c>
      <c r="I8599" s="51">
        <v>9.1084265653489425</v>
      </c>
      <c r="J8599" s="19">
        <f>BR8599/'Gas+GHG'!E8597</f>
        <v>0.1588510940211354</v>
      </c>
      <c r="K8599" s="40">
        <f>BS8599/'Gas+GHG'!F8597</f>
        <v>4.6718704919746334E-2</v>
      </c>
      <c r="L8599" s="27">
        <f>BT8599/'Gas+GHG'!G8597</f>
        <v>0.11209398060133841</v>
      </c>
      <c r="M8599" s="28">
        <f>BU8599/'Gas+GHG'!H8597</f>
        <v>3.6600478871954327E-2</v>
      </c>
      <c r="N8599" s="28">
        <f>BV8599/'Gas+GHG'!I8597</f>
        <v>0.11695478591143194</v>
      </c>
      <c r="P8599" s="19">
        <f>BX8599/'Gas+GHG'!E8597</f>
        <v>0.79584398104588838</v>
      </c>
      <c r="Q8599" s="19">
        <f>BY8599/'Gas+GHG'!F8597</f>
        <v>0.94184909118208615</v>
      </c>
      <c r="R8599" s="19">
        <f>BZ8599/'Gas+GHG'!E8597</f>
        <v>0.97688657290177638</v>
      </c>
      <c r="S8599" s="19">
        <f>CA8599/'Gas+GHG'!F8597</f>
        <v>1.3081237377528974</v>
      </c>
      <c r="T8599" s="19">
        <f t="shared" si="2051"/>
        <v>0.44592198839127722</v>
      </c>
      <c r="U8599" s="19">
        <f t="shared" si="2052"/>
        <v>0.49719678763709696</v>
      </c>
      <c r="V8599" s="19">
        <f t="shared" si="2056"/>
        <v>0.79049953349831303</v>
      </c>
      <c r="W8599" s="19">
        <f t="shared" si="2057"/>
        <v>1.1186792628172253</v>
      </c>
      <c r="X8599" s="19">
        <f t="shared" si="2058"/>
        <v>0.98223102044935162</v>
      </c>
      <c r="Y8599" s="19">
        <f t="shared" si="2059"/>
        <v>1.1312935661177581</v>
      </c>
      <c r="Z8599" s="102"/>
      <c r="AA8599" s="102"/>
      <c r="AB8599" s="102"/>
      <c r="AC8599" s="102"/>
      <c r="AD8599" s="20">
        <f>CB8599/'Gas+GHG'!G8597</f>
        <v>0.32185451675626126</v>
      </c>
      <c r="AE8599" s="21">
        <f>CC8599/'Gas+GHG'!H8597</f>
        <v>0.17131860060555212</v>
      </c>
      <c r="AF8599" s="21">
        <f>CD8599/'Gas+GHG'!I8597</f>
        <v>0.45536008240780279</v>
      </c>
      <c r="AG8599" s="77">
        <f t="shared" si="2053"/>
        <v>0.52220987035690947</v>
      </c>
      <c r="AH8599" s="77">
        <f t="shared" si="2054"/>
        <v>0.65982278628047297</v>
      </c>
      <c r="AI8599" s="77">
        <f t="shared" si="2055"/>
        <v>0.69015452261007559</v>
      </c>
      <c r="AJ8599" s="77">
        <f t="shared" si="2060"/>
        <v>0.16807560546907294</v>
      </c>
      <c r="AK8599" s="77">
        <f t="shared" si="2061"/>
        <v>0.11303991639322693</v>
      </c>
      <c r="AL8599" s="77">
        <f t="shared" si="2062"/>
        <v>0.31426882028984182</v>
      </c>
      <c r="AM8599" s="77">
        <f t="shared" si="2063"/>
        <v>0.15377891128718832</v>
      </c>
      <c r="AN8599" s="77">
        <f t="shared" si="2064"/>
        <v>5.8278684212325196E-2</v>
      </c>
      <c r="AO8599" s="77">
        <f t="shared" si="2065"/>
        <v>0.14109126211796097</v>
      </c>
      <c r="BR8599" s="19">
        <v>1</v>
      </c>
      <c r="BS8599" s="41">
        <v>0.25</v>
      </c>
      <c r="BT8599" s="27">
        <v>0.58839719999999995</v>
      </c>
      <c r="BU8599" s="28">
        <v>0.20189479999999901</v>
      </c>
      <c r="BV8599" s="28">
        <v>0.68290220000000013</v>
      </c>
      <c r="BX8599" s="19">
        <v>5.01</v>
      </c>
      <c r="BY8599" s="19">
        <v>5.04</v>
      </c>
      <c r="BZ8599" s="19">
        <v>6.1497000000000002</v>
      </c>
      <c r="CA8599" s="19">
        <v>7</v>
      </c>
      <c r="CB8599" s="27">
        <v>1.68946</v>
      </c>
      <c r="CC8599" s="28">
        <v>0.94502410000000014</v>
      </c>
      <c r="CD8599" s="28">
        <v>2.6588599999999998</v>
      </c>
    </row>
    <row r="8600" spans="1:82" x14ac:dyDescent="0.25">
      <c r="A8600" s="15">
        <v>43459.041666645826</v>
      </c>
      <c r="B8600" s="24">
        <v>12</v>
      </c>
      <c r="C8600" s="25">
        <v>25</v>
      </c>
      <c r="D8600" s="26">
        <v>1</v>
      </c>
      <c r="E8600" s="51">
        <v>5.6641042156724781</v>
      </c>
      <c r="F8600" s="51">
        <v>6.2596953785856586</v>
      </c>
      <c r="G8600" s="51">
        <v>6.6608912110046665</v>
      </c>
      <c r="H8600" s="51">
        <v>8.2824595785197062</v>
      </c>
      <c r="I8600" s="51">
        <v>8.6164213474629836</v>
      </c>
      <c r="J8600" s="19">
        <f>BR8600/'Gas+GHG'!E8598</f>
        <v>3.9712773505283849E-2</v>
      </c>
      <c r="K8600" s="40">
        <f>BS8600/'Gas+GHG'!F8598</f>
        <v>0.14949985574318828</v>
      </c>
      <c r="L8600" s="27">
        <f>BT8600/'Gas+GHG'!G8598</f>
        <v>0.1124020309568334</v>
      </c>
      <c r="M8600" s="28">
        <f>BU8600/'Gas+GHG'!H8598</f>
        <v>2.8690492906133992E-2</v>
      </c>
      <c r="N8600" s="28">
        <f>BV8600/'Gas+GHG'!I8598</f>
        <v>9.6947498411099065E-2</v>
      </c>
      <c r="P8600" s="19">
        <f>BX8600/'Gas+GHG'!E8598</f>
        <v>0.19727717366484807</v>
      </c>
      <c r="Q8600" s="19">
        <f>BY8600/'Gas+GHG'!F8598</f>
        <v>0.49942295559208838</v>
      </c>
      <c r="R8600" s="19">
        <f>BZ8600/'Gas+GHG'!E8598</f>
        <v>0.45291623927306124</v>
      </c>
      <c r="S8600" s="19">
        <f>CA8600/'Gas+GHG'!F8598</f>
        <v>0.89408014977574379</v>
      </c>
      <c r="T8600" s="19">
        <f t="shared" si="2051"/>
        <v>0.43470444302690864</v>
      </c>
      <c r="U8600" s="19">
        <f t="shared" si="2052"/>
        <v>0.47887679233663405</v>
      </c>
      <c r="V8600" s="19">
        <f t="shared" si="2056"/>
        <v>0.28264196543093867</v>
      </c>
      <c r="W8600" s="19">
        <f t="shared" si="2057"/>
        <v>0.66731629720968599</v>
      </c>
      <c r="X8600" s="19">
        <f t="shared" si="2058"/>
        <v>0.36755144750697061</v>
      </c>
      <c r="Y8600" s="19">
        <f t="shared" si="2059"/>
        <v>0.72618680815814618</v>
      </c>
      <c r="Z8600" s="102"/>
      <c r="AA8600" s="102"/>
      <c r="AB8600" s="102"/>
      <c r="AC8600" s="102"/>
      <c r="AD8600" s="20">
        <f>CB8600/'Gas+GHG'!G8598</f>
        <v>0.32339476853373705</v>
      </c>
      <c r="AE8600" s="21">
        <f>CC8600/'Gas+GHG'!H8598</f>
        <v>0.13176865264796028</v>
      </c>
      <c r="AF8600" s="21">
        <f>CD8600/'Gas+GHG'!I8598</f>
        <v>0.35532373053683802</v>
      </c>
      <c r="AG8600" s="77">
        <f t="shared" si="2053"/>
        <v>0.5086317040188979</v>
      </c>
      <c r="AH8600" s="77">
        <f t="shared" si="2054"/>
        <v>0.62889622239946485</v>
      </c>
      <c r="AI8600" s="77">
        <f t="shared" si="2055"/>
        <v>0.65366468243117737</v>
      </c>
      <c r="AJ8600" s="77">
        <f t="shared" si="2060"/>
        <v>0.16448883219011173</v>
      </c>
      <c r="AK8600" s="77">
        <f t="shared" si="2061"/>
        <v>8.2868807880969467E-2</v>
      </c>
      <c r="AL8600" s="77">
        <f t="shared" si="2062"/>
        <v>0.23226257348162346</v>
      </c>
      <c r="AM8600" s="77">
        <f t="shared" si="2063"/>
        <v>0.15890593634362532</v>
      </c>
      <c r="AN8600" s="77">
        <f t="shared" si="2064"/>
        <v>4.8899844766990816E-2</v>
      </c>
      <c r="AO8600" s="77">
        <f t="shared" si="2065"/>
        <v>0.12306115705521456</v>
      </c>
      <c r="BR8600" s="19">
        <v>0.25</v>
      </c>
      <c r="BS8600" s="41">
        <v>0.8</v>
      </c>
      <c r="BT8600" s="27">
        <v>0.59001419999999904</v>
      </c>
      <c r="BU8600" s="28">
        <v>0.15826189999999904</v>
      </c>
      <c r="BV8600" s="28">
        <v>0.56607909999999995</v>
      </c>
      <c r="BX8600" s="19">
        <v>1.2419</v>
      </c>
      <c r="BY8600" s="19">
        <v>2.6725000000000003</v>
      </c>
      <c r="BZ8600" s="19">
        <v>2.8512</v>
      </c>
      <c r="CA8600" s="19">
        <v>4.7843799999999996</v>
      </c>
      <c r="CB8600" s="27">
        <v>1.6975449999999999</v>
      </c>
      <c r="CC8600" s="28">
        <v>0.72685949999999999</v>
      </c>
      <c r="CD8600" s="28">
        <v>2.0747450000000005</v>
      </c>
    </row>
    <row r="8601" spans="1:82" x14ac:dyDescent="0.25">
      <c r="A8601" s="15">
        <v>43459.08333331249</v>
      </c>
      <c r="B8601" s="24">
        <v>12</v>
      </c>
      <c r="C8601" s="25">
        <v>25</v>
      </c>
      <c r="D8601" s="26">
        <v>2</v>
      </c>
      <c r="E8601" s="51">
        <v>5.535463422712283</v>
      </c>
      <c r="F8601" s="51">
        <v>6.3412681061237324</v>
      </c>
      <c r="G8601" s="51">
        <v>6.819574228414246</v>
      </c>
      <c r="H8601" s="51">
        <v>7.9411339068752236</v>
      </c>
      <c r="I8601" s="51">
        <v>8.3516937320547768</v>
      </c>
      <c r="J8601" s="19">
        <f>BR8601/'Gas+GHG'!E8599</f>
        <v>3.9712773505283849E-2</v>
      </c>
      <c r="K8601" s="40">
        <f>BS8601/'Gas+GHG'!F8599</f>
        <v>0.140156114759239</v>
      </c>
      <c r="L8601" s="27">
        <f>BT8601/'Gas+GHG'!G8599</f>
        <v>0.11300186234168955</v>
      </c>
      <c r="M8601" s="28">
        <f>BU8601/'Gas+GHG'!H8599</f>
        <v>2.0511063191651545E-2</v>
      </c>
      <c r="N8601" s="28">
        <f>BV8601/'Gas+GHG'!I8599</f>
        <v>0.13508013328044732</v>
      </c>
      <c r="P8601" s="19">
        <f>BX8601/'Gas+GHG'!E8599</f>
        <v>0.14864173420839702</v>
      </c>
      <c r="Q8601" s="19">
        <f>BY8601/'Gas+GHG'!F8599</f>
        <v>0.48774327936215173</v>
      </c>
      <c r="R8601" s="19">
        <f>BZ8601/'Gas+GHG'!E8599</f>
        <v>0.47655328206340619</v>
      </c>
      <c r="S8601" s="19">
        <f>CA8601/'Gas+GHG'!F8599</f>
        <v>1.4931298092350929</v>
      </c>
      <c r="T8601" s="19">
        <f t="shared" si="2051"/>
        <v>0.42516372718699597</v>
      </c>
      <c r="U8601" s="19">
        <f t="shared" si="2052"/>
        <v>0.4849266789691597</v>
      </c>
      <c r="V8601" s="19">
        <f t="shared" si="2056"/>
        <v>0.26581024333685443</v>
      </c>
      <c r="W8601" s="19">
        <f t="shared" si="2057"/>
        <v>0.9605782083128438</v>
      </c>
      <c r="X8601" s="19">
        <f t="shared" si="2058"/>
        <v>0.3593847729349488</v>
      </c>
      <c r="Y8601" s="19">
        <f t="shared" si="2059"/>
        <v>1.0202948802844005</v>
      </c>
      <c r="Z8601" s="102"/>
      <c r="AA8601" s="102"/>
      <c r="AB8601" s="102"/>
      <c r="AC8601" s="102"/>
      <c r="AD8601" s="20">
        <f>CB8601/'Gas+GHG'!G8599</f>
        <v>0.32639392545801693</v>
      </c>
      <c r="AE8601" s="21">
        <f>CC8601/'Gas+GHG'!H8599</f>
        <v>9.1860141284273653E-2</v>
      </c>
      <c r="AF8601" s="21">
        <f>CD8601/'Gas+GHG'!I8599</f>
        <v>0.36940398642663763</v>
      </c>
      <c r="AG8601" s="77">
        <f t="shared" si="2053"/>
        <v>0.52040051811656252</v>
      </c>
      <c r="AH8601" s="77">
        <f t="shared" si="2054"/>
        <v>0.60358161443498348</v>
      </c>
      <c r="AI8601" s="77">
        <f t="shared" si="2055"/>
        <v>0.63403101183985167</v>
      </c>
      <c r="AJ8601" s="77">
        <f t="shared" si="2060"/>
        <v>0.16985556791845069</v>
      </c>
      <c r="AK8601" s="77">
        <f t="shared" si="2061"/>
        <v>5.5445092378587565E-2</v>
      </c>
      <c r="AL8601" s="77">
        <f t="shared" si="2062"/>
        <v>0.2342135832917559</v>
      </c>
      <c r="AM8601" s="77">
        <f t="shared" si="2063"/>
        <v>0.15653835753956624</v>
      </c>
      <c r="AN8601" s="77">
        <f t="shared" si="2064"/>
        <v>3.6415048905686087E-2</v>
      </c>
      <c r="AO8601" s="77">
        <f t="shared" si="2065"/>
        <v>0.13519040313488173</v>
      </c>
      <c r="BR8601" s="19">
        <v>0.25</v>
      </c>
      <c r="BS8601" s="41">
        <v>0.75</v>
      </c>
      <c r="BT8601" s="27">
        <v>0.59316279999999999</v>
      </c>
      <c r="BU8601" s="28">
        <v>0.11314269999999901</v>
      </c>
      <c r="BV8601" s="28">
        <v>0.7887365999999999</v>
      </c>
      <c r="BX8601" s="19">
        <v>0.93572999999999995</v>
      </c>
      <c r="BY8601" s="19">
        <v>2.61</v>
      </c>
      <c r="BZ8601" s="19">
        <v>3</v>
      </c>
      <c r="CA8601" s="19">
        <v>7.99</v>
      </c>
      <c r="CB8601" s="27">
        <v>1.7132879999999999</v>
      </c>
      <c r="CC8601" s="28">
        <v>0.50671700000000008</v>
      </c>
      <c r="CD8601" s="28">
        <v>2.1569599999999896</v>
      </c>
    </row>
    <row r="8602" spans="1:82" x14ac:dyDescent="0.25">
      <c r="A8602" s="15">
        <v>43459.124999979154</v>
      </c>
      <c r="B8602" s="24">
        <v>12</v>
      </c>
      <c r="C8602" s="25">
        <v>25</v>
      </c>
      <c r="D8602" s="26">
        <v>3</v>
      </c>
      <c r="E8602" s="51">
        <v>5.4189588533353019</v>
      </c>
      <c r="F8602" s="51">
        <v>6.2324807985958088</v>
      </c>
      <c r="G8602" s="51">
        <v>7.3028705233131586</v>
      </c>
      <c r="H8602" s="51">
        <v>9.0906497170930951</v>
      </c>
      <c r="I8602" s="51">
        <v>9.4960585837720242</v>
      </c>
      <c r="J8602" s="19">
        <f>BR8602/'Gas+GHG'!E8600</f>
        <v>3.9712773505283849E-2</v>
      </c>
      <c r="K8602" s="40">
        <f>BS8602/'Gas+GHG'!F8600</f>
        <v>0.140156114759239</v>
      </c>
      <c r="L8602" s="27">
        <f>BT8602/'Gas+GHG'!G8600</f>
        <v>0.1003700069974687</v>
      </c>
      <c r="M8602" s="28">
        <f>BU8602/'Gas+GHG'!H8600</f>
        <v>2.5044726643455705E-2</v>
      </c>
      <c r="N8602" s="28">
        <f>BV8602/'Gas+GHG'!I8600</f>
        <v>0.12180985817554892</v>
      </c>
      <c r="P8602" s="19">
        <f>BX8602/'Gas+GHG'!E8600</f>
        <v>0.11792469815753008</v>
      </c>
      <c r="Q8602" s="19">
        <f>BY8602/'Gas+GHG'!F8600</f>
        <v>0.88018040068802095</v>
      </c>
      <c r="R8602" s="19">
        <f>BZ8602/'Gas+GHG'!E8600</f>
        <v>0.47655328206340619</v>
      </c>
      <c r="S8602" s="19">
        <f>CA8602/'Gas+GHG'!F8600</f>
        <v>0.93437409839492669</v>
      </c>
      <c r="T8602" s="19">
        <f t="shared" si="2051"/>
        <v>0.41652310110797985</v>
      </c>
      <c r="U8602" s="19">
        <f t="shared" si="2052"/>
        <v>0.47685840790032175</v>
      </c>
      <c r="V8602" s="19">
        <f t="shared" si="2056"/>
        <v>0.24761381186203266</v>
      </c>
      <c r="W8602" s="19">
        <f t="shared" si="2057"/>
        <v>0.86528556948106028</v>
      </c>
      <c r="X8602" s="19">
        <f t="shared" si="2058"/>
        <v>0.34686416835890355</v>
      </c>
      <c r="Y8602" s="19">
        <f t="shared" si="2059"/>
        <v>0.94926892960188736</v>
      </c>
      <c r="Z8602" s="102"/>
      <c r="AA8602" s="102"/>
      <c r="AB8602" s="102"/>
      <c r="AC8602" s="102"/>
      <c r="AD8602" s="20">
        <f>CB8602/'Gas+GHG'!G8600</f>
        <v>0.31915159873290594</v>
      </c>
      <c r="AE8602" s="21">
        <f>CC8602/'Gas+GHG'!H8600</f>
        <v>9.5771199871376597E-2</v>
      </c>
      <c r="AF8602" s="21">
        <f>CD8602/'Gas+GHG'!I8600</f>
        <v>0.30305269653284733</v>
      </c>
      <c r="AG8602" s="77">
        <f t="shared" si="2053"/>
        <v>0.55624445618634688</v>
      </c>
      <c r="AH8602" s="77">
        <f t="shared" si="2054"/>
        <v>0.68883609278827895</v>
      </c>
      <c r="AI8602" s="77">
        <f t="shared" si="2055"/>
        <v>0.71890346649578984</v>
      </c>
      <c r="AJ8602" s="77">
        <f t="shared" si="2060"/>
        <v>0.17752630747818846</v>
      </c>
      <c r="AK8602" s="77">
        <f t="shared" si="2061"/>
        <v>6.5970659121044384E-2</v>
      </c>
      <c r="AL8602" s="77">
        <f t="shared" si="2062"/>
        <v>0.21786563406836057</v>
      </c>
      <c r="AM8602" s="77">
        <f t="shared" si="2063"/>
        <v>0.14162529125471748</v>
      </c>
      <c r="AN8602" s="77">
        <f t="shared" si="2064"/>
        <v>2.9800540750332217E-2</v>
      </c>
      <c r="AO8602" s="77">
        <f t="shared" si="2065"/>
        <v>8.5187062464486749E-2</v>
      </c>
      <c r="BR8602" s="19">
        <v>0.25</v>
      </c>
      <c r="BS8602" s="41">
        <v>0.75</v>
      </c>
      <c r="BT8602" s="27">
        <v>0.5268564</v>
      </c>
      <c r="BU8602" s="28">
        <v>0.1381512</v>
      </c>
      <c r="BV8602" s="28">
        <v>0.71125109999999903</v>
      </c>
      <c r="BX8602" s="19">
        <v>0.74236000000000002</v>
      </c>
      <c r="BY8602" s="19">
        <v>4.71</v>
      </c>
      <c r="BZ8602" s="19">
        <v>3</v>
      </c>
      <c r="CA8602" s="19">
        <v>5</v>
      </c>
      <c r="CB8602" s="27">
        <v>1.6752720000000001</v>
      </c>
      <c r="CC8602" s="28">
        <v>0.52829110000000001</v>
      </c>
      <c r="CD8602" s="28">
        <v>1.7695329999999998</v>
      </c>
    </row>
    <row r="8603" spans="1:82" x14ac:dyDescent="0.25">
      <c r="A8603" s="15">
        <v>43459.166666645819</v>
      </c>
      <c r="B8603" s="24">
        <v>12</v>
      </c>
      <c r="C8603" s="25">
        <v>25</v>
      </c>
      <c r="D8603" s="26">
        <v>4</v>
      </c>
      <c r="E8603" s="51">
        <v>5.5403576249190731</v>
      </c>
      <c r="F8603" s="51">
        <v>6.25006011288301</v>
      </c>
      <c r="G8603" s="51">
        <v>8.2541167678101814</v>
      </c>
      <c r="H8603" s="51">
        <v>11.544714801197687</v>
      </c>
      <c r="I8603" s="51">
        <v>12.103861809537907</v>
      </c>
      <c r="J8603" s="19">
        <f>BR8603/'Gas+GHG'!E8601</f>
        <v>0.1588510940211354</v>
      </c>
      <c r="K8603" s="40">
        <f>BS8603/'Gas+GHG'!F8601</f>
        <v>0.14949985574318828</v>
      </c>
      <c r="L8603" s="27">
        <f>BT8603/'Gas+GHG'!G8601</f>
        <v>6.4886054227129925E-2</v>
      </c>
      <c r="M8603" s="28">
        <f>BU8603/'Gas+GHG'!H8601</f>
        <v>3.5393103301434095E-2</v>
      </c>
      <c r="N8603" s="28">
        <f>BV8603/'Gas+GHG'!I8601</f>
        <v>0.1419117847247745</v>
      </c>
      <c r="P8603" s="19">
        <f>BX8603/'Gas+GHG'!E8601</f>
        <v>0.36376900530840006</v>
      </c>
      <c r="Q8603" s="19">
        <f>BY8603/'Gas+GHG'!F8601</f>
        <v>0.91008037183665869</v>
      </c>
      <c r="R8603" s="19">
        <f>BZ8603/'Gas+GHG'!E8601</f>
        <v>0.68464821523109354</v>
      </c>
      <c r="S8603" s="19">
        <f>CA8603/'Gas+GHG'!F8601</f>
        <v>1.4931298092350929</v>
      </c>
      <c r="T8603" s="19">
        <f t="shared" si="2051"/>
        <v>0.42552670841125273</v>
      </c>
      <c r="U8603" s="19">
        <f t="shared" si="2052"/>
        <v>0.47816218750564959</v>
      </c>
      <c r="V8603" s="19">
        <f t="shared" si="2056"/>
        <v>0.44612952889784507</v>
      </c>
      <c r="W8603" s="19">
        <f t="shared" si="2057"/>
        <v>1.1491242372171169</v>
      </c>
      <c r="X8603" s="19">
        <f t="shared" si="2058"/>
        <v>0.60228769164164841</v>
      </c>
      <c r="Y8603" s="19">
        <f t="shared" si="2059"/>
        <v>1.2540859438546343</v>
      </c>
      <c r="Z8603" s="102"/>
      <c r="AA8603" s="102"/>
      <c r="AB8603" s="102"/>
      <c r="AC8603" s="102"/>
      <c r="AD8603" s="20">
        <f>CB8603/'Gas+GHG'!G8601</f>
        <v>0.2214367686214474</v>
      </c>
      <c r="AE8603" s="21">
        <f>CC8603/'Gas+GHG'!H8601</f>
        <v>0.14725951996995207</v>
      </c>
      <c r="AF8603" s="21">
        <f>CD8603/'Gas+GHG'!I8601</f>
        <v>0.40356224364827525</v>
      </c>
      <c r="AG8603" s="77">
        <f t="shared" si="2053"/>
        <v>0.62679416210535832</v>
      </c>
      <c r="AH8603" s="77">
        <f t="shared" si="2054"/>
        <v>0.80150788288775354</v>
      </c>
      <c r="AI8603" s="77">
        <f t="shared" si="2055"/>
        <v>0.80374447092111434</v>
      </c>
      <c r="AJ8603" s="77">
        <f t="shared" si="2060"/>
        <v>0.13879527384739823</v>
      </c>
      <c r="AK8603" s="77">
        <f t="shared" si="2061"/>
        <v>0.11802966608618315</v>
      </c>
      <c r="AL8603" s="77">
        <f t="shared" si="2062"/>
        <v>0.32436092200482081</v>
      </c>
      <c r="AM8603" s="77">
        <f t="shared" si="2063"/>
        <v>8.2641494774049182E-2</v>
      </c>
      <c r="AN8603" s="77">
        <f t="shared" si="2064"/>
        <v>2.9229853883768923E-2</v>
      </c>
      <c r="AO8603" s="77">
        <f t="shared" si="2065"/>
        <v>7.920132164345442E-2</v>
      </c>
      <c r="BR8603" s="19">
        <v>1</v>
      </c>
      <c r="BS8603" s="41">
        <v>0.8</v>
      </c>
      <c r="BT8603" s="27">
        <v>0.34059609999999901</v>
      </c>
      <c r="BU8603" s="28">
        <v>0.19523470000000001</v>
      </c>
      <c r="BV8603" s="28">
        <v>0.82862679999999989</v>
      </c>
      <c r="BX8603" s="19">
        <v>2.29</v>
      </c>
      <c r="BY8603" s="19">
        <v>4.87</v>
      </c>
      <c r="BZ8603" s="19">
        <v>4.3099999999999996</v>
      </c>
      <c r="CA8603" s="19">
        <v>7.99</v>
      </c>
      <c r="CB8603" s="27">
        <v>1.162353</v>
      </c>
      <c r="CC8603" s="28">
        <v>0.81230990000000003</v>
      </c>
      <c r="CD8603" s="28">
        <v>2.356411</v>
      </c>
    </row>
    <row r="8604" spans="1:82" x14ac:dyDescent="0.25">
      <c r="A8604" s="15">
        <v>43459.208333312483</v>
      </c>
      <c r="B8604" s="24">
        <v>12</v>
      </c>
      <c r="C8604" s="25">
        <v>25</v>
      </c>
      <c r="D8604" s="26">
        <v>5</v>
      </c>
      <c r="E8604" s="51">
        <v>5.7751109486853878</v>
      </c>
      <c r="F8604" s="51">
        <v>6.405579206568059</v>
      </c>
      <c r="G8604" s="51">
        <v>7.4611957802402022</v>
      </c>
      <c r="H8604" s="51">
        <v>11.405734967921608</v>
      </c>
      <c r="I8604" s="51">
        <v>11.710946035044049</v>
      </c>
      <c r="J8604" s="19">
        <f>BR8604/'Gas+GHG'!E8602</f>
        <v>0.2382766410317031</v>
      </c>
      <c r="K8604" s="40">
        <f>BS8604/'Gas+GHG'!F8602</f>
        <v>0.140156114759239</v>
      </c>
      <c r="L8604" s="27">
        <f>BT8604/'Gas+GHG'!G8602</f>
        <v>8.1507247403312735E-2</v>
      </c>
      <c r="M8604" s="28">
        <f>BU8604/'Gas+GHG'!H8602</f>
        <v>0.12435776214364948</v>
      </c>
      <c r="N8604" s="28">
        <f>BV8604/'Gas+GHG'!I8602</f>
        <v>0.15763435179690585</v>
      </c>
      <c r="P8604" s="19">
        <f>BX8604/'Gas+GHG'!E8602</f>
        <v>0.44319455231896776</v>
      </c>
      <c r="Q8604" s="19">
        <f>BY8604/'Gas+GHG'!F8602</f>
        <v>0.86896791150728192</v>
      </c>
      <c r="R8604" s="19">
        <f>BZ8604/'Gas+GHG'!E8602</f>
        <v>0.75028548728062683</v>
      </c>
      <c r="S8604" s="19">
        <f>CA8604/'Gas+GHG'!F8602</f>
        <v>1.3081237377528974</v>
      </c>
      <c r="T8604" s="19">
        <f t="shared" si="2051"/>
        <v>0.44293731901921485</v>
      </c>
      <c r="U8604" s="19">
        <f t="shared" si="2052"/>
        <v>0.4896963474434613</v>
      </c>
      <c r="V8604" s="19">
        <f t="shared" si="2056"/>
        <v>0.52863684904319075</v>
      </c>
      <c r="W8604" s="19">
        <f t="shared" si="2057"/>
        <v>1.066113828692371</v>
      </c>
      <c r="X8604" s="19">
        <f t="shared" si="2058"/>
        <v>0.66484319055640384</v>
      </c>
      <c r="Y8604" s="19">
        <f t="shared" si="2059"/>
        <v>1.1109778205678085</v>
      </c>
      <c r="Z8604" s="102"/>
      <c r="AA8604" s="102"/>
      <c r="AB8604" s="102"/>
      <c r="AC8604" s="102"/>
      <c r="AD8604" s="20">
        <f>CB8604/'Gas+GHG'!G8602</f>
        <v>0.30454273450236058</v>
      </c>
      <c r="AE8604" s="21">
        <f>CC8604/'Gas+GHG'!H8602</f>
        <v>0.36146994691588319</v>
      </c>
      <c r="AF8604" s="21">
        <f>CD8604/'Gas+GHG'!I8602</f>
        <v>0.48217516463963128</v>
      </c>
      <c r="AG8604" s="77">
        <f t="shared" si="2053"/>
        <v>0.56798673677917166</v>
      </c>
      <c r="AH8604" s="77">
        <f t="shared" si="2054"/>
        <v>0.80095196355464915</v>
      </c>
      <c r="AI8604" s="77">
        <f t="shared" si="2055"/>
        <v>0.80217280782313893</v>
      </c>
      <c r="AJ8604" s="77">
        <f t="shared" si="2060"/>
        <v>0.17297623397980144</v>
      </c>
      <c r="AK8604" s="77">
        <f t="shared" si="2061"/>
        <v>0.28952006374827144</v>
      </c>
      <c r="AL8604" s="77">
        <f t="shared" si="2062"/>
        <v>0.3867878056815573</v>
      </c>
      <c r="AM8604" s="77">
        <f t="shared" si="2063"/>
        <v>0.13156650052255914</v>
      </c>
      <c r="AN8604" s="77">
        <f t="shared" si="2064"/>
        <v>7.194988316761175E-2</v>
      </c>
      <c r="AO8604" s="77">
        <f t="shared" si="2065"/>
        <v>9.5387358958073959E-2</v>
      </c>
      <c r="BR8604" s="19">
        <v>1.5</v>
      </c>
      <c r="BS8604" s="41">
        <v>0.75</v>
      </c>
      <c r="BT8604" s="27">
        <v>0.42784309999999998</v>
      </c>
      <c r="BU8604" s="28">
        <v>0.68597969999999986</v>
      </c>
      <c r="BV8604" s="28">
        <v>0.92043129999999995</v>
      </c>
      <c r="BX8604" s="19">
        <v>2.79</v>
      </c>
      <c r="BY8604" s="19">
        <v>4.6500000000000004</v>
      </c>
      <c r="BZ8604" s="19">
        <v>4.7232000000000003</v>
      </c>
      <c r="CA8604" s="19">
        <v>7</v>
      </c>
      <c r="CB8604" s="27">
        <v>1.5985879999999999</v>
      </c>
      <c r="CC8604" s="28">
        <v>1.9939329999999997</v>
      </c>
      <c r="CD8604" s="28">
        <v>2.8154340000000002</v>
      </c>
    </row>
    <row r="8605" spans="1:82" x14ac:dyDescent="0.25">
      <c r="A8605" s="15">
        <v>43459.249999979147</v>
      </c>
      <c r="B8605" s="24">
        <v>12</v>
      </c>
      <c r="C8605" s="25">
        <v>25</v>
      </c>
      <c r="D8605" s="26">
        <v>6</v>
      </c>
      <c r="E8605" s="51">
        <v>6.6516512854940135</v>
      </c>
      <c r="F8605" s="51">
        <v>6.4075077547071455</v>
      </c>
      <c r="G8605" s="51">
        <v>7.3772532654678269</v>
      </c>
      <c r="H8605" s="51">
        <v>12.298252465214814</v>
      </c>
      <c r="I8605" s="51">
        <v>12.753000450375467</v>
      </c>
      <c r="J8605" s="19">
        <f>BR8605/'Gas+GHG'!E8603</f>
        <v>0.52103158838932406</v>
      </c>
      <c r="K8605" s="40">
        <f>BS8605/'Gas+GHG'!F8603</f>
        <v>0.73219423098423253</v>
      </c>
      <c r="L8605" s="27">
        <f>BT8605/'Gas+GHG'!G8603</f>
        <v>7.3193450292047255E-2</v>
      </c>
      <c r="M8605" s="28">
        <f>BU8605/'Gas+GHG'!H8603</f>
        <v>0.11646661167906427</v>
      </c>
      <c r="N8605" s="28">
        <f>BV8605/'Gas+GHG'!I8603</f>
        <v>0.16858393219329176</v>
      </c>
      <c r="P8605" s="19">
        <f>BX8605/'Gas+GHG'!E8603</f>
        <v>1.3482645456137889</v>
      </c>
      <c r="Q8605" s="19">
        <f>BY8605/'Gas+GHG'!F8603</f>
        <v>1.6501270827438019</v>
      </c>
      <c r="R8605" s="19">
        <f>BZ8605/'Gas+GHG'!E8603</f>
        <v>0.35900347248776598</v>
      </c>
      <c r="S8605" s="19">
        <f>CA8605/'Gas+GHG'!F8603</f>
        <v>1.4334569418151992</v>
      </c>
      <c r="T8605" s="19">
        <f t="shared" si="2051"/>
        <v>0.50794641981277211</v>
      </c>
      <c r="U8605" s="19">
        <f t="shared" si="2052"/>
        <v>0.48983937928705629</v>
      </c>
      <c r="V8605" s="19">
        <f t="shared" si="2056"/>
        <v>0.86720067745553187</v>
      </c>
      <c r="W8605" s="19">
        <f t="shared" si="2057"/>
        <v>1.510460884569464</v>
      </c>
      <c r="X8605" s="19">
        <f t="shared" si="2058"/>
        <v>0.84006734064602306</v>
      </c>
      <c r="Y8605" s="19">
        <f t="shared" si="2059"/>
        <v>1.5731231399895369</v>
      </c>
      <c r="Z8605" s="102"/>
      <c r="AA8605" s="102"/>
      <c r="AB8605" s="102"/>
      <c r="AC8605" s="102"/>
      <c r="AD8605" s="20">
        <f>CB8605/'Gas+GHG'!G8603</f>
        <v>0.26644336372615524</v>
      </c>
      <c r="AE8605" s="21">
        <f>CC8605/'Gas+GHG'!H8603</f>
        <v>0.32201419459295794</v>
      </c>
      <c r="AF8605" s="21">
        <f>CD8605/'Gas+GHG'!I8603</f>
        <v>0.53692315225226006</v>
      </c>
      <c r="AG8605" s="77">
        <f t="shared" si="2053"/>
        <v>0.56176109356054882</v>
      </c>
      <c r="AH8605" s="77">
        <f t="shared" si="2054"/>
        <v>0.80452203354382201</v>
      </c>
      <c r="AI8605" s="77">
        <f t="shared" si="2055"/>
        <v>0.80634102548446462</v>
      </c>
      <c r="AJ8605" s="77">
        <f t="shared" si="2060"/>
        <v>0.14967751537875604</v>
      </c>
      <c r="AK8605" s="77">
        <f t="shared" si="2061"/>
        <v>0.25906751466390254</v>
      </c>
      <c r="AL8605" s="77">
        <f t="shared" si="2062"/>
        <v>0.43294316519343873</v>
      </c>
      <c r="AM8605" s="77">
        <f t="shared" si="2063"/>
        <v>0.1167658483473992</v>
      </c>
      <c r="AN8605" s="77">
        <f t="shared" si="2064"/>
        <v>6.2946679929055407E-2</v>
      </c>
      <c r="AO8605" s="77">
        <f t="shared" si="2065"/>
        <v>0.10397998705882135</v>
      </c>
      <c r="BR8605" s="19">
        <v>3.28</v>
      </c>
      <c r="BS8605" s="41">
        <v>3.9181000000000004</v>
      </c>
      <c r="BT8605" s="27">
        <v>0.38420279999999896</v>
      </c>
      <c r="BU8605" s="28">
        <v>0.64245069999999904</v>
      </c>
      <c r="BV8605" s="28">
        <v>0.98436619999999997</v>
      </c>
      <c r="BX8605" s="19">
        <v>8.4876000000000005</v>
      </c>
      <c r="BY8605" s="19">
        <v>8.8301199999999991</v>
      </c>
      <c r="BZ8605" s="19">
        <v>2.2599999999999998</v>
      </c>
      <c r="CA8605" s="19">
        <v>7.6706799999999999</v>
      </c>
      <c r="CB8605" s="27">
        <v>1.3985989999999999</v>
      </c>
      <c r="CC8605" s="28">
        <v>1.7762880000000001</v>
      </c>
      <c r="CD8605" s="28">
        <v>3.1351089999999999</v>
      </c>
    </row>
    <row r="8606" spans="1:82" x14ac:dyDescent="0.25">
      <c r="A8606" s="15">
        <v>43459.291666645811</v>
      </c>
      <c r="B8606" s="24">
        <v>12</v>
      </c>
      <c r="C8606" s="25">
        <v>25</v>
      </c>
      <c r="D8606" s="26">
        <v>7</v>
      </c>
      <c r="E8606" s="51">
        <v>5.8197385750396862</v>
      </c>
      <c r="F8606" s="51">
        <v>6.4154125595795666</v>
      </c>
      <c r="G8606" s="51">
        <v>6.8892315527759758</v>
      </c>
      <c r="H8606" s="51">
        <v>11.649883662389319</v>
      </c>
      <c r="I8606" s="51">
        <v>12.162184430778071</v>
      </c>
      <c r="J8606" s="19">
        <f>BR8606/'Gas+GHG'!E8604</f>
        <v>0.19856386752641925</v>
      </c>
      <c r="K8606" s="40">
        <f>BS8606/'Gas+GHG'!F8604</f>
        <v>0.61537691245470183</v>
      </c>
      <c r="L8606" s="27">
        <f>BT8606/'Gas+GHG'!G8604</f>
        <v>7.8022582543980507E-2</v>
      </c>
      <c r="M8606" s="28">
        <f>BU8606/'Gas+GHG'!H8604</f>
        <v>0.16127211769355163</v>
      </c>
      <c r="N8606" s="28">
        <f>BV8606/'Gas+GHG'!I8604</f>
        <v>0.14380206528620607</v>
      </c>
      <c r="P8606" s="19">
        <f>BX8606/'Gas+GHG'!E8604</f>
        <v>1.3172726971702653</v>
      </c>
      <c r="Q8606" s="19">
        <f>BY8606/'Gas+GHG'!F8604</f>
        <v>1.5105072987170416</v>
      </c>
      <c r="R8606" s="19">
        <f>BZ8606/'Gas+GHG'!E8604</f>
        <v>1.5356611812305221</v>
      </c>
      <c r="S8606" s="19">
        <f>CA8606/'Gas+GHG'!F8604</f>
        <v>1.3081237377528974</v>
      </c>
      <c r="T8606" s="19">
        <f t="shared" si="2051"/>
        <v>0.44624715170804091</v>
      </c>
      <c r="U8606" s="19">
        <f t="shared" si="2052"/>
        <v>0.49042564352969864</v>
      </c>
      <c r="V8606" s="19">
        <f t="shared" si="2056"/>
        <v>1.2731136172477258</v>
      </c>
      <c r="W8606" s="19">
        <f t="shared" si="2057"/>
        <v>1.3823289399335512</v>
      </c>
      <c r="X8606" s="19">
        <f t="shared" si="2058"/>
        <v>1.5798202611530618</v>
      </c>
      <c r="Y8606" s="19">
        <f t="shared" si="2059"/>
        <v>1.4363020965363877</v>
      </c>
      <c r="Z8606" s="102"/>
      <c r="AA8606" s="102"/>
      <c r="AB8606" s="102"/>
      <c r="AC8606" s="102"/>
      <c r="AD8606" s="20">
        <f>CB8606/'Gas+GHG'!G8604</f>
        <v>0.2920281173701198</v>
      </c>
      <c r="AE8606" s="21">
        <f>CC8606/'Gas+GHG'!H8604</f>
        <v>0.51482790909088683</v>
      </c>
      <c r="AF8606" s="21">
        <f>CD8606/'Gas+GHG'!I8604</f>
        <v>0.51918937694511225</v>
      </c>
      <c r="AG8606" s="77">
        <f t="shared" si="2053"/>
        <v>0.52556669225628139</v>
      </c>
      <c r="AH8606" s="77">
        <f t="shared" si="2054"/>
        <v>0.80192855833251997</v>
      </c>
      <c r="AI8606" s="77">
        <f t="shared" si="2055"/>
        <v>0.80397776140607502</v>
      </c>
      <c r="AJ8606" s="77">
        <f t="shared" si="2060"/>
        <v>0.15348025169204296</v>
      </c>
      <c r="AK8606" s="77">
        <f t="shared" si="2061"/>
        <v>0.41285520292660055</v>
      </c>
      <c r="AL8606" s="77">
        <f t="shared" si="2062"/>
        <v>0.41741671302214622</v>
      </c>
      <c r="AM8606" s="77">
        <f t="shared" si="2063"/>
        <v>0.13854786567807684</v>
      </c>
      <c r="AN8606" s="77">
        <f t="shared" si="2064"/>
        <v>0.1019727061642863</v>
      </c>
      <c r="AO8606" s="77">
        <f t="shared" si="2065"/>
        <v>0.10177266392296605</v>
      </c>
      <c r="BR8606" s="19">
        <v>1.25</v>
      </c>
      <c r="BS8606" s="41">
        <v>3.2929899999999996</v>
      </c>
      <c r="BT8606" s="27">
        <v>0.40955159999999907</v>
      </c>
      <c r="BU8606" s="28">
        <v>0.88960589999999995</v>
      </c>
      <c r="BV8606" s="28">
        <v>0.83966419999999997</v>
      </c>
      <c r="BX8606" s="19">
        <v>8.2925000000000004</v>
      </c>
      <c r="BY8606" s="19">
        <v>8.0829899999999988</v>
      </c>
      <c r="BZ8606" s="19">
        <v>9.6672999999999991</v>
      </c>
      <c r="CA8606" s="19">
        <v>7</v>
      </c>
      <c r="CB8606" s="27">
        <v>1.532897</v>
      </c>
      <c r="CC8606" s="28">
        <v>2.8398829999999999</v>
      </c>
      <c r="CD8606" s="28">
        <v>3.031561</v>
      </c>
    </row>
    <row r="8607" spans="1:82" x14ac:dyDescent="0.25">
      <c r="A8607" s="15">
        <v>43459.333333312476</v>
      </c>
      <c r="B8607" s="24">
        <v>12</v>
      </c>
      <c r="C8607" s="25">
        <v>25</v>
      </c>
      <c r="D8607" s="26">
        <v>8</v>
      </c>
      <c r="E8607" s="51">
        <v>5.0881546270581683</v>
      </c>
      <c r="F8607" s="51">
        <v>6.5924820574699954</v>
      </c>
      <c r="G8607" s="51">
        <v>6.4184210897642711</v>
      </c>
      <c r="H8607" s="51">
        <v>7.6170113151272805</v>
      </c>
      <c r="I8607" s="51">
        <v>10.263986030231875</v>
      </c>
      <c r="J8607" s="19">
        <f>BR8607/'Gas+GHG'!E8605</f>
        <v>3.9712773505283849E-2</v>
      </c>
      <c r="K8607" s="40">
        <f>BS8607/'Gas+GHG'!F8605</f>
        <v>0.41041074148259404</v>
      </c>
      <c r="L8607" s="27">
        <f>BT8607/'Gas+GHG'!G8605</f>
        <v>0.10194700763924575</v>
      </c>
      <c r="M8607" s="28">
        <f>BU8607/'Gas+GHG'!H8605</f>
        <v>6.5083545594129058E-2</v>
      </c>
      <c r="N8607" s="28">
        <f>BV8607/'Gas+GHG'!I8605</f>
        <v>0.49380604000597678</v>
      </c>
      <c r="P8607" s="19">
        <f>BX8607/'Gas+GHG'!E8605</f>
        <v>0.47655328206340619</v>
      </c>
      <c r="Q8607" s="19">
        <f>BY8607/'Gas+GHG'!F8605</f>
        <v>1.3055411277449338</v>
      </c>
      <c r="R8607" s="19">
        <f>BZ8607/'Gas+GHG'!E8605</f>
        <v>1.4737569098904857</v>
      </c>
      <c r="S8607" s="19">
        <f>CA8607/'Gas+GHG'!F8605</f>
        <v>1.3081237377528974</v>
      </c>
      <c r="T8607" s="19">
        <f t="shared" si="2051"/>
        <v>0.39198882198138202</v>
      </c>
      <c r="U8607" s="19">
        <f t="shared" si="2052"/>
        <v>0.50355810116163613</v>
      </c>
      <c r="V8607" s="19">
        <f t="shared" si="2056"/>
        <v>0.76449979464228912</v>
      </c>
      <c r="W8607" s="19">
        <f t="shared" si="2057"/>
        <v>1.3161321167429709</v>
      </c>
      <c r="X8607" s="19">
        <f t="shared" si="2058"/>
        <v>1.1858103973116028</v>
      </c>
      <c r="Y8607" s="19">
        <f t="shared" si="2059"/>
        <v>1.2975327487548602</v>
      </c>
      <c r="Z8607" s="102"/>
      <c r="AA8607" s="102"/>
      <c r="AB8607" s="102"/>
      <c r="AC8607" s="102"/>
      <c r="AD8607" s="20">
        <f>CB8607/'Gas+GHG'!G8605</f>
        <v>0.32057964169196085</v>
      </c>
      <c r="AE8607" s="21">
        <f>CC8607/'Gas+GHG'!H8605</f>
        <v>0.29571174956191698</v>
      </c>
      <c r="AF8607" s="21">
        <f>CD8607/'Gas+GHG'!I8605</f>
        <v>1.4627569642371061</v>
      </c>
      <c r="AG8607" s="77">
        <f t="shared" si="2053"/>
        <v>0.49064877284138558</v>
      </c>
      <c r="AH8607" s="77">
        <f t="shared" si="2054"/>
        <v>0.57954288244333596</v>
      </c>
      <c r="AI8607" s="77">
        <f t="shared" si="2055"/>
        <v>0.77585723196744882</v>
      </c>
      <c r="AJ8607" s="77">
        <f t="shared" si="2060"/>
        <v>0.15729200779409169</v>
      </c>
      <c r="AK8607" s="77">
        <f t="shared" si="2061"/>
        <v>0.17137763971347525</v>
      </c>
      <c r="AL8607" s="77">
        <f t="shared" si="2062"/>
        <v>1.1348905693141096</v>
      </c>
      <c r="AM8607" s="77">
        <f t="shared" si="2063"/>
        <v>0.16328763389786918</v>
      </c>
      <c r="AN8607" s="77">
        <f t="shared" si="2064"/>
        <v>0.12433410984844172</v>
      </c>
      <c r="AO8607" s="77">
        <f t="shared" si="2065"/>
        <v>0.32786639492299641</v>
      </c>
      <c r="BR8607" s="19">
        <v>0.25</v>
      </c>
      <c r="BS8607" s="41">
        <v>2.19618</v>
      </c>
      <c r="BT8607" s="27">
        <v>0.53513429999999995</v>
      </c>
      <c r="BU8607" s="28">
        <v>0.35901250000000001</v>
      </c>
      <c r="BV8607" s="28">
        <v>2.8833470000000005</v>
      </c>
      <c r="BX8607" s="19">
        <v>3</v>
      </c>
      <c r="BY8607" s="19">
        <v>6.9861800000000001</v>
      </c>
      <c r="BZ8607" s="19">
        <v>9.2775999999999996</v>
      </c>
      <c r="CA8607" s="19">
        <v>7</v>
      </c>
      <c r="CB8607" s="27">
        <v>1.6827679999999998</v>
      </c>
      <c r="CC8607" s="28">
        <v>1.6311990000000001</v>
      </c>
      <c r="CD8607" s="28">
        <v>8.5410780000000006</v>
      </c>
    </row>
    <row r="8608" spans="1:82" x14ac:dyDescent="0.25">
      <c r="A8608" s="15">
        <v>43459.37499997914</v>
      </c>
      <c r="B8608" s="24">
        <v>12</v>
      </c>
      <c r="C8608" s="25">
        <v>25</v>
      </c>
      <c r="D8608" s="26">
        <v>9</v>
      </c>
      <c r="E8608" s="51">
        <v>4.4204828282451123</v>
      </c>
      <c r="F8608" s="51">
        <v>6.3681369676971764</v>
      </c>
      <c r="G8608" s="51">
        <v>6.0187413177246585</v>
      </c>
      <c r="H8608" s="51">
        <v>7.2275979615207753</v>
      </c>
      <c r="I8608" s="51">
        <v>9.6452745520928893</v>
      </c>
      <c r="J8608" s="19">
        <f>BR8608/'Gas+GHG'!E8606</f>
        <v>3.9712773505283849E-2</v>
      </c>
      <c r="K8608" s="40">
        <f>BS8608/'Gas+GHG'!F8606</f>
        <v>0.17379358230145639</v>
      </c>
      <c r="L8608" s="27">
        <f>BT8608/'Gas+GHG'!G8606</f>
        <v>0.103038671802569</v>
      </c>
      <c r="M8608" s="28">
        <f>BU8608/'Gas+GHG'!H8606</f>
        <v>0.13867698514914834</v>
      </c>
      <c r="N8608" s="28">
        <f>BV8608/'Gas+GHG'!I8606</f>
        <v>0.43850230915473676</v>
      </c>
      <c r="P8608" s="19">
        <f>BX8608/'Gas+GHG'!E8606</f>
        <v>0.63858139796496427</v>
      </c>
      <c r="Q8608" s="19">
        <f>BY8608/'Gas+GHG'!F8606</f>
        <v>1.1903926013551367</v>
      </c>
      <c r="R8608" s="19">
        <f>BZ8608/'Gas+GHG'!E8606</f>
        <v>1.9791257804093259</v>
      </c>
      <c r="S8608" s="19">
        <f>CA8608/'Gas+GHG'!F8606</f>
        <v>1.4931298092350929</v>
      </c>
      <c r="T8608" s="19">
        <f t="shared" si="2051"/>
        <v>0.3424705722861256</v>
      </c>
      <c r="U8608" s="19">
        <f t="shared" si="2052"/>
        <v>0.48691942300715313</v>
      </c>
      <c r="V8608" s="19">
        <f t="shared" si="2056"/>
        <v>0.89648767545534225</v>
      </c>
      <c r="W8608" s="19">
        <f t="shared" si="2057"/>
        <v>1.306659183791359</v>
      </c>
      <c r="X8608" s="19">
        <f t="shared" si="2058"/>
        <v>1.7212195029189479</v>
      </c>
      <c r="Y8608" s="19">
        <f t="shared" si="2059"/>
        <v>1.3768632267988701</v>
      </c>
      <c r="Z8608" s="102"/>
      <c r="AA8608" s="102"/>
      <c r="AB8608" s="102"/>
      <c r="AC8608" s="102"/>
      <c r="AD8608" s="20">
        <f>CB8608/'Gas+GHG'!G8606</f>
        <v>0.39899436452768627</v>
      </c>
      <c r="AE8608" s="21">
        <f>CC8608/'Gas+GHG'!H8606</f>
        <v>0.55082583320821366</v>
      </c>
      <c r="AF8608" s="21">
        <f>CD8608/'Gas+GHG'!I8606</f>
        <v>1.1862386525037039</v>
      </c>
      <c r="AG8608" s="77">
        <f t="shared" si="2053"/>
        <v>0.46100630061897829</v>
      </c>
      <c r="AH8608" s="77">
        <f t="shared" si="2054"/>
        <v>0.550661824844626</v>
      </c>
      <c r="AI8608" s="77">
        <f t="shared" si="2055"/>
        <v>0.72997015164104773</v>
      </c>
      <c r="AJ8608" s="77">
        <f t="shared" si="2060"/>
        <v>0.18393891595872874</v>
      </c>
      <c r="AK8608" s="77">
        <f t="shared" si="2061"/>
        <v>0.30331875848599654</v>
      </c>
      <c r="AL8608" s="77">
        <f t="shared" si="2062"/>
        <v>0.86591880905060081</v>
      </c>
      <c r="AM8608" s="77">
        <f t="shared" si="2063"/>
        <v>0.21505544856895753</v>
      </c>
      <c r="AN8608" s="77">
        <f t="shared" si="2064"/>
        <v>0.24750707472221714</v>
      </c>
      <c r="AO8608" s="77">
        <f t="shared" si="2065"/>
        <v>0.32031984345310305</v>
      </c>
      <c r="BR8608" s="19">
        <v>0.25</v>
      </c>
      <c r="BS8608" s="41">
        <v>0.93</v>
      </c>
      <c r="BT8608" s="27">
        <v>0.54086459999999903</v>
      </c>
      <c r="BU8608" s="28">
        <v>0.76496709999999901</v>
      </c>
      <c r="BV8608" s="28">
        <v>2.5604269999999998</v>
      </c>
      <c r="BX8608" s="19">
        <v>4.0199999999999996</v>
      </c>
      <c r="BY8608" s="19">
        <v>6.37</v>
      </c>
      <c r="BZ8608" s="19">
        <v>12.459</v>
      </c>
      <c r="CA8608" s="19">
        <v>7.99</v>
      </c>
      <c r="CB8608" s="27">
        <v>2.0943779999999999</v>
      </c>
      <c r="CC8608" s="28">
        <v>3.0384540000000002</v>
      </c>
      <c r="CD8608" s="28">
        <v>6.9264799999999997</v>
      </c>
    </row>
    <row r="8609" spans="1:82" x14ac:dyDescent="0.25">
      <c r="A8609" s="15">
        <v>43459.416666645804</v>
      </c>
      <c r="B8609" s="24">
        <v>12</v>
      </c>
      <c r="C8609" s="25">
        <v>25</v>
      </c>
      <c r="D8609" s="26">
        <v>10</v>
      </c>
      <c r="E8609" s="51">
        <v>3.7870100814638681</v>
      </c>
      <c r="F8609" s="51">
        <v>5.9490627095742648</v>
      </c>
      <c r="G8609" s="51">
        <v>5.9901667449253431</v>
      </c>
      <c r="H8609" s="51">
        <v>7.0162884498738087</v>
      </c>
      <c r="I8609" s="51">
        <v>8.7424771078323023</v>
      </c>
      <c r="J8609" s="19">
        <f>BR8609/'Gas+GHG'!E8607</f>
        <v>3.9712773505283849E-2</v>
      </c>
      <c r="K8609" s="40">
        <f>BS8609/'Gas+GHG'!F8607</f>
        <v>4.6718704919746334E-2</v>
      </c>
      <c r="L8609" s="27">
        <f>BT8609/'Gas+GHG'!G8607</f>
        <v>0.14881548804968084</v>
      </c>
      <c r="M8609" s="28">
        <f>BU8609/'Gas+GHG'!H8607</f>
        <v>0.12227880502511211</v>
      </c>
      <c r="N8609" s="28">
        <f>BV8609/'Gas+GHG'!I8607</f>
        <v>0.26249251696837061</v>
      </c>
      <c r="P8609" s="19">
        <f>BX8609/'Gas+GHG'!E8607</f>
        <v>0.46066817266129267</v>
      </c>
      <c r="Q8609" s="19">
        <f>BY8609/'Gas+GHG'!F8607</f>
        <v>1.1837940514722718</v>
      </c>
      <c r="R8609" s="19">
        <f>BZ8609/'Gas+GHG'!E8607</f>
        <v>2.1873795646710343</v>
      </c>
      <c r="S8609" s="19">
        <f>CA8609/'Gas+GHG'!F8607</f>
        <v>1.3062549895561075</v>
      </c>
      <c r="T8609" s="19">
        <f t="shared" si="2051"/>
        <v>0.31665537114128184</v>
      </c>
      <c r="U8609" s="19">
        <f t="shared" si="2052"/>
        <v>0.45583854795525497</v>
      </c>
      <c r="V8609" s="19">
        <f t="shared" si="2056"/>
        <v>0.83851853906479956</v>
      </c>
      <c r="W8609" s="19">
        <f t="shared" si="2057"/>
        <v>1.1350603391997516</v>
      </c>
      <c r="X8609" s="19">
        <f t="shared" si="2058"/>
        <v>1.8095291982675272</v>
      </c>
      <c r="Y8609" s="19">
        <f t="shared" si="2059"/>
        <v>1.354988701828628</v>
      </c>
      <c r="Z8609" s="102"/>
      <c r="AA8609" s="102"/>
      <c r="AB8609" s="102"/>
      <c r="AC8609" s="102"/>
      <c r="AD8609" s="20">
        <f>CB8609/'Gas+GHG'!G8607</f>
        <v>0.47929263335276284</v>
      </c>
      <c r="AE8609" s="21">
        <f>CC8609/'Gas+GHG'!H8607</f>
        <v>0.46883502323048215</v>
      </c>
      <c r="AF8609" s="21">
        <f>CD8609/'Gas+GHG'!I8607</f>
        <v>0.97915878863611294</v>
      </c>
      <c r="AG8609" s="77">
        <f t="shared" si="2053"/>
        <v>0.45888705156079251</v>
      </c>
      <c r="AH8609" s="77">
        <f t="shared" si="2054"/>
        <v>0.53498993758007662</v>
      </c>
      <c r="AI8609" s="77">
        <f t="shared" si="2055"/>
        <v>0.66301367789360377</v>
      </c>
      <c r="AJ8609" s="77">
        <f t="shared" si="2060"/>
        <v>0.2199411833540573</v>
      </c>
      <c r="AK8609" s="77">
        <f t="shared" si="2061"/>
        <v>0.25082201981342944</v>
      </c>
      <c r="AL8609" s="77">
        <f t="shared" si="2062"/>
        <v>0.64919566969547504</v>
      </c>
      <c r="AM8609" s="77">
        <f t="shared" si="2063"/>
        <v>0.25935144999870552</v>
      </c>
      <c r="AN8609" s="77">
        <f t="shared" si="2064"/>
        <v>0.21801300341705274</v>
      </c>
      <c r="AO8609" s="77">
        <f t="shared" si="2065"/>
        <v>0.3299631189406379</v>
      </c>
      <c r="BR8609" s="19">
        <v>0.25</v>
      </c>
      <c r="BS8609" s="41">
        <v>0.25</v>
      </c>
      <c r="BT8609" s="27">
        <v>0.7811536</v>
      </c>
      <c r="BU8609" s="28">
        <v>0.67451180000000011</v>
      </c>
      <c r="BV8609" s="28">
        <v>1.5327010000000001</v>
      </c>
      <c r="BX8609" s="19">
        <v>2.9</v>
      </c>
      <c r="BY8609" s="19">
        <v>6.3346900000000002</v>
      </c>
      <c r="BZ8609" s="19">
        <v>13.77</v>
      </c>
      <c r="CA8609" s="19">
        <v>6.99</v>
      </c>
      <c r="CB8609" s="27">
        <v>2.5158749999999999</v>
      </c>
      <c r="CC8609" s="28">
        <v>2.5861779999999999</v>
      </c>
      <c r="CD8609" s="28">
        <v>5.7173349999999994</v>
      </c>
    </row>
    <row r="8610" spans="1:82" x14ac:dyDescent="0.25">
      <c r="A8610" s="15">
        <v>43459.458333312468</v>
      </c>
      <c r="B8610" s="24">
        <v>12</v>
      </c>
      <c r="C8610" s="25">
        <v>25</v>
      </c>
      <c r="D8610" s="26">
        <v>11</v>
      </c>
      <c r="E8610" s="51">
        <v>3.3062265947666787</v>
      </c>
      <c r="F8610" s="51">
        <v>5.7960122322571763</v>
      </c>
      <c r="G8610" s="51">
        <v>5.948757972635291</v>
      </c>
      <c r="H8610" s="51">
        <v>6.6457542528273015</v>
      </c>
      <c r="I8610" s="51">
        <v>8.8598443032374412</v>
      </c>
      <c r="J8610" s="19">
        <f>BR8610/'Gas+GHG'!E8608</f>
        <v>3.9712773505283849E-2</v>
      </c>
      <c r="K8610" s="40">
        <f>BS8610/'Gas+GHG'!F8608</f>
        <v>4.6718704919746334E-2</v>
      </c>
      <c r="L8610" s="27">
        <f>BT8610/'Gas+GHG'!G8608</f>
        <v>8.8142160551762744E-2</v>
      </c>
      <c r="M8610" s="28">
        <f>BU8610/'Gas+GHG'!H8608</f>
        <v>0.22002058990108531</v>
      </c>
      <c r="N8610" s="28">
        <f>BV8610/'Gas+GHG'!I8608</f>
        <v>0.31338917824821527</v>
      </c>
      <c r="P8610" s="19">
        <f>BX8610/'Gas+GHG'!E8608</f>
        <v>0.47316975376075598</v>
      </c>
      <c r="Q8610" s="19">
        <f>BY8610/'Gas+GHG'!F8608</f>
        <v>1.1193801698771222</v>
      </c>
      <c r="R8610" s="19">
        <f>BZ8610/'Gas+GHG'!E8608</f>
        <v>2.7250905179325779</v>
      </c>
      <c r="S8610" s="19">
        <f>CA8610/'Gas+GHG'!F8608</f>
        <v>1.4903547181628598</v>
      </c>
      <c r="T8610" s="19">
        <f t="shared" si="2051"/>
        <v>0.31665537114128184</v>
      </c>
      <c r="U8610" s="19">
        <f t="shared" si="2052"/>
        <v>0.44448747432111491</v>
      </c>
      <c r="V8610" s="19">
        <f t="shared" si="2056"/>
        <v>1.0127462933394695</v>
      </c>
      <c r="W8610" s="19">
        <f t="shared" si="2057"/>
        <v>1.1599944690325892</v>
      </c>
      <c r="X8610" s="19">
        <f t="shared" si="2058"/>
        <v>2.1855139783538644</v>
      </c>
      <c r="Y8610" s="19">
        <f t="shared" si="2059"/>
        <v>1.4497404190073928</v>
      </c>
      <c r="Z8610" s="102"/>
      <c r="AA8610" s="102"/>
      <c r="AB8610" s="102"/>
      <c r="AC8610" s="102"/>
      <c r="AD8610" s="20">
        <f>CB8610/'Gas+GHG'!G8608</f>
        <v>0.32451171301998827</v>
      </c>
      <c r="AE8610" s="21">
        <f>CC8610/'Gas+GHG'!H8608</f>
        <v>0.73687490161765001</v>
      </c>
      <c r="AF8610" s="21">
        <f>CD8610/'Gas+GHG'!I8608</f>
        <v>1.022921727616696</v>
      </c>
      <c r="AG8610" s="77">
        <f t="shared" si="2053"/>
        <v>0.45581594697096556</v>
      </c>
      <c r="AH8610" s="77">
        <f t="shared" si="2054"/>
        <v>0.50750906311061628</v>
      </c>
      <c r="AI8610" s="77">
        <f t="shared" si="2055"/>
        <v>0.67171828111098608</v>
      </c>
      <c r="AJ8610" s="77">
        <f t="shared" si="2060"/>
        <v>0.14791761377337617</v>
      </c>
      <c r="AK8610" s="77">
        <f t="shared" si="2061"/>
        <v>0.37397069094970109</v>
      </c>
      <c r="AL8610" s="77">
        <f t="shared" si="2062"/>
        <v>0.68711522458576735</v>
      </c>
      <c r="AM8610" s="77">
        <f t="shared" si="2063"/>
        <v>0.17659409924661212</v>
      </c>
      <c r="AN8610" s="77">
        <f t="shared" si="2064"/>
        <v>0.36290421066794892</v>
      </c>
      <c r="AO8610" s="77">
        <f t="shared" si="2065"/>
        <v>0.33580650303092863</v>
      </c>
      <c r="BR8610" s="19">
        <v>0.25</v>
      </c>
      <c r="BS8610" s="41">
        <v>0.25</v>
      </c>
      <c r="BT8610" s="27">
        <v>0.46267069999999993</v>
      </c>
      <c r="BU8610" s="28">
        <v>1.213673</v>
      </c>
      <c r="BV8610" s="28">
        <v>1.8298880000000002</v>
      </c>
      <c r="BX8610" s="19">
        <v>2.9786999999999999</v>
      </c>
      <c r="BY8610" s="19">
        <v>5.99</v>
      </c>
      <c r="BZ8610" s="19">
        <v>17.155000000000001</v>
      </c>
      <c r="CA8610" s="19">
        <v>7.9751499999999993</v>
      </c>
      <c r="CB8610" s="27">
        <v>1.7034079999999998</v>
      </c>
      <c r="CC8610" s="28">
        <v>4.0647340000000005</v>
      </c>
      <c r="CD8610" s="28">
        <v>5.9728679999999992</v>
      </c>
    </row>
    <row r="8611" spans="1:82" x14ac:dyDescent="0.25">
      <c r="A8611" s="15">
        <v>43459.499999979133</v>
      </c>
      <c r="B8611" s="24">
        <v>12</v>
      </c>
      <c r="C8611" s="25">
        <v>25</v>
      </c>
      <c r="D8611" s="26">
        <v>12</v>
      </c>
      <c r="E8611" s="51">
        <v>2.8973343476906352</v>
      </c>
      <c r="F8611" s="51">
        <v>5.735500296896924</v>
      </c>
      <c r="G8611" s="51">
        <v>5.4040256492936258</v>
      </c>
      <c r="H8611" s="51">
        <v>6.727804213216185</v>
      </c>
      <c r="I8611" s="51">
        <v>9.30126311336819</v>
      </c>
      <c r="J8611" s="19">
        <f>BR8611/'Gas+GHG'!E8609</f>
        <v>3.9712773505283849E-2</v>
      </c>
      <c r="K8611" s="40">
        <f>BS8611/'Gas+GHG'!F8609</f>
        <v>4.6718704919746334E-2</v>
      </c>
      <c r="L8611" s="27">
        <f>BT8611/'Gas+GHG'!G8609</f>
        <v>4.8275281801996077E-2</v>
      </c>
      <c r="M8611" s="28">
        <f>BU8611/'Gas+GHG'!H8609</f>
        <v>0.22002058990108531</v>
      </c>
      <c r="N8611" s="28">
        <f>BV8611/'Gas+GHG'!I8609</f>
        <v>0.26355605025397133</v>
      </c>
      <c r="P8611" s="19">
        <f>BX8611/'Gas+GHG'!E8609</f>
        <v>0.45907966172108133</v>
      </c>
      <c r="Q8611" s="19">
        <f>BY8611/'Gas+GHG'!F8609</f>
        <v>1.1193801698771222</v>
      </c>
      <c r="R8611" s="19">
        <f>BZ8611/'Gas+GHG'!E8609</f>
        <v>3.0810758196339423</v>
      </c>
      <c r="S8611" s="19">
        <f>CA8611/'Gas+GHG'!F8609</f>
        <v>1.5086329442756616</v>
      </c>
      <c r="T8611" s="19">
        <f t="shared" si="2051"/>
        <v>0.31665537114128184</v>
      </c>
      <c r="U8611" s="19">
        <f t="shared" si="2052"/>
        <v>0.43999957303482562</v>
      </c>
      <c r="V8611" s="19">
        <f t="shared" si="2056"/>
        <v>1.1210092478463183</v>
      </c>
      <c r="W8611" s="19">
        <f t="shared" si="2057"/>
        <v>1.1563246481571474</v>
      </c>
      <c r="X8611" s="19">
        <f t="shared" si="2058"/>
        <v>2.4191462335087053</v>
      </c>
      <c r="Y8611" s="19">
        <f t="shared" si="2059"/>
        <v>1.4716884659956364</v>
      </c>
      <c r="Z8611" s="102"/>
      <c r="AA8611" s="102"/>
      <c r="AB8611" s="102"/>
      <c r="AC8611" s="102"/>
      <c r="AD8611" s="20">
        <f>CB8611/'Gas+GHG'!G8609</f>
        <v>0.18271727742955107</v>
      </c>
      <c r="AE8611" s="21">
        <f>CC8611/'Gas+GHG'!H8609</f>
        <v>0.7368749016176499</v>
      </c>
      <c r="AF8611" s="21">
        <f>CD8611/'Gas+GHG'!I8609</f>
        <v>0.98447611254131961</v>
      </c>
      <c r="AG8611" s="77">
        <f t="shared" si="2053"/>
        <v>0.41541557173830973</v>
      </c>
      <c r="AH8611" s="77">
        <f t="shared" si="2054"/>
        <v>0.51359434398251413</v>
      </c>
      <c r="AI8611" s="77">
        <f t="shared" si="2055"/>
        <v>0.70445635226974357</v>
      </c>
      <c r="AJ8611" s="77">
        <f t="shared" si="2060"/>
        <v>7.5903602269864312E-2</v>
      </c>
      <c r="AK8611" s="77">
        <f t="shared" si="2061"/>
        <v>0.37845478169349656</v>
      </c>
      <c r="AL8611" s="77">
        <f t="shared" si="2062"/>
        <v>0.69352045113755556</v>
      </c>
      <c r="AM8611" s="77">
        <f t="shared" si="2063"/>
        <v>0.10681367515968677</v>
      </c>
      <c r="AN8611" s="77">
        <f t="shared" si="2064"/>
        <v>0.35842011992415335</v>
      </c>
      <c r="AO8611" s="77">
        <f t="shared" si="2065"/>
        <v>0.29095566140376405</v>
      </c>
      <c r="BR8611" s="19">
        <v>0.25</v>
      </c>
      <c r="BS8611" s="41">
        <v>0.25</v>
      </c>
      <c r="BT8611" s="27">
        <v>0.25340380000000007</v>
      </c>
      <c r="BU8611" s="28">
        <v>1.213673</v>
      </c>
      <c r="BV8611" s="28">
        <v>1.5389109999999999</v>
      </c>
      <c r="BX8611" s="19">
        <v>2.89</v>
      </c>
      <c r="BY8611" s="19">
        <v>5.99</v>
      </c>
      <c r="BZ8611" s="19">
        <v>19.396000000000001</v>
      </c>
      <c r="CA8611" s="19">
        <v>8.0729600000000001</v>
      </c>
      <c r="CB8611" s="27">
        <v>0.95910890000000015</v>
      </c>
      <c r="CC8611" s="28">
        <v>4.0647339999999996</v>
      </c>
      <c r="CD8611" s="28">
        <v>5.7483830000000005</v>
      </c>
    </row>
    <row r="8612" spans="1:82" x14ac:dyDescent="0.25">
      <c r="A8612" s="15">
        <v>43459.541666645797</v>
      </c>
      <c r="B8612" s="24">
        <v>12</v>
      </c>
      <c r="C8612" s="25">
        <v>25</v>
      </c>
      <c r="D8612" s="26">
        <v>13</v>
      </c>
      <c r="E8612" s="51">
        <v>2.9567684845186428</v>
      </c>
      <c r="F8612" s="51">
        <v>5.8204517211747939</v>
      </c>
      <c r="G8612" s="51">
        <v>5.5986990953731928</v>
      </c>
      <c r="H8612" s="51">
        <v>6.4727951654425384</v>
      </c>
      <c r="I8612" s="51">
        <v>9.9391315623410961</v>
      </c>
      <c r="J8612" s="19">
        <f>BR8612/'Gas+GHG'!E8610</f>
        <v>3.9712773505283849E-2</v>
      </c>
      <c r="K8612" s="40">
        <f>BS8612/'Gas+GHG'!F8610</f>
        <v>4.6718704919746334E-2</v>
      </c>
      <c r="L8612" s="27">
        <f>BT8612/'Gas+GHG'!G8610</f>
        <v>6.1084366116975826E-2</v>
      </c>
      <c r="M8612" s="28">
        <f>BU8612/'Gas+GHG'!H8610</f>
        <v>0.12463293449518956</v>
      </c>
      <c r="N8612" s="28">
        <f>BV8612/'Gas+GHG'!I8610</f>
        <v>0.28777069940873495</v>
      </c>
      <c r="P8612" s="19">
        <f>BX8612/'Gas+GHG'!E8610</f>
        <v>0.45907966172108133</v>
      </c>
      <c r="Q8612" s="19">
        <f>BY8612/'Gas+GHG'!F8610</f>
        <v>1.1193801698771222</v>
      </c>
      <c r="R8612" s="19">
        <f>BZ8612/'Gas+GHG'!E8610</f>
        <v>3.0631256460095542</v>
      </c>
      <c r="S8612" s="19">
        <f>CA8612/'Gas+GHG'!F8610</f>
        <v>1.4931298092350929</v>
      </c>
      <c r="T8612" s="19">
        <f t="shared" si="2051"/>
        <v>0.31665537114128184</v>
      </c>
      <c r="U8612" s="19">
        <f t="shared" si="2052"/>
        <v>0.4463000425871379</v>
      </c>
      <c r="V8612" s="19">
        <f t="shared" si="2056"/>
        <v>1.1153252289552373</v>
      </c>
      <c r="W8612" s="19">
        <f t="shared" si="2057"/>
        <v>1.1659633149371043</v>
      </c>
      <c r="X8612" s="19">
        <f t="shared" si="2058"/>
        <v>2.4068800787753983</v>
      </c>
      <c r="Y8612" s="19">
        <f t="shared" si="2059"/>
        <v>1.4465466641751106</v>
      </c>
      <c r="Z8612" s="102"/>
      <c r="AA8612" s="102"/>
      <c r="AB8612" s="102"/>
      <c r="AC8612" s="102"/>
      <c r="AD8612" s="20">
        <f>CB8612/'Gas+GHG'!G8610</f>
        <v>0.18922272179532046</v>
      </c>
      <c r="AE8612" s="21">
        <f>CC8612/'Gas+GHG'!H8610</f>
        <v>0.48060548929596908</v>
      </c>
      <c r="AF8612" s="21">
        <f>CD8612/'Gas+GHG'!I8610</f>
        <v>1.1055497008379433</v>
      </c>
      <c r="AG8612" s="77">
        <f t="shared" si="2053"/>
        <v>0.42985363596259063</v>
      </c>
      <c r="AH8612" s="77">
        <f t="shared" si="2054"/>
        <v>0.49468145635620792</v>
      </c>
      <c r="AI8612" s="77">
        <f t="shared" si="2055"/>
        <v>0.75176421997528098</v>
      </c>
      <c r="AJ8612" s="77">
        <f t="shared" si="2060"/>
        <v>8.1338074970456239E-2</v>
      </c>
      <c r="AK8612" s="77">
        <f t="shared" si="2061"/>
        <v>0.23774662337771788</v>
      </c>
      <c r="AL8612" s="77">
        <f t="shared" si="2062"/>
        <v>0.83111270849434171</v>
      </c>
      <c r="AM8612" s="77">
        <f t="shared" si="2063"/>
        <v>0.10788464682486422</v>
      </c>
      <c r="AN8612" s="77">
        <f t="shared" si="2064"/>
        <v>0.24285886591825123</v>
      </c>
      <c r="AO8612" s="77">
        <f t="shared" si="2065"/>
        <v>0.27443699234360164</v>
      </c>
      <c r="BR8612" s="19">
        <v>0.25</v>
      </c>
      <c r="BS8612" s="41">
        <v>0.25</v>
      </c>
      <c r="BT8612" s="27">
        <v>0.32064049999999999</v>
      </c>
      <c r="BU8612" s="28">
        <v>0.68749759999999915</v>
      </c>
      <c r="BV8612" s="28">
        <v>1.6803009999999901</v>
      </c>
      <c r="BX8612" s="19">
        <v>2.89</v>
      </c>
      <c r="BY8612" s="19">
        <v>5.99</v>
      </c>
      <c r="BZ8612" s="19">
        <v>19.283000000000001</v>
      </c>
      <c r="CA8612" s="19">
        <v>7.99</v>
      </c>
      <c r="CB8612" s="27">
        <v>0.9932569</v>
      </c>
      <c r="CC8612" s="28">
        <v>2.651106</v>
      </c>
      <c r="CD8612" s="28">
        <v>6.4553349999999998</v>
      </c>
    </row>
    <row r="8613" spans="1:82" x14ac:dyDescent="0.25">
      <c r="A8613" s="15">
        <v>43459.583333312461</v>
      </c>
      <c r="B8613" s="24">
        <v>12</v>
      </c>
      <c r="C8613" s="25">
        <v>25</v>
      </c>
      <c r="D8613" s="26">
        <v>14</v>
      </c>
      <c r="E8613" s="51">
        <v>3.531137504747444</v>
      </c>
      <c r="F8613" s="51">
        <v>6.4239676888244706</v>
      </c>
      <c r="G8613" s="51">
        <v>5.7596409756461702</v>
      </c>
      <c r="H8613" s="51">
        <v>5.9426104033856175</v>
      </c>
      <c r="I8613" s="51">
        <v>10.076029504374143</v>
      </c>
      <c r="J8613" s="19">
        <f>BR8613/'Gas+GHG'!E8611</f>
        <v>3.9712773505283849E-2</v>
      </c>
      <c r="K8613" s="40">
        <f>BS8613/'Gas+GHG'!F8611</f>
        <v>4.6718704919746334E-2</v>
      </c>
      <c r="L8613" s="27">
        <f>BT8613/'Gas+GHG'!G8611</f>
        <v>4.7320039938963346E-2</v>
      </c>
      <c r="M8613" s="28">
        <f>BU8613/'Gas+GHG'!H8611</f>
        <v>0.14886566793765474</v>
      </c>
      <c r="N8613" s="28">
        <f>BV8613/'Gas+GHG'!I8611</f>
        <v>0.2224289954599715</v>
      </c>
      <c r="P8613" s="19">
        <f>BX8613/'Gas+GHG'!E8611</f>
        <v>0.96735550726050823</v>
      </c>
      <c r="Q8613" s="19">
        <f>BY8613/'Gas+GHG'!F8611</f>
        <v>1.1903926013551367</v>
      </c>
      <c r="R8613" s="19">
        <f>BZ8613/'Gas+GHG'!E8611</f>
        <v>3.2516818946126413</v>
      </c>
      <c r="S8613" s="19">
        <f>CA8613/'Gas+GHG'!F8611</f>
        <v>1.4934643151623184</v>
      </c>
      <c r="T8613" s="19">
        <f t="shared" si="2051"/>
        <v>0.31665537114128184</v>
      </c>
      <c r="U8613" s="19">
        <f t="shared" si="2052"/>
        <v>0.49106013944053006</v>
      </c>
      <c r="V8613" s="19">
        <f t="shared" si="2056"/>
        <v>1.3359808543490919</v>
      </c>
      <c r="W8613" s="19">
        <f t="shared" si="2057"/>
        <v>1.3179351516634927</v>
      </c>
      <c r="X8613" s="19">
        <f t="shared" si="2058"/>
        <v>2.8830565475240584</v>
      </c>
      <c r="Y8613" s="19">
        <f t="shared" si="2059"/>
        <v>1.3659217648539626</v>
      </c>
      <c r="Z8613" s="102"/>
      <c r="AA8613" s="102"/>
      <c r="AB8613" s="102"/>
      <c r="AC8613" s="102"/>
      <c r="AD8613" s="20">
        <f>CB8613/'Gas+GHG'!G8611</f>
        <v>0.21660093051143534</v>
      </c>
      <c r="AE8613" s="21">
        <f>CC8613/'Gas+GHG'!H8611</f>
        <v>0.38110020115804655</v>
      </c>
      <c r="AF8613" s="21">
        <f>CD8613/'Gas+GHG'!I8611</f>
        <v>0.77884049604852257</v>
      </c>
      <c r="AG8613" s="77">
        <f t="shared" si="2053"/>
        <v>0.44178997987879187</v>
      </c>
      <c r="AH8613" s="77">
        <f t="shared" si="2054"/>
        <v>0.45536000908401963</v>
      </c>
      <c r="AI8613" s="77">
        <f t="shared" si="2055"/>
        <v>0.76191733186110622</v>
      </c>
      <c r="AJ8613" s="77">
        <f t="shared" si="2060"/>
        <v>9.5692120732374611E-2</v>
      </c>
      <c r="AK8613" s="77">
        <f t="shared" si="2061"/>
        <v>0.17353779106124978</v>
      </c>
      <c r="AL8613" s="77">
        <f t="shared" si="2062"/>
        <v>0.59341207269467078</v>
      </c>
      <c r="AM8613" s="77">
        <f t="shared" si="2063"/>
        <v>0.12090880977906072</v>
      </c>
      <c r="AN8613" s="77">
        <f t="shared" si="2064"/>
        <v>0.20756241009679677</v>
      </c>
      <c r="AO8613" s="77">
        <f t="shared" si="2065"/>
        <v>0.18542842335385182</v>
      </c>
      <c r="BR8613" s="19">
        <v>0.25</v>
      </c>
      <c r="BS8613" s="41">
        <v>0.25</v>
      </c>
      <c r="BT8613" s="27">
        <v>0.24838959999999996</v>
      </c>
      <c r="BU8613" s="28">
        <v>0.82116969999999989</v>
      </c>
      <c r="BV8613" s="28">
        <v>1.2987690000000003</v>
      </c>
      <c r="BX8613" s="19">
        <v>6.0896999999999997</v>
      </c>
      <c r="BY8613" s="19">
        <v>6.37</v>
      </c>
      <c r="BZ8613" s="19">
        <v>20.47</v>
      </c>
      <c r="CA8613" s="19">
        <v>7.9917899999999999</v>
      </c>
      <c r="CB8613" s="27">
        <v>1.1369689999999999</v>
      </c>
      <c r="CC8613" s="28">
        <v>2.102217</v>
      </c>
      <c r="CD8613" s="28">
        <v>4.5476709999999994</v>
      </c>
    </row>
    <row r="8614" spans="1:82" x14ac:dyDescent="0.25">
      <c r="A8614" s="15">
        <v>43459.624999979125</v>
      </c>
      <c r="B8614" s="24">
        <v>12</v>
      </c>
      <c r="C8614" s="25">
        <v>25</v>
      </c>
      <c r="D8614" s="26">
        <v>15</v>
      </c>
      <c r="E8614" s="51">
        <v>5.1773796980588997</v>
      </c>
      <c r="F8614" s="51">
        <v>6.9610870330422037</v>
      </c>
      <c r="G8614" s="51">
        <v>5.6428998052120249</v>
      </c>
      <c r="H8614" s="51">
        <v>6.9157691705575024</v>
      </c>
      <c r="I8614" s="51">
        <v>9.2934825452310026</v>
      </c>
      <c r="J8614" s="19">
        <f>BR8614/'Gas+GHG'!E8612</f>
        <v>3.9712773505283849E-2</v>
      </c>
      <c r="K8614" s="40">
        <f>BS8614/'Gas+GHG'!F8612</f>
        <v>0.8701171916483077</v>
      </c>
      <c r="L8614" s="27">
        <f>BT8614/'Gas+GHG'!G8612</f>
        <v>0.13960451571011068</v>
      </c>
      <c r="M8614" s="28">
        <f>BU8614/'Gas+GHG'!H8612</f>
        <v>0.17922429011921387</v>
      </c>
      <c r="N8614" s="28">
        <f>BV8614/'Gas+GHG'!I8612</f>
        <v>0.21482190665484829</v>
      </c>
      <c r="P8614" s="19">
        <f>BX8614/'Gas+GHG'!E8612</f>
        <v>1.1929717160987268</v>
      </c>
      <c r="Q8614" s="19">
        <f>BY8614/'Gas+GHG'!F8612</f>
        <v>1.7652475779106473</v>
      </c>
      <c r="R8614" s="19">
        <f>BZ8614/'Gas+GHG'!E8612</f>
        <v>1.784374339139414</v>
      </c>
      <c r="S8614" s="19">
        <f>CA8614/'Gas+GHG'!F8612</f>
        <v>1.4931298092350929</v>
      </c>
      <c r="T8614" s="19">
        <f t="shared" si="2051"/>
        <v>0.3986062489159114</v>
      </c>
      <c r="U8614" s="19">
        <f t="shared" si="2052"/>
        <v>0.53089589384922142</v>
      </c>
      <c r="V8614" s="19">
        <f t="shared" si="2056"/>
        <v>1.1867887428030612</v>
      </c>
      <c r="W8614" s="19">
        <f t="shared" si="2057"/>
        <v>1.7298591754468284</v>
      </c>
      <c r="X8614" s="19">
        <f t="shared" si="2058"/>
        <v>1.7905573124350795</v>
      </c>
      <c r="Y8614" s="19">
        <f t="shared" si="2059"/>
        <v>1.5285182116989118</v>
      </c>
      <c r="Z8614" s="102"/>
      <c r="AA8614" s="102"/>
      <c r="AB8614" s="102"/>
      <c r="AC8614" s="102"/>
      <c r="AD8614" s="20">
        <f>CB8614/'Gas+GHG'!G8612</f>
        <v>0.43323786690857796</v>
      </c>
      <c r="AE8614" s="21">
        <f>CC8614/'Gas+GHG'!H8612</f>
        <v>0.53289349335074332</v>
      </c>
      <c r="AF8614" s="21">
        <f>CD8614/'Gas+GHG'!I8612</f>
        <v>0.74080539454570415</v>
      </c>
      <c r="AG8614" s="77">
        <f t="shared" si="2053"/>
        <v>0.43313180615099439</v>
      </c>
      <c r="AH8614" s="77">
        <f t="shared" si="2054"/>
        <v>0.52753486941451855</v>
      </c>
      <c r="AI8614" s="77">
        <f t="shared" si="2055"/>
        <v>0.70387930211355432</v>
      </c>
      <c r="AJ8614" s="77">
        <f t="shared" si="2060"/>
        <v>0.1876490997871165</v>
      </c>
      <c r="AK8614" s="77">
        <f t="shared" si="2061"/>
        <v>0.28111989942663096</v>
      </c>
      <c r="AL8614" s="77">
        <f t="shared" si="2062"/>
        <v>0.52143758411478647</v>
      </c>
      <c r="AM8614" s="77">
        <f t="shared" si="2063"/>
        <v>0.24558876712146149</v>
      </c>
      <c r="AN8614" s="77">
        <f t="shared" si="2064"/>
        <v>0.25177359392411236</v>
      </c>
      <c r="AO8614" s="77">
        <f t="shared" si="2065"/>
        <v>0.21936781043091766</v>
      </c>
      <c r="BR8614" s="19">
        <v>0.25</v>
      </c>
      <c r="BS8614" s="41">
        <v>4.6561500000000002</v>
      </c>
      <c r="BT8614" s="27">
        <v>0.73280390000000006</v>
      </c>
      <c r="BU8614" s="28">
        <v>0.98863330000000005</v>
      </c>
      <c r="BV8614" s="28">
        <v>1.254351</v>
      </c>
      <c r="BX8614" s="19">
        <v>7.51</v>
      </c>
      <c r="BY8614" s="19">
        <v>9.4461499999999994</v>
      </c>
      <c r="BZ8614" s="19">
        <v>11.233000000000001</v>
      </c>
      <c r="CA8614" s="19">
        <v>7.99</v>
      </c>
      <c r="CB8614" s="27">
        <v>2.274127</v>
      </c>
      <c r="CC8614" s="28">
        <v>2.9395359999999999</v>
      </c>
      <c r="CD8614" s="28">
        <v>4.325583</v>
      </c>
    </row>
    <row r="8615" spans="1:82" x14ac:dyDescent="0.25">
      <c r="A8615" s="15">
        <v>43459.66666664579</v>
      </c>
      <c r="B8615" s="24">
        <v>12</v>
      </c>
      <c r="C8615" s="25">
        <v>25</v>
      </c>
      <c r="D8615" s="26">
        <v>16</v>
      </c>
      <c r="E8615" s="51">
        <v>6.0279939478123348</v>
      </c>
      <c r="F8615" s="51">
        <v>7.6061247168763542</v>
      </c>
      <c r="G8615" s="51">
        <v>8.2905735206814128</v>
      </c>
      <c r="H8615" s="51">
        <v>10.037911490076874</v>
      </c>
      <c r="I8615" s="51">
        <v>10.750076281134833</v>
      </c>
      <c r="J8615" s="19">
        <f>BR8615/'Gas+GHG'!E8613</f>
        <v>0.19856386752641925</v>
      </c>
      <c r="K8615" s="40">
        <f>BS8615/'Gas+GHG'!F8613</f>
        <v>1.7592601086881325</v>
      </c>
      <c r="L8615" s="27">
        <f>BT8615/'Gas+GHG'!G8613</f>
        <v>7.742879024154227E-2</v>
      </c>
      <c r="M8615" s="28">
        <f>BU8615/'Gas+GHG'!H8613</f>
        <v>0.16591828655504393</v>
      </c>
      <c r="N8615" s="28">
        <f>BV8615/'Gas+GHG'!I8613</f>
        <v>0.11362303240986418</v>
      </c>
      <c r="P8615" s="19">
        <f>BX8615/'Gas+GHG'!E8613</f>
        <v>1.596453494912411</v>
      </c>
      <c r="Q8615" s="19">
        <f>BY8615/'Gas+GHG'!F8613</f>
        <v>2.7545348420682441</v>
      </c>
      <c r="R8615" s="19">
        <f>BZ8615/'Gas+GHG'!E8613</f>
        <v>1.5948649839721993</v>
      </c>
      <c r="S8615" s="19">
        <f>CA8615/'Gas+GHG'!F8613</f>
        <v>1.4369216009720476</v>
      </c>
      <c r="T8615" s="19">
        <f t="shared" si="2051"/>
        <v>0.46169252706711333</v>
      </c>
      <c r="U8615" s="19">
        <f t="shared" si="2052"/>
        <v>0.57873547183908447</v>
      </c>
      <c r="V8615" s="19">
        <f t="shared" si="2056"/>
        <v>1.4734078931922119</v>
      </c>
      <c r="W8615" s="19">
        <f t="shared" si="2057"/>
        <v>2.4257445222558935</v>
      </c>
      <c r="X8615" s="19">
        <f t="shared" si="2058"/>
        <v>1.7179105856923984</v>
      </c>
      <c r="Y8615" s="19">
        <f t="shared" si="2059"/>
        <v>1.7657119207843976</v>
      </c>
      <c r="Z8615" s="102"/>
      <c r="AA8615" s="102"/>
      <c r="AB8615" s="102"/>
      <c r="AC8615" s="102"/>
      <c r="AD8615" s="20">
        <f>CB8615/'Gas+GHG'!G8613</f>
        <v>0.31989095768756071</v>
      </c>
      <c r="AE8615" s="21">
        <f>CC8615/'Gas+GHG'!H8613</f>
        <v>0.53805884404079862</v>
      </c>
      <c r="AF8615" s="21">
        <f>CD8615/'Gas+GHG'!I8613</f>
        <v>0.41997045572989161</v>
      </c>
      <c r="AG8615" s="77">
        <f t="shared" si="2053"/>
        <v>0.62949799742529422</v>
      </c>
      <c r="AH8615" s="77">
        <f t="shared" si="2054"/>
        <v>0.75909028816506419</v>
      </c>
      <c r="AI8615" s="77">
        <f t="shared" si="2055"/>
        <v>0.79832932880750207</v>
      </c>
      <c r="AJ8615" s="77">
        <f t="shared" si="2060"/>
        <v>0.201370717258779</v>
      </c>
      <c r="AK8615" s="77">
        <f t="shared" si="2061"/>
        <v>0.40843524297269118</v>
      </c>
      <c r="AL8615" s="77">
        <f t="shared" si="2062"/>
        <v>0.33527473204182512</v>
      </c>
      <c r="AM8615" s="77">
        <f t="shared" si="2063"/>
        <v>0.11852024042878172</v>
      </c>
      <c r="AN8615" s="77">
        <f t="shared" si="2064"/>
        <v>0.12962360106810747</v>
      </c>
      <c r="AO8615" s="77">
        <f t="shared" si="2065"/>
        <v>8.4695723688066479E-2</v>
      </c>
      <c r="BR8615" s="19">
        <v>1.25</v>
      </c>
      <c r="BS8615" s="41">
        <v>9.4141099999999991</v>
      </c>
      <c r="BT8615" s="27">
        <v>0.40643469999999998</v>
      </c>
      <c r="BU8615" s="28">
        <v>0.91523500000000013</v>
      </c>
      <c r="BV8615" s="28">
        <v>0.66344799999999893</v>
      </c>
      <c r="BX8615" s="19">
        <v>10.050000000000001</v>
      </c>
      <c r="BY8615" s="19">
        <v>14.74</v>
      </c>
      <c r="BZ8615" s="19">
        <v>10.039999999999999</v>
      </c>
      <c r="CA8615" s="19">
        <v>7.6892199999999997</v>
      </c>
      <c r="CB8615" s="27">
        <v>1.6791529999999999</v>
      </c>
      <c r="CC8615" s="28">
        <v>2.9680289999999996</v>
      </c>
      <c r="CD8615" s="28">
        <v>2.4522189999999995</v>
      </c>
    </row>
    <row r="8616" spans="1:82" x14ac:dyDescent="0.25">
      <c r="A8616" s="15">
        <v>43459.708333312454</v>
      </c>
      <c r="B8616" s="24">
        <v>12</v>
      </c>
      <c r="C8616" s="25">
        <v>25</v>
      </c>
      <c r="D8616" s="26">
        <v>17</v>
      </c>
      <c r="E8616" s="51">
        <v>7.4489106297876297</v>
      </c>
      <c r="F8616" s="51">
        <v>8.44854519150004</v>
      </c>
      <c r="G8616" s="51">
        <v>10.559635709964821</v>
      </c>
      <c r="H8616" s="51">
        <v>10.987334771304239</v>
      </c>
      <c r="I8616" s="51">
        <v>13.266678649453837</v>
      </c>
      <c r="J8616" s="19">
        <f>BR8616/'Gas+GHG'!E8614</f>
        <v>0.2382766410317031</v>
      </c>
      <c r="K8616" s="40">
        <f>BS8616/'Gas+GHG'!F8614</f>
        <v>2.3824820260729584</v>
      </c>
      <c r="L8616" s="27">
        <f>BT8616/'Gas+GHG'!G8614</f>
        <v>0.17505558691498313</v>
      </c>
      <c r="M8616" s="28">
        <f>BU8616/'Gas+GHG'!H8614</f>
        <v>9.6233893324724026E-2</v>
      </c>
      <c r="N8616" s="28">
        <f>BV8616/'Gas+GHG'!I8614</f>
        <v>0.31381664669923937</v>
      </c>
      <c r="P8616" s="19">
        <f>BX8616/'Gas+GHG'!E8614</f>
        <v>1.1929717160987268</v>
      </c>
      <c r="Q8616" s="19">
        <f>BY8616/'Gas+GHG'!F8614</f>
        <v>3.3168561244678849</v>
      </c>
      <c r="R8616" s="19">
        <f>BZ8616/'Gas+GHG'!E8614</f>
        <v>0.97058018446913741</v>
      </c>
      <c r="S8616" s="19">
        <f>CA8616/'Gas+GHG'!F8614</f>
        <v>1.6675811909018192</v>
      </c>
      <c r="T8616" s="19">
        <f t="shared" si="2051"/>
        <v>0.56707560177431482</v>
      </c>
      <c r="U8616" s="19">
        <f t="shared" si="2052"/>
        <v>0.64121405410805354</v>
      </c>
      <c r="V8616" s="19">
        <f t="shared" si="2056"/>
        <v>1.2268974959844843</v>
      </c>
      <c r="W8616" s="19">
        <f t="shared" si="2057"/>
        <v>3.1960912584356707</v>
      </c>
      <c r="X8616" s="19">
        <f t="shared" si="2058"/>
        <v>0.93665440458338012</v>
      </c>
      <c r="Y8616" s="19">
        <f t="shared" si="2059"/>
        <v>1.7883460569340337</v>
      </c>
      <c r="Z8616" s="102"/>
      <c r="AA8616" s="102"/>
      <c r="AB8616" s="102"/>
      <c r="AC8616" s="102"/>
      <c r="AD8616" s="20">
        <f>CB8616/'Gas+GHG'!G8614</f>
        <v>0.57610007704293276</v>
      </c>
      <c r="AE8616" s="21">
        <f>CC8616/'Gas+GHG'!H8614</f>
        <v>0.22085051217880522</v>
      </c>
      <c r="AF8616" s="21">
        <f>CD8616/'Gas+GHG'!I8614</f>
        <v>0.69374841382353591</v>
      </c>
      <c r="AG8616" s="77">
        <f t="shared" si="2053"/>
        <v>0.79756756652282201</v>
      </c>
      <c r="AH8616" s="77">
        <f t="shared" si="2054"/>
        <v>0.79927836276817965</v>
      </c>
      <c r="AI8616" s="77">
        <f t="shared" si="2055"/>
        <v>0.80839573828077804</v>
      </c>
      <c r="AJ8616" s="77">
        <f t="shared" si="2060"/>
        <v>0.45947873652074217</v>
      </c>
      <c r="AK8616" s="77">
        <f t="shared" si="2061"/>
        <v>0.17652103579078934</v>
      </c>
      <c r="AL8616" s="77">
        <f t="shared" si="2062"/>
        <v>0.56082326117399606</v>
      </c>
      <c r="AM8616" s="77">
        <f t="shared" si="2063"/>
        <v>0.1166213405221906</v>
      </c>
      <c r="AN8616" s="77">
        <f t="shared" si="2064"/>
        <v>4.4329476388015862E-2</v>
      </c>
      <c r="AO8616" s="77">
        <f t="shared" si="2065"/>
        <v>0.13292515264953988</v>
      </c>
      <c r="BR8616" s="19">
        <v>1.5</v>
      </c>
      <c r="BS8616" s="41">
        <v>12.749079999999999</v>
      </c>
      <c r="BT8616" s="27">
        <v>0.91889159999999903</v>
      </c>
      <c r="BU8616" s="28">
        <v>0.53084339999999997</v>
      </c>
      <c r="BV8616" s="28">
        <v>1.8323840000000002</v>
      </c>
      <c r="BX8616" s="19">
        <v>7.51</v>
      </c>
      <c r="BY8616" s="19">
        <v>17.749079999999999</v>
      </c>
      <c r="BZ8616" s="19">
        <v>6.11</v>
      </c>
      <c r="CA8616" s="19">
        <v>8.9235199999999999</v>
      </c>
      <c r="CB8616" s="27">
        <v>3.0240309999999995</v>
      </c>
      <c r="CC8616" s="28">
        <v>1.218251</v>
      </c>
      <c r="CD8616" s="28">
        <v>4.0508160000000011</v>
      </c>
    </row>
    <row r="8617" spans="1:82" x14ac:dyDescent="0.25">
      <c r="A8617" s="15">
        <v>43459.749999979118</v>
      </c>
      <c r="B8617" s="24">
        <v>12</v>
      </c>
      <c r="C8617" s="25">
        <v>25</v>
      </c>
      <c r="D8617" s="26">
        <v>18</v>
      </c>
      <c r="E8617" s="51">
        <v>7.4566498550883402</v>
      </c>
      <c r="F8617" s="51">
        <v>8.114117751698922</v>
      </c>
      <c r="G8617" s="51">
        <v>8.8723206881886068</v>
      </c>
      <c r="H8617" s="51">
        <v>10.776748097135249</v>
      </c>
      <c r="I8617" s="51">
        <v>12.179983884250154</v>
      </c>
      <c r="J8617" s="19">
        <f>BR8617/'Gas+GHG'!E8615</f>
        <v>1.1119576581479478</v>
      </c>
      <c r="K8617" s="40">
        <f>BS8617/'Gas+GHG'!F8615</f>
        <v>1.567515331208313</v>
      </c>
      <c r="L8617" s="27">
        <f>BT8617/'Gas+GHG'!G8615</f>
        <v>0.20276362097461634</v>
      </c>
      <c r="M8617" s="28">
        <f>BU8617/'Gas+GHG'!H8615</f>
        <v>0.60970281828221218</v>
      </c>
      <c r="N8617" s="28">
        <f>BV8617/'Gas+GHG'!I8615</f>
        <v>0.27056629308480806</v>
      </c>
      <c r="P8617" s="19">
        <f>BX8617/'Gas+GHG'!E8615</f>
        <v>2.0666527332149713</v>
      </c>
      <c r="Q8617" s="19">
        <f>BY8617/'Gas+GHG'!F8615</f>
        <v>2.4198046650592455</v>
      </c>
      <c r="R8617" s="19">
        <f>BZ8617/'Gas+GHG'!E8615</f>
        <v>0.86256144053476513</v>
      </c>
      <c r="S8617" s="19">
        <f>CA8617/'Gas+GHG'!F8615</f>
        <v>1.4931298092350929</v>
      </c>
      <c r="T8617" s="19">
        <f t="shared" si="2051"/>
        <v>0.56764958571608037</v>
      </c>
      <c r="U8617" s="19">
        <f t="shared" si="2052"/>
        <v>0.61641105733859758</v>
      </c>
      <c r="V8617" s="19">
        <f t="shared" si="2056"/>
        <v>1.6627672122027086</v>
      </c>
      <c r="W8617" s="19">
        <f t="shared" si="2057"/>
        <v>2.4119760765964227</v>
      </c>
      <c r="X8617" s="19">
        <f t="shared" si="2058"/>
        <v>1.2664469615470277</v>
      </c>
      <c r="Y8617" s="19">
        <f t="shared" si="2059"/>
        <v>1.5009583976979157</v>
      </c>
      <c r="Z8617" s="102"/>
      <c r="AA8617" s="102"/>
      <c r="AB8617" s="102"/>
      <c r="AC8617" s="102"/>
      <c r="AD8617" s="20">
        <f>CB8617/'Gas+GHG'!G8615</f>
        <v>0.57062889698141839</v>
      </c>
      <c r="AE8617" s="21">
        <f>CC8617/'Gas+GHG'!H8615</f>
        <v>1.7608516076993506</v>
      </c>
      <c r="AF8617" s="21">
        <f>CD8617/'Gas+GHG'!I8615</f>
        <v>0.47749630322858067</v>
      </c>
      <c r="AG8617" s="77">
        <f t="shared" si="2053"/>
        <v>0.67264359912861738</v>
      </c>
      <c r="AH8617" s="77">
        <f t="shared" si="2054"/>
        <v>0.79843601607150372</v>
      </c>
      <c r="AI8617" s="77">
        <f t="shared" si="2055"/>
        <v>0.80404895921996333</v>
      </c>
      <c r="AJ8617" s="77">
        <f t="shared" si="2060"/>
        <v>0.38382987503237431</v>
      </c>
      <c r="AK8617" s="77">
        <f t="shared" si="2061"/>
        <v>1.4059273425445717</v>
      </c>
      <c r="AL8617" s="77">
        <f t="shared" si="2062"/>
        <v>0.38393040564232028</v>
      </c>
      <c r="AM8617" s="77">
        <f t="shared" si="2063"/>
        <v>0.1867990219490441</v>
      </c>
      <c r="AN8617" s="77">
        <f t="shared" si="2064"/>
        <v>0.35492426515477876</v>
      </c>
      <c r="AO8617" s="77">
        <f t="shared" si="2065"/>
        <v>9.3565897586260369E-2</v>
      </c>
      <c r="BR8617" s="19">
        <v>7</v>
      </c>
      <c r="BS8617" s="41">
        <v>8.3880499999999998</v>
      </c>
      <c r="BT8617" s="27">
        <v>1.064335</v>
      </c>
      <c r="BU8617" s="28">
        <v>3.3632300000000006</v>
      </c>
      <c r="BV8617" s="28">
        <v>1.5798439999999998</v>
      </c>
      <c r="BX8617" s="19">
        <v>13.01</v>
      </c>
      <c r="BY8617" s="19">
        <v>12.9488</v>
      </c>
      <c r="BZ8617" s="19">
        <v>5.43</v>
      </c>
      <c r="CA8617" s="19">
        <v>7.99</v>
      </c>
      <c r="CB8617" s="27">
        <v>2.99531199999999</v>
      </c>
      <c r="CC8617" s="28">
        <v>9.7131729999999976</v>
      </c>
      <c r="CD8617" s="28">
        <v>2.7881139999999895</v>
      </c>
    </row>
    <row r="8618" spans="1:82" x14ac:dyDescent="0.25">
      <c r="A8618" s="15">
        <v>43459.791666645782</v>
      </c>
      <c r="B8618" s="24">
        <v>12</v>
      </c>
      <c r="C8618" s="25">
        <v>25</v>
      </c>
      <c r="D8618" s="26">
        <v>19</v>
      </c>
      <c r="E8618" s="51">
        <v>7.1594934675467625</v>
      </c>
      <c r="F8618" s="51">
        <v>7.9464816947058878</v>
      </c>
      <c r="G8618" s="51">
        <v>7.539430914574015</v>
      </c>
      <c r="H8618" s="51">
        <v>9.276553622883652</v>
      </c>
      <c r="I8618" s="51">
        <v>10.4561340131786</v>
      </c>
      <c r="J8618" s="19">
        <f>BR8618/'Gas+GHG'!E8616</f>
        <v>0.95909525037140919</v>
      </c>
      <c r="K8618" s="40">
        <f>BS8618/'Gas+GHG'!F8616</f>
        <v>1.3390888953737052</v>
      </c>
      <c r="L8618" s="27">
        <f>BT8618/'Gas+GHG'!G8616</f>
        <v>0.15562984005393846</v>
      </c>
      <c r="M8618" s="28">
        <f>BU8618/'Gas+GHG'!H8616</f>
        <v>0.60970281828221207</v>
      </c>
      <c r="N8618" s="28">
        <f>BV8618/'Gas+GHG'!I8616</f>
        <v>0.32989655067964857</v>
      </c>
      <c r="P8618" s="19">
        <f>BX8618/'Gas+GHG'!E8616</f>
        <v>1.9016064465270119</v>
      </c>
      <c r="Q8618" s="19">
        <f>BY8618/'Gas+GHG'!F8616</f>
        <v>2.0869488424916267</v>
      </c>
      <c r="R8618" s="19">
        <f>BZ8618/'Gas+GHG'!E8616</f>
        <v>0.50262074659227451</v>
      </c>
      <c r="S8618" s="19">
        <f>CA8618/'Gas+GHG'!F8616</f>
        <v>1.4147227411423811</v>
      </c>
      <c r="T8618" s="19">
        <f t="shared" si="2051"/>
        <v>0.54561081723284799</v>
      </c>
      <c r="U8618" s="19">
        <f t="shared" si="2052"/>
        <v>0.60397823608889623</v>
      </c>
      <c r="V8618" s="19">
        <f t="shared" si="2056"/>
        <v>1.3117723636512502</v>
      </c>
      <c r="W8618" s="19">
        <f t="shared" si="2057"/>
        <v>2.1149334264458797</v>
      </c>
      <c r="X8618" s="19">
        <f t="shared" si="2058"/>
        <v>1.0924548294680363</v>
      </c>
      <c r="Y8618" s="19">
        <f t="shared" si="2059"/>
        <v>1.3867381571881279</v>
      </c>
      <c r="Z8618" s="102"/>
      <c r="AA8618" s="102"/>
      <c r="AB8618" s="102"/>
      <c r="AC8618" s="102"/>
      <c r="AD8618" s="20">
        <f>CB8618/'Gas+GHG'!G8616</f>
        <v>0.47897143799137459</v>
      </c>
      <c r="AE8618" s="21">
        <f>CC8618/'Gas+GHG'!H8616</f>
        <v>1.7608516076993512</v>
      </c>
      <c r="AF8618" s="21">
        <f>CD8618/'Gas+GHG'!I8616</f>
        <v>0.76483970544769364</v>
      </c>
      <c r="AG8618" s="77">
        <f t="shared" si="2053"/>
        <v>0.57378908895844705</v>
      </c>
      <c r="AH8618" s="77">
        <f t="shared" si="2054"/>
        <v>0.7026237591875869</v>
      </c>
      <c r="AI8618" s="77">
        <f t="shared" si="2055"/>
        <v>0.79010799381617558</v>
      </c>
      <c r="AJ8618" s="77">
        <f t="shared" si="2060"/>
        <v>0.27482858504218816</v>
      </c>
      <c r="AK8618" s="77">
        <f t="shared" si="2061"/>
        <v>1.2372161759732243</v>
      </c>
      <c r="AL8618" s="77">
        <f t="shared" si="2062"/>
        <v>0.6043059652622319</v>
      </c>
      <c r="AM8618" s="77">
        <f t="shared" si="2063"/>
        <v>0.20414285294918647</v>
      </c>
      <c r="AN8618" s="77">
        <f t="shared" si="2064"/>
        <v>0.52363543172612703</v>
      </c>
      <c r="AO8618" s="77">
        <f t="shared" si="2065"/>
        <v>0.16053374018546177</v>
      </c>
      <c r="BR8618" s="19">
        <v>6.0377000000000001</v>
      </c>
      <c r="BS8618" s="41">
        <v>7.1657000000000002</v>
      </c>
      <c r="BT8618" s="27">
        <v>0.81692310000000001</v>
      </c>
      <c r="BU8618" s="28">
        <v>3.3632300000000002</v>
      </c>
      <c r="BV8618" s="28">
        <v>1.926275</v>
      </c>
      <c r="BX8618" s="19">
        <v>11.971</v>
      </c>
      <c r="BY8618" s="19">
        <v>11.167629999999999</v>
      </c>
      <c r="BZ8618" s="19">
        <v>3.1640999999999999</v>
      </c>
      <c r="CA8618" s="19">
        <v>7.57043</v>
      </c>
      <c r="CB8618" s="27">
        <v>2.514189</v>
      </c>
      <c r="CC8618" s="28">
        <v>9.7131730000000012</v>
      </c>
      <c r="CD8618" s="28">
        <v>4.4659199999999997</v>
      </c>
    </row>
    <row r="8619" spans="1:82" x14ac:dyDescent="0.25">
      <c r="A8619" s="15">
        <v>43459.833333312446</v>
      </c>
      <c r="B8619" s="24">
        <v>12</v>
      </c>
      <c r="C8619" s="25">
        <v>25</v>
      </c>
      <c r="D8619" s="26">
        <v>20</v>
      </c>
      <c r="E8619" s="51">
        <v>7.1085864574458091</v>
      </c>
      <c r="F8619" s="51">
        <v>7.915419362178846</v>
      </c>
      <c r="G8619" s="51">
        <v>7.2228410865815649</v>
      </c>
      <c r="H8619" s="51">
        <v>9.0248979981507951</v>
      </c>
      <c r="I8619" s="51">
        <v>8.4348053939087286</v>
      </c>
      <c r="J8619" s="19">
        <f>BR8619/'Gas+GHG'!E8617</f>
        <v>1.0000470624100579</v>
      </c>
      <c r="K8619" s="40">
        <f>BS8619/'Gas+GHG'!F8617</f>
        <v>1.8104096155824678</v>
      </c>
      <c r="L8619" s="27">
        <f>BT8619/'Gas+GHG'!G8617</f>
        <v>0.16127819193401022</v>
      </c>
      <c r="M8619" s="28">
        <f>BU8619/'Gas+GHG'!H8617</f>
        <v>0.6109500584025076</v>
      </c>
      <c r="N8619" s="28">
        <f>BV8619/'Gas+GHG'!I8617</f>
        <v>0.4607645783649193</v>
      </c>
      <c r="P8619" s="19">
        <f>BX8619/'Gas+GHG'!E8617</f>
        <v>2.055533156633492</v>
      </c>
      <c r="Q8619" s="19">
        <f>BY8619/'Gas+GHG'!F8617</f>
        <v>2.7055400018448075</v>
      </c>
      <c r="R8619" s="19">
        <f>BZ8619/'Gas+GHG'!E8617</f>
        <v>0.77756022012405568</v>
      </c>
      <c r="S8619" s="19">
        <f>CA8619/'Gas+GHG'!F8617</f>
        <v>1.3102858794165833</v>
      </c>
      <c r="T8619" s="19">
        <f t="shared" si="2051"/>
        <v>0.5418352705617151</v>
      </c>
      <c r="U8619" s="19">
        <f t="shared" si="2052"/>
        <v>0.60167448094913212</v>
      </c>
      <c r="V8619" s="19">
        <f t="shared" si="2056"/>
        <v>1.5350699163220289</v>
      </c>
      <c r="W8619" s="19">
        <f t="shared" si="2057"/>
        <v>2.4162199526900383</v>
      </c>
      <c r="X8619" s="19">
        <f t="shared" si="2058"/>
        <v>1.2980234604355187</v>
      </c>
      <c r="Y8619" s="19">
        <f t="shared" si="2059"/>
        <v>1.5996059285713522</v>
      </c>
      <c r="Z8619" s="102"/>
      <c r="AA8619" s="102"/>
      <c r="AB8619" s="102"/>
      <c r="AC8619" s="102"/>
      <c r="AD8619" s="20">
        <f>CB8619/'Gas+GHG'!G8617</f>
        <v>0.50721319739173443</v>
      </c>
      <c r="AE8619" s="21">
        <f>CC8619/'Gas+GHG'!H8617</f>
        <v>1.7670876270159275</v>
      </c>
      <c r="AF8619" s="21">
        <f>CD8619/'Gas+GHG'!I8617</f>
        <v>2.303822035517594</v>
      </c>
      <c r="AG8619" s="77">
        <f t="shared" si="2053"/>
        <v>0.55030902857342268</v>
      </c>
      <c r="AH8619" s="77">
        <f t="shared" si="2054"/>
        <v>0.68395958004314694</v>
      </c>
      <c r="AI8619" s="77">
        <f t="shared" si="2055"/>
        <v>0.64019503439043424</v>
      </c>
      <c r="AJ8619" s="77">
        <f t="shared" si="2060"/>
        <v>0.27912400193626508</v>
      </c>
      <c r="AK8619" s="77">
        <f t="shared" si="2061"/>
        <v>1.2086165112732548</v>
      </c>
      <c r="AL8619" s="77">
        <f t="shared" si="2062"/>
        <v>1.4748954272576262</v>
      </c>
      <c r="AM8619" s="77">
        <f t="shared" si="2063"/>
        <v>0.22808919545546938</v>
      </c>
      <c r="AN8619" s="77">
        <f t="shared" si="2064"/>
        <v>0.55847111574267261</v>
      </c>
      <c r="AO8619" s="77">
        <f t="shared" si="2065"/>
        <v>0.82892660825996767</v>
      </c>
      <c r="BR8619" s="19">
        <v>6.2954999999999997</v>
      </c>
      <c r="BS8619" s="41">
        <v>9.6878200000000003</v>
      </c>
      <c r="BT8619" s="27">
        <v>0.84657209999999894</v>
      </c>
      <c r="BU8619" s="28">
        <v>3.3701099999999999</v>
      </c>
      <c r="BV8619" s="28">
        <v>2.6904169999999903</v>
      </c>
      <c r="BX8619" s="19">
        <v>12.94</v>
      </c>
      <c r="BY8619" s="19">
        <v>14.477819999999999</v>
      </c>
      <c r="BZ8619" s="19">
        <v>4.8948999999999998</v>
      </c>
      <c r="CA8619" s="19">
        <v>7.0115699999999999</v>
      </c>
      <c r="CB8619" s="27">
        <v>2.6624340000000002</v>
      </c>
      <c r="CC8619" s="28">
        <v>9.7475719999999999</v>
      </c>
      <c r="CD8619" s="28">
        <v>13.452079999999899</v>
      </c>
    </row>
    <row r="8620" spans="1:82" x14ac:dyDescent="0.25">
      <c r="A8620" s="15">
        <v>43459.874999979111</v>
      </c>
      <c r="B8620" s="24">
        <v>12</v>
      </c>
      <c r="C8620" s="25">
        <v>25</v>
      </c>
      <c r="D8620" s="26">
        <v>21</v>
      </c>
      <c r="E8620" s="51">
        <v>6.5966109699266298</v>
      </c>
      <c r="F8620" s="51">
        <v>7.2073525391633684</v>
      </c>
      <c r="G8620" s="51">
        <v>6.9863538692761304</v>
      </c>
      <c r="H8620" s="51">
        <v>7.7610448238713348</v>
      </c>
      <c r="I8620" s="51">
        <v>8.4147397939253619</v>
      </c>
      <c r="J8620" s="19">
        <f>BR8620/'Gas+GHG'!E8618</f>
        <v>0.53318369708194102</v>
      </c>
      <c r="K8620" s="40">
        <f>BS8620/'Gas+GHG'!F8618</f>
        <v>1.0876114505316947</v>
      </c>
      <c r="L8620" s="27">
        <f>BT8620/'Gas+GHG'!G8618</f>
        <v>0.14748046982073598</v>
      </c>
      <c r="M8620" s="28">
        <f>BU8620/'Gas+GHG'!H8618</f>
        <v>0.6090835490596932</v>
      </c>
      <c r="N8620" s="28">
        <f>BV8620/'Gas+GHG'!I8618</f>
        <v>0.83454069703762956</v>
      </c>
      <c r="P8620" s="19">
        <f>BX8620/'Gas+GHG'!E8618</f>
        <v>1.4878787721489648</v>
      </c>
      <c r="Q8620" s="19">
        <f>BY8620/'Gas+GHG'!F8618</f>
        <v>1.9827418367940344</v>
      </c>
      <c r="R8620" s="19">
        <f>BZ8620/'Gas+GHG'!E8618</f>
        <v>0.81358764824804919</v>
      </c>
      <c r="S8620" s="19">
        <f>CA8620/'Gas+GHG'!F8618</f>
        <v>1.3155987305400567</v>
      </c>
      <c r="T8620" s="19">
        <f t="shared" si="2051"/>
        <v>0.5038643242466323</v>
      </c>
      <c r="U8620" s="19">
        <f t="shared" si="2052"/>
        <v>0.54916031185386893</v>
      </c>
      <c r="V8620" s="19">
        <f t="shared" si="2056"/>
        <v>1.1596268226896573</v>
      </c>
      <c r="W8620" s="19">
        <f t="shared" si="2057"/>
        <v>1.8113177345574565</v>
      </c>
      <c r="X8620" s="19">
        <f t="shared" si="2058"/>
        <v>1.1418395977073568</v>
      </c>
      <c r="Y8620" s="19">
        <f t="shared" si="2059"/>
        <v>1.4870228327766348</v>
      </c>
      <c r="Z8620" s="102"/>
      <c r="AA8620" s="102"/>
      <c r="AB8620" s="102"/>
      <c r="AC8620" s="102"/>
      <c r="AD8620" s="20">
        <f>CB8620/'Gas+GHG'!G8618</f>
        <v>0.43822458682536314</v>
      </c>
      <c r="AE8620" s="21">
        <f>CC8620/'Gas+GHG'!H8618</f>
        <v>1.7577554428716582</v>
      </c>
      <c r="AF8620" s="21">
        <f>CD8620/'Gas+GHG'!I8618</f>
        <v>2.8765064516828476</v>
      </c>
      <c r="AG8620" s="77">
        <f t="shared" si="2053"/>
        <v>0.53276982278835738</v>
      </c>
      <c r="AH8620" s="77">
        <f t="shared" si="2054"/>
        <v>0.5902252075964296</v>
      </c>
      <c r="AI8620" s="77">
        <f t="shared" si="2055"/>
        <v>0.63870685802589722</v>
      </c>
      <c r="AJ8620" s="77">
        <f t="shared" si="2060"/>
        <v>0.23347283546444986</v>
      </c>
      <c r="AK8620" s="77">
        <f t="shared" si="2061"/>
        <v>1.0374715711726785</v>
      </c>
      <c r="AL8620" s="77">
        <f t="shared" si="2062"/>
        <v>1.8372443978455739</v>
      </c>
      <c r="AM8620" s="77">
        <f t="shared" si="2063"/>
        <v>0.20475175136091328</v>
      </c>
      <c r="AN8620" s="77">
        <f t="shared" si="2064"/>
        <v>0.72028387169897967</v>
      </c>
      <c r="AO8620" s="77">
        <f t="shared" si="2065"/>
        <v>1.0392620538372737</v>
      </c>
      <c r="BR8620" s="19">
        <v>3.3565</v>
      </c>
      <c r="BS8620" s="41">
        <v>5.82</v>
      </c>
      <c r="BT8620" s="27">
        <v>0.77414589999999905</v>
      </c>
      <c r="BU8620" s="28">
        <v>3.3598140000000001</v>
      </c>
      <c r="BV8620" s="28">
        <v>4.8729059999999889</v>
      </c>
      <c r="BX8620" s="19">
        <v>9.3665000000000003</v>
      </c>
      <c r="BY8620" s="19">
        <v>10.61</v>
      </c>
      <c r="BZ8620" s="19">
        <v>5.1216999999999997</v>
      </c>
      <c r="CA8620" s="19">
        <v>7.04</v>
      </c>
      <c r="CB8620" s="27">
        <v>2.300303</v>
      </c>
      <c r="CC8620" s="28">
        <v>9.6960940000000004</v>
      </c>
      <c r="CD8620" s="28">
        <v>16.795999999999999</v>
      </c>
    </row>
    <row r="8621" spans="1:82" x14ac:dyDescent="0.25">
      <c r="A8621" s="15">
        <v>43459.916666645775</v>
      </c>
      <c r="B8621" s="24">
        <v>12</v>
      </c>
      <c r="C8621" s="25">
        <v>25</v>
      </c>
      <c r="D8621" s="26">
        <v>22</v>
      </c>
      <c r="E8621" s="51">
        <v>6.3771486524707894</v>
      </c>
      <c r="F8621" s="51">
        <v>7.1330417671180193</v>
      </c>
      <c r="G8621" s="51">
        <v>7.1100198877729142</v>
      </c>
      <c r="H8621" s="51">
        <v>9.1733164224560753</v>
      </c>
      <c r="I8621" s="51">
        <v>10.354046462320028</v>
      </c>
      <c r="J8621" s="19">
        <f>BR8621/'Gas+GHG'!E8619</f>
        <v>0.2382766410317031</v>
      </c>
      <c r="K8621" s="40">
        <f>BS8621/'Gas+GHG'!F8619</f>
        <v>0.90546269504239074</v>
      </c>
      <c r="L8621" s="27">
        <f>BT8621/'Gas+GHG'!G8619</f>
        <v>7.3150605193129159E-2</v>
      </c>
      <c r="M8621" s="28">
        <f>BU8621/'Gas+GHG'!H8619</f>
        <v>0.66787949978285266</v>
      </c>
      <c r="N8621" s="28">
        <f>BV8621/'Gas+GHG'!I8619</f>
        <v>0.8345406970376299</v>
      </c>
      <c r="P8621" s="19">
        <f>BX8621/'Gas+GHG'!E8619</f>
        <v>0.77411315138379699</v>
      </c>
      <c r="Q8621" s="19">
        <f>BY8621/'Gas+GHG'!F8619</f>
        <v>1.4548746648986077</v>
      </c>
      <c r="R8621" s="19">
        <f>BZ8621/'Gas+GHG'!E8619</f>
        <v>0.79425547010567699</v>
      </c>
      <c r="S8621" s="19">
        <f>CA8621/'Gas+GHG'!F8619</f>
        <v>1.4931298092350929</v>
      </c>
      <c r="T8621" s="19">
        <f t="shared" si="2051"/>
        <v>0.48758777961228161</v>
      </c>
      <c r="U8621" s="19">
        <f t="shared" si="2052"/>
        <v>0.54364901218278727</v>
      </c>
      <c r="V8621" s="19">
        <f t="shared" si="2056"/>
        <v>0.76471737376562765</v>
      </c>
      <c r="W8621" s="19">
        <f t="shared" si="2057"/>
        <v>1.6026797202732235</v>
      </c>
      <c r="X8621" s="19">
        <f t="shared" si="2058"/>
        <v>0.80365124772384644</v>
      </c>
      <c r="Y8621" s="19">
        <f t="shared" si="2059"/>
        <v>1.3453247538604769</v>
      </c>
      <c r="Z8621" s="102"/>
      <c r="AA8621" s="102"/>
      <c r="AB8621" s="102"/>
      <c r="AC8621" s="102"/>
      <c r="AD8621" s="20">
        <f>CB8621/'Gas+GHG'!G8619</f>
        <v>0.29850003244549517</v>
      </c>
      <c r="AE8621" s="21">
        <f>CC8621/'Gas+GHG'!H8619</f>
        <v>1.64267451859194</v>
      </c>
      <c r="AF8621" s="21">
        <f>CD8621/'Gas+GHG'!I8619</f>
        <v>2.8765064516828476</v>
      </c>
      <c r="AG8621" s="77">
        <f t="shared" si="2053"/>
        <v>0.54194158171786189</v>
      </c>
      <c r="AH8621" s="77">
        <f t="shared" si="2054"/>
        <v>0.69496711489363894</v>
      </c>
      <c r="AI8621" s="77">
        <f t="shared" si="2055"/>
        <v>0.78253661392087559</v>
      </c>
      <c r="AJ8621" s="77">
        <f t="shared" si="2060"/>
        <v>0.16176957972634473</v>
      </c>
      <c r="AK8621" s="77">
        <f t="shared" si="2061"/>
        <v>1.1416047708951378</v>
      </c>
      <c r="AL8621" s="77">
        <f t="shared" si="2062"/>
        <v>2.2509716186214481</v>
      </c>
      <c r="AM8621" s="77">
        <f t="shared" si="2063"/>
        <v>0.13673045271915044</v>
      </c>
      <c r="AN8621" s="77">
        <f t="shared" si="2064"/>
        <v>0.50106974769680224</v>
      </c>
      <c r="AO8621" s="77">
        <f t="shared" si="2065"/>
        <v>0.62553483306139934</v>
      </c>
      <c r="BR8621" s="19">
        <v>1.5</v>
      </c>
      <c r="BS8621" s="41">
        <v>4.8452899999999994</v>
      </c>
      <c r="BT8621" s="27">
        <v>0.38397789999999998</v>
      </c>
      <c r="BU8621" s="28">
        <v>3.6841430000000002</v>
      </c>
      <c r="BV8621" s="28">
        <v>4.8729059999999906</v>
      </c>
      <c r="BX8621" s="19">
        <v>4.8731999999999998</v>
      </c>
      <c r="BY8621" s="19">
        <v>7.7852899999999998</v>
      </c>
      <c r="BZ8621" s="19">
        <v>5</v>
      </c>
      <c r="CA8621" s="19">
        <v>7.99</v>
      </c>
      <c r="CB8621" s="27">
        <v>1.5668689999999998</v>
      </c>
      <c r="CC8621" s="28">
        <v>9.0612870000000001</v>
      </c>
      <c r="CD8621" s="28">
        <v>16.795999999999999</v>
      </c>
    </row>
    <row r="8622" spans="1:82" x14ac:dyDescent="0.25">
      <c r="A8622" s="15">
        <v>43459.958333312439</v>
      </c>
      <c r="B8622" s="24">
        <v>12</v>
      </c>
      <c r="C8622" s="25">
        <v>25</v>
      </c>
      <c r="D8622" s="26">
        <v>23</v>
      </c>
      <c r="E8622" s="51">
        <v>6.0053894371331262</v>
      </c>
      <c r="F8622" s="51">
        <v>6.8053679833000986</v>
      </c>
      <c r="G8622" s="51">
        <v>6.6773222629029743</v>
      </c>
      <c r="H8622" s="51">
        <v>8.457362224954732</v>
      </c>
      <c r="I8622" s="51">
        <v>8.1309187116807973</v>
      </c>
      <c r="J8622" s="19">
        <f>BR8622/'Gas+GHG'!E8620</f>
        <v>0.1588510940211354</v>
      </c>
      <c r="K8622" s="40">
        <f>BS8622/'Gas+GHG'!F8620</f>
        <v>0.140156114759239</v>
      </c>
      <c r="L8622" s="27">
        <f>BT8622/'Gas+GHG'!G8620</f>
        <v>7.0705024473548067E-2</v>
      </c>
      <c r="M8622" s="28">
        <f>BU8622/'Gas+GHG'!H8620</f>
        <v>0.22409895632351109</v>
      </c>
      <c r="N8622" s="28">
        <f>BV8622/'Gas+GHG'!I8620</f>
        <v>3.0654249005308682E-2</v>
      </c>
      <c r="P8622" s="19">
        <f>BX8622/'Gas+GHG'!E8620</f>
        <v>0.57465971773085944</v>
      </c>
      <c r="Q8622" s="19">
        <f>BY8622/'Gas+GHG'!F8620</f>
        <v>0.94184909118208615</v>
      </c>
      <c r="R8622" s="19">
        <f>BZ8622/'Gas+GHG'!E8620</f>
        <v>0.79584398104588838</v>
      </c>
      <c r="S8622" s="19">
        <f>CA8622/'Gas+GHG'!F8620</f>
        <v>0.73934219283695368</v>
      </c>
      <c r="T8622" s="19">
        <f t="shared" si="2051"/>
        <v>0.46001605098104525</v>
      </c>
      <c r="U8622" s="19">
        <f t="shared" si="2052"/>
        <v>0.5193469040594092</v>
      </c>
      <c r="V8622" s="19">
        <f t="shared" si="2056"/>
        <v>0.63045369936619555</v>
      </c>
      <c r="W8622" s="19">
        <f t="shared" si="2057"/>
        <v>0.87312148848695126</v>
      </c>
      <c r="X8622" s="19">
        <f t="shared" si="2058"/>
        <v>0.74004999941055227</v>
      </c>
      <c r="Y8622" s="19">
        <f t="shared" si="2059"/>
        <v>0.80806979553208869</v>
      </c>
      <c r="Z8622" s="102"/>
      <c r="AA8622" s="102"/>
      <c r="AB8622" s="102"/>
      <c r="AC8622" s="102"/>
      <c r="AD8622" s="20">
        <f>CB8622/'Gas+GHG'!G8620</f>
        <v>0.25053161985353728</v>
      </c>
      <c r="AE8622" s="21">
        <f>CC8622/'Gas+GHG'!H8620</f>
        <v>1.1088107884499416</v>
      </c>
      <c r="AF8622" s="21">
        <f>CD8622/'Gas+GHG'!I8620</f>
        <v>0.13035708642854732</v>
      </c>
      <c r="AG8622" s="77">
        <f t="shared" si="2053"/>
        <v>0.50985032210656089</v>
      </c>
      <c r="AH8622" s="77">
        <f t="shared" si="2054"/>
        <v>0.64186797429003073</v>
      </c>
      <c r="AI8622" s="77">
        <f t="shared" si="2055"/>
        <v>0.61765710986467626</v>
      </c>
      <c r="AJ8622" s="77">
        <f t="shared" si="2060"/>
        <v>0.12773362708020444</v>
      </c>
      <c r="AK8622" s="77">
        <f t="shared" si="2061"/>
        <v>0.7117101346532958</v>
      </c>
      <c r="AL8622" s="77">
        <f t="shared" si="2062"/>
        <v>8.0515981253836355E-2</v>
      </c>
      <c r="AM8622" s="77">
        <f t="shared" si="2063"/>
        <v>0.12279799277333284</v>
      </c>
      <c r="AN8622" s="77">
        <f t="shared" si="2064"/>
        <v>0.39710065379664578</v>
      </c>
      <c r="AO8622" s="77">
        <f t="shared" si="2065"/>
        <v>4.9841105174710972E-2</v>
      </c>
      <c r="BR8622" s="19">
        <v>1</v>
      </c>
      <c r="BS8622" s="41">
        <v>0.75</v>
      </c>
      <c r="BT8622" s="27">
        <v>0.37114069999999999</v>
      </c>
      <c r="BU8622" s="28">
        <v>1.2361700000000002</v>
      </c>
      <c r="BV8622" s="28">
        <v>0.17899100000000001</v>
      </c>
      <c r="BX8622" s="19">
        <v>3.6175999999999999</v>
      </c>
      <c r="BY8622" s="19">
        <v>5.04</v>
      </c>
      <c r="BZ8622" s="19">
        <v>5.01</v>
      </c>
      <c r="CA8622" s="19">
        <v>3.95635</v>
      </c>
      <c r="CB8622" s="27">
        <v>1.3150760000000001</v>
      </c>
      <c r="CC8622" s="28">
        <v>6.1163989999999897</v>
      </c>
      <c r="CD8622" s="28">
        <v>0.76115859999999891</v>
      </c>
    </row>
    <row r="8623" spans="1:82" x14ac:dyDescent="0.25">
      <c r="A8623" s="15">
        <v>43459.999999979103</v>
      </c>
      <c r="B8623" s="24">
        <v>12</v>
      </c>
      <c r="C8623" s="25">
        <v>26</v>
      </c>
      <c r="D8623" s="26">
        <v>0</v>
      </c>
      <c r="E8623" s="51">
        <v>5.8135449708838021</v>
      </c>
      <c r="F8623" s="51">
        <v>6.4898373252649195</v>
      </c>
      <c r="G8623" s="51">
        <v>7.1693640092238553</v>
      </c>
      <c r="H8623" s="51">
        <v>8.8148882473638892</v>
      </c>
      <c r="I8623" s="51">
        <v>9.3008487624010812</v>
      </c>
      <c r="J8623" s="19">
        <f>BR8623/'Gas+GHG'!E8621</f>
        <v>3.9712773505283849E-2</v>
      </c>
      <c r="K8623" s="40">
        <f>BS8623/'Gas+GHG'!F8621</f>
        <v>4.6718704919746334E-2</v>
      </c>
      <c r="L8623" s="27">
        <f>BT8623/'Gas+GHG'!G8621</f>
        <v>7.4716556409662724E-2</v>
      </c>
      <c r="M8623" s="28">
        <f>BU8623/'Gas+GHG'!H8621</f>
        <v>6.4481879135517103E-2</v>
      </c>
      <c r="N8623" s="28">
        <f>BV8623/'Gas+GHG'!I8621</f>
        <v>5.613472540975712E-2</v>
      </c>
      <c r="P8623" s="19">
        <f>BX8623/'Gas+GHG'!E8621</f>
        <v>0.3730776794180386</v>
      </c>
      <c r="Q8623" s="19">
        <f>BY8623/'Gas+GHG'!F8621</f>
        <v>0.86709916331049197</v>
      </c>
      <c r="R8623" s="19">
        <f>BZ8623/'Gas+GHG'!E8621</f>
        <v>0.80060951386652246</v>
      </c>
      <c r="S8623" s="19">
        <f>CA8623/'Gas+GHG'!F8621</f>
        <v>0.77979872254925719</v>
      </c>
      <c r="T8623" s="19">
        <f t="shared" si="2051"/>
        <v>0.44578779961671422</v>
      </c>
      <c r="U8623" s="19">
        <f t="shared" si="2052"/>
        <v>0.49594539760238809</v>
      </c>
      <c r="V8623" s="19">
        <f t="shared" si="2056"/>
        <v>0.52321543133264159</v>
      </c>
      <c r="W8623" s="19">
        <f t="shared" si="2057"/>
        <v>0.81677142681324566</v>
      </c>
      <c r="X8623" s="19">
        <f t="shared" si="2058"/>
        <v>0.65047176195191936</v>
      </c>
      <c r="Y8623" s="19">
        <f t="shared" si="2059"/>
        <v>0.83012645904650351</v>
      </c>
      <c r="Z8623" s="102"/>
      <c r="AA8623" s="102"/>
      <c r="AB8623" s="102"/>
      <c r="AC8623" s="102"/>
      <c r="AD8623" s="20">
        <f>CB8623/'Gas+GHG'!G8621</f>
        <v>0.27656844739582587</v>
      </c>
      <c r="AE8623" s="21">
        <f>CC8623/'Gas+GHG'!H8621</f>
        <v>0.31171431164605201</v>
      </c>
      <c r="AF8623" s="21">
        <f>CD8623/'Gas+GHG'!I8621</f>
        <v>0.25775953695534753</v>
      </c>
      <c r="AG8623" s="77">
        <f t="shared" si="2053"/>
        <v>0.54634287143711824</v>
      </c>
      <c r="AH8623" s="77">
        <f t="shared" si="2054"/>
        <v>0.66838409026449841</v>
      </c>
      <c r="AI8623" s="77">
        <f t="shared" si="2055"/>
        <v>0.70442562170019241</v>
      </c>
      <c r="AJ8623" s="77">
        <f t="shared" si="2060"/>
        <v>0.1511011996991411</v>
      </c>
      <c r="AK8623" s="77">
        <f t="shared" si="2061"/>
        <v>0.20834488661197081</v>
      </c>
      <c r="AL8623" s="77">
        <f t="shared" si="2062"/>
        <v>0.18157242206892441</v>
      </c>
      <c r="AM8623" s="77">
        <f t="shared" si="2063"/>
        <v>0.12546724769668477</v>
      </c>
      <c r="AN8623" s="77">
        <f t="shared" si="2064"/>
        <v>0.1033694250340812</v>
      </c>
      <c r="AO8623" s="77">
        <f t="shared" si="2065"/>
        <v>7.618711488642313E-2</v>
      </c>
      <c r="BR8623" s="19">
        <v>0.25</v>
      </c>
      <c r="BS8623" s="41">
        <v>0.25</v>
      </c>
      <c r="BT8623" s="27">
        <v>0.39219779999999999</v>
      </c>
      <c r="BU8623" s="28">
        <v>0.35569359999999894</v>
      </c>
      <c r="BV8623" s="28">
        <v>0.32777219999999996</v>
      </c>
      <c r="BX8623" s="19">
        <v>2.3485999999999998</v>
      </c>
      <c r="BY8623" s="19">
        <v>4.6399999999999997</v>
      </c>
      <c r="BZ8623" s="19">
        <v>5.04</v>
      </c>
      <c r="CA8623" s="19">
        <v>4.1728399999999999</v>
      </c>
      <c r="CB8623" s="27">
        <v>1.4517469999999999</v>
      </c>
      <c r="CC8623" s="28">
        <v>1.7194719999999997</v>
      </c>
      <c r="CD8623" s="28">
        <v>1.5050649999999901</v>
      </c>
    </row>
    <row r="8624" spans="1:82" x14ac:dyDescent="0.25">
      <c r="A8624" s="15">
        <v>43460.041666645768</v>
      </c>
      <c r="B8624" s="24">
        <v>12</v>
      </c>
      <c r="C8624" s="25">
        <v>26</v>
      </c>
      <c r="D8624" s="26">
        <v>1</v>
      </c>
      <c r="E8624" s="51">
        <v>5.5290569580904103</v>
      </c>
      <c r="F8624" s="51">
        <v>6.2920378036275011</v>
      </c>
      <c r="G8624" s="51">
        <v>7.2797301538978454</v>
      </c>
      <c r="H8624" s="51">
        <v>8.5743349260839867</v>
      </c>
      <c r="I8624" s="51">
        <v>8.795289397597136</v>
      </c>
      <c r="J8624" s="19">
        <f>BR8624/'Gas+GHG'!E8622</f>
        <v>3.9712773505283849E-2</v>
      </c>
      <c r="K8624" s="40">
        <f>BS8624/'Gas+GHG'!F8622</f>
        <v>0.14949985574318828</v>
      </c>
      <c r="L8624" s="27">
        <f>BT8624/'Gas+GHG'!G8622</f>
        <v>6.7290942580642096E-2</v>
      </c>
      <c r="M8624" s="28">
        <f>BU8624/'Gas+GHG'!H8622</f>
        <v>0.13567724576040685</v>
      </c>
      <c r="N8624" s="28">
        <f>BV8624/'Gas+GHG'!I8622</f>
        <v>0.16649017596412713</v>
      </c>
      <c r="P8624" s="19">
        <f>BX8624/'Gas+GHG'!E8622</f>
        <v>0.40507028975389525</v>
      </c>
      <c r="Q8624" s="19">
        <f>BY8624/'Gas+GHG'!F8622</f>
        <v>0.49942295559208838</v>
      </c>
      <c r="R8624" s="19">
        <f>BZ8624/'Gas+GHG'!E8622</f>
        <v>1.056995179616635</v>
      </c>
      <c r="S8624" s="19">
        <f>CA8624/'Gas+GHG'!F8622</f>
        <v>0.81699802415455602</v>
      </c>
      <c r="T8624" s="19">
        <f t="shared" si="2051"/>
        <v>0.42468858818101474</v>
      </c>
      <c r="U8624" s="19">
        <f t="shared" si="2052"/>
        <v>0.48127548624855182</v>
      </c>
      <c r="V8624" s="19">
        <f t="shared" si="2056"/>
        <v>0.62092252001518322</v>
      </c>
      <c r="W8624" s="19">
        <f t="shared" si="2057"/>
        <v>0.63356114713536127</v>
      </c>
      <c r="X8624" s="19">
        <f t="shared" si="2058"/>
        <v>0.84114294935534717</v>
      </c>
      <c r="Y8624" s="19">
        <f t="shared" si="2059"/>
        <v>0.68285983261128325</v>
      </c>
      <c r="Z8624" s="102"/>
      <c r="AA8624" s="102"/>
      <c r="AB8624" s="102"/>
      <c r="AC8624" s="102"/>
      <c r="AD8624" s="20">
        <f>CB8624/'Gas+GHG'!G8622</f>
        <v>0.2383700128070908</v>
      </c>
      <c r="AE8624" s="21">
        <f>CC8624/'Gas+GHG'!H8622</f>
        <v>0.4180674556421205</v>
      </c>
      <c r="AF8624" s="21">
        <f>CD8624/'Gas+GHG'!I8622</f>
        <v>0.52645445673713642</v>
      </c>
      <c r="AG8624" s="77">
        <f t="shared" si="2053"/>
        <v>0.55452823783957073</v>
      </c>
      <c r="AH8624" s="77">
        <f t="shared" si="2054"/>
        <v>0.65054331962039247</v>
      </c>
      <c r="AI8624" s="77">
        <f t="shared" si="2055"/>
        <v>0.6669305306889477</v>
      </c>
      <c r="AJ8624" s="77">
        <f t="shared" si="2060"/>
        <v>0.13218290315571196</v>
      </c>
      <c r="AK8624" s="77">
        <f t="shared" si="2061"/>
        <v>0.27197099041867623</v>
      </c>
      <c r="AL8624" s="77">
        <f t="shared" si="2062"/>
        <v>0.35110855021526005</v>
      </c>
      <c r="AM8624" s="77">
        <f t="shared" si="2063"/>
        <v>0.10618710965137883</v>
      </c>
      <c r="AN8624" s="77">
        <f t="shared" si="2064"/>
        <v>0.14609646522344424</v>
      </c>
      <c r="AO8624" s="77">
        <f t="shared" si="2065"/>
        <v>0.17534590652187637</v>
      </c>
      <c r="BR8624" s="19">
        <v>0.25</v>
      </c>
      <c r="BS8624" s="41">
        <v>0.8</v>
      </c>
      <c r="BT8624" s="27">
        <v>0.35321970000000008</v>
      </c>
      <c r="BU8624" s="28">
        <v>0.74841999999999997</v>
      </c>
      <c r="BV8624" s="28">
        <v>0.97214069999999986</v>
      </c>
      <c r="BX8624" s="19">
        <v>2.5499999999999998</v>
      </c>
      <c r="BY8624" s="19">
        <v>2.6725000000000003</v>
      </c>
      <c r="BZ8624" s="19">
        <v>6.6539999999999999</v>
      </c>
      <c r="CA8624" s="19">
        <v>4.3719000000000001</v>
      </c>
      <c r="CB8624" s="27">
        <v>1.2512379999999901</v>
      </c>
      <c r="CC8624" s="28">
        <v>2.3061349999999998</v>
      </c>
      <c r="CD8624" s="28">
        <v>3.073982</v>
      </c>
    </row>
    <row r="8625" spans="1:82" x14ac:dyDescent="0.25">
      <c r="A8625" s="15">
        <v>43460.083333312432</v>
      </c>
      <c r="B8625" s="24">
        <v>12</v>
      </c>
      <c r="C8625" s="25">
        <v>26</v>
      </c>
      <c r="D8625" s="26">
        <v>2</v>
      </c>
      <c r="E8625" s="51">
        <v>5.5265471108048763</v>
      </c>
      <c r="F8625" s="51">
        <v>6.3731919315694938</v>
      </c>
      <c r="G8625" s="51">
        <v>7.0658862288082256</v>
      </c>
      <c r="H8625" s="51">
        <v>8.0254978151962231</v>
      </c>
      <c r="I8625" s="51">
        <v>8.4206219328162693</v>
      </c>
      <c r="J8625" s="19">
        <f>BR8625/'Gas+GHG'!E8623</f>
        <v>3.9712773505283849E-2</v>
      </c>
      <c r="K8625" s="40">
        <f>BS8625/'Gas+GHG'!F8623</f>
        <v>5.0456201313326045E-2</v>
      </c>
      <c r="L8625" s="27">
        <f>BT8625/'Gas+GHG'!G8623</f>
        <v>8.0438329815404358E-2</v>
      </c>
      <c r="M8625" s="28">
        <f>BU8625/'Gas+GHG'!H8623</f>
        <v>3.3685889001309186E-2</v>
      </c>
      <c r="N8625" s="28">
        <f>BV8625/'Gas+GHG'!I8623</f>
        <v>0.14881375609938632</v>
      </c>
      <c r="P8625" s="19">
        <f>BX8625/'Gas+GHG'!E8623</f>
        <v>0.32564474274332755</v>
      </c>
      <c r="Q8625" s="19">
        <f>BY8625/'Gas+GHG'!F8623</f>
        <v>0.37561838755476057</v>
      </c>
      <c r="R8625" s="19">
        <f>BZ8625/'Gas+GHG'!E8623</f>
        <v>1.0972162766227864</v>
      </c>
      <c r="S8625" s="19">
        <f>CA8625/'Gas+GHG'!F8623</f>
        <v>0.93437409839492669</v>
      </c>
      <c r="T8625" s="19">
        <f t="shared" si="2051"/>
        <v>0.42450244396344711</v>
      </c>
      <c r="U8625" s="19">
        <f t="shared" si="2052"/>
        <v>0.48729432720959948</v>
      </c>
      <c r="V8625" s="19">
        <f t="shared" si="2056"/>
        <v>0.60400798014123702</v>
      </c>
      <c r="W8625" s="19">
        <f t="shared" si="2057"/>
        <v>0.63835190709048351</v>
      </c>
      <c r="X8625" s="19">
        <f t="shared" si="2058"/>
        <v>0.81885303922487707</v>
      </c>
      <c r="Y8625" s="19">
        <f t="shared" si="2059"/>
        <v>0.67164057885920359</v>
      </c>
      <c r="Z8625" s="102"/>
      <c r="AA8625" s="102"/>
      <c r="AB8625" s="102"/>
      <c r="AC8625" s="102"/>
      <c r="AD8625" s="20">
        <f>CB8625/'Gas+GHG'!G8623</f>
        <v>0.29919824181648458</v>
      </c>
      <c r="AE8625" s="21">
        <f>CC8625/'Gas+GHG'!H8623</f>
        <v>0.15773421594709058</v>
      </c>
      <c r="AF8625" s="21">
        <f>CD8625/'Gas+GHG'!I8623</f>
        <v>0.438072271782733</v>
      </c>
      <c r="AG8625" s="77">
        <f t="shared" si="2053"/>
        <v>0.53866838439477016</v>
      </c>
      <c r="AH8625" s="77">
        <f t="shared" si="2054"/>
        <v>0.60983851054012617</v>
      </c>
      <c r="AI8625" s="77">
        <f t="shared" si="2055"/>
        <v>0.63914311012290048</v>
      </c>
      <c r="AJ8625" s="77">
        <f t="shared" si="2060"/>
        <v>0.16116863353304151</v>
      </c>
      <c r="AK8625" s="77">
        <f t="shared" si="2061"/>
        <v>9.6192399314388333E-2</v>
      </c>
      <c r="AL8625" s="77">
        <f t="shared" si="2062"/>
        <v>0.27999087424582053</v>
      </c>
      <c r="AM8625" s="77">
        <f t="shared" si="2063"/>
        <v>0.13802960828344307</v>
      </c>
      <c r="AN8625" s="77">
        <f t="shared" si="2064"/>
        <v>6.1541816632702244E-2</v>
      </c>
      <c r="AO8625" s="77">
        <f t="shared" si="2065"/>
        <v>0.1580813975369125</v>
      </c>
      <c r="BR8625" s="19">
        <v>0.25</v>
      </c>
      <c r="BS8625" s="41">
        <v>0.27</v>
      </c>
      <c r="BT8625" s="27">
        <v>0.4222322</v>
      </c>
      <c r="BU8625" s="28">
        <v>0.18581739999999997</v>
      </c>
      <c r="BV8625" s="28">
        <v>0.86892759999999991</v>
      </c>
      <c r="BX8625" s="19">
        <v>2.0499999999999998</v>
      </c>
      <c r="BY8625" s="19">
        <v>2.0100000000000002</v>
      </c>
      <c r="BZ8625" s="19">
        <v>6.9071999999999996</v>
      </c>
      <c r="CA8625" s="19">
        <v>5</v>
      </c>
      <c r="CB8625" s="27">
        <v>1.5705340000000001</v>
      </c>
      <c r="CC8625" s="28">
        <v>0.87009019999999992</v>
      </c>
      <c r="CD8625" s="28">
        <v>2.5579160000000001</v>
      </c>
    </row>
    <row r="8626" spans="1:82" x14ac:dyDescent="0.25">
      <c r="A8626" s="15">
        <v>43460.124999979096</v>
      </c>
      <c r="B8626" s="24">
        <v>12</v>
      </c>
      <c r="C8626" s="25">
        <v>26</v>
      </c>
      <c r="D8626" s="26">
        <v>3</v>
      </c>
      <c r="E8626" s="51">
        <v>5.8063251886605416</v>
      </c>
      <c r="F8626" s="51">
        <v>6.2878032202135747</v>
      </c>
      <c r="G8626" s="51">
        <v>7.3371798101986112</v>
      </c>
      <c r="H8626" s="51">
        <v>9.2596019706007517</v>
      </c>
      <c r="I8626" s="51">
        <v>9.6131699795051837</v>
      </c>
      <c r="J8626" s="19">
        <f>BR8626/'Gas+GHG'!E8624</f>
        <v>3.9712773505283849E-2</v>
      </c>
      <c r="K8626" s="40">
        <f>BS8626/'Gas+GHG'!F8624</f>
        <v>0.140156114759239</v>
      </c>
      <c r="L8626" s="27">
        <f>BT8626/'Gas+GHG'!G8624</f>
        <v>6.4078074531566637E-2</v>
      </c>
      <c r="M8626" s="28">
        <f>BU8626/'Gas+GHG'!H8624</f>
        <v>4.5552998047628683E-2</v>
      </c>
      <c r="N8626" s="28">
        <f>BV8626/'Gas+GHG'!I8624</f>
        <v>0.14191258965334816</v>
      </c>
      <c r="P8626" s="19">
        <f>BX8626/'Gas+GHG'!E8624</f>
        <v>0.28037218094730398</v>
      </c>
      <c r="Q8626" s="19">
        <f>BY8626/'Gas+GHG'!F8624</f>
        <v>0.56062445903695601</v>
      </c>
      <c r="R8626" s="19">
        <f>BZ8626/'Gas+GHG'!E8624</f>
        <v>0.80060951386652246</v>
      </c>
      <c r="S8626" s="19">
        <f>CA8626/'Gas+GHG'!F8624</f>
        <v>1.0096379320206381</v>
      </c>
      <c r="T8626" s="19">
        <f t="shared" si="2051"/>
        <v>0.44525234045921747</v>
      </c>
      <c r="U8626" s="19">
        <f t="shared" si="2052"/>
        <v>0.48096142601833247</v>
      </c>
      <c r="V8626" s="19">
        <f t="shared" si="2056"/>
        <v>0.48130962960942775</v>
      </c>
      <c r="W8626" s="19">
        <f t="shared" si="2057"/>
        <v>0.75523563882601696</v>
      </c>
      <c r="X8626" s="19">
        <f t="shared" si="2058"/>
        <v>0.59967206520439864</v>
      </c>
      <c r="Y8626" s="19">
        <f t="shared" si="2059"/>
        <v>0.81502675223157717</v>
      </c>
      <c r="Z8626" s="102"/>
      <c r="AA8626" s="102"/>
      <c r="AB8626" s="102"/>
      <c r="AC8626" s="102"/>
      <c r="AD8626" s="20">
        <f>CB8626/'Gas+GHG'!G8624</f>
        <v>0.21739687014363004</v>
      </c>
      <c r="AE8626" s="21">
        <f>CC8626/'Gas+GHG'!H8624</f>
        <v>0.21608108771298318</v>
      </c>
      <c r="AF8626" s="21">
        <f>CD8626/'Gas+GHG'!I8624</f>
        <v>0.40356635392184276</v>
      </c>
      <c r="AG8626" s="77">
        <f t="shared" si="2053"/>
        <v>0.55878902349902992</v>
      </c>
      <c r="AH8626" s="77">
        <f t="shared" si="2054"/>
        <v>0.7013665304833282</v>
      </c>
      <c r="AI8626" s="77">
        <f t="shared" si="2055"/>
        <v>0.72758909818846262</v>
      </c>
      <c r="AJ8626" s="77">
        <f t="shared" si="2060"/>
        <v>0.12147898477930445</v>
      </c>
      <c r="AK8626" s="77">
        <f t="shared" si="2061"/>
        <v>0.15155204279231874</v>
      </c>
      <c r="AL8626" s="77">
        <f t="shared" si="2062"/>
        <v>0.29363047950919952</v>
      </c>
      <c r="AM8626" s="77">
        <f t="shared" si="2063"/>
        <v>9.5917885364325592E-2</v>
      </c>
      <c r="AN8626" s="77">
        <f t="shared" si="2064"/>
        <v>6.4529044920664441E-2</v>
      </c>
      <c r="AO8626" s="77">
        <f t="shared" si="2065"/>
        <v>0.10993587441264326</v>
      </c>
      <c r="BR8626" s="19">
        <v>0.25</v>
      </c>
      <c r="BS8626" s="41">
        <v>0.75</v>
      </c>
      <c r="BT8626" s="27">
        <v>0.33635490000000001</v>
      </c>
      <c r="BU8626" s="28">
        <v>0.25127849999999902</v>
      </c>
      <c r="BV8626" s="28">
        <v>0.82863149999999997</v>
      </c>
      <c r="BX8626" s="19">
        <v>1.7649999999999999</v>
      </c>
      <c r="BY8626" s="19">
        <v>3</v>
      </c>
      <c r="BZ8626" s="19">
        <v>5.04</v>
      </c>
      <c r="CA8626" s="19">
        <v>5.4027500000000002</v>
      </c>
      <c r="CB8626" s="27">
        <v>1.1411469999999999</v>
      </c>
      <c r="CC8626" s="28">
        <v>1.1919420000000001</v>
      </c>
      <c r="CD8626" s="28">
        <v>2.3564349999999998</v>
      </c>
    </row>
    <row r="8627" spans="1:82" x14ac:dyDescent="0.25">
      <c r="A8627" s="15">
        <v>43460.16666664576</v>
      </c>
      <c r="B8627" s="24">
        <v>12</v>
      </c>
      <c r="C8627" s="25">
        <v>26</v>
      </c>
      <c r="D8627" s="26">
        <v>4</v>
      </c>
      <c r="E8627" s="51">
        <v>6.2946175665721098</v>
      </c>
      <c r="F8627" s="51">
        <v>6.7428340623909202</v>
      </c>
      <c r="G8627" s="51">
        <v>8.9780486918840801</v>
      </c>
      <c r="H8627" s="51">
        <v>11.582203133662487</v>
      </c>
      <c r="I8627" s="51">
        <v>12.161774370919026</v>
      </c>
      <c r="J8627" s="19">
        <f>BR8627/'Gas+GHG'!E8625</f>
        <v>3.9712773505283849E-2</v>
      </c>
      <c r="K8627" s="40">
        <f>BS8627/'Gas+GHG'!F8625</f>
        <v>0.19846105849908244</v>
      </c>
      <c r="L8627" s="27">
        <f>BT8627/'Gas+GHG'!G8625</f>
        <v>7.0810108317760287E-2</v>
      </c>
      <c r="M8627" s="28">
        <f>BU8627/'Gas+GHG'!H8625</f>
        <v>3.4367719643234138E-2</v>
      </c>
      <c r="N8627" s="28">
        <f>BV8627/'Gas+GHG'!I8625</f>
        <v>0.1136344897974339</v>
      </c>
      <c r="P8627" s="19">
        <f>BX8627/'Gas+GHG'!E8625</f>
        <v>0.53462924203753337</v>
      </c>
      <c r="Q8627" s="19">
        <f>BY8627/'Gas+GHG'!F8625</f>
        <v>0.56062445903695601</v>
      </c>
      <c r="R8627" s="19">
        <f>BZ8627/'Gas+GHG'!E8625</f>
        <v>0.79425547010567699</v>
      </c>
      <c r="S8627" s="19">
        <f>CA8627/'Gas+GHG'!F8625</f>
        <v>1.3155987305400567</v>
      </c>
      <c r="T8627" s="19">
        <f t="shared" si="2051"/>
        <v>0.48146681579979661</v>
      </c>
      <c r="U8627" s="19">
        <f t="shared" si="2052"/>
        <v>0.51470904109214133</v>
      </c>
      <c r="V8627" s="19">
        <f t="shared" si="2056"/>
        <v>0.6398138909206208</v>
      </c>
      <c r="W8627" s="19">
        <f t="shared" si="2057"/>
        <v>0.96570903878202308</v>
      </c>
      <c r="X8627" s="19">
        <f t="shared" si="2058"/>
        <v>0.68907082122258967</v>
      </c>
      <c r="Y8627" s="19">
        <f t="shared" si="2059"/>
        <v>0.91051415079498965</v>
      </c>
      <c r="Z8627" s="102"/>
      <c r="AA8627" s="102"/>
      <c r="AB8627" s="102"/>
      <c r="AC8627" s="102"/>
      <c r="AD8627" s="20">
        <f>CB8627/'Gas+GHG'!G8625</f>
        <v>0.25703630218997953</v>
      </c>
      <c r="AE8627" s="21">
        <f>CC8627/'Gas+GHG'!H8625</f>
        <v>0.16015475007647989</v>
      </c>
      <c r="AF8627" s="21">
        <f>CD8627/'Gas+GHG'!I8625</f>
        <v>0.43875868746851199</v>
      </c>
      <c r="AG8627" s="77">
        <f t="shared" si="2053"/>
        <v>0.68048497522999041</v>
      </c>
      <c r="AH8627" s="77">
        <f t="shared" si="2054"/>
        <v>0.80165783621761266</v>
      </c>
      <c r="AI8627" s="77">
        <f t="shared" si="2055"/>
        <v>0.80397612116663886</v>
      </c>
      <c r="AJ8627" s="77">
        <f t="shared" si="2060"/>
        <v>0.17490934172895656</v>
      </c>
      <c r="AK8627" s="77">
        <f t="shared" si="2061"/>
        <v>0.1283893104062834</v>
      </c>
      <c r="AL8627" s="77">
        <f t="shared" si="2062"/>
        <v>0.3527515076790998</v>
      </c>
      <c r="AM8627" s="77">
        <f t="shared" si="2063"/>
        <v>8.2126960461022983E-2</v>
      </c>
      <c r="AN8627" s="77">
        <f t="shared" si="2064"/>
        <v>3.1765439670196488E-2</v>
      </c>
      <c r="AO8627" s="77">
        <f t="shared" si="2065"/>
        <v>8.6007179789412164E-2</v>
      </c>
      <c r="BR8627" s="19">
        <v>0.25</v>
      </c>
      <c r="BS8627" s="41">
        <v>1.0620000000000001</v>
      </c>
      <c r="BT8627" s="27">
        <v>0.37169230000000003</v>
      </c>
      <c r="BU8627" s="28">
        <v>0.18957850000000001</v>
      </c>
      <c r="BV8627" s="28">
        <v>0.66351490000000013</v>
      </c>
      <c r="BX8627" s="19">
        <v>3.3656000000000001</v>
      </c>
      <c r="BY8627" s="19">
        <v>3</v>
      </c>
      <c r="BZ8627" s="19">
        <v>5</v>
      </c>
      <c r="CA8627" s="19">
        <v>7.04</v>
      </c>
      <c r="CB8627" s="27">
        <v>1.3492200000000001</v>
      </c>
      <c r="CC8627" s="28">
        <v>0.88344230000000001</v>
      </c>
      <c r="CD8627" s="28">
        <v>2.5619239999999999</v>
      </c>
    </row>
    <row r="8628" spans="1:82" x14ac:dyDescent="0.25">
      <c r="A8628" s="15">
        <v>43460.208333312425</v>
      </c>
      <c r="B8628" s="24">
        <v>12</v>
      </c>
      <c r="C8628" s="25">
        <v>26</v>
      </c>
      <c r="D8628" s="26">
        <v>5</v>
      </c>
      <c r="E8628" s="51">
        <v>6.9179619675985657</v>
      </c>
      <c r="F8628" s="51">
        <v>7.5298368092388026</v>
      </c>
      <c r="G8628" s="51">
        <v>8.116649250325267</v>
      </c>
      <c r="H8628" s="51">
        <v>11.479517420977738</v>
      </c>
      <c r="I8628" s="51">
        <v>11.932278062898664</v>
      </c>
      <c r="J8628" s="19">
        <f>BR8628/'Gas+GHG'!E8626</f>
        <v>0.1588510940211354</v>
      </c>
      <c r="K8628" s="40">
        <f>BS8628/'Gas+GHG'!F8626</f>
        <v>0.41580394877852955</v>
      </c>
      <c r="L8628" s="27">
        <f>BT8628/'Gas+GHG'!G8626</f>
        <v>6.5404310372515873E-2</v>
      </c>
      <c r="M8628" s="28">
        <f>BU8628/'Gas+GHG'!H8626</f>
        <v>0.1337723402755169</v>
      </c>
      <c r="N8628" s="28">
        <f>BV8628/'Gas+GHG'!I8626</f>
        <v>0.16407823318241543</v>
      </c>
      <c r="P8628" s="19">
        <f>BX8628/'Gas+GHG'!E8626</f>
        <v>0.95946060788765786</v>
      </c>
      <c r="Q8628" s="19">
        <f>BY8628/'Gas+GHG'!F8626</f>
        <v>0.98764089699622459</v>
      </c>
      <c r="R8628" s="19">
        <f>BZ8628/'Gas+GHG'!E8626</f>
        <v>0.79584398104588838</v>
      </c>
      <c r="S8628" s="19">
        <f>CA8628/'Gas+GHG'!F8626</f>
        <v>1.4464111043153467</v>
      </c>
      <c r="T8628" s="19">
        <f t="shared" si="2051"/>
        <v>0.52769749942465738</v>
      </c>
      <c r="U8628" s="19">
        <f t="shared" si="2052"/>
        <v>0.57307753680896845</v>
      </c>
      <c r="V8628" s="19">
        <f t="shared" si="2056"/>
        <v>0.92626984230885845</v>
      </c>
      <c r="W8628" s="19">
        <f t="shared" si="2057"/>
        <v>1.3949005253765752</v>
      </c>
      <c r="X8628" s="19">
        <f t="shared" si="2058"/>
        <v>0.82903474662468768</v>
      </c>
      <c r="Y8628" s="19">
        <f t="shared" si="2059"/>
        <v>1.039151475934996</v>
      </c>
      <c r="Z8628" s="102"/>
      <c r="AA8628" s="102"/>
      <c r="AB8628" s="102"/>
      <c r="AC8628" s="102"/>
      <c r="AD8628" s="20">
        <f>CB8628/'Gas+GHG'!G8626</f>
        <v>0.22402804934837522</v>
      </c>
      <c r="AE8628" s="21">
        <f>CC8628/'Gas+GHG'!H8626</f>
        <v>0.421785065111145</v>
      </c>
      <c r="AF8628" s="21">
        <f>CD8628/'Gas+GHG'!I8626</f>
        <v>0.48708711281423922</v>
      </c>
      <c r="AG8628" s="77">
        <f t="shared" si="2053"/>
        <v>0.61659880733987871</v>
      </c>
      <c r="AH8628" s="77">
        <f t="shared" si="2054"/>
        <v>0.80124709336687372</v>
      </c>
      <c r="AI8628" s="77">
        <f t="shared" si="2055"/>
        <v>0.80305813593455744</v>
      </c>
      <c r="AJ8628" s="77">
        <f t="shared" si="2060"/>
        <v>0.13813542803888765</v>
      </c>
      <c r="AK8628" s="77">
        <f t="shared" si="2061"/>
        <v>0.33795405744586249</v>
      </c>
      <c r="AL8628" s="77">
        <f t="shared" si="2062"/>
        <v>0.39115926885434843</v>
      </c>
      <c r="AM8628" s="77">
        <f t="shared" si="2063"/>
        <v>8.5892621309487577E-2</v>
      </c>
      <c r="AN8628" s="77">
        <f t="shared" si="2064"/>
        <v>8.3831007665282495E-2</v>
      </c>
      <c r="AO8628" s="77">
        <f t="shared" si="2065"/>
        <v>9.5927843959890791E-2</v>
      </c>
      <c r="BR8628" s="19">
        <v>1</v>
      </c>
      <c r="BS8628" s="41">
        <v>2.2250399999999999</v>
      </c>
      <c r="BT8628" s="27">
        <v>0.34331649999999908</v>
      </c>
      <c r="BU8628" s="28">
        <v>0.73791219999999902</v>
      </c>
      <c r="BV8628" s="28">
        <v>0.9580573</v>
      </c>
      <c r="BX8628" s="19">
        <v>6.04</v>
      </c>
      <c r="BY8628" s="19">
        <v>5.2850399999999995</v>
      </c>
      <c r="BZ8628" s="19">
        <v>5.01</v>
      </c>
      <c r="CA8628" s="19">
        <v>7.74</v>
      </c>
      <c r="CB8628" s="27">
        <v>1.1759549999999901</v>
      </c>
      <c r="CC8628" s="28">
        <v>2.3266419999999899</v>
      </c>
      <c r="CD8628" s="28">
        <v>2.8441149999999999</v>
      </c>
    </row>
    <row r="8629" spans="1:82" x14ac:dyDescent="0.25">
      <c r="A8629" s="15">
        <v>43460.249999979089</v>
      </c>
      <c r="B8629" s="24">
        <v>12</v>
      </c>
      <c r="C8629" s="25">
        <v>26</v>
      </c>
      <c r="D8629" s="26">
        <v>6</v>
      </c>
      <c r="E8629" s="51">
        <v>7.4598268769687621</v>
      </c>
      <c r="F8629" s="51">
        <v>8.0585000678660617</v>
      </c>
      <c r="G8629" s="51">
        <v>9.006119887740903</v>
      </c>
      <c r="H8629" s="51">
        <v>12.666715587026275</v>
      </c>
      <c r="I8629" s="51">
        <v>13.72498502208196</v>
      </c>
      <c r="J8629" s="19">
        <f>BR8629/'Gas+GHG'!E8627</f>
        <v>0.35741496154755464</v>
      </c>
      <c r="K8629" s="40">
        <f>BS8629/'Gas+GHG'!F8627</f>
        <v>1.7061166474678229</v>
      </c>
      <c r="L8629" s="27">
        <f>BT8629/'Gas+GHG'!G8627</f>
        <v>9.2871200251576538E-2</v>
      </c>
      <c r="M8629" s="28">
        <f>BU8629/'Gas+GHG'!H8627</f>
        <v>0.16120310253166265</v>
      </c>
      <c r="N8629" s="28">
        <f>BV8629/'Gas+GHG'!I8627</f>
        <v>0.25217692914363782</v>
      </c>
      <c r="P8629" s="19">
        <f>BX8629/'Gas+GHG'!E8627</f>
        <v>1.7537160779933347</v>
      </c>
      <c r="Q8629" s="19">
        <f>BY8629/'Gas+GHG'!F8627</f>
        <v>2.2021216626079823</v>
      </c>
      <c r="R8629" s="19">
        <f>BZ8629/'Gas+GHG'!E8627</f>
        <v>0.64326750523858778</v>
      </c>
      <c r="S8629" s="19">
        <f>CA8629/'Gas+GHG'!F8627</f>
        <v>0.93437409839492669</v>
      </c>
      <c r="T8629" s="19">
        <f t="shared" si="2051"/>
        <v>0.56788521130793812</v>
      </c>
      <c r="U8629" s="19">
        <f t="shared" si="2052"/>
        <v>0.61228614093445488</v>
      </c>
      <c r="V8629" s="19">
        <f t="shared" si="2056"/>
        <v>1.361211528665319</v>
      </c>
      <c r="W8629" s="19">
        <f t="shared" si="2057"/>
        <v>1.9204328855617472</v>
      </c>
      <c r="X8629" s="19">
        <f t="shared" si="2058"/>
        <v>1.0357720545666034</v>
      </c>
      <c r="Y8629" s="19">
        <f t="shared" si="2059"/>
        <v>1.2160628754411615</v>
      </c>
      <c r="Z8629" s="102"/>
      <c r="AA8629" s="102"/>
      <c r="AB8629" s="102"/>
      <c r="AC8629" s="102"/>
      <c r="AD8629" s="20">
        <f>CB8629/'Gas+GHG'!G8627</f>
        <v>0.36627130116176498</v>
      </c>
      <c r="AE8629" s="21">
        <f>CC8629/'Gas+GHG'!H8627</f>
        <v>0.55893869510697325</v>
      </c>
      <c r="AF8629" s="21">
        <f>CD8629/'Gas+GHG'!I8627</f>
        <v>0.60772621094249435</v>
      </c>
      <c r="AG8629" s="77">
        <f t="shared" si="2053"/>
        <v>0.6825668910577275</v>
      </c>
      <c r="AH8629" s="77">
        <f t="shared" si="2054"/>
        <v>0.80599588603106787</v>
      </c>
      <c r="AI8629" s="77">
        <f t="shared" si="2055"/>
        <v>0.81022896377129061</v>
      </c>
      <c r="AJ8629" s="77">
        <f t="shared" si="2060"/>
        <v>0.25000466331765453</v>
      </c>
      <c r="AK8629" s="77">
        <f t="shared" si="2061"/>
        <v>0.45050228879979382</v>
      </c>
      <c r="AL8629" s="77">
        <f t="shared" si="2062"/>
        <v>0.49239737814858997</v>
      </c>
      <c r="AM8629" s="77">
        <f t="shared" si="2063"/>
        <v>0.11626663784411044</v>
      </c>
      <c r="AN8629" s="77">
        <f t="shared" si="2064"/>
        <v>0.10843640630717945</v>
      </c>
      <c r="AO8629" s="77">
        <f t="shared" si="2065"/>
        <v>0.11532883279390438</v>
      </c>
      <c r="BR8629" s="19">
        <v>2.25</v>
      </c>
      <c r="BS8629" s="41">
        <v>9.1297300000000003</v>
      </c>
      <c r="BT8629" s="27">
        <v>0.48749409999999999</v>
      </c>
      <c r="BU8629" s="28">
        <v>0.88922520000000016</v>
      </c>
      <c r="BV8629" s="28">
        <v>1.4724680000000003</v>
      </c>
      <c r="BX8629" s="19">
        <v>11.04</v>
      </c>
      <c r="BY8629" s="19">
        <v>11.783939999999999</v>
      </c>
      <c r="BZ8629" s="19">
        <v>4.0495000000000001</v>
      </c>
      <c r="CA8629" s="19">
        <v>5</v>
      </c>
      <c r="CB8629" s="27">
        <v>1.9226100000000002</v>
      </c>
      <c r="CC8629" s="28">
        <v>3.0832059999999997</v>
      </c>
      <c r="CD8629" s="28">
        <v>3.54853</v>
      </c>
    </row>
    <row r="8630" spans="1:82" x14ac:dyDescent="0.25">
      <c r="A8630" s="15">
        <v>43460.291666645753</v>
      </c>
      <c r="B8630" s="24">
        <v>12</v>
      </c>
      <c r="C8630" s="25">
        <v>26</v>
      </c>
      <c r="D8630" s="26">
        <v>7</v>
      </c>
      <c r="E8630" s="51">
        <v>7.4330128122979948</v>
      </c>
      <c r="F8630" s="51">
        <v>8.4139602686220503</v>
      </c>
      <c r="G8630" s="51">
        <v>8.2740183276529482</v>
      </c>
      <c r="H8630" s="51">
        <v>11.781304514918276</v>
      </c>
      <c r="I8630" s="51">
        <v>15.681270502051305</v>
      </c>
      <c r="J8630" s="19">
        <f>BR8630/'Gas+GHG'!E8628</f>
        <v>0.2382766410317031</v>
      </c>
      <c r="K8630" s="40">
        <f>BS8630/'Gas+GHG'!F8628</f>
        <v>0.93437409839492669</v>
      </c>
      <c r="L8630" s="27">
        <f>BT8630/'Gas+GHG'!G8628</f>
        <v>9.228645704739788E-2</v>
      </c>
      <c r="M8630" s="28">
        <f>BU8630/'Gas+GHG'!H8628</f>
        <v>0.15343705677739966</v>
      </c>
      <c r="N8630" s="28">
        <f>BV8630/'Gas+GHG'!I8628</f>
        <v>0.45807714449734488</v>
      </c>
      <c r="P8630" s="19">
        <f>BX8630/'Gas+GHG'!E8628</f>
        <v>2.5446356751245678</v>
      </c>
      <c r="Q8630" s="19">
        <f>BY8630/'Gas+GHG'!F8628</f>
        <v>1.7312924231749758</v>
      </c>
      <c r="R8630" s="19">
        <f>BZ8630/'Gas+GHG'!E8628</f>
        <v>1.7135267512059877</v>
      </c>
      <c r="S8630" s="19">
        <f>CA8630/'Gas+GHG'!F8628</f>
        <v>1.1418051482386005</v>
      </c>
      <c r="T8630" s="19">
        <f t="shared" si="2051"/>
        <v>0.5658965313126586</v>
      </c>
      <c r="U8630" s="19">
        <f t="shared" si="2052"/>
        <v>0.63864904409893231</v>
      </c>
      <c r="V8630" s="19">
        <f t="shared" si="2056"/>
        <v>2.4096793468263553</v>
      </c>
      <c r="W8630" s="19">
        <f t="shared" si="2057"/>
        <v>1.8349010175862446</v>
      </c>
      <c r="X8630" s="19">
        <f t="shared" si="2058"/>
        <v>1.8484830795042</v>
      </c>
      <c r="Y8630" s="19">
        <f t="shared" si="2059"/>
        <v>1.0381965538273319</v>
      </c>
      <c r="Z8630" s="102"/>
      <c r="AA8630" s="102"/>
      <c r="AB8630" s="102"/>
      <c r="AC8630" s="102"/>
      <c r="AD8630" s="20">
        <f>CB8630/'Gas+GHG'!G8628</f>
        <v>0.36441785533083576</v>
      </c>
      <c r="AE8630" s="21">
        <f>CC8630/'Gas+GHG'!H8628</f>
        <v>0.5201085569781092</v>
      </c>
      <c r="AF8630" s="21">
        <f>CD8630/'Gas+GHG'!I8628</f>
        <v>1.3031043482355575</v>
      </c>
      <c r="AG8630" s="77">
        <f t="shared" si="2053"/>
        <v>0.62827017234178162</v>
      </c>
      <c r="AH8630" s="77">
        <f t="shared" si="2054"/>
        <v>0.8024542417426358</v>
      </c>
      <c r="AI8630" s="77">
        <f t="shared" si="2055"/>
        <v>0.81805410569116799</v>
      </c>
      <c r="AJ8630" s="77">
        <f t="shared" si="2060"/>
        <v>0.22895286877312662</v>
      </c>
      <c r="AK8630" s="77">
        <f t="shared" si="2061"/>
        <v>0.41736331771372509</v>
      </c>
      <c r="AL8630" s="77">
        <f t="shared" si="2062"/>
        <v>1.0660098622181113</v>
      </c>
      <c r="AM8630" s="77">
        <f t="shared" si="2063"/>
        <v>0.13546498655770914</v>
      </c>
      <c r="AN8630" s="77">
        <f t="shared" si="2064"/>
        <v>0.1027452392643841</v>
      </c>
      <c r="AO8630" s="77">
        <f t="shared" si="2065"/>
        <v>0.23709448601744618</v>
      </c>
      <c r="BR8630" s="19">
        <v>1.5</v>
      </c>
      <c r="BS8630" s="41">
        <v>5</v>
      </c>
      <c r="BT8630" s="27">
        <v>0.48442469999999999</v>
      </c>
      <c r="BU8630" s="28">
        <v>0.84638630000000004</v>
      </c>
      <c r="BV8630" s="28">
        <v>2.674725</v>
      </c>
      <c r="BX8630" s="19">
        <v>16.018999999999998</v>
      </c>
      <c r="BY8630" s="19">
        <v>9.2644500000000001</v>
      </c>
      <c r="BZ8630" s="19">
        <v>10.787000000000001</v>
      </c>
      <c r="CA8630" s="19">
        <v>6.11</v>
      </c>
      <c r="CB8630" s="27">
        <v>1.9128810000000001</v>
      </c>
      <c r="CC8630" s="28">
        <v>2.8690120000000006</v>
      </c>
      <c r="CD8630" s="28">
        <v>7.6088619999999896</v>
      </c>
    </row>
    <row r="8631" spans="1:82" x14ac:dyDescent="0.25">
      <c r="A8631" s="15">
        <v>43460.333333312417</v>
      </c>
      <c r="B8631" s="24">
        <v>12</v>
      </c>
      <c r="C8631" s="25">
        <v>26</v>
      </c>
      <c r="D8631" s="26">
        <v>8</v>
      </c>
      <c r="E8631" s="51">
        <v>5.8990783424594824</v>
      </c>
      <c r="F8631" s="51">
        <v>8.2490264215215738</v>
      </c>
      <c r="G8631" s="51">
        <v>8.1767899311690293</v>
      </c>
      <c r="H8631" s="51">
        <v>9.2111592638467119</v>
      </c>
      <c r="I8631" s="51">
        <v>13.161718075489571</v>
      </c>
      <c r="J8631" s="19">
        <f>BR8631/'Gas+GHG'!E8629</f>
        <v>3.9712773505283849E-2</v>
      </c>
      <c r="K8631" s="40">
        <f>BS8631/'Gas+GHG'!F8629</f>
        <v>0.88274432321401664</v>
      </c>
      <c r="L8631" s="27">
        <f>BT8631/'Gas+GHG'!G8629</f>
        <v>0.16296559157455645</v>
      </c>
      <c r="M8631" s="28">
        <f>BU8631/'Gas+GHG'!H8629</f>
        <v>0.18748593253639309</v>
      </c>
      <c r="N8631" s="28">
        <f>BV8631/'Gas+GHG'!I8629</f>
        <v>0.52567641620308103</v>
      </c>
      <c r="P8631" s="19">
        <f>BX8631/'Gas+GHG'!E8629</f>
        <v>0.70939721567958647</v>
      </c>
      <c r="Q8631" s="19">
        <f>BY8631/'Gas+GHG'!F8629</f>
        <v>1.4733117346081364</v>
      </c>
      <c r="R8631" s="19">
        <f>BZ8631/'Gas+GHG'!E8629</f>
        <v>1.2164975631232571</v>
      </c>
      <c r="S8631" s="19">
        <f>CA8631/'Gas+GHG'!F8629</f>
        <v>1.3286799679175858</v>
      </c>
      <c r="T8631" s="19">
        <f t="shared" si="2051"/>
        <v>0.45213142961350489</v>
      </c>
      <c r="U8631" s="19">
        <f t="shared" si="2052"/>
        <v>0.62641663374636114</v>
      </c>
      <c r="V8631" s="19">
        <f t="shared" si="2056"/>
        <v>0.87075755962531443</v>
      </c>
      <c r="W8631" s="19">
        <f t="shared" si="2057"/>
        <v>1.7552142100813981</v>
      </c>
      <c r="X8631" s="19">
        <f t="shared" si="2058"/>
        <v>1.0551372191775292</v>
      </c>
      <c r="Y8631" s="19">
        <f t="shared" si="2059"/>
        <v>1.0467774924443241</v>
      </c>
      <c r="Z8631" s="102"/>
      <c r="AA8631" s="102"/>
      <c r="AB8631" s="102"/>
      <c r="AC8631" s="102"/>
      <c r="AD8631" s="20">
        <f>CB8631/'Gas+GHG'!G8629</f>
        <v>0.51565019559446468</v>
      </c>
      <c r="AE8631" s="21">
        <f>CC8631/'Gas+GHG'!H8629</f>
        <v>0.67711088952205178</v>
      </c>
      <c r="AF8631" s="21">
        <f>CD8631/'Gas+GHG'!I8629</f>
        <v>1.9036577892799005</v>
      </c>
      <c r="AG8631" s="77">
        <f t="shared" si="2053"/>
        <v>0.62105917432880708</v>
      </c>
      <c r="AH8631" s="77">
        <f t="shared" si="2054"/>
        <v>0.69777375023826604</v>
      </c>
      <c r="AI8631" s="77">
        <f t="shared" si="2055"/>
        <v>0.80797589598492103</v>
      </c>
      <c r="AJ8631" s="77">
        <f t="shared" si="2060"/>
        <v>0.3202492847183861</v>
      </c>
      <c r="AK8631" s="77">
        <f t="shared" si="2061"/>
        <v>0.47247020470897033</v>
      </c>
      <c r="AL8631" s="77">
        <f t="shared" si="2062"/>
        <v>1.5381096079421015</v>
      </c>
      <c r="AM8631" s="77">
        <f t="shared" si="2063"/>
        <v>0.19540091087607858</v>
      </c>
      <c r="AN8631" s="77">
        <f t="shared" si="2064"/>
        <v>0.20464068481308148</v>
      </c>
      <c r="AO8631" s="77">
        <f t="shared" si="2065"/>
        <v>0.36554818133779887</v>
      </c>
      <c r="BR8631" s="19">
        <v>0.25</v>
      </c>
      <c r="BS8631" s="41">
        <v>4.7237200000000001</v>
      </c>
      <c r="BT8631" s="27">
        <v>0.85542949999999995</v>
      </c>
      <c r="BU8631" s="28">
        <v>1.034206</v>
      </c>
      <c r="BV8631" s="28">
        <v>3.0694390000000005</v>
      </c>
      <c r="BX8631" s="19">
        <v>4.4657999999999998</v>
      </c>
      <c r="BY8631" s="19">
        <v>7.8839499999999996</v>
      </c>
      <c r="BZ8631" s="19">
        <v>7.6581000000000001</v>
      </c>
      <c r="CA8631" s="19">
        <v>7.11</v>
      </c>
      <c r="CB8631" s="27">
        <v>2.7067210000000004</v>
      </c>
      <c r="CC8631" s="28">
        <v>3.7350649999999996</v>
      </c>
      <c r="CD8631" s="28">
        <v>11.115509999999999</v>
      </c>
    </row>
    <row r="8632" spans="1:82" x14ac:dyDescent="0.25">
      <c r="A8632" s="15">
        <v>43460.374999979082</v>
      </c>
      <c r="B8632" s="24">
        <v>12</v>
      </c>
      <c r="C8632" s="25">
        <v>26</v>
      </c>
      <c r="D8632" s="26">
        <v>9</v>
      </c>
      <c r="E8632" s="51">
        <v>5.3855175210219715</v>
      </c>
      <c r="F8632" s="51">
        <v>7.9874745551506692</v>
      </c>
      <c r="G8632" s="51">
        <v>7.5984711518101236</v>
      </c>
      <c r="H8632" s="51">
        <v>8.9028927557975628</v>
      </c>
      <c r="I8632" s="51">
        <v>12.336429697126803</v>
      </c>
      <c r="J8632" s="19">
        <f>BR8632/'Gas+GHG'!E8630</f>
        <v>0.10801874393437208</v>
      </c>
      <c r="K8632" s="40">
        <f>BS8632/'Gas+GHG'!F8630</f>
        <v>0.99278929827838081</v>
      </c>
      <c r="L8632" s="27">
        <f>BT8632/'Gas+GHG'!G8630</f>
        <v>0.16392155736544994</v>
      </c>
      <c r="M8632" s="28">
        <f>BU8632/'Gas+GHG'!H8630</f>
        <v>0.18546098018992491</v>
      </c>
      <c r="N8632" s="28">
        <f>BV8632/'Gas+GHG'!I8630</f>
        <v>0.39942285564296592</v>
      </c>
      <c r="P8632" s="19">
        <f>BX8632/'Gas+GHG'!E8630</f>
        <v>0.97534571728977137</v>
      </c>
      <c r="Q8632" s="19">
        <f>BY8632/'Gas+GHG'!F8630</f>
        <v>1.4967533119886685</v>
      </c>
      <c r="R8632" s="19">
        <f>BZ8632/'Gas+GHG'!E8630</f>
        <v>1.6773087017691686</v>
      </c>
      <c r="S8632" s="19">
        <f>CA8632/'Gas+GHG'!F8630</f>
        <v>1.4931298092350929</v>
      </c>
      <c r="T8632" s="19">
        <f t="shared" si="2051"/>
        <v>0.41404290612808498</v>
      </c>
      <c r="U8632" s="19">
        <f t="shared" si="2052"/>
        <v>0.60701849434577637</v>
      </c>
      <c r="V8632" s="19">
        <f t="shared" si="2056"/>
        <v>1.0983127446206704</v>
      </c>
      <c r="W8632" s="19">
        <f t="shared" si="2057"/>
        <v>1.8149143505150982</v>
      </c>
      <c r="X8632" s="19">
        <f t="shared" si="2058"/>
        <v>1.5543416744382694</v>
      </c>
      <c r="Y8632" s="19">
        <f t="shared" si="2059"/>
        <v>1.1749687707086633</v>
      </c>
      <c r="Z8632" s="102"/>
      <c r="AA8632" s="102"/>
      <c r="AB8632" s="102"/>
      <c r="AC8632" s="102"/>
      <c r="AD8632" s="20">
        <f>CB8632/'Gas+GHG'!G8630</f>
        <v>0.45897312134465201</v>
      </c>
      <c r="AE8632" s="21">
        <f>CC8632/'Gas+GHG'!H8630</f>
        <v>0.68022808339828289</v>
      </c>
      <c r="AF8632" s="21">
        <f>CD8632/'Gas+GHG'!I8630</f>
        <v>1.7314150628181839</v>
      </c>
      <c r="AG8632" s="77">
        <f t="shared" si="2053"/>
        <v>0.57816784093617346</v>
      </c>
      <c r="AH8632" s="77">
        <f t="shared" si="2054"/>
        <v>0.67491099349850359</v>
      </c>
      <c r="AI8632" s="77">
        <f t="shared" si="2055"/>
        <v>0.80467474247146997</v>
      </c>
      <c r="AJ8632" s="77">
        <f t="shared" si="2060"/>
        <v>0.26536349861557379</v>
      </c>
      <c r="AK8632" s="77">
        <f t="shared" si="2061"/>
        <v>0.45909341157191808</v>
      </c>
      <c r="AL8632" s="77">
        <f t="shared" si="2062"/>
        <v>1.3932259697844462</v>
      </c>
      <c r="AM8632" s="77">
        <f t="shared" si="2063"/>
        <v>0.1936096227290782</v>
      </c>
      <c r="AN8632" s="77">
        <f t="shared" si="2064"/>
        <v>0.22113467182636484</v>
      </c>
      <c r="AO8632" s="77">
        <f t="shared" si="2065"/>
        <v>0.33818909303373779</v>
      </c>
      <c r="BR8632" s="19">
        <v>0.68</v>
      </c>
      <c r="BS8632" s="41">
        <v>5.3125900000000001</v>
      </c>
      <c r="BT8632" s="27">
        <v>0.86044749999999992</v>
      </c>
      <c r="BU8632" s="28">
        <v>1.0230360000000001</v>
      </c>
      <c r="BV8632" s="28">
        <v>2.3322409999999998</v>
      </c>
      <c r="BX8632" s="19">
        <v>6.14</v>
      </c>
      <c r="BY8632" s="19">
        <v>8.0093899999999998</v>
      </c>
      <c r="BZ8632" s="19">
        <v>10.558999999999999</v>
      </c>
      <c r="CA8632" s="19">
        <v>7.99</v>
      </c>
      <c r="CB8632" s="27">
        <v>2.4092149999999997</v>
      </c>
      <c r="CC8632" s="28">
        <v>3.7522599999999899</v>
      </c>
      <c r="CD8632" s="28">
        <v>10.109779999999999</v>
      </c>
    </row>
    <row r="8633" spans="1:82" x14ac:dyDescent="0.25">
      <c r="A8633" s="15">
        <v>43460.416666645746</v>
      </c>
      <c r="B8633" s="24">
        <v>12</v>
      </c>
      <c r="C8633" s="25">
        <v>26</v>
      </c>
      <c r="D8633" s="26">
        <v>10</v>
      </c>
      <c r="E8633" s="51">
        <v>5.0006070236102991</v>
      </c>
      <c r="F8633" s="51">
        <v>7.5413669856129948</v>
      </c>
      <c r="G8633" s="51">
        <v>6.5927933623943176</v>
      </c>
      <c r="H8633" s="51">
        <v>8.2443096182617079</v>
      </c>
      <c r="I8633" s="51">
        <v>10.534491016726093</v>
      </c>
      <c r="J8633" s="19">
        <f>BR8633/'Gas+GHG'!E8631</f>
        <v>0.1588510940211354</v>
      </c>
      <c r="K8633" s="40">
        <f>BS8633/'Gas+GHG'!F8631</f>
        <v>1.2397013912756336</v>
      </c>
      <c r="L8633" s="27">
        <f>BT8633/'Gas+GHG'!G8631</f>
        <v>8.874107750142618E-2</v>
      </c>
      <c r="M8633" s="28">
        <f>BU8633/'Gas+GHG'!H8631</f>
        <v>0.17084749553278872</v>
      </c>
      <c r="N8633" s="28">
        <f>BV8633/'Gas+GHG'!I8631</f>
        <v>0.33306471529322806</v>
      </c>
      <c r="P8633" s="19">
        <f>BX8633/'Gas+GHG'!E8631</f>
        <v>0.47655328206340619</v>
      </c>
      <c r="Q8633" s="19">
        <f>BY8633/'Gas+GHG'!F8631</f>
        <v>1.7718293090597412</v>
      </c>
      <c r="R8633" s="19">
        <f>BZ8633/'Gas+GHG'!E8631</f>
        <v>1.3815120795924123</v>
      </c>
      <c r="S8633" s="19">
        <f>CA8633/'Gas+GHG'!F8631</f>
        <v>1.4931298092350929</v>
      </c>
      <c r="T8633" s="19">
        <f t="shared" si="2051"/>
        <v>0.38549580535935346</v>
      </c>
      <c r="U8633" s="19">
        <f t="shared" si="2052"/>
        <v>0.57393267874208975</v>
      </c>
      <c r="V8633" s="19">
        <f t="shared" si="2056"/>
        <v>0.71627640300182804</v>
      </c>
      <c r="W8633" s="19">
        <f t="shared" si="2057"/>
        <v>1.8738667327463656</v>
      </c>
      <c r="X8633" s="19">
        <f t="shared" si="2058"/>
        <v>1.1417889586539904</v>
      </c>
      <c r="Y8633" s="19">
        <f t="shared" si="2059"/>
        <v>1.3910923855484685</v>
      </c>
      <c r="Z8633" s="102"/>
      <c r="AA8633" s="102"/>
      <c r="AB8633" s="102"/>
      <c r="AC8633" s="102"/>
      <c r="AD8633" s="20">
        <f>CB8633/'Gas+GHG'!G8631</f>
        <v>0.34669095760097535</v>
      </c>
      <c r="AE8633" s="21">
        <f>CC8633/'Gas+GHG'!H8631</f>
        <v>0.60716084139750515</v>
      </c>
      <c r="AF8633" s="21">
        <f>CD8633/'Gas+GHG'!I8631</f>
        <v>1.4179229564693818</v>
      </c>
      <c r="AG8633" s="77">
        <f t="shared" si="2053"/>
        <v>0.50358118926420592</v>
      </c>
      <c r="AH8633" s="77">
        <f t="shared" si="2054"/>
        <v>0.62606680941350679</v>
      </c>
      <c r="AI8633" s="77">
        <f t="shared" si="2055"/>
        <v>0.79591938449335353</v>
      </c>
      <c r="AJ8633" s="77">
        <f t="shared" si="2060"/>
        <v>0.17458704473584555</v>
      </c>
      <c r="AK8633" s="77">
        <f t="shared" si="2061"/>
        <v>0.38012325077455628</v>
      </c>
      <c r="AL8633" s="77">
        <f t="shared" si="2062"/>
        <v>1.1285523667721065</v>
      </c>
      <c r="AM8633" s="77">
        <f t="shared" si="2063"/>
        <v>0.1721039128651298</v>
      </c>
      <c r="AN8633" s="77">
        <f t="shared" si="2064"/>
        <v>0.22703759062294887</v>
      </c>
      <c r="AO8633" s="77">
        <f t="shared" si="2065"/>
        <v>0.2893705896972753</v>
      </c>
      <c r="BR8633" s="19">
        <v>1</v>
      </c>
      <c r="BS8633" s="41">
        <v>6.6338599999999994</v>
      </c>
      <c r="BT8633" s="27">
        <v>0.46581450000000008</v>
      </c>
      <c r="BU8633" s="28">
        <v>0.94242539999999997</v>
      </c>
      <c r="BV8633" s="28">
        <v>1.944774</v>
      </c>
      <c r="BX8633" s="19">
        <v>3</v>
      </c>
      <c r="BY8633" s="19">
        <v>9.4813700000000001</v>
      </c>
      <c r="BZ8633" s="19">
        <v>8.6968999999999994</v>
      </c>
      <c r="CA8633" s="19">
        <v>7.99</v>
      </c>
      <c r="CB8633" s="27">
        <v>1.8198299999999905</v>
      </c>
      <c r="CC8633" s="28">
        <v>3.3492080000000004</v>
      </c>
      <c r="CD8633" s="28">
        <v>8.2792910000000006</v>
      </c>
    </row>
    <row r="8634" spans="1:82" x14ac:dyDescent="0.25">
      <c r="A8634" s="15">
        <v>43460.45833331241</v>
      </c>
      <c r="B8634" s="24">
        <v>12</v>
      </c>
      <c r="C8634" s="25">
        <v>26</v>
      </c>
      <c r="D8634" s="26">
        <v>11</v>
      </c>
      <c r="E8634" s="51">
        <v>4.7446010119748969</v>
      </c>
      <c r="F8634" s="51">
        <v>7.2413375938701883</v>
      </c>
      <c r="G8634" s="51">
        <v>6.7256085602988582</v>
      </c>
      <c r="H8634" s="51">
        <v>8.287699642620602</v>
      </c>
      <c r="I8634" s="51">
        <v>9.5822463651736065</v>
      </c>
      <c r="J8634" s="19">
        <f>BR8634/'Gas+GHG'!E8632</f>
        <v>0.1588510940211354</v>
      </c>
      <c r="K8634" s="40">
        <f>BS8634/'Gas+GHG'!F8632</f>
        <v>0.18687481967898534</v>
      </c>
      <c r="L8634" s="27">
        <f>BT8634/'Gas+GHG'!G8632</f>
        <v>8.5030528098797298E-2</v>
      </c>
      <c r="M8634" s="28">
        <f>BU8634/'Gas+GHG'!H8632</f>
        <v>0.18348334320267137</v>
      </c>
      <c r="N8634" s="28">
        <f>BV8634/'Gas+GHG'!I8632</f>
        <v>0.35291391139646944</v>
      </c>
      <c r="P8634" s="19">
        <f>BX8634/'Gas+GHG'!E8632</f>
        <v>0.62920918341771725</v>
      </c>
      <c r="Q8634" s="19">
        <f>BY8634/'Gas+GHG'!F8632</f>
        <v>0.77179300527420946</v>
      </c>
      <c r="R8634" s="19">
        <f>BZ8634/'Gas+GHG'!E8632</f>
        <v>1.8229751549865501</v>
      </c>
      <c r="S8634" s="19">
        <f>CA8634/'Gas+GHG'!F8632</f>
        <v>1.3081237377528974</v>
      </c>
      <c r="T8634" s="19">
        <f t="shared" si="2051"/>
        <v>0.36650897735465882</v>
      </c>
      <c r="U8634" s="19">
        <f t="shared" si="2052"/>
        <v>0.55168083230698817</v>
      </c>
      <c r="V8634" s="19">
        <f t="shared" si="2056"/>
        <v>0.89874757415365858</v>
      </c>
      <c r="W8634" s="19">
        <f t="shared" si="2057"/>
        <v>1.1474501999224342</v>
      </c>
      <c r="X8634" s="19">
        <f t="shared" si="2058"/>
        <v>1.5534367642506086</v>
      </c>
      <c r="Y8634" s="19">
        <f t="shared" si="2059"/>
        <v>0.93246654310467247</v>
      </c>
      <c r="Z8634" s="102"/>
      <c r="AA8634" s="102"/>
      <c r="AB8634" s="102"/>
      <c r="AC8634" s="102"/>
      <c r="AD8634" s="20">
        <f>CB8634/'Gas+GHG'!G8632</f>
        <v>0.3270679403978678</v>
      </c>
      <c r="AE8634" s="21">
        <f>CC8634/'Gas+GHG'!H8632</f>
        <v>0.67033971717711582</v>
      </c>
      <c r="AF8634" s="21">
        <f>CD8634/'Gas+GHG'!I8632</f>
        <v>1.5171697932925818</v>
      </c>
      <c r="AG8634" s="77">
        <f t="shared" si="2053"/>
        <v>0.51343150216472644</v>
      </c>
      <c r="AH8634" s="77">
        <f t="shared" si="2054"/>
        <v>0.62928485466314377</v>
      </c>
      <c r="AI8634" s="77">
        <f t="shared" si="2055"/>
        <v>0.72529563116069085</v>
      </c>
      <c r="AJ8634" s="77">
        <f t="shared" si="2060"/>
        <v>0.16792698394840047</v>
      </c>
      <c r="AK8634" s="77">
        <f t="shared" si="2061"/>
        <v>0.42183463149873424</v>
      </c>
      <c r="AL8634" s="77">
        <f t="shared" si="2062"/>
        <v>1.100396622804078</v>
      </c>
      <c r="AM8634" s="77">
        <f t="shared" si="2063"/>
        <v>0.15914095644946732</v>
      </c>
      <c r="AN8634" s="77">
        <f t="shared" si="2064"/>
        <v>0.24850508567838159</v>
      </c>
      <c r="AO8634" s="77">
        <f t="shared" si="2065"/>
        <v>0.41677317048850382</v>
      </c>
      <c r="BR8634" s="19">
        <v>1</v>
      </c>
      <c r="BS8634" s="41">
        <v>1</v>
      </c>
      <c r="BT8634" s="27">
        <v>0.44633729999999905</v>
      </c>
      <c r="BU8634" s="28">
        <v>1.012127</v>
      </c>
      <c r="BV8634" s="28">
        <v>2.0606740000000001</v>
      </c>
      <c r="BX8634" s="19">
        <v>3.9609999999999999</v>
      </c>
      <c r="BY8634" s="19">
        <v>4.13</v>
      </c>
      <c r="BZ8634" s="19">
        <v>11.476000000000001</v>
      </c>
      <c r="CA8634" s="19">
        <v>7</v>
      </c>
      <c r="CB8634" s="27">
        <v>1.71682599999999</v>
      </c>
      <c r="CC8634" s="28">
        <v>3.6977139999999999</v>
      </c>
      <c r="CD8634" s="28">
        <v>8.8587959999999999</v>
      </c>
    </row>
    <row r="8635" spans="1:82" x14ac:dyDescent="0.25">
      <c r="A8635" s="15">
        <v>43460.499999979074</v>
      </c>
      <c r="B8635" s="24">
        <v>12</v>
      </c>
      <c r="C8635" s="25">
        <v>26</v>
      </c>
      <c r="D8635" s="26">
        <v>12</v>
      </c>
      <c r="E8635" s="51">
        <v>4.1371417203505532</v>
      </c>
      <c r="F8635" s="51">
        <v>7.0042308226614916</v>
      </c>
      <c r="G8635" s="51">
        <v>6.8398662482902015</v>
      </c>
      <c r="H8635" s="51">
        <v>8.6701823912552776</v>
      </c>
      <c r="I8635" s="51">
        <v>10.667507454854773</v>
      </c>
      <c r="J8635" s="19">
        <f>BR8635/'Gas+GHG'!E8633</f>
        <v>3.9712773505283849E-2</v>
      </c>
      <c r="K8635" s="40">
        <f>BS8635/'Gas+GHG'!F8633</f>
        <v>4.6718704919746334E-2</v>
      </c>
      <c r="L8635" s="27">
        <f>BT8635/'Gas+GHG'!G8633</f>
        <v>9.5917755400004315E-2</v>
      </c>
      <c r="M8635" s="28">
        <f>BU8635/'Gas+GHG'!H8633</f>
        <v>0.16611726486260717</v>
      </c>
      <c r="N8635" s="28">
        <f>BV8635/'Gas+GHG'!I8633</f>
        <v>0.44381021368301765</v>
      </c>
      <c r="P8635" s="19">
        <f>BX8635/'Gas+GHG'!E8633</f>
        <v>0.25578203159283225</v>
      </c>
      <c r="Q8635" s="19">
        <f>BY8635/'Gas+GHG'!F8633</f>
        <v>0.77179300527420946</v>
      </c>
      <c r="R8635" s="19">
        <f>BZ8635/'Gas+GHG'!E8633</f>
        <v>2.1382945766185038</v>
      </c>
      <c r="S8635" s="19">
        <f>CA8635/'Gas+GHG'!F8633</f>
        <v>1.4931298092350929</v>
      </c>
      <c r="T8635" s="19">
        <f t="shared" si="2051"/>
        <v>0.32145642168908678</v>
      </c>
      <c r="U8635" s="19">
        <f t="shared" si="2052"/>
        <v>0.53409567696266946</v>
      </c>
      <c r="V8635" s="19">
        <f t="shared" si="2056"/>
        <v>0.76959129972516183</v>
      </c>
      <c r="W8635" s="19">
        <f t="shared" si="2057"/>
        <v>1.2096854838835402</v>
      </c>
      <c r="X8635" s="19">
        <f t="shared" si="2058"/>
        <v>1.6244853084861743</v>
      </c>
      <c r="Y8635" s="19">
        <f t="shared" si="2059"/>
        <v>1.0552373306257619</v>
      </c>
      <c r="Z8635" s="102"/>
      <c r="AA8635" s="102"/>
      <c r="AB8635" s="102"/>
      <c r="AC8635" s="102"/>
      <c r="AD8635" s="20">
        <f>CB8635/'Gas+GHG'!G8633</f>
        <v>0.38257453760119964</v>
      </c>
      <c r="AE8635" s="21">
        <f>CC8635/'Gas+GHG'!H8633</f>
        <v>0.58350950676169688</v>
      </c>
      <c r="AF8635" s="21">
        <f>CD8635/'Gas+GHG'!I8633</f>
        <v>1.9716519897709177</v>
      </c>
      <c r="AG8635" s="77">
        <f t="shared" si="2053"/>
        <v>0.52190548703815698</v>
      </c>
      <c r="AH8635" s="77">
        <f t="shared" si="2054"/>
        <v>0.6576519000957799</v>
      </c>
      <c r="AI8635" s="77">
        <f t="shared" si="2055"/>
        <v>0.79799905350238187</v>
      </c>
      <c r="AJ8635" s="77">
        <f t="shared" si="2060"/>
        <v>0.1996677503751518</v>
      </c>
      <c r="AK8635" s="77">
        <f t="shared" si="2061"/>
        <v>0.38374613584578127</v>
      </c>
      <c r="AL8635" s="77">
        <f t="shared" si="2062"/>
        <v>1.5733764216732802</v>
      </c>
      <c r="AM8635" s="77">
        <f t="shared" si="2063"/>
        <v>0.18290678722604783</v>
      </c>
      <c r="AN8635" s="77">
        <f t="shared" si="2064"/>
        <v>0.19976337091591559</v>
      </c>
      <c r="AO8635" s="77">
        <f t="shared" si="2065"/>
        <v>0.39827556809763748</v>
      </c>
      <c r="BR8635" s="19">
        <v>0.25</v>
      </c>
      <c r="BS8635" s="41">
        <v>0.25</v>
      </c>
      <c r="BT8635" s="27">
        <v>0.50348590000000004</v>
      </c>
      <c r="BU8635" s="28">
        <v>0.91633259999999905</v>
      </c>
      <c r="BV8635" s="28">
        <v>2.5914199999999998</v>
      </c>
      <c r="BX8635" s="19">
        <v>1.6102000000000001</v>
      </c>
      <c r="BY8635" s="19">
        <v>4.13</v>
      </c>
      <c r="BZ8635" s="19">
        <v>13.461</v>
      </c>
      <c r="CA8635" s="19">
        <v>7.99</v>
      </c>
      <c r="CB8635" s="27">
        <v>2.0081880000000001</v>
      </c>
      <c r="CC8635" s="28">
        <v>3.2187429999999999</v>
      </c>
      <c r="CD8635" s="28">
        <v>11.51253</v>
      </c>
    </row>
    <row r="8636" spans="1:82" x14ac:dyDescent="0.25">
      <c r="A8636" s="15">
        <v>43460.541666645739</v>
      </c>
      <c r="B8636" s="24">
        <v>12</v>
      </c>
      <c r="C8636" s="25">
        <v>26</v>
      </c>
      <c r="D8636" s="26">
        <v>13</v>
      </c>
      <c r="E8636" s="51">
        <v>4.0800125128967926</v>
      </c>
      <c r="F8636" s="51">
        <v>6.9284848520010076</v>
      </c>
      <c r="G8636" s="51">
        <v>7.231748687911228</v>
      </c>
      <c r="H8636" s="51">
        <v>9.1936875200441666</v>
      </c>
      <c r="I8636" s="51">
        <v>10.721849986705541</v>
      </c>
      <c r="J8636" s="19">
        <f>BR8636/'Gas+GHG'!E8634</f>
        <v>3.9712773505283849E-2</v>
      </c>
      <c r="K8636" s="40">
        <f>BS8636/'Gas+GHG'!F8634</f>
        <v>8.4222612481121895E-2</v>
      </c>
      <c r="L8636" s="27">
        <f>BT8636/'Gas+GHG'!G8634</f>
        <v>8.652233386180061E-2</v>
      </c>
      <c r="M8636" s="28">
        <f>BU8636/'Gas+GHG'!H8634</f>
        <v>0.18391951467497239</v>
      </c>
      <c r="N8636" s="28">
        <f>BV8636/'Gas+GHG'!I8634</f>
        <v>0.307711349098854</v>
      </c>
      <c r="P8636" s="19">
        <f>BX8636/'Gas+GHG'!E8634</f>
        <v>0.35741496154755464</v>
      </c>
      <c r="Q8636" s="19">
        <f>BY8636/'Gas+GHG'!F8634</f>
        <v>0.77179300527420946</v>
      </c>
      <c r="R8636" s="19">
        <f>BZ8636/'Gas+GHG'!E8634</f>
        <v>2.3705348760774037</v>
      </c>
      <c r="S8636" s="19">
        <f>CA8636/'Gas+GHG'!F8634</f>
        <v>1.3081237377528974</v>
      </c>
      <c r="T8636" s="19">
        <f t="shared" si="2051"/>
        <v>0.31721940229630047</v>
      </c>
      <c r="U8636" s="19">
        <f t="shared" si="2052"/>
        <v>0.52847793498937756</v>
      </c>
      <c r="V8636" s="19">
        <f t="shared" si="2056"/>
        <v>0.86535861698567929</v>
      </c>
      <c r="W8636" s="19">
        <f t="shared" si="2057"/>
        <v>1.0991901053047972</v>
      </c>
      <c r="X8636" s="19">
        <f t="shared" si="2058"/>
        <v>1.8625912206392794</v>
      </c>
      <c r="Y8636" s="19">
        <f t="shared" si="2059"/>
        <v>0.9807266377223095</v>
      </c>
      <c r="Z8636" s="102"/>
      <c r="AA8636" s="102"/>
      <c r="AB8636" s="102"/>
      <c r="AC8636" s="102"/>
      <c r="AD8636" s="20">
        <f>CB8636/'Gas+GHG'!G8634</f>
        <v>0.33452706446654928</v>
      </c>
      <c r="AE8636" s="21">
        <f>CC8636/'Gas+GHG'!H8634</f>
        <v>0.62806534721024365</v>
      </c>
      <c r="AF8636" s="21">
        <f>CD8636/'Gas+GHG'!I8634</f>
        <v>1.505196737651739</v>
      </c>
      <c r="AG8636" s="77">
        <f t="shared" si="2053"/>
        <v>0.55096966577213646</v>
      </c>
      <c r="AH8636" s="77">
        <f t="shared" si="2054"/>
        <v>0.6964779486576631</v>
      </c>
      <c r="AI8636" s="77">
        <f t="shared" si="2055"/>
        <v>0.79821642362978495</v>
      </c>
      <c r="AJ8636" s="77">
        <f t="shared" si="2060"/>
        <v>0.18431426490086861</v>
      </c>
      <c r="AK8636" s="77">
        <f t="shared" si="2061"/>
        <v>0.43743366464795341</v>
      </c>
      <c r="AL8636" s="77">
        <f t="shared" si="2062"/>
        <v>1.2014727567875907</v>
      </c>
      <c r="AM8636" s="77">
        <f t="shared" si="2063"/>
        <v>0.15021279956568068</v>
      </c>
      <c r="AN8636" s="77">
        <f t="shared" si="2064"/>
        <v>0.19063168256229021</v>
      </c>
      <c r="AO8636" s="77">
        <f t="shared" si="2065"/>
        <v>0.3037239808641482</v>
      </c>
      <c r="BR8636" s="19">
        <v>0.25</v>
      </c>
      <c r="BS8636" s="41">
        <v>0.45068999999999998</v>
      </c>
      <c r="BT8636" s="27">
        <v>0.45416800000000002</v>
      </c>
      <c r="BU8636" s="28">
        <v>1.0145329999999999</v>
      </c>
      <c r="BV8636" s="28">
        <v>1.7967349999999898</v>
      </c>
      <c r="BX8636" s="19">
        <v>2.25</v>
      </c>
      <c r="BY8636" s="19">
        <v>4.13</v>
      </c>
      <c r="BZ8636" s="19">
        <v>14.923</v>
      </c>
      <c r="CA8636" s="19">
        <v>7</v>
      </c>
      <c r="CB8636" s="27">
        <v>1.7559799999999899</v>
      </c>
      <c r="CC8636" s="28">
        <v>3.4645210000000004</v>
      </c>
      <c r="CD8636" s="28">
        <v>8.7888850000000005</v>
      </c>
    </row>
    <row r="8637" spans="1:82" x14ac:dyDescent="0.25">
      <c r="A8637" s="15">
        <v>43460.583333312403</v>
      </c>
      <c r="B8637" s="24">
        <v>12</v>
      </c>
      <c r="C8637" s="25">
        <v>26</v>
      </c>
      <c r="D8637" s="26">
        <v>14</v>
      </c>
      <c r="E8637" s="51">
        <v>4.7113614205509746</v>
      </c>
      <c r="F8637" s="51">
        <v>6.9269786409543963</v>
      </c>
      <c r="G8637" s="51">
        <v>7.3682042634814344</v>
      </c>
      <c r="H8637" s="51">
        <v>8.7509895765010182</v>
      </c>
      <c r="I8637" s="51">
        <v>10.527289245493973</v>
      </c>
      <c r="J8637" s="19">
        <f>BR8637/'Gas+GHG'!E8635</f>
        <v>3.9712773505283849E-2</v>
      </c>
      <c r="K8637" s="40">
        <f>BS8637/'Gas+GHG'!F8635</f>
        <v>0.29526221509279688</v>
      </c>
      <c r="L8637" s="27">
        <f>BT8637/'Gas+GHG'!G8635</f>
        <v>0.13768820245969263</v>
      </c>
      <c r="M8637" s="28">
        <f>BU8637/'Gas+GHG'!H8635</f>
        <v>0.16351009792742671</v>
      </c>
      <c r="N8637" s="28">
        <f>BV8637/'Gas+GHG'!I8635</f>
        <v>0.11942994127538442</v>
      </c>
      <c r="P8637" s="19">
        <f>BX8637/'Gas+GHG'!E8635</f>
        <v>0.9716127165802747</v>
      </c>
      <c r="Q8637" s="19">
        <f>BY8637/'Gas+GHG'!F8635</f>
        <v>0.77179300527420946</v>
      </c>
      <c r="R8637" s="19">
        <f>BZ8637/'Gas+GHG'!E8635</f>
        <v>2.7536837148563822</v>
      </c>
      <c r="S8637" s="19">
        <f>CA8637/'Gas+GHG'!F8635</f>
        <v>1.3081237377528974</v>
      </c>
      <c r="T8637" s="19">
        <f t="shared" si="2051"/>
        <v>0.36404374459984701</v>
      </c>
      <c r="U8637" s="19">
        <f t="shared" si="2052"/>
        <v>0.528366226010756</v>
      </c>
      <c r="V8637" s="19">
        <f t="shared" si="2056"/>
        <v>1.3561708626446478</v>
      </c>
      <c r="W8637" s="19">
        <f t="shared" si="2057"/>
        <v>1.0989577599298159</v>
      </c>
      <c r="X8637" s="19">
        <f t="shared" si="2058"/>
        <v>2.369125568792009</v>
      </c>
      <c r="Y8637" s="19">
        <f t="shared" si="2059"/>
        <v>0.98095898309729102</v>
      </c>
      <c r="Z8637" s="102"/>
      <c r="AA8637" s="102"/>
      <c r="AB8637" s="102"/>
      <c r="AC8637" s="102"/>
      <c r="AD8637" s="20">
        <f>CB8637/'Gas+GHG'!G8635</f>
        <v>0.38926325002014556</v>
      </c>
      <c r="AE8637" s="21">
        <f>CC8637/'Gas+GHG'!H8635</f>
        <v>0.57047385337069501</v>
      </c>
      <c r="AF8637" s="21">
        <f>CD8637/'Gas+GHG'!I8635</f>
        <v>0.59714979200761975</v>
      </c>
      <c r="AG8637" s="77">
        <f t="shared" si="2053"/>
        <v>0.56108996930361354</v>
      </c>
      <c r="AH8637" s="77">
        <f t="shared" si="2054"/>
        <v>0.66364500985911412</v>
      </c>
      <c r="AI8637" s="77">
        <f t="shared" si="2055"/>
        <v>0.7953852611310156</v>
      </c>
      <c r="AJ8637" s="77">
        <f t="shared" si="2060"/>
        <v>0.21841170500482832</v>
      </c>
      <c r="AK8637" s="77">
        <f t="shared" si="2061"/>
        <v>0.37859212604456172</v>
      </c>
      <c r="AL8637" s="77">
        <f t="shared" si="2062"/>
        <v>0.47496414325031228</v>
      </c>
      <c r="AM8637" s="77">
        <f t="shared" si="2063"/>
        <v>0.17085154501531724</v>
      </c>
      <c r="AN8637" s="77">
        <f t="shared" si="2064"/>
        <v>0.19188172732613329</v>
      </c>
      <c r="AO8637" s="77">
        <f t="shared" si="2065"/>
        <v>0.12218564875730746</v>
      </c>
      <c r="BR8637" s="19">
        <v>0.25</v>
      </c>
      <c r="BS8637" s="41">
        <v>1.58</v>
      </c>
      <c r="BT8637" s="27">
        <v>0.72274489999999991</v>
      </c>
      <c r="BU8637" s="28">
        <v>0.90195099999999984</v>
      </c>
      <c r="BV8637" s="28">
        <v>0.69735469999999999</v>
      </c>
      <c r="BX8637" s="19">
        <v>6.1165000000000003</v>
      </c>
      <c r="BY8637" s="19">
        <v>4.13</v>
      </c>
      <c r="BZ8637" s="19">
        <v>17.335000000000001</v>
      </c>
      <c r="CA8637" s="19">
        <v>7</v>
      </c>
      <c r="CB8637" s="27">
        <v>2.0432980000000001</v>
      </c>
      <c r="CC8637" s="28">
        <v>3.1468359999999995</v>
      </c>
      <c r="CD8637" s="28">
        <v>3.4867739999999898</v>
      </c>
    </row>
    <row r="8638" spans="1:82" x14ac:dyDescent="0.25">
      <c r="A8638" s="15">
        <v>43460.624999979067</v>
      </c>
      <c r="B8638" s="24">
        <v>12</v>
      </c>
      <c r="C8638" s="25">
        <v>26</v>
      </c>
      <c r="D8638" s="26">
        <v>15</v>
      </c>
      <c r="E8638" s="51">
        <v>5.8016057226571727</v>
      </c>
      <c r="F8638" s="51">
        <v>7.2565118292281214</v>
      </c>
      <c r="G8638" s="51">
        <v>7.7461362302321906</v>
      </c>
      <c r="H8638" s="51">
        <v>9.1037710051072605</v>
      </c>
      <c r="I8638" s="51">
        <v>9.5684413758270228</v>
      </c>
      <c r="J8638" s="19">
        <f>BR8638/'Gas+GHG'!E8636</f>
        <v>3.9712773505283849E-2</v>
      </c>
      <c r="K8638" s="40">
        <f>BS8638/'Gas+GHG'!F8636</f>
        <v>1.0150890705106741</v>
      </c>
      <c r="L8638" s="27">
        <f>BT8638/'Gas+GHG'!G8636</f>
        <v>0.11928439407853801</v>
      </c>
      <c r="M8638" s="28">
        <f>BU8638/'Gas+GHG'!H8636</f>
        <v>0.18749989147378596</v>
      </c>
      <c r="N8638" s="28">
        <f>BV8638/'Gas+GHG'!I8636</f>
        <v>9.6765413292057081E-2</v>
      </c>
      <c r="P8638" s="19">
        <f>BX8638/'Gas+GHG'!E8636</f>
        <v>1.2205800362396002</v>
      </c>
      <c r="Q8638" s="19">
        <f>BY8638/'Gas+GHG'!F8636</f>
        <v>1.5608457688939699</v>
      </c>
      <c r="R8638" s="19">
        <f>BZ8638/'Gas+GHG'!E8636</f>
        <v>1.4295009950961977</v>
      </c>
      <c r="S8638" s="19">
        <f>CA8638/'Gas+GHG'!F8636</f>
        <v>1.4837860682511437</v>
      </c>
      <c r="T8638" s="19">
        <f t="shared" si="2051"/>
        <v>0.44490231864251267</v>
      </c>
      <c r="U8638" s="19">
        <f t="shared" si="2052"/>
        <v>0.55280623789806527</v>
      </c>
      <c r="V8638" s="19">
        <f t="shared" si="2056"/>
        <v>1.1790271954318379</v>
      </c>
      <c r="W8638" s="19">
        <f t="shared" si="2057"/>
        <v>1.6830914716768652</v>
      </c>
      <c r="X8638" s="19">
        <f t="shared" si="2058"/>
        <v>1.47105383590396</v>
      </c>
      <c r="Y8638" s="19">
        <f t="shared" si="2059"/>
        <v>1.3615403654682483</v>
      </c>
      <c r="Z8638" s="102"/>
      <c r="AA8638" s="102"/>
      <c r="AB8638" s="102"/>
      <c r="AC8638" s="102"/>
      <c r="AD8638" s="20">
        <f>CB8638/'Gas+GHG'!G8636</f>
        <v>0.29724420811437324</v>
      </c>
      <c r="AE8638" s="21">
        <f>CC8638/'Gas+GHG'!H8636</f>
        <v>0.64451133216272793</v>
      </c>
      <c r="AF8638" s="21">
        <f>CD8638/'Gas+GHG'!I8636</f>
        <v>0.39231773399727854</v>
      </c>
      <c r="AG8638" s="77">
        <f t="shared" si="2053"/>
        <v>0.58911950347092856</v>
      </c>
      <c r="AH8638" s="77">
        <f t="shared" si="2054"/>
        <v>0.68980924039967118</v>
      </c>
      <c r="AI8638" s="77">
        <f t="shared" si="2055"/>
        <v>0.72427177646034291</v>
      </c>
      <c r="AJ8638" s="77">
        <f t="shared" si="2060"/>
        <v>0.17511236029394892</v>
      </c>
      <c r="AK8638" s="77">
        <f t="shared" si="2061"/>
        <v>0.44458987246815151</v>
      </c>
      <c r="AL8638" s="77">
        <f t="shared" si="2062"/>
        <v>0.28414466213910522</v>
      </c>
      <c r="AM8638" s="77">
        <f t="shared" si="2063"/>
        <v>0.12213184782042433</v>
      </c>
      <c r="AN8638" s="77">
        <f t="shared" si="2064"/>
        <v>0.19992145969457642</v>
      </c>
      <c r="AO8638" s="77">
        <f t="shared" si="2065"/>
        <v>0.10817307185817335</v>
      </c>
      <c r="BR8638" s="19">
        <v>0.25</v>
      </c>
      <c r="BS8638" s="41">
        <v>5.4319199999999999</v>
      </c>
      <c r="BT8638" s="27">
        <v>0.626140699999999</v>
      </c>
      <c r="BU8638" s="28">
        <v>1.0342830000000001</v>
      </c>
      <c r="BV8638" s="28">
        <v>0.56501590000000002</v>
      </c>
      <c r="BX8638" s="19">
        <v>7.6837999999999997</v>
      </c>
      <c r="BY8638" s="19">
        <v>8.3523599999999991</v>
      </c>
      <c r="BZ8638" s="19">
        <v>8.9990000000000006</v>
      </c>
      <c r="CA8638" s="19">
        <v>7.94</v>
      </c>
      <c r="CB8638" s="27">
        <v>1.5602769999999999</v>
      </c>
      <c r="CC8638" s="28">
        <v>3.55524</v>
      </c>
      <c r="CD8638" s="28">
        <v>2.2907540000000002</v>
      </c>
    </row>
    <row r="8639" spans="1:82" x14ac:dyDescent="0.25">
      <c r="A8639" s="15">
        <v>43460.666666645731</v>
      </c>
      <c r="B8639" s="24">
        <v>12</v>
      </c>
      <c r="C8639" s="25">
        <v>26</v>
      </c>
      <c r="D8639" s="26">
        <v>16</v>
      </c>
      <c r="E8639" s="51">
        <v>6.9583975135816463</v>
      </c>
      <c r="F8639" s="51">
        <v>9.0813948995947271</v>
      </c>
      <c r="G8639" s="51">
        <v>8.6662695443729536</v>
      </c>
      <c r="H8639" s="51">
        <v>10.240976225991394</v>
      </c>
      <c r="I8639" s="51">
        <v>10.727904946255276</v>
      </c>
      <c r="J8639" s="19">
        <f>BR8639/'Gas+GHG'!E8637</f>
        <v>0.19856386752641925</v>
      </c>
      <c r="K8639" s="40">
        <f>BS8639/'Gas+GHG'!F8637</f>
        <v>1.2872442141501643</v>
      </c>
      <c r="L8639" s="27">
        <f>BT8639/'Gas+GHG'!G8637</f>
        <v>0.18746393905755465</v>
      </c>
      <c r="M8639" s="28">
        <f>BU8639/'Gas+GHG'!H8637</f>
        <v>0.15540577454751367</v>
      </c>
      <c r="N8639" s="28">
        <f>BV8639/'Gas+GHG'!I8637</f>
        <v>8.2061440514521425E-2</v>
      </c>
      <c r="P8639" s="19">
        <f>BX8639/'Gas+GHG'!E8637</f>
        <v>1.3041674819135218</v>
      </c>
      <c r="Q8639" s="19">
        <f>BY8639/'Gas+GHG'!F8637</f>
        <v>2.4103618804208664</v>
      </c>
      <c r="R8639" s="19">
        <f>BZ8639/'Gas+GHG'!E8637</f>
        <v>1.1294312784902727</v>
      </c>
      <c r="S8639" s="19">
        <f>CA8639/'Gas+GHG'!F8637</f>
        <v>1.472586660307782</v>
      </c>
      <c r="T8639" s="19">
        <f t="shared" si="2051"/>
        <v>0.53069642414502716</v>
      </c>
      <c r="U8639" s="19">
        <f t="shared" si="2052"/>
        <v>0.6881497041096154</v>
      </c>
      <c r="V8639" s="19">
        <f t="shared" si="2056"/>
        <v>1.2915021599500645</v>
      </c>
      <c r="W8639" s="19">
        <f t="shared" si="2057"/>
        <v>2.6720498893752822</v>
      </c>
      <c r="X8639" s="19">
        <f t="shared" si="2058"/>
        <v>1.1420966004537301</v>
      </c>
      <c r="Y8639" s="19">
        <f t="shared" si="2059"/>
        <v>1.2108986513533662</v>
      </c>
      <c r="Z8639" s="102"/>
      <c r="AA8639" s="102"/>
      <c r="AB8639" s="102"/>
      <c r="AC8639" s="102"/>
      <c r="AD8639" s="20">
        <f>CB8639/'Gas+GHG'!G8637</f>
        <v>0.6381418377557907</v>
      </c>
      <c r="AE8639" s="21">
        <f>CC8639/'Gas+GHG'!H8637</f>
        <v>0.48549637464559903</v>
      </c>
      <c r="AF8639" s="21">
        <f>CD8639/'Gas+GHG'!I8637</f>
        <v>0.41030720257260705</v>
      </c>
      <c r="AG8639" s="77">
        <f t="shared" si="2053"/>
        <v>0.6573617016340767</v>
      </c>
      <c r="AH8639" s="77">
        <f t="shared" si="2054"/>
        <v>0.77415069705936279</v>
      </c>
      <c r="AI8639" s="77">
        <f t="shared" si="2055"/>
        <v>0.79824064346798385</v>
      </c>
      <c r="AJ8639" s="77">
        <f t="shared" si="2060"/>
        <v>0.41949000435104344</v>
      </c>
      <c r="AK8639" s="77">
        <f t="shared" si="2061"/>
        <v>0.37584735685168402</v>
      </c>
      <c r="AL8639" s="77">
        <f t="shared" si="2062"/>
        <v>0.32752388540110627</v>
      </c>
      <c r="AM8639" s="77">
        <f t="shared" si="2063"/>
        <v>0.21865183340474723</v>
      </c>
      <c r="AN8639" s="77">
        <f t="shared" si="2064"/>
        <v>0.10964901779391499</v>
      </c>
      <c r="AO8639" s="77">
        <f t="shared" si="2065"/>
        <v>8.2783317171500809E-2</v>
      </c>
      <c r="BR8639" s="19">
        <v>1.25</v>
      </c>
      <c r="BS8639" s="41">
        <v>6.8882699999999994</v>
      </c>
      <c r="BT8639" s="27">
        <v>0.98402479999999903</v>
      </c>
      <c r="BU8639" s="28">
        <v>0.85724609999999901</v>
      </c>
      <c r="BV8639" s="28">
        <v>0.47915900000000006</v>
      </c>
      <c r="BX8639" s="19">
        <v>8.2100000000000009</v>
      </c>
      <c r="BY8639" s="19">
        <v>12.89827</v>
      </c>
      <c r="BZ8639" s="19">
        <v>7.11</v>
      </c>
      <c r="CA8639" s="19">
        <v>7.8800699999999999</v>
      </c>
      <c r="CB8639" s="27">
        <v>3.3496970000000004</v>
      </c>
      <c r="CC8639" s="28">
        <v>2.6780850000000003</v>
      </c>
      <c r="CD8639" s="28">
        <v>2.3957950000000001</v>
      </c>
    </row>
    <row r="8640" spans="1:82" x14ac:dyDescent="0.25">
      <c r="A8640" s="15">
        <v>43460.708333312396</v>
      </c>
      <c r="B8640" s="24">
        <v>12</v>
      </c>
      <c r="C8640" s="25">
        <v>26</v>
      </c>
      <c r="D8640" s="26">
        <v>17</v>
      </c>
      <c r="E8640" s="51">
        <v>8.2793762067754244</v>
      </c>
      <c r="F8640" s="51">
        <v>12.131941324782682</v>
      </c>
      <c r="G8640" s="51">
        <v>10.883842941033922</v>
      </c>
      <c r="H8640" s="51">
        <v>14.423289234914055</v>
      </c>
      <c r="I8640" s="51">
        <v>13.434064879002428</v>
      </c>
      <c r="J8640" s="19">
        <f>BR8640/'Gas+GHG'!E8638</f>
        <v>0.96198634028259389</v>
      </c>
      <c r="K8640" s="40">
        <f>BS8640/'Gas+GHG'!F8638</f>
        <v>3.6923175371741155</v>
      </c>
      <c r="L8640" s="27">
        <f>BT8640/'Gas+GHG'!G8638</f>
        <v>0.25261672259991613</v>
      </c>
      <c r="M8640" s="28">
        <f>BU8640/'Gas+GHG'!H8638</f>
        <v>0.78511445125869739</v>
      </c>
      <c r="N8640" s="28">
        <f>BV8640/'Gas+GHG'!I8638</f>
        <v>0.49379251035548344</v>
      </c>
      <c r="P8640" s="19">
        <f>BX8640/'Gas+GHG'!E8638</f>
        <v>2.0641111157106335</v>
      </c>
      <c r="Q8640" s="19">
        <f>BY8640/'Gas+GHG'!F8638</f>
        <v>4.4080480965446291</v>
      </c>
      <c r="R8640" s="19">
        <f>BZ8640/'Gas+GHG'!E8638</f>
        <v>0.97058018446913741</v>
      </c>
      <c r="S8640" s="19">
        <f>CA8640/'Gas+GHG'!F8638</f>
        <v>1.4582010366888938</v>
      </c>
      <c r="T8640" s="19">
        <f t="shared" si="2051"/>
        <v>0.62866754242195488</v>
      </c>
      <c r="U8640" s="19">
        <f t="shared" si="2052"/>
        <v>0.80385678898209345</v>
      </c>
      <c r="V8640" s="19">
        <f t="shared" si="2056"/>
        <v>1.9078119216933036</v>
      </c>
      <c r="W8640" s="19">
        <f t="shared" si="2057"/>
        <v>4.7156241916100887</v>
      </c>
      <c r="X8640" s="19">
        <f t="shared" si="2058"/>
        <v>1.1268793784864672</v>
      </c>
      <c r="Y8640" s="19">
        <f t="shared" si="2059"/>
        <v>1.1506249416234342</v>
      </c>
      <c r="Z8640" s="102"/>
      <c r="AA8640" s="102"/>
      <c r="AB8640" s="102"/>
      <c r="AC8640" s="102"/>
      <c r="AD8640" s="20">
        <f>CB8640/'Gas+GHG'!G8638</f>
        <v>0.64150981687440478</v>
      </c>
      <c r="AE8640" s="21">
        <f>CC8640/'Gas+GHG'!H8638</f>
        <v>2.6379092287270556</v>
      </c>
      <c r="AF8640" s="21">
        <f>CD8640/'Gas+GHG'!I8638</f>
        <v>1.4911642636921603</v>
      </c>
      <c r="AG8640" s="77">
        <f t="shared" si="2053"/>
        <v>0.79886439544709842</v>
      </c>
      <c r="AH8640" s="77">
        <f t="shared" si="2054"/>
        <v>0.813022180622619</v>
      </c>
      <c r="AI8640" s="77">
        <f t="shared" si="2055"/>
        <v>0.80906528319897242</v>
      </c>
      <c r="AJ8640" s="77">
        <f t="shared" si="2060"/>
        <v>0.51247935203075023</v>
      </c>
      <c r="AK8640" s="77">
        <f t="shared" si="2061"/>
        <v>2.1446787134242018</v>
      </c>
      <c r="AL8640" s="77">
        <f t="shared" si="2062"/>
        <v>1.2064492373002849</v>
      </c>
      <c r="AM8640" s="77">
        <f t="shared" si="2063"/>
        <v>0.1290304648436546</v>
      </c>
      <c r="AN8640" s="77">
        <f t="shared" si="2064"/>
        <v>0.49323051530285383</v>
      </c>
      <c r="AO8640" s="77">
        <f t="shared" si="2065"/>
        <v>0.28471502639187546</v>
      </c>
      <c r="BR8640" s="19">
        <v>6.0559000000000003</v>
      </c>
      <c r="BS8640" s="41">
        <v>19.758240000000001</v>
      </c>
      <c r="BT8640" s="27">
        <v>1.3260210000000001</v>
      </c>
      <c r="BU8640" s="28">
        <v>4.330832</v>
      </c>
      <c r="BV8640" s="28">
        <v>2.8832679999999997</v>
      </c>
      <c r="BX8640" s="19">
        <v>12.994</v>
      </c>
      <c r="BY8640" s="19">
        <v>23.588239999999999</v>
      </c>
      <c r="BZ8640" s="19">
        <v>6.11</v>
      </c>
      <c r="CA8640" s="19">
        <v>7.8030900000000001</v>
      </c>
      <c r="CB8640" s="27">
        <v>3.3673760000000001</v>
      </c>
      <c r="CC8640" s="28">
        <v>14.551179999999897</v>
      </c>
      <c r="CD8640" s="28">
        <v>8.7069490000000016</v>
      </c>
    </row>
    <row r="8641" spans="1:82" x14ac:dyDescent="0.25">
      <c r="A8641" s="15">
        <v>43460.74999997906</v>
      </c>
      <c r="B8641" s="24">
        <v>12</v>
      </c>
      <c r="C8641" s="25">
        <v>26</v>
      </c>
      <c r="D8641" s="26">
        <v>18</v>
      </c>
      <c r="E8641" s="51">
        <v>8.5783593818982453</v>
      </c>
      <c r="F8641" s="51">
        <v>11.415788428319692</v>
      </c>
      <c r="G8641" s="51">
        <v>9.1000388057262054</v>
      </c>
      <c r="H8641" s="51">
        <v>11.962149819746175</v>
      </c>
      <c r="I8641" s="51">
        <v>12.420989013393479</v>
      </c>
      <c r="J8641" s="19">
        <f>BR8641/'Gas+GHG'!E8639</f>
        <v>0.90465698045036613</v>
      </c>
      <c r="K8641" s="40">
        <f>BS8641/'Gas+GHG'!F8639</f>
        <v>3.0321953178954768</v>
      </c>
      <c r="L8641" s="27">
        <f>BT8641/'Gas+GHG'!G8639</f>
        <v>0.23661772636934092</v>
      </c>
      <c r="M8641" s="28">
        <f>BU8641/'Gas+GHG'!H8639</f>
        <v>0.84097666842564434</v>
      </c>
      <c r="N8641" s="28">
        <f>BV8641/'Gas+GHG'!I8639</f>
        <v>0.33831045193379994</v>
      </c>
      <c r="P8641" s="19">
        <f>BX8641/'Gas+GHG'!E8639</f>
        <v>2.1611691341575474</v>
      </c>
      <c r="Q8641" s="19">
        <f>BY8641/'Gas+GHG'!F8639</f>
        <v>3.5087261080768899</v>
      </c>
      <c r="R8641" s="19">
        <f>BZ8641/'Gas+GHG'!E8639</f>
        <v>0.97058018446913741</v>
      </c>
      <c r="S8641" s="19">
        <f>CA8641/'Gas+GHG'!F8639</f>
        <v>1.1418051482386005</v>
      </c>
      <c r="T8641" s="19">
        <f t="shared" si="2051"/>
        <v>0.65084179562050548</v>
      </c>
      <c r="U8641" s="19">
        <f t="shared" si="2052"/>
        <v>0.80099217739624151</v>
      </c>
      <c r="V8641" s="19">
        <f t="shared" si="2056"/>
        <v>2.0382733499682861</v>
      </c>
      <c r="W8641" s="19">
        <f t="shared" si="2057"/>
        <v>3.7250391570454235</v>
      </c>
      <c r="X8641" s="19">
        <f t="shared" si="2058"/>
        <v>1.0934759686583986</v>
      </c>
      <c r="Y8641" s="19">
        <f t="shared" si="2059"/>
        <v>0.92549209927006726</v>
      </c>
      <c r="Z8641" s="102"/>
      <c r="AA8641" s="102"/>
      <c r="AB8641" s="102"/>
      <c r="AC8641" s="102"/>
      <c r="AD8641" s="20">
        <f>CB8641/'Gas+GHG'!G8639</f>
        <v>0.56254681393780415</v>
      </c>
      <c r="AE8641" s="21">
        <f>CC8641/'Gas+GHG'!H8639</f>
        <v>2.9172203145618081</v>
      </c>
      <c r="AF8641" s="21">
        <f>CD8641/'Gas+GHG'!I8639</f>
        <v>0.71375345779954635</v>
      </c>
      <c r="AG8641" s="77">
        <f t="shared" si="2053"/>
        <v>0.68953243976020706</v>
      </c>
      <c r="AH8641" s="77">
        <f t="shared" si="2054"/>
        <v>0.80317762296194739</v>
      </c>
      <c r="AI8641" s="77">
        <f t="shared" si="2055"/>
        <v>0.80501297973653663</v>
      </c>
      <c r="AJ8641" s="77">
        <f t="shared" si="2060"/>
        <v>0.38789427709386537</v>
      </c>
      <c r="AK8641" s="77">
        <f t="shared" si="2061"/>
        <v>2.3430460779060573</v>
      </c>
      <c r="AL8641" s="77">
        <f t="shared" si="2062"/>
        <v>0.57458079786046912</v>
      </c>
      <c r="AM8641" s="77">
        <f t="shared" si="2063"/>
        <v>0.1746525368439388</v>
      </c>
      <c r="AN8641" s="77">
        <f t="shared" si="2064"/>
        <v>0.57417423665575062</v>
      </c>
      <c r="AO8641" s="77">
        <f t="shared" si="2065"/>
        <v>0.13917265993907718</v>
      </c>
      <c r="BR8641" s="19">
        <v>5.6950000000000003</v>
      </c>
      <c r="BS8641" s="41">
        <v>16.225809999999999</v>
      </c>
      <c r="BT8641" s="27">
        <v>1.24204</v>
      </c>
      <c r="BU8641" s="28">
        <v>4.6389780000000007</v>
      </c>
      <c r="BV8641" s="28">
        <v>1.9754039999999997</v>
      </c>
      <c r="BX8641" s="19">
        <v>13.605</v>
      </c>
      <c r="BY8641" s="19">
        <v>18.77581</v>
      </c>
      <c r="BZ8641" s="19">
        <v>6.11</v>
      </c>
      <c r="CA8641" s="19">
        <v>6.11</v>
      </c>
      <c r="CB8641" s="27">
        <v>2.9528879999999997</v>
      </c>
      <c r="CC8641" s="28">
        <v>16.091909999999999</v>
      </c>
      <c r="CD8641" s="28">
        <v>4.1676260000000003</v>
      </c>
    </row>
    <row r="8642" spans="1:82" x14ac:dyDescent="0.25">
      <c r="A8642" s="15">
        <v>43460.791666645724</v>
      </c>
      <c r="B8642" s="24">
        <v>12</v>
      </c>
      <c r="C8642" s="25">
        <v>26</v>
      </c>
      <c r="D8642" s="26">
        <v>19</v>
      </c>
      <c r="E8642" s="51">
        <v>7.5512202654028826</v>
      </c>
      <c r="F8642" s="51">
        <v>11.386269681803199</v>
      </c>
      <c r="G8642" s="51">
        <v>8.2217637547959459</v>
      </c>
      <c r="H8642" s="51">
        <v>10.296939600670591</v>
      </c>
      <c r="I8642" s="51">
        <v>10.69190534968735</v>
      </c>
      <c r="J8642" s="19">
        <f>BR8642/'Gas+GHG'!E8640</f>
        <v>0.47178774924277217</v>
      </c>
      <c r="K8642" s="40">
        <f>BS8642/'Gas+GHG'!F8640</f>
        <v>3.0572739186963966</v>
      </c>
      <c r="L8642" s="27">
        <f>BT8642/'Gas+GHG'!G8640</f>
        <v>3.3553370520769933E-2</v>
      </c>
      <c r="M8642" s="28">
        <f>BU8642/'Gas+GHG'!H8640</f>
        <v>0.84097666842564422</v>
      </c>
      <c r="N8642" s="28">
        <f>BV8642/'Gas+GHG'!I8640</f>
        <v>0.33831045193379994</v>
      </c>
      <c r="P8642" s="19">
        <f>BX8642/'Gas+GHG'!E8640</f>
        <v>1.6180572436992853</v>
      </c>
      <c r="Q8642" s="19">
        <f>BY8642/'Gas+GHG'!F8640</f>
        <v>3.5338047088778097</v>
      </c>
      <c r="R8642" s="19">
        <f>BZ8642/'Gas+GHG'!E8640</f>
        <v>0.97058018446913741</v>
      </c>
      <c r="S8642" s="19">
        <f>CA8642/'Gas+GHG'!F8640</f>
        <v>1.3155987305400567</v>
      </c>
      <c r="T8642" s="19">
        <f t="shared" si="2051"/>
        <v>0.5746634527089105</v>
      </c>
      <c r="U8642" s="19">
        <f t="shared" si="2052"/>
        <v>0.80087410241017554</v>
      </c>
      <c r="V8642" s="19">
        <f t="shared" si="2056"/>
        <v>1.4875953222827802</v>
      </c>
      <c r="W8642" s="19">
        <f t="shared" si="2057"/>
        <v>3.8837616267686017</v>
      </c>
      <c r="X8642" s="19">
        <f t="shared" si="2058"/>
        <v>1.1010421058856426</v>
      </c>
      <c r="Y8642" s="19">
        <f t="shared" si="2059"/>
        <v>0.96564181264926452</v>
      </c>
      <c r="Z8642" s="102"/>
      <c r="AA8642" s="102"/>
      <c r="AB8642" s="102"/>
      <c r="AC8642" s="102"/>
      <c r="AD8642" s="20">
        <f>CB8642/'Gas+GHG'!G8640</f>
        <v>0.16776681450238332</v>
      </c>
      <c r="AE8642" s="21">
        <f>CC8642/'Gas+GHG'!H8640</f>
        <v>2.9172203145618081</v>
      </c>
      <c r="AF8642" s="21">
        <f>CD8642/'Gas+GHG'!I8640</f>
        <v>0.71375345779954635</v>
      </c>
      <c r="AG8642" s="77">
        <f t="shared" si="2053"/>
        <v>0.62439468293058886</v>
      </c>
      <c r="AH8642" s="77">
        <f t="shared" si="2054"/>
        <v>0.77830125181707477</v>
      </c>
      <c r="AI8642" s="77">
        <f t="shared" si="2055"/>
        <v>0.79809664508171219</v>
      </c>
      <c r="AJ8642" s="77">
        <f t="shared" si="2060"/>
        <v>0.10475270694749055</v>
      </c>
      <c r="AK8642" s="77">
        <f t="shared" si="2061"/>
        <v>2.270476222649656</v>
      </c>
      <c r="AL8642" s="77">
        <f t="shared" si="2062"/>
        <v>0.56964424008528936</v>
      </c>
      <c r="AM8642" s="77">
        <f t="shared" si="2063"/>
        <v>6.301410755489277E-2</v>
      </c>
      <c r="AN8642" s="77">
        <f t="shared" si="2064"/>
        <v>0.64674409191215221</v>
      </c>
      <c r="AO8642" s="77">
        <f t="shared" si="2065"/>
        <v>0.14410921771425697</v>
      </c>
      <c r="BR8642" s="19">
        <v>2.97</v>
      </c>
      <c r="BS8642" s="41">
        <v>16.360009999999999</v>
      </c>
      <c r="BT8642" s="27">
        <v>0.17612639999999999</v>
      </c>
      <c r="BU8642" s="28">
        <v>4.6389779999999998</v>
      </c>
      <c r="BV8642" s="28">
        <v>1.9754039999999997</v>
      </c>
      <c r="BX8642" s="19">
        <v>10.186</v>
      </c>
      <c r="BY8642" s="19">
        <v>18.91001</v>
      </c>
      <c r="BZ8642" s="19">
        <v>6.11</v>
      </c>
      <c r="CA8642" s="19">
        <v>7.04</v>
      </c>
      <c r="CB8642" s="27">
        <v>0.88063180000000008</v>
      </c>
      <c r="CC8642" s="28">
        <v>16.091909999999999</v>
      </c>
      <c r="CD8642" s="28">
        <v>4.1676260000000003</v>
      </c>
    </row>
    <row r="8643" spans="1:82" x14ac:dyDescent="0.25">
      <c r="A8643" s="15">
        <v>43460.833333312388</v>
      </c>
      <c r="B8643" s="24">
        <v>12</v>
      </c>
      <c r="C8643" s="25">
        <v>26</v>
      </c>
      <c r="D8643" s="26">
        <v>20</v>
      </c>
      <c r="E8643" s="51">
        <v>7.3307047651936825</v>
      </c>
      <c r="F8643" s="51">
        <v>9.2230254566812331</v>
      </c>
      <c r="G8643" s="51">
        <v>7.7191368336967372</v>
      </c>
      <c r="H8643" s="51">
        <v>8.582174569635356</v>
      </c>
      <c r="I8643" s="51">
        <v>8.6490508937219079</v>
      </c>
      <c r="J8643" s="19">
        <f>BR8643/'Gas+GHG'!E8641</f>
        <v>0.52103158838932406</v>
      </c>
      <c r="K8643" s="40">
        <f>BS8643/'Gas+GHG'!F8641</f>
        <v>1.6485218280427594</v>
      </c>
      <c r="L8643" s="27">
        <f>BT8643/'Gas+GHG'!G8641</f>
        <v>3.2093798598304711E-2</v>
      </c>
      <c r="M8643" s="28">
        <f>BU8643/'Gas+GHG'!H8641</f>
        <v>0.85669950790721883</v>
      </c>
      <c r="N8643" s="28">
        <f>BV8643/'Gas+GHG'!I8641</f>
        <v>0.58437745941929065</v>
      </c>
      <c r="P8643" s="19">
        <f>BX8643/'Gas+GHG'!E8641</f>
        <v>1.5344539129159618</v>
      </c>
      <c r="Q8643" s="19">
        <f>BY8643/'Gas+GHG'!F8641</f>
        <v>2.125052618224172</v>
      </c>
      <c r="R8643" s="19">
        <f>BZ8643/'Gas+GHG'!E8641</f>
        <v>0.57378603671374317</v>
      </c>
      <c r="S8643" s="19">
        <f>CA8643/'Gas+GHG'!F8641</f>
        <v>1.3155987305400567</v>
      </c>
      <c r="T8643" s="19">
        <f t="shared" si="2051"/>
        <v>0.55830879819085899</v>
      </c>
      <c r="U8643" s="19">
        <f t="shared" si="2052"/>
        <v>0.69865381301874663</v>
      </c>
      <c r="V8643" s="19">
        <f t="shared" si="2056"/>
        <v>1.1770489125757175</v>
      </c>
      <c r="W8643" s="19">
        <f t="shared" si="2057"/>
        <v>2.4038241840822221</v>
      </c>
      <c r="X8643" s="19">
        <f t="shared" si="2058"/>
        <v>0.9311910370539872</v>
      </c>
      <c r="Y8643" s="19">
        <f t="shared" si="2059"/>
        <v>1.0368271646820069</v>
      </c>
      <c r="Z8643" s="102"/>
      <c r="AA8643" s="102"/>
      <c r="AB8643" s="102"/>
      <c r="AC8643" s="102"/>
      <c r="AD8643" s="20">
        <f>CB8643/'Gas+GHG'!G8641</f>
        <v>0.16046897394079038</v>
      </c>
      <c r="AE8643" s="21">
        <f>CC8643/'Gas+GHG'!H8641</f>
        <v>2.9958345119696812</v>
      </c>
      <c r="AF8643" s="21">
        <f>CD8643/'Gas+GHG'!I8641</f>
        <v>1.9440891802725946</v>
      </c>
      <c r="AG8643" s="77">
        <f t="shared" si="2053"/>
        <v>0.58711707823499593</v>
      </c>
      <c r="AH8643" s="77">
        <f t="shared" si="2054"/>
        <v>0.65112475113747703</v>
      </c>
      <c r="AI8643" s="77">
        <f t="shared" si="2055"/>
        <v>0.65608467084758904</v>
      </c>
      <c r="AJ8643" s="77">
        <f t="shared" si="2060"/>
        <v>9.4214075127484545E-2</v>
      </c>
      <c r="AK8643" s="77">
        <f t="shared" si="2061"/>
        <v>1.9506620010553237</v>
      </c>
      <c r="AL8643" s="77">
        <f t="shared" si="2062"/>
        <v>1.2754871099375045</v>
      </c>
      <c r="AM8643" s="77">
        <f t="shared" si="2063"/>
        <v>6.6254898813305832E-2</v>
      </c>
      <c r="AN8643" s="77">
        <f t="shared" si="2064"/>
        <v>1.0451725109143575</v>
      </c>
      <c r="AO8643" s="77">
        <f t="shared" si="2065"/>
        <v>0.66860207033509023</v>
      </c>
      <c r="BR8643" s="19">
        <v>3.28</v>
      </c>
      <c r="BS8643" s="41">
        <v>8.8215299999999992</v>
      </c>
      <c r="BT8643" s="27">
        <v>0.1684649</v>
      </c>
      <c r="BU8643" s="28">
        <v>4.725708</v>
      </c>
      <c r="BV8643" s="28">
        <v>3.4121959999999998</v>
      </c>
      <c r="BX8643" s="19">
        <v>9.6597000000000008</v>
      </c>
      <c r="BY8643" s="19">
        <v>11.37153</v>
      </c>
      <c r="BZ8643" s="19">
        <v>3.6120999999999999</v>
      </c>
      <c r="CA8643" s="19">
        <v>7.04</v>
      </c>
      <c r="CB8643" s="27">
        <v>0.84232440000000008</v>
      </c>
      <c r="CC8643" s="28">
        <v>16.525559999999999</v>
      </c>
      <c r="CD8643" s="28">
        <v>11.35159</v>
      </c>
    </row>
    <row r="8644" spans="1:82" x14ac:dyDescent="0.25">
      <c r="A8644" s="15">
        <v>43460.874999979053</v>
      </c>
      <c r="B8644" s="24">
        <v>12</v>
      </c>
      <c r="C8644" s="25">
        <v>26</v>
      </c>
      <c r="D8644" s="26">
        <v>21</v>
      </c>
      <c r="E8644" s="51">
        <v>7.2451983983039856</v>
      </c>
      <c r="F8644" s="51">
        <v>7.9678059803794561</v>
      </c>
      <c r="G8644" s="51">
        <v>7.8642477675396005</v>
      </c>
      <c r="H8644" s="51">
        <v>8.6096298311076218</v>
      </c>
      <c r="I8644" s="51">
        <v>8.4934853248325091</v>
      </c>
      <c r="J8644" s="19">
        <f>BR8644/'Gas+GHG'!E8642</f>
        <v>0.31469990236527134</v>
      </c>
      <c r="K8644" s="40">
        <f>BS8644/'Gas+GHG'!F8642</f>
        <v>0.79228756674840373</v>
      </c>
      <c r="L8644" s="27">
        <f>BT8644/'Gas+GHG'!G8642</f>
        <v>0.19168199999205682</v>
      </c>
      <c r="M8644" s="28">
        <f>BU8644/'Gas+GHG'!H8642</f>
        <v>0.85888145297813134</v>
      </c>
      <c r="N8644" s="28">
        <f>BV8644/'Gas+GHG'!I8642</f>
        <v>0.40307774515150152</v>
      </c>
      <c r="P8644" s="19">
        <f>BX8644/'Gas+GHG'!E8642</f>
        <v>1.2693949774322952</v>
      </c>
      <c r="Q8644" s="19">
        <f>BY8644/'Gas+GHG'!F8642</f>
        <v>1.2688183569298164</v>
      </c>
      <c r="R8644" s="19">
        <f>BZ8644/'Gas+GHG'!E8642</f>
        <v>0.58177624674300632</v>
      </c>
      <c r="S8644" s="19">
        <f>CA8644/'Gas+GHG'!F8642</f>
        <v>0.84093668855543402</v>
      </c>
      <c r="T8644" s="19">
        <f t="shared" si="2051"/>
        <v>0.55196717101159898</v>
      </c>
      <c r="U8644" s="19">
        <f t="shared" si="2052"/>
        <v>0.60555976357655394</v>
      </c>
      <c r="V8644" s="19">
        <f t="shared" si="2056"/>
        <v>1.0217857436661197</v>
      </c>
      <c r="W8644" s="19">
        <f t="shared" si="2057"/>
        <v>1.27758276654849</v>
      </c>
      <c r="X8644" s="19">
        <f t="shared" si="2058"/>
        <v>0.82938548050918182</v>
      </c>
      <c r="Y8644" s="19">
        <f t="shared" si="2059"/>
        <v>0.83217227893676038</v>
      </c>
      <c r="Z8644" s="102"/>
      <c r="AA8644" s="102"/>
      <c r="AB8644" s="102"/>
      <c r="AC8644" s="102"/>
      <c r="AD8644" s="20">
        <f>CB8644/'Gas+GHG'!G8642</f>
        <v>0.546914353813582</v>
      </c>
      <c r="AE8644" s="21">
        <f>CC8644/'Gas+GHG'!H8642</f>
        <v>3.006744237324225</v>
      </c>
      <c r="AF8644" s="21">
        <f>CD8644/'Gas+GHG'!I8642</f>
        <v>2.015388725757508</v>
      </c>
      <c r="AG8644" s="77">
        <f t="shared" si="2053"/>
        <v>0.59787931121880156</v>
      </c>
      <c r="AH8644" s="77">
        <f t="shared" si="2054"/>
        <v>0.65316098584957527</v>
      </c>
      <c r="AI8644" s="77">
        <f t="shared" si="2055"/>
        <v>0.64454706405044049</v>
      </c>
      <c r="AJ8644" s="77">
        <f t="shared" si="2060"/>
        <v>0.32698877715374036</v>
      </c>
      <c r="AK8644" s="77">
        <f t="shared" si="2061"/>
        <v>1.9638880302482202</v>
      </c>
      <c r="AL8644" s="77">
        <f t="shared" si="2062"/>
        <v>1.2990128861073602</v>
      </c>
      <c r="AM8644" s="77">
        <f t="shared" si="2063"/>
        <v>0.21992557665984167</v>
      </c>
      <c r="AN8644" s="77">
        <f t="shared" si="2064"/>
        <v>1.0428562070760048</v>
      </c>
      <c r="AO8644" s="77">
        <f t="shared" si="2065"/>
        <v>0.71637583965014784</v>
      </c>
      <c r="BR8644" s="19">
        <v>1.9811000000000001</v>
      </c>
      <c r="BS8644" s="41">
        <v>4.2396699999999994</v>
      </c>
      <c r="BT8644" s="27">
        <v>1.0061659999999999</v>
      </c>
      <c r="BU8644" s="28">
        <v>4.7377440000000002</v>
      </c>
      <c r="BV8644" s="28">
        <v>2.3535819999999998</v>
      </c>
      <c r="BX8644" s="19">
        <v>7.9911000000000003</v>
      </c>
      <c r="BY8644" s="19">
        <v>6.7896700000000001</v>
      </c>
      <c r="BZ8644" s="19">
        <v>3.6623999999999999</v>
      </c>
      <c r="CA8644" s="19">
        <v>4.5</v>
      </c>
      <c r="CB8644" s="27">
        <v>2.8708310000000004</v>
      </c>
      <c r="CC8644" s="28">
        <v>16.585739999999898</v>
      </c>
      <c r="CD8644" s="28">
        <v>11.767910000000001</v>
      </c>
    </row>
    <row r="8645" spans="1:82" x14ac:dyDescent="0.25">
      <c r="A8645" s="15">
        <v>43460.916666645717</v>
      </c>
      <c r="B8645" s="24">
        <v>12</v>
      </c>
      <c r="C8645" s="25">
        <v>26</v>
      </c>
      <c r="D8645" s="26">
        <v>22</v>
      </c>
      <c r="E8645" s="51">
        <v>6.9405855404090566</v>
      </c>
      <c r="F8645" s="51">
        <v>7.5978125248970327</v>
      </c>
      <c r="G8645" s="51">
        <v>8.0089384787651721</v>
      </c>
      <c r="H8645" s="51">
        <v>10.584656947159559</v>
      </c>
      <c r="I8645" s="51">
        <v>10.387683175834001</v>
      </c>
      <c r="J8645" s="19">
        <f>BR8645/'Gas+GHG'!E8643</f>
        <v>0.19856386752641925</v>
      </c>
      <c r="K8645" s="40">
        <f>BS8645/'Gas+GHG'!F8643</f>
        <v>0.67117960235904384</v>
      </c>
      <c r="L8645" s="27">
        <f>BT8645/'Gas+GHG'!G8643</f>
        <v>6.7873552102704751E-2</v>
      </c>
      <c r="M8645" s="28">
        <f>BU8645/'Gas+GHG'!H8643</f>
        <v>0.95523891009151718</v>
      </c>
      <c r="N8645" s="28">
        <f>BV8645/'Gas+GHG'!I8643</f>
        <v>0.78056218688912393</v>
      </c>
      <c r="P8645" s="19">
        <f>BX8645/'Gas+GHG'!E8643</f>
        <v>0.99123082669188489</v>
      </c>
      <c r="Q8645" s="19">
        <f>BY8645/'Gas+GHG'!F8643</f>
        <v>1.243016550576739</v>
      </c>
      <c r="R8645" s="19">
        <f>BZ8645/'Gas+GHG'!E8643</f>
        <v>0.63483251214606551</v>
      </c>
      <c r="S8645" s="19">
        <f>CA8645/'Gas+GHG'!F8643</f>
        <v>0.93437409839492669</v>
      </c>
      <c r="T8645" s="19">
        <f t="shared" si="2051"/>
        <v>0.52937538926427652</v>
      </c>
      <c r="U8645" s="19">
        <f t="shared" si="2052"/>
        <v>0.57811899350545004</v>
      </c>
      <c r="V8645" s="19">
        <f t="shared" si="2056"/>
        <v>0.86079791296570918</v>
      </c>
      <c r="W8645" s="19">
        <f t="shared" si="2057"/>
        <v>1.258790890451678</v>
      </c>
      <c r="X8645" s="19">
        <f t="shared" si="2058"/>
        <v>0.76526542587224122</v>
      </c>
      <c r="Y8645" s="19">
        <f t="shared" si="2059"/>
        <v>0.91859975851998765</v>
      </c>
      <c r="Z8645" s="102"/>
      <c r="AA8645" s="102"/>
      <c r="AB8645" s="102"/>
      <c r="AC8645" s="102"/>
      <c r="AD8645" s="20">
        <f>CB8645/'Gas+GHG'!G8643</f>
        <v>0.33936785576718964</v>
      </c>
      <c r="AE8645" s="21">
        <f>CC8645/'Gas+GHG'!H8643</f>
        <v>3.0943429144358738</v>
      </c>
      <c r="AF8645" s="21">
        <f>CD8645/'Gas+GHG'!I8643</f>
        <v>2.5918837080426331</v>
      </c>
      <c r="AG8645" s="77">
        <f t="shared" si="2053"/>
        <v>0.60861037815885999</v>
      </c>
      <c r="AH8645" s="77">
        <f t="shared" si="2054"/>
        <v>0.79766765147160101</v>
      </c>
      <c r="AI8645" s="77">
        <f t="shared" si="2055"/>
        <v>0.78503129945600492</v>
      </c>
      <c r="AJ8645" s="77">
        <f t="shared" si="2060"/>
        <v>0.20654279903343073</v>
      </c>
      <c r="AK8645" s="77">
        <f t="shared" si="2061"/>
        <v>2.4682572454058529</v>
      </c>
      <c r="AL8645" s="77">
        <f t="shared" si="2062"/>
        <v>2.0347098353635569</v>
      </c>
      <c r="AM8645" s="77">
        <f t="shared" si="2063"/>
        <v>0.13282505673375891</v>
      </c>
      <c r="AN8645" s="77">
        <f t="shared" si="2064"/>
        <v>0.62608566903002116</v>
      </c>
      <c r="AO8645" s="77">
        <f t="shared" si="2065"/>
        <v>0.55717387267907637</v>
      </c>
      <c r="BR8645" s="19">
        <v>1.25</v>
      </c>
      <c r="BS8645" s="41">
        <v>3.5916000000000001</v>
      </c>
      <c r="BT8645" s="27">
        <v>0.35627789999999998</v>
      </c>
      <c r="BU8645" s="28">
        <v>5.2692690000000004</v>
      </c>
      <c r="BV8645" s="28">
        <v>4.5577239999999897</v>
      </c>
      <c r="BX8645" s="19">
        <v>6.24</v>
      </c>
      <c r="BY8645" s="19">
        <v>6.6516000000000002</v>
      </c>
      <c r="BZ8645" s="19">
        <v>3.9964</v>
      </c>
      <c r="CA8645" s="19">
        <v>5</v>
      </c>
      <c r="CB8645" s="27">
        <v>1.78139</v>
      </c>
      <c r="CC8645" s="28">
        <v>17.068950000000001</v>
      </c>
      <c r="CD8645" s="28">
        <v>15.1340799999999</v>
      </c>
    </row>
    <row r="8646" spans="1:82" x14ac:dyDescent="0.25">
      <c r="A8646" s="15">
        <v>43460.958333312381</v>
      </c>
      <c r="B8646" s="24">
        <v>12</v>
      </c>
      <c r="C8646" s="25">
        <v>26</v>
      </c>
      <c r="D8646" s="26">
        <v>23</v>
      </c>
      <c r="E8646" s="51">
        <v>5.8931722587837765</v>
      </c>
      <c r="F8646" s="51">
        <v>7.1305787569946499</v>
      </c>
      <c r="G8646" s="51">
        <v>6.9833294441470457</v>
      </c>
      <c r="H8646" s="51">
        <v>9.7296710545721563</v>
      </c>
      <c r="I8646" s="51">
        <v>8.9063331924664038</v>
      </c>
      <c r="J8646" s="19">
        <f>BR8646/'Gas+GHG'!E8644</f>
        <v>5.4641599321390157E-2</v>
      </c>
      <c r="K8646" s="40">
        <f>BS8646/'Gas+GHG'!F8644</f>
        <v>0.85433000688182692</v>
      </c>
      <c r="L8646" s="27">
        <f>BT8646/'Gas+GHG'!G8644</f>
        <v>6.1696180413001019E-2</v>
      </c>
      <c r="M8646" s="28">
        <f>BU8646/'Gas+GHG'!H8644</f>
        <v>0.71672417842412495</v>
      </c>
      <c r="N8646" s="28">
        <f>BV8646/'Gas+GHG'!I8644</f>
        <v>0.31468271559219779</v>
      </c>
      <c r="P8646" s="19">
        <f>BX8646/'Gas+GHG'!E8644</f>
        <v>0.21756245837134702</v>
      </c>
      <c r="Q8646" s="19">
        <f>BY8646/'Gas+GHG'!F8644</f>
        <v>1.3047076660491654</v>
      </c>
      <c r="R8646" s="19">
        <f>BZ8646/'Gas+GHG'!E8644</f>
        <v>0.79584398104588838</v>
      </c>
      <c r="S8646" s="19">
        <f>CA8646/'Gas+GHG'!F8644</f>
        <v>1.4837860682511437</v>
      </c>
      <c r="T8646" s="19">
        <f t="shared" si="2051"/>
        <v>0.45169340163824129</v>
      </c>
      <c r="U8646" s="19">
        <f t="shared" si="2052"/>
        <v>0.5434663416693587</v>
      </c>
      <c r="V8646" s="19">
        <f t="shared" si="2056"/>
        <v>0.45774900186246931</v>
      </c>
      <c r="W8646" s="19">
        <f t="shared" si="2057"/>
        <v>1.5154524885481178</v>
      </c>
      <c r="X8646" s="19">
        <f t="shared" si="2058"/>
        <v>0.55565743755476604</v>
      </c>
      <c r="Y8646" s="19">
        <f t="shared" si="2059"/>
        <v>1.2730412457521916</v>
      </c>
      <c r="Z8646" s="102"/>
      <c r="AA8646" s="102"/>
      <c r="AB8646" s="102"/>
      <c r="AC8646" s="102"/>
      <c r="AD8646" s="20">
        <f>CB8646/'Gas+GHG'!G8644</f>
        <v>0.20991412316580729</v>
      </c>
      <c r="AE8646" s="21">
        <f>CC8646/'Gas+GHG'!H8644</f>
        <v>1.900464004810231</v>
      </c>
      <c r="AF8646" s="21">
        <f>CD8646/'Gas+GHG'!I8644</f>
        <v>1.0270044280990529</v>
      </c>
      <c r="AG8646" s="77">
        <f t="shared" si="2053"/>
        <v>0.53254551461929456</v>
      </c>
      <c r="AH8646" s="77">
        <f t="shared" si="2054"/>
        <v>0.73622946511003673</v>
      </c>
      <c r="AI8646" s="77">
        <f t="shared" si="2055"/>
        <v>0.67516615539440994</v>
      </c>
      <c r="AJ8646" s="77">
        <f t="shared" si="2060"/>
        <v>0.11178882474719283</v>
      </c>
      <c r="AK8646" s="77">
        <f t="shared" si="2061"/>
        <v>1.3991775977223146</v>
      </c>
      <c r="AL8646" s="77">
        <f t="shared" si="2062"/>
        <v>0.69339863129267221</v>
      </c>
      <c r="AM8646" s="77">
        <f t="shared" si="2063"/>
        <v>9.8125298418614462E-2</v>
      </c>
      <c r="AN8646" s="77">
        <f t="shared" si="2064"/>
        <v>0.50128640708791639</v>
      </c>
      <c r="AO8646" s="77">
        <f t="shared" si="2065"/>
        <v>0.33360579680638064</v>
      </c>
      <c r="BR8646" s="19">
        <v>0.34398000000000001</v>
      </c>
      <c r="BS8646" s="41">
        <v>4.5716700000000001</v>
      </c>
      <c r="BT8646" s="27">
        <v>0.32385199999999997</v>
      </c>
      <c r="BU8646" s="28">
        <v>3.953579</v>
      </c>
      <c r="BV8646" s="28">
        <v>1.8374409999999899</v>
      </c>
      <c r="BX8646" s="19">
        <v>1.3695999999999999</v>
      </c>
      <c r="BY8646" s="19">
        <v>6.9817199999999993</v>
      </c>
      <c r="BZ8646" s="19">
        <v>5.01</v>
      </c>
      <c r="CA8646" s="19">
        <v>7.94</v>
      </c>
      <c r="CB8646" s="27">
        <v>1.101869</v>
      </c>
      <c r="CC8646" s="28">
        <v>10.4833</v>
      </c>
      <c r="CD8646" s="28">
        <v>5.9967069999999998</v>
      </c>
    </row>
    <row r="8647" spans="1:82" x14ac:dyDescent="0.25">
      <c r="A8647" s="15">
        <v>43460.999999979045</v>
      </c>
      <c r="B8647" s="24">
        <v>12</v>
      </c>
      <c r="C8647" s="25">
        <v>27</v>
      </c>
      <c r="D8647" s="26">
        <v>0</v>
      </c>
      <c r="E8647" s="51">
        <v>6.0410735360831369</v>
      </c>
      <c r="F8647" s="51">
        <v>6.3883641284454873</v>
      </c>
      <c r="G8647" s="51">
        <v>7.6254961151014804</v>
      </c>
      <c r="H8647" s="51">
        <v>9.7126744766873152</v>
      </c>
      <c r="I8647" s="51">
        <v>9.3754993327766112</v>
      </c>
      <c r="J8647" s="19">
        <f>BR8647/'Gas+GHG'!E8645</f>
        <v>0.1587732252907908</v>
      </c>
      <c r="K8647" s="40">
        <f>BS8647/'Gas+GHG'!F8645</f>
        <v>0.30128931596836223</v>
      </c>
      <c r="L8647" s="27">
        <f>BT8647/'Gas+GHG'!G8645</f>
        <v>5.6997412328207778E-2</v>
      </c>
      <c r="M8647" s="28">
        <f>BU8647/'Gas+GHG'!H8645</f>
        <v>0.2507830060715901</v>
      </c>
      <c r="N8647" s="28">
        <f>BV8647/'Gas+GHG'!I8645</f>
        <v>0.13486682720843193</v>
      </c>
      <c r="P8647" s="19">
        <f>BX8647/'Gas+GHG'!E8645</f>
        <v>0.55570628851776782</v>
      </c>
      <c r="Q8647" s="19">
        <f>BY8647/'Gas+GHG'!F8645</f>
        <v>0.88600369602413309</v>
      </c>
      <c r="R8647" s="19">
        <f>BZ8647/'Gas+GHG'!E8645</f>
        <v>0.89302000564805295</v>
      </c>
      <c r="S8647" s="19">
        <f>CA8647/'Gas+GHG'!F8645</f>
        <v>0.91856498770842132</v>
      </c>
      <c r="T8647" s="19">
        <f t="shared" ref="T8647:T8710" si="2066">MIN(Max_RegUp_Ratio_Peak,MAX(Min_RegUp_Ratio_Peak,IF(E8647&gt;HR_Thresh_Peak,Up_Ratio_at_Thresh_Peak+Slope_Above_Peak*(E8647-HR_Thresh_Peak),Up_Ratio_at_Thresh_Peak+Slope_Below_Peak*(E8647-HR_Thresh_Peak))))</f>
        <v>0.46266258199388444</v>
      </c>
      <c r="U8647" s="19">
        <f t="shared" ref="U8647:U8710" si="2067">MIN(Max_RegUp_Ratio_Peak,MAX(Min_RegUp_Ratio_Peak,IF(F8647&gt;HR_Thresh_Peak,Up_Ratio_at_Thresh_Peak+Slope_Above_Peak*(F8647-HR_Thresh_Peak),Up_Ratio_at_Thresh_Peak+Slope_Below_Peak*(F8647-HR_Thresh_Peak))))</f>
        <v>0.48841958161553162</v>
      </c>
      <c r="V8647" s="19">
        <f t="shared" si="2056"/>
        <v>0.67027144786119042</v>
      </c>
      <c r="W8647" s="19">
        <f t="shared" si="2057"/>
        <v>0.88138668150514476</v>
      </c>
      <c r="X8647" s="19">
        <f t="shared" si="2058"/>
        <v>0.77845484630463035</v>
      </c>
      <c r="Y8647" s="19">
        <f t="shared" si="2059"/>
        <v>0.92318200222740943</v>
      </c>
      <c r="Z8647" s="102"/>
      <c r="AA8647" s="102"/>
      <c r="AB8647" s="102"/>
      <c r="AC8647" s="102"/>
      <c r="AD8647" s="20">
        <f>CB8647/'Gas+GHG'!G8645</f>
        <v>0.18690239964638736</v>
      </c>
      <c r="AE8647" s="21">
        <f>CC8647/'Gas+GHG'!H8645</f>
        <v>1.0081119205224824</v>
      </c>
      <c r="AF8647" s="21">
        <f>CD8647/'Gas+GHG'!I8645</f>
        <v>0.59495456339975816</v>
      </c>
      <c r="AG8647" s="77">
        <f t="shared" ref="AG8647:AG8710" si="2068">MIN(Max_RegUp_Ratio_Peak,MAX(Min_RegUp_Ratio_Peak,IF(G8647&gt;HR_Thresh_Peak,Up_Ratio_at_Thresh_Peak+Slope_Above_Peak*(G8647-HR_Thresh_Peak),Up_Ratio_at_Thresh_Peak+Slope_Below_Peak*(G8647-HR_Thresh_Peak))))</f>
        <v>0.58017216234475399</v>
      </c>
      <c r="AH8647" s="77">
        <f t="shared" ref="AH8647:AH8710" si="2069">MIN(Max_RegUp_Ratio_Peak,MAX(Min_RegUp_Ratio_Peak,IF(H8647&gt;HR_Thresh_Peak,Up_Ratio_at_Thresh_Peak+Slope_Above_Peak*(H8647-HR_Thresh_Peak),Up_Ratio_at_Thresh_Peak+Slope_Below_Peak*(H8647-HR_Thresh_Peak))))</f>
        <v>0.73496890447356433</v>
      </c>
      <c r="AI8647" s="77">
        <f t="shared" ref="AI8647:AI8710" si="2070">MIN(Max_RegUp_Ratio_Peak,MAX(Min_RegUp_Ratio_Peak,IF(I8647&gt;HR_Thresh_Peak,Up_Ratio_at_Thresh_Peak+Slope_Above_Peak*(I8647-HR_Thresh_Peak),Up_Ratio_at_Thresh_Peak+Slope_Below_Peak*(I8647-HR_Thresh_Peak))))</f>
        <v>0.70996212270311077</v>
      </c>
      <c r="AJ8647" s="77">
        <f t="shared" si="2060"/>
        <v>0.10843556935026794</v>
      </c>
      <c r="AK8647" s="77">
        <f t="shared" si="2061"/>
        <v>0.74093091381314991</v>
      </c>
      <c r="AL8647" s="77">
        <f t="shared" si="2062"/>
        <v>0.42239520474319481</v>
      </c>
      <c r="AM8647" s="77">
        <f t="shared" si="2063"/>
        <v>7.8466830296119422E-2</v>
      </c>
      <c r="AN8647" s="77">
        <f t="shared" si="2064"/>
        <v>0.26718100670933259</v>
      </c>
      <c r="AO8647" s="77">
        <f t="shared" si="2065"/>
        <v>0.17255935865656336</v>
      </c>
      <c r="BR8647" s="19">
        <v>1</v>
      </c>
      <c r="BS8647" s="41">
        <v>1.6400000000000001</v>
      </c>
      <c r="BT8647" s="27">
        <v>0.2991875</v>
      </c>
      <c r="BU8647" s="28">
        <v>1.383364</v>
      </c>
      <c r="BV8647" s="28">
        <v>0.7874911</v>
      </c>
      <c r="BX8647" s="19">
        <v>3.5</v>
      </c>
      <c r="BY8647" s="19">
        <v>4.8227599999999997</v>
      </c>
      <c r="BZ8647" s="19">
        <v>5.6245000000000003</v>
      </c>
      <c r="CA8647" s="19">
        <v>5</v>
      </c>
      <c r="CB8647" s="27">
        <v>0.98107719999999909</v>
      </c>
      <c r="CC8647" s="28">
        <v>5.5609260000000003</v>
      </c>
      <c r="CD8647" s="28">
        <v>3.4739559999999998</v>
      </c>
    </row>
    <row r="8648" spans="1:82" x14ac:dyDescent="0.25">
      <c r="A8648" s="15">
        <v>43461.041666645709</v>
      </c>
      <c r="B8648" s="24">
        <v>12</v>
      </c>
      <c r="C8648" s="25">
        <v>27</v>
      </c>
      <c r="D8648" s="26">
        <v>1</v>
      </c>
      <c r="E8648" s="51">
        <v>5.6568375676826648</v>
      </c>
      <c r="F8648" s="51">
        <v>6.3499148351899883</v>
      </c>
      <c r="G8648" s="51">
        <v>7.3957846728485688</v>
      </c>
      <c r="H8648" s="51">
        <v>8.5629622309962521</v>
      </c>
      <c r="I8648" s="51">
        <v>9.323138154550497</v>
      </c>
      <c r="J8648" s="19">
        <f>BR8648/'Gas+GHG'!E8646</f>
        <v>3.96933063226977E-2</v>
      </c>
      <c r="K8648" s="40">
        <f>BS8648/'Gas+GHG'!F8646</f>
        <v>0.32487071633281278</v>
      </c>
      <c r="L8648" s="27">
        <f>BT8648/'Gas+GHG'!G8646</f>
        <v>3.4843810034077084E-2</v>
      </c>
      <c r="M8648" s="28">
        <f>BU8648/'Gas+GHG'!H8646</f>
        <v>0.12612364023780456</v>
      </c>
      <c r="N8648" s="28">
        <f>BV8648/'Gas+GHG'!I8646</f>
        <v>0.31005506133934629</v>
      </c>
      <c r="P8648" s="19">
        <f>BX8648/'Gas+GHG'!E8646</f>
        <v>0.14607136726752756</v>
      </c>
      <c r="Q8648" s="19">
        <f>BY8648/'Gas+GHG'!F8646</f>
        <v>0.72437116365698395</v>
      </c>
      <c r="R8648" s="19">
        <f>BZ8648/'Gas+GHG'!E8646</f>
        <v>0.79386612645395405</v>
      </c>
      <c r="S8648" s="19">
        <f>CA8648/'Gas+GHG'!F8646</f>
        <v>0.81761102129931496</v>
      </c>
      <c r="T8648" s="19">
        <f t="shared" si="2066"/>
        <v>0.43416550804381243</v>
      </c>
      <c r="U8648" s="19">
        <f t="shared" si="2067"/>
        <v>0.48556796843160405</v>
      </c>
      <c r="V8648" s="19">
        <f t="shared" ref="V8648:V8711" si="2071">T8648*(P8648+R8648)</f>
        <v>0.40808843949101481</v>
      </c>
      <c r="W8648" s="19">
        <f t="shared" ref="W8648:W8711" si="2072">U8648*(Q8648+S8648)</f>
        <v>0.74873715690695597</v>
      </c>
      <c r="X8648" s="19">
        <f t="shared" ref="X8648:X8711" si="2073">(1-T8648)*(P8648+R8648)</f>
        <v>0.53184905423046669</v>
      </c>
      <c r="Y8648" s="19">
        <f t="shared" ref="Y8648:Y8711" si="2074">(1-U8648)*(Q8648+S8648)</f>
        <v>0.79324502804934283</v>
      </c>
      <c r="Z8648" s="102"/>
      <c r="AA8648" s="102"/>
      <c r="AB8648" s="102"/>
      <c r="AC8648" s="102"/>
      <c r="AD8648" s="20">
        <f>CB8648/'Gas+GHG'!G8646</f>
        <v>0.15001210270208423</v>
      </c>
      <c r="AE8648" s="21">
        <f>CC8648/'Gas+GHG'!H8646</f>
        <v>0.3835415649225844</v>
      </c>
      <c r="AF8648" s="21">
        <f>CD8648/'Gas+GHG'!I8646</f>
        <v>0.70557743862811628</v>
      </c>
      <c r="AG8648" s="77">
        <f t="shared" si="2068"/>
        <v>0.5631354856788251</v>
      </c>
      <c r="AH8648" s="77">
        <f t="shared" si="2069"/>
        <v>0.64969985737432534</v>
      </c>
      <c r="AI8648" s="77">
        <f t="shared" si="2070"/>
        <v>0.70607872684552342</v>
      </c>
      <c r="AJ8648" s="77">
        <f t="shared" ref="AJ8648:AJ8711" si="2075">AD8648*AG8648</f>
        <v>8.4477138312839997E-2</v>
      </c>
      <c r="AK8648" s="77">
        <f t="shared" ref="AK8648:AK8711" si="2076">AE8648*AH8648</f>
        <v>0.24918690002732863</v>
      </c>
      <c r="AL8648" s="77">
        <f t="shared" ref="AL8648:AL8711" si="2077">AF8648*AI8648</f>
        <v>0.49819321955746576</v>
      </c>
      <c r="AM8648" s="77">
        <f t="shared" ref="AM8648:AM8711" si="2078">AD8648*(1-AG8648)</f>
        <v>6.5534964389244235E-2</v>
      </c>
      <c r="AN8648" s="77">
        <f t="shared" ref="AN8648:AN8711" si="2079">AE8648*(1-AH8648)</f>
        <v>0.13435466489525577</v>
      </c>
      <c r="AO8648" s="77">
        <f t="shared" ref="AO8648:AO8711" si="2080">AF8648*(1-AI8648)</f>
        <v>0.20738421907065049</v>
      </c>
      <c r="BR8648" s="19">
        <v>0.25</v>
      </c>
      <c r="BS8648" s="41">
        <v>1.7683599999999999</v>
      </c>
      <c r="BT8648" s="27">
        <v>0.18290010000000004</v>
      </c>
      <c r="BU8648" s="28">
        <v>0.69572059999999991</v>
      </c>
      <c r="BV8648" s="28">
        <v>1.8104199999999997</v>
      </c>
      <c r="BX8648" s="19">
        <v>0.92</v>
      </c>
      <c r="BY8648" s="19">
        <v>3.9429499999999997</v>
      </c>
      <c r="BZ8648" s="19">
        <v>5</v>
      </c>
      <c r="CA8648" s="19">
        <v>4.4504799999999998</v>
      </c>
      <c r="CB8648" s="27">
        <v>0.7874348000000001</v>
      </c>
      <c r="CC8648" s="28">
        <v>2.1156839999999999</v>
      </c>
      <c r="CD8648" s="28">
        <v>4.1198860000000002</v>
      </c>
    </row>
    <row r="8649" spans="1:82" x14ac:dyDescent="0.25">
      <c r="A8649" s="15">
        <v>43461.083333312374</v>
      </c>
      <c r="B8649" s="24">
        <v>12</v>
      </c>
      <c r="C8649" s="25">
        <v>27</v>
      </c>
      <c r="D8649" s="26">
        <v>2</v>
      </c>
      <c r="E8649" s="51">
        <v>5.7028103550656128</v>
      </c>
      <c r="F8649" s="51">
        <v>6.2830873952042259</v>
      </c>
      <c r="G8649" s="51">
        <v>7.1460190892351445</v>
      </c>
      <c r="H8649" s="51">
        <v>8.1697829014488761</v>
      </c>
      <c r="I8649" s="51">
        <v>8.2512361919296975</v>
      </c>
      <c r="J8649" s="19">
        <f>BR8649/'Gas+GHG'!E8647</f>
        <v>3.96933063226977E-2</v>
      </c>
      <c r="K8649" s="40">
        <f>BS8649/'Gas+GHG'!F8647</f>
        <v>0.24682208645720366</v>
      </c>
      <c r="L8649" s="27">
        <f>BT8649/'Gas+GHG'!G8647</f>
        <v>5.9546057514284177E-2</v>
      </c>
      <c r="M8649" s="28">
        <f>BU8649/'Gas+GHG'!H8647</f>
        <v>0.10512744052203614</v>
      </c>
      <c r="N8649" s="28">
        <f>BV8649/'Gas+GHG'!I8647</f>
        <v>0.11364310424578584</v>
      </c>
      <c r="P8649" s="19">
        <f>BX8649/'Gas+GHG'!E8647</f>
        <v>0.47631967587237245</v>
      </c>
      <c r="Q8649" s="19">
        <f>BY8649/'Gas+GHG'!F8647</f>
        <v>0.62681037631247261</v>
      </c>
      <c r="R8649" s="19">
        <f>BZ8649/'Gas+GHG'!E8647</f>
        <v>0.79386612645395405</v>
      </c>
      <c r="S8649" s="19">
        <f>CA8649/'Gas+GHG'!F8647</f>
        <v>0.91856498770842132</v>
      </c>
      <c r="T8649" s="19">
        <f t="shared" si="2066"/>
        <v>0.43757510534725219</v>
      </c>
      <c r="U8649" s="19">
        <f t="shared" si="2067"/>
        <v>0.48061167423797091</v>
      </c>
      <c r="V8649" s="19">
        <f t="shared" si="2071"/>
        <v>0.55580168626352633</v>
      </c>
      <c r="W8649" s="19">
        <f t="shared" si="2072"/>
        <v>0.74272544102819549</v>
      </c>
      <c r="X8649" s="19">
        <f t="shared" si="2073"/>
        <v>0.71438411606280006</v>
      </c>
      <c r="Y8649" s="19">
        <f t="shared" si="2074"/>
        <v>0.80264992299269833</v>
      </c>
      <c r="Z8649" s="102"/>
      <c r="AA8649" s="102"/>
      <c r="AB8649" s="102"/>
      <c r="AC8649" s="102"/>
      <c r="AD8649" s="20">
        <f>CB8649/'Gas+GHG'!G8647</f>
        <v>0.19964558747530312</v>
      </c>
      <c r="AE8649" s="21">
        <f>CC8649/'Gas+GHG'!H8647</f>
        <v>0.279833548920009</v>
      </c>
      <c r="AF8649" s="21">
        <f>CD8649/'Gas+GHG'!I8647</f>
        <v>0.262218841253332</v>
      </c>
      <c r="AG8649" s="77">
        <f t="shared" si="2068"/>
        <v>0.54461148248348579</v>
      </c>
      <c r="AH8649" s="77">
        <f t="shared" si="2069"/>
        <v>0.62053949407883779</v>
      </c>
      <c r="AI8649" s="77">
        <f t="shared" si="2070"/>
        <v>0.62658052259569275</v>
      </c>
      <c r="AJ8649" s="77">
        <f t="shared" si="2075"/>
        <v>0.10872927936621127</v>
      </c>
      <c r="AK8649" s="77">
        <f t="shared" si="2076"/>
        <v>0.17364776887310809</v>
      </c>
      <c r="AL8649" s="77">
        <f t="shared" si="2077"/>
        <v>0.16430121858694977</v>
      </c>
      <c r="AM8649" s="77">
        <f t="shared" si="2078"/>
        <v>9.0916308109091848E-2</v>
      </c>
      <c r="AN8649" s="77">
        <f t="shared" si="2079"/>
        <v>0.10618578004690091</v>
      </c>
      <c r="AO8649" s="77">
        <f t="shared" si="2080"/>
        <v>9.7917622666382237E-2</v>
      </c>
      <c r="BR8649" s="19">
        <v>0.25</v>
      </c>
      <c r="BS8649" s="41">
        <v>1.34352</v>
      </c>
      <c r="BT8649" s="27">
        <v>0.31256570000000006</v>
      </c>
      <c r="BU8649" s="28">
        <v>0.57990179999999991</v>
      </c>
      <c r="BV8649" s="28">
        <v>0.66356519999999997</v>
      </c>
      <c r="BX8649" s="19">
        <v>3</v>
      </c>
      <c r="BY8649" s="19">
        <v>3.4119000000000002</v>
      </c>
      <c r="BZ8649" s="19">
        <v>5</v>
      </c>
      <c r="CA8649" s="19">
        <v>5</v>
      </c>
      <c r="CB8649" s="27">
        <v>1.047968</v>
      </c>
      <c r="CC8649" s="28">
        <v>1.543612</v>
      </c>
      <c r="CD8649" s="28">
        <v>1.5311030000000003</v>
      </c>
    </row>
    <row r="8650" spans="1:82" x14ac:dyDescent="0.25">
      <c r="A8650" s="15">
        <v>43461.124999979038</v>
      </c>
      <c r="B8650" s="24">
        <v>12</v>
      </c>
      <c r="C8650" s="25">
        <v>27</v>
      </c>
      <c r="D8650" s="26">
        <v>3</v>
      </c>
      <c r="E8650" s="51">
        <v>5.7260944485545071</v>
      </c>
      <c r="F8650" s="51">
        <v>6.3893580157621885</v>
      </c>
      <c r="G8650" s="51">
        <v>7.557467531967947</v>
      </c>
      <c r="H8650" s="51">
        <v>9.2776433492135304</v>
      </c>
      <c r="I8650" s="51">
        <v>9.5633056965217076</v>
      </c>
      <c r="J8650" s="19">
        <f>BR8650/'Gas+GHG'!E8648</f>
        <v>3.96933063226977E-2</v>
      </c>
      <c r="K8650" s="40">
        <f>BS8650/'Gas+GHG'!F8648</f>
        <v>0.18628497950726786</v>
      </c>
      <c r="L8650" s="27">
        <f>BT8650/'Gas+GHG'!G8648</f>
        <v>3.4528729958039066E-2</v>
      </c>
      <c r="M8650" s="28">
        <f>BU8650/'Gas+GHG'!H8648</f>
        <v>9.1956367309833684E-2</v>
      </c>
      <c r="N8650" s="28">
        <f>BV8650/'Gas+GHG'!I8648</f>
        <v>0.13301287118965349</v>
      </c>
      <c r="P8650" s="19">
        <f>BX8650/'Gas+GHG'!E8648</f>
        <v>0.47631967587237245</v>
      </c>
      <c r="Q8650" s="19">
        <f>BY8650/'Gas+GHG'!F8648</f>
        <v>0.55113899262505284</v>
      </c>
      <c r="R8650" s="19">
        <f>BZ8650/'Gas+GHG'!E8648</f>
        <v>0.79386612645395405</v>
      </c>
      <c r="S8650" s="19">
        <f>CA8650/'Gas+GHG'!F8648</f>
        <v>0.91856498770842132</v>
      </c>
      <c r="T8650" s="19">
        <f t="shared" si="2066"/>
        <v>0.43930198306975071</v>
      </c>
      <c r="U8650" s="19">
        <f t="shared" si="2067"/>
        <v>0.48849329382024781</v>
      </c>
      <c r="V8650" s="19">
        <f t="shared" si="2071"/>
        <v>0.55799514182899757</v>
      </c>
      <c r="W8650" s="19">
        <f t="shared" si="2072"/>
        <v>0.71794053829382753</v>
      </c>
      <c r="X8650" s="19">
        <f t="shared" si="2073"/>
        <v>0.71219066049732893</v>
      </c>
      <c r="Y8650" s="19">
        <f t="shared" si="2074"/>
        <v>0.75176344203964673</v>
      </c>
      <c r="Z8650" s="102"/>
      <c r="AA8650" s="102"/>
      <c r="AB8650" s="102"/>
      <c r="AC8650" s="102"/>
      <c r="AD8650" s="20">
        <f>CB8650/'Gas+GHG'!G8648</f>
        <v>0.11998742328502174</v>
      </c>
      <c r="AE8650" s="21">
        <f>CC8650/'Gas+GHG'!H8648</f>
        <v>0.21397836414389768</v>
      </c>
      <c r="AF8650" s="21">
        <f>CD8650/'Gas+GHG'!I8648</f>
        <v>0.3590676759726702</v>
      </c>
      <c r="AG8650" s="77">
        <f t="shared" si="2068"/>
        <v>0.57512678470261103</v>
      </c>
      <c r="AH8650" s="77">
        <f t="shared" si="2069"/>
        <v>0.70270457934593167</v>
      </c>
      <c r="AI8650" s="77">
        <f t="shared" si="2070"/>
        <v>0.72389088595298967</v>
      </c>
      <c r="AJ8650" s="77">
        <f t="shared" si="2075"/>
        <v>6.9007980958665754E-2</v>
      </c>
      <c r="AK8650" s="77">
        <f t="shared" si="2076"/>
        <v>0.15036357636486822</v>
      </c>
      <c r="AL8650" s="77">
        <f t="shared" si="2077"/>
        <v>0.25992581807693727</v>
      </c>
      <c r="AM8650" s="77">
        <f t="shared" si="2078"/>
        <v>5.0979442326355984E-2</v>
      </c>
      <c r="AN8650" s="77">
        <f t="shared" si="2079"/>
        <v>6.3614787779029472E-2</v>
      </c>
      <c r="AO8650" s="77">
        <f t="shared" si="2080"/>
        <v>9.9141857895732946E-2</v>
      </c>
      <c r="BR8650" s="19">
        <v>0.25</v>
      </c>
      <c r="BS8650" s="41">
        <v>1.014</v>
      </c>
      <c r="BT8650" s="27">
        <v>0.1812462</v>
      </c>
      <c r="BU8650" s="28">
        <v>0.50724780000000014</v>
      </c>
      <c r="BV8650" s="28">
        <v>0.77666579999999996</v>
      </c>
      <c r="BX8650" s="19">
        <v>3</v>
      </c>
      <c r="BY8650" s="19">
        <v>3</v>
      </c>
      <c r="BZ8650" s="19">
        <v>5</v>
      </c>
      <c r="CA8650" s="19">
        <v>5</v>
      </c>
      <c r="CB8650" s="27">
        <v>0.62983100000000014</v>
      </c>
      <c r="CC8650" s="28">
        <v>1.1803429999999999</v>
      </c>
      <c r="CD8650" s="28">
        <v>2.096606</v>
      </c>
    </row>
    <row r="8651" spans="1:82" x14ac:dyDescent="0.25">
      <c r="A8651" s="15">
        <v>43461.166666645702</v>
      </c>
      <c r="B8651" s="24">
        <v>12</v>
      </c>
      <c r="C8651" s="25">
        <v>27</v>
      </c>
      <c r="D8651" s="26">
        <v>4</v>
      </c>
      <c r="E8651" s="51">
        <v>6.3251013710735799</v>
      </c>
      <c r="F8651" s="51">
        <v>6.7963208850465024</v>
      </c>
      <c r="G8651" s="51">
        <v>9.5845361271478318</v>
      </c>
      <c r="H8651" s="51">
        <v>11.611866512202637</v>
      </c>
      <c r="I8651" s="51">
        <v>11.978741097824877</v>
      </c>
      <c r="J8651" s="19">
        <f>BR8651/'Gas+GHG'!E8649</f>
        <v>3.96933063226977E-2</v>
      </c>
      <c r="K8651" s="40">
        <f>BS8651/'Gas+GHG'!F8649</f>
        <v>0.18628497950726786</v>
      </c>
      <c r="L8651" s="27">
        <f>BT8651/'Gas+GHG'!G8649</f>
        <v>4.7108291039685127E-2</v>
      </c>
      <c r="M8651" s="28">
        <f>BU8651/'Gas+GHG'!H8649</f>
        <v>8.3657126404144327E-2</v>
      </c>
      <c r="N8651" s="28">
        <f>BV8651/'Gas+GHG'!I8649</f>
        <v>0.12321807215206755</v>
      </c>
      <c r="P8651" s="19">
        <f>BX8651/'Gas+GHG'!E8649</f>
        <v>0.50975731711861294</v>
      </c>
      <c r="Q8651" s="19">
        <f>BY8651/'Gas+GHG'!F8649</f>
        <v>0.55113899262505284</v>
      </c>
      <c r="R8651" s="19">
        <f>BZ8651/'Gas+GHG'!E8649</f>
        <v>0.47631967587237245</v>
      </c>
      <c r="S8651" s="19">
        <f>CA8651/'Gas+GHG'!F8649</f>
        <v>1.2859909827917899</v>
      </c>
      <c r="T8651" s="19">
        <f t="shared" si="2066"/>
        <v>0.48372766408730655</v>
      </c>
      <c r="U8651" s="19">
        <f t="shared" si="2067"/>
        <v>0.51867592099387383</v>
      </c>
      <c r="V8651" s="19">
        <f t="shared" si="2071"/>
        <v>0.4769927204297647</v>
      </c>
      <c r="W8651" s="19">
        <f t="shared" si="2072"/>
        <v>0.95287508198478377</v>
      </c>
      <c r="X8651" s="19">
        <f t="shared" si="2073"/>
        <v>0.50908427256122069</v>
      </c>
      <c r="Y8651" s="19">
        <f t="shared" si="2074"/>
        <v>0.8842548934320591</v>
      </c>
      <c r="Z8651" s="102"/>
      <c r="AA8651" s="102"/>
      <c r="AB8651" s="102"/>
      <c r="AC8651" s="102"/>
      <c r="AD8651" s="20">
        <f>CB8651/'Gas+GHG'!G8649</f>
        <v>0.13745681225450745</v>
      </c>
      <c r="AE8651" s="21">
        <f>CC8651/'Gas+GHG'!H8649</f>
        <v>0.17248203271602022</v>
      </c>
      <c r="AF8651" s="21">
        <f>CD8651/'Gas+GHG'!I8649</f>
        <v>0.31009376641544062</v>
      </c>
      <c r="AG8651" s="77">
        <f t="shared" si="2068"/>
        <v>0.72546545262893913</v>
      </c>
      <c r="AH8651" s="77">
        <f t="shared" si="2069"/>
        <v>0.80177648973177329</v>
      </c>
      <c r="AI8651" s="77">
        <f t="shared" si="2070"/>
        <v>0.80324398807426223</v>
      </c>
      <c r="AJ8651" s="77">
        <f t="shared" si="2075"/>
        <v>9.9720168519147362E-2</v>
      </c>
      <c r="AK8651" s="77">
        <f t="shared" si="2076"/>
        <v>0.13829203873285156</v>
      </c>
      <c r="AL8651" s="77">
        <f t="shared" si="2077"/>
        <v>0.24908095361250723</v>
      </c>
      <c r="AM8651" s="77">
        <f t="shared" si="2078"/>
        <v>3.7736643735360099E-2</v>
      </c>
      <c r="AN8651" s="77">
        <f t="shared" si="2079"/>
        <v>3.4189993983168653E-2</v>
      </c>
      <c r="AO8651" s="77">
        <f t="shared" si="2080"/>
        <v>6.1012812802933379E-2</v>
      </c>
      <c r="BR8651" s="19">
        <v>0.25</v>
      </c>
      <c r="BS8651" s="41">
        <v>1.014</v>
      </c>
      <c r="BT8651" s="27">
        <v>0.24727809999999997</v>
      </c>
      <c r="BU8651" s="28">
        <v>0.46146769999999998</v>
      </c>
      <c r="BV8651" s="28">
        <v>0.71947369999999888</v>
      </c>
      <c r="BX8651" s="19">
        <v>3.2105999999999999</v>
      </c>
      <c r="BY8651" s="19">
        <v>3</v>
      </c>
      <c r="BZ8651" s="19">
        <v>3</v>
      </c>
      <c r="CA8651" s="19">
        <v>7</v>
      </c>
      <c r="CB8651" s="27">
        <v>0.72153029999999996</v>
      </c>
      <c r="CC8651" s="28">
        <v>0.9514418</v>
      </c>
      <c r="CD8651" s="28">
        <v>1.8106459999999998</v>
      </c>
    </row>
    <row r="8652" spans="1:82" x14ac:dyDescent="0.25">
      <c r="A8652" s="15">
        <v>43461.208333312366</v>
      </c>
      <c r="B8652" s="24">
        <v>12</v>
      </c>
      <c r="C8652" s="25">
        <v>27</v>
      </c>
      <c r="D8652" s="26">
        <v>5</v>
      </c>
      <c r="E8652" s="51">
        <v>7.0559789835901707</v>
      </c>
      <c r="F8652" s="51">
        <v>7.199796881637476</v>
      </c>
      <c r="G8652" s="51">
        <v>8.8811620014568806</v>
      </c>
      <c r="H8652" s="51">
        <v>11.376733088489683</v>
      </c>
      <c r="I8652" s="51">
        <v>11.562720603446866</v>
      </c>
      <c r="J8652" s="19">
        <f>BR8652/'Gas+GHG'!E8650</f>
        <v>0.35723975690427934</v>
      </c>
      <c r="K8652" s="40">
        <f>BS8652/'Gas+GHG'!F8650</f>
        <v>0.40959915079903753</v>
      </c>
      <c r="L8652" s="27">
        <f>BT8652/'Gas+GHG'!G8650</f>
        <v>4.8064180627645899E-2</v>
      </c>
      <c r="M8652" s="28">
        <f>BU8652/'Gas+GHG'!H8650</f>
        <v>0.11208265329867619</v>
      </c>
      <c r="N8652" s="28">
        <f>BV8652/'Gas+GHG'!I8650</f>
        <v>0.13486638192879544</v>
      </c>
      <c r="P8652" s="19">
        <f>BX8652/'Gas+GHG'!E8650</f>
        <v>1.1495181511053254</v>
      </c>
      <c r="Q8652" s="19">
        <f>BY8652/'Gas+GHG'!F8650</f>
        <v>0.73293402647240191</v>
      </c>
      <c r="R8652" s="19">
        <f>BZ8652/'Gas+GHG'!E8650</f>
        <v>0.47631967587237245</v>
      </c>
      <c r="S8652" s="19">
        <f>CA8652/'Gas+GHG'!F8650</f>
        <v>0.84691691866716445</v>
      </c>
      <c r="T8652" s="19">
        <f t="shared" si="2066"/>
        <v>0.53793360805200419</v>
      </c>
      <c r="U8652" s="19">
        <f t="shared" si="2067"/>
        <v>0.54859994231805187</v>
      </c>
      <c r="V8652" s="19">
        <f t="shared" si="2071"/>
        <v>0.87459280837354314</v>
      </c>
      <c r="W8652" s="19">
        <f t="shared" si="2072"/>
        <v>0.86670613737468583</v>
      </c>
      <c r="X8652" s="19">
        <f t="shared" si="2073"/>
        <v>0.75124501860415471</v>
      </c>
      <c r="Y8652" s="19">
        <f t="shared" si="2074"/>
        <v>0.71314480776488054</v>
      </c>
      <c r="Z8652" s="102"/>
      <c r="AA8652" s="102"/>
      <c r="AB8652" s="102"/>
      <c r="AC8652" s="102"/>
      <c r="AD8652" s="20">
        <f>CB8652/'Gas+GHG'!G8650</f>
        <v>0.14330656848574178</v>
      </c>
      <c r="AE8652" s="21">
        <f>CC8652/'Gas+GHG'!H8650</f>
        <v>0.31460961280320904</v>
      </c>
      <c r="AF8652" s="21">
        <f>CD8652/'Gas+GHG'!I8650</f>
        <v>0.36833514403768058</v>
      </c>
      <c r="AG8652" s="77">
        <f t="shared" si="2068"/>
        <v>0.67329932003645054</v>
      </c>
      <c r="AH8652" s="77">
        <f t="shared" si="2069"/>
        <v>0.80083595603692148</v>
      </c>
      <c r="AI8652" s="77">
        <f t="shared" si="2070"/>
        <v>0.80157990609675023</v>
      </c>
      <c r="AJ8652" s="77">
        <f t="shared" si="2075"/>
        <v>9.6488215118206974E-2</v>
      </c>
      <c r="AK8652" s="77">
        <f t="shared" si="2076"/>
        <v>0.25195069004766363</v>
      </c>
      <c r="AL8652" s="77">
        <f t="shared" si="2077"/>
        <v>0.29525005016985695</v>
      </c>
      <c r="AM8652" s="77">
        <f t="shared" si="2078"/>
        <v>4.6818353367534808E-2</v>
      </c>
      <c r="AN8652" s="77">
        <f t="shared" si="2079"/>
        <v>6.2658922755545438E-2</v>
      </c>
      <c r="AO8652" s="77">
        <f t="shared" si="2080"/>
        <v>7.3085093867823608E-2</v>
      </c>
      <c r="BR8652" s="19">
        <v>2.25</v>
      </c>
      <c r="BS8652" s="41">
        <v>2.2295599999999998</v>
      </c>
      <c r="BT8652" s="27">
        <v>0.25229569999999996</v>
      </c>
      <c r="BU8652" s="28">
        <v>0.61826800000000004</v>
      </c>
      <c r="BV8652" s="28">
        <v>0.78748849999999992</v>
      </c>
      <c r="BX8652" s="19">
        <v>7.24</v>
      </c>
      <c r="BY8652" s="19">
        <v>3.98956</v>
      </c>
      <c r="BZ8652" s="19">
        <v>3</v>
      </c>
      <c r="CA8652" s="19">
        <v>4.6100000000000003</v>
      </c>
      <c r="CB8652" s="27">
        <v>0.75223649999999997</v>
      </c>
      <c r="CC8652" s="28">
        <v>1.7354429999999998</v>
      </c>
      <c r="CD8652" s="28">
        <v>2.150719</v>
      </c>
    </row>
    <row r="8653" spans="1:82" x14ac:dyDescent="0.25">
      <c r="A8653" s="15">
        <v>43461.249999979031</v>
      </c>
      <c r="B8653" s="24">
        <v>12</v>
      </c>
      <c r="C8653" s="25">
        <v>27</v>
      </c>
      <c r="D8653" s="26">
        <v>6</v>
      </c>
      <c r="E8653" s="51">
        <v>7.1896088809239114</v>
      </c>
      <c r="F8653" s="51">
        <v>8.1114193551687972</v>
      </c>
      <c r="G8653" s="51">
        <v>9.0474740110925236</v>
      </c>
      <c r="H8653" s="51">
        <v>12.405900325164273</v>
      </c>
      <c r="I8653" s="51">
        <v>12.749685819673452</v>
      </c>
      <c r="J8653" s="19">
        <f>BR8653/'Gas+GHG'!E8651</f>
        <v>0.93315787700156483</v>
      </c>
      <c r="K8653" s="40">
        <f>BS8653/'Gas+GHG'!F8651</f>
        <v>0.55113899262505284</v>
      </c>
      <c r="L8653" s="27">
        <f>BT8653/'Gas+GHG'!G8651</f>
        <v>7.6174509019807782E-2</v>
      </c>
      <c r="M8653" s="28">
        <f>BU8653/'Gas+GHG'!H8651</f>
        <v>0.12406141571564847</v>
      </c>
      <c r="N8653" s="28">
        <f>BV8653/'Gas+GHG'!I8651</f>
        <v>0.14614615430177366</v>
      </c>
      <c r="P8653" s="19">
        <f>BX8653/'Gas+GHG'!E8651</f>
        <v>1.8570116430010892</v>
      </c>
      <c r="Q8653" s="19">
        <f>BY8653/'Gas+GHG'!F8651</f>
        <v>1.4049837284295141</v>
      </c>
      <c r="R8653" s="19">
        <f>BZ8653/'Gas+GHG'!E8651</f>
        <v>0.47949514037818824</v>
      </c>
      <c r="S8653" s="19">
        <f>CA8653/'Gas+GHG'!F8651</f>
        <v>1.2933395026934573</v>
      </c>
      <c r="T8653" s="19">
        <f t="shared" si="2066"/>
        <v>0.54784434358806722</v>
      </c>
      <c r="U8653" s="19">
        <f t="shared" si="2067"/>
        <v>0.61621092926160959</v>
      </c>
      <c r="V8653" s="19">
        <f t="shared" si="2071"/>
        <v>1.2800420250294866</v>
      </c>
      <c r="W8653" s="19">
        <f t="shared" si="2072"/>
        <v>1.6627362656984752</v>
      </c>
      <c r="X8653" s="19">
        <f t="shared" si="2073"/>
        <v>1.0564647583497908</v>
      </c>
      <c r="Y8653" s="19">
        <f t="shared" si="2074"/>
        <v>1.0355869654244965</v>
      </c>
      <c r="Z8653" s="102"/>
      <c r="AA8653" s="102"/>
      <c r="AB8653" s="102"/>
      <c r="AC8653" s="102"/>
      <c r="AD8653" s="20">
        <f>CB8653/'Gas+GHG'!G8651</f>
        <v>0.28385821044655113</v>
      </c>
      <c r="AE8653" s="21">
        <f>CC8653/'Gas+GHG'!H8651</f>
        <v>0.32877448984382157</v>
      </c>
      <c r="AF8653" s="21">
        <f>CD8653/'Gas+GHG'!I8651</f>
        <v>0.45197766978451537</v>
      </c>
      <c r="AG8653" s="77">
        <f t="shared" si="2068"/>
        <v>0.68563394257869092</v>
      </c>
      <c r="AH8653" s="77">
        <f t="shared" si="2069"/>
        <v>0.80495262498361986</v>
      </c>
      <c r="AI8653" s="77">
        <f t="shared" si="2070"/>
        <v>0.80632776696165653</v>
      </c>
      <c r="AJ8653" s="77">
        <f t="shared" si="2075"/>
        <v>0.19462282396180061</v>
      </c>
      <c r="AK8653" s="77">
        <f t="shared" si="2076"/>
        <v>0.26464788862743466</v>
      </c>
      <c r="AL8653" s="77">
        <f t="shared" si="2077"/>
        <v>0.36444214519388124</v>
      </c>
      <c r="AM8653" s="77">
        <f t="shared" si="2078"/>
        <v>8.9235386484750531E-2</v>
      </c>
      <c r="AN8653" s="77">
        <f t="shared" si="2079"/>
        <v>6.4126601216386928E-2</v>
      </c>
      <c r="AO8653" s="77">
        <f t="shared" si="2080"/>
        <v>8.7535524590634115E-2</v>
      </c>
      <c r="BR8653" s="19">
        <v>5.8773</v>
      </c>
      <c r="BS8653" s="41">
        <v>3</v>
      </c>
      <c r="BT8653" s="27">
        <v>0.39985080000000001</v>
      </c>
      <c r="BU8653" s="28">
        <v>0.68434499999999998</v>
      </c>
      <c r="BV8653" s="28">
        <v>0.85335139999999998</v>
      </c>
      <c r="BX8653" s="19">
        <v>11.696</v>
      </c>
      <c r="BY8653" s="19">
        <v>7.64771</v>
      </c>
      <c r="BZ8653" s="19">
        <v>3.02</v>
      </c>
      <c r="CA8653" s="19">
        <v>7.04</v>
      </c>
      <c r="CB8653" s="27">
        <v>1.4900119999999999</v>
      </c>
      <c r="CC8653" s="28">
        <v>1.8135790000000003</v>
      </c>
      <c r="CD8653" s="28">
        <v>2.6391100000000001</v>
      </c>
    </row>
    <row r="8654" spans="1:82" x14ac:dyDescent="0.25">
      <c r="A8654" s="15">
        <v>43461.291666645695</v>
      </c>
      <c r="B8654" s="24">
        <v>12</v>
      </c>
      <c r="C8654" s="25">
        <v>27</v>
      </c>
      <c r="D8654" s="26">
        <v>7</v>
      </c>
      <c r="E8654" s="51">
        <v>7.1398890454241002</v>
      </c>
      <c r="F8654" s="51">
        <v>7.4951100137958067</v>
      </c>
      <c r="G8654" s="51">
        <v>9.7281957432838855</v>
      </c>
      <c r="H8654" s="51">
        <v>11.81131788649623</v>
      </c>
      <c r="I8654" s="51">
        <v>12.607219901478189</v>
      </c>
      <c r="J8654" s="19">
        <f>BR8654/'Gas+GHG'!E8652</f>
        <v>1.1961657246957598</v>
      </c>
      <c r="K8654" s="40">
        <f>BS8654/'Gas+GHG'!F8652</f>
        <v>0.55113899262505284</v>
      </c>
      <c r="L8654" s="27">
        <f>BT8654/'Gas+GHG'!G8652</f>
        <v>0.15238407138866389</v>
      </c>
      <c r="M8654" s="28">
        <f>BU8654/'Gas+GHG'!H8652</f>
        <v>0.1115810742340201</v>
      </c>
      <c r="N8654" s="28">
        <f>BV8654/'Gas+GHG'!I8652</f>
        <v>0.32162890665994215</v>
      </c>
      <c r="P8654" s="19">
        <f>BX8654/'Gas+GHG'!E8652</f>
        <v>2.0014952780157089</v>
      </c>
      <c r="Q8654" s="19">
        <f>BY8654/'Gas+GHG'!F8652</f>
        <v>1.0679052834100564</v>
      </c>
      <c r="R8654" s="19">
        <f>BZ8654/'Gas+GHG'!E8652</f>
        <v>1.7130043276623419</v>
      </c>
      <c r="S8654" s="19">
        <f>CA8654/'Gas+GHG'!F8652</f>
        <v>1.2933395026934573</v>
      </c>
      <c r="T8654" s="19">
        <f t="shared" si="2066"/>
        <v>0.54415684438042722</v>
      </c>
      <c r="U8654" s="19">
        <f t="shared" si="2067"/>
        <v>0.57050200474228641</v>
      </c>
      <c r="V8654" s="19">
        <f t="shared" si="2071"/>
        <v>2.0212703838781092</v>
      </c>
      <c r="W8654" s="19">
        <f t="shared" si="2072"/>
        <v>1.347094884159326</v>
      </c>
      <c r="X8654" s="19">
        <f t="shared" si="2073"/>
        <v>1.6932292217999414</v>
      </c>
      <c r="Y8654" s="19">
        <f t="shared" si="2074"/>
        <v>1.014149901944188</v>
      </c>
      <c r="Z8654" s="102"/>
      <c r="AA8654" s="102"/>
      <c r="AB8654" s="102"/>
      <c r="AC8654" s="102"/>
      <c r="AD8654" s="20">
        <f>CB8654/'Gas+GHG'!G8652</f>
        <v>0.46274249941133577</v>
      </c>
      <c r="AE8654" s="21">
        <f>CC8654/'Gas+GHG'!H8652</f>
        <v>0.47443219455520969</v>
      </c>
      <c r="AF8654" s="21">
        <f>CD8654/'Gas+GHG'!I8652</f>
        <v>0.78430202205139055</v>
      </c>
      <c r="AG8654" s="77">
        <f t="shared" si="2068"/>
        <v>0.73612004782915008</v>
      </c>
      <c r="AH8654" s="77">
        <f t="shared" si="2069"/>
        <v>0.80257429522894763</v>
      </c>
      <c r="AI8654" s="77">
        <f t="shared" si="2070"/>
        <v>0.80575790328887553</v>
      </c>
      <c r="AJ8654" s="77">
        <f t="shared" si="2075"/>
        <v>0.34063403079925292</v>
      </c>
      <c r="AK8654" s="77">
        <f t="shared" si="2076"/>
        <v>0.3807670841790704</v>
      </c>
      <c r="AL8654" s="77">
        <f t="shared" si="2077"/>
        <v>0.63195755283335386</v>
      </c>
      <c r="AM8654" s="77">
        <f t="shared" si="2078"/>
        <v>0.12210846861208283</v>
      </c>
      <c r="AN8654" s="77">
        <f t="shared" si="2079"/>
        <v>9.366511037613931E-2</v>
      </c>
      <c r="AO8654" s="77">
        <f t="shared" si="2080"/>
        <v>0.15234446921803668</v>
      </c>
      <c r="BR8654" s="19">
        <v>7.5338000000000003</v>
      </c>
      <c r="BS8654" s="41">
        <v>3</v>
      </c>
      <c r="BT8654" s="27">
        <v>0.79988560000000009</v>
      </c>
      <c r="BU8654" s="28">
        <v>0.61550119999999997</v>
      </c>
      <c r="BV8654" s="28">
        <v>1.8780000000000001</v>
      </c>
      <c r="BX8654" s="19">
        <v>12.606</v>
      </c>
      <c r="BY8654" s="19">
        <v>5.8129</v>
      </c>
      <c r="BZ8654" s="19">
        <v>10.789</v>
      </c>
      <c r="CA8654" s="19">
        <v>7.04</v>
      </c>
      <c r="CB8654" s="27">
        <v>2.429001</v>
      </c>
      <c r="CC8654" s="28">
        <v>2.6170529999999999</v>
      </c>
      <c r="CD8654" s="28">
        <v>4.5795610000000009</v>
      </c>
    </row>
    <row r="8655" spans="1:82" x14ac:dyDescent="0.25">
      <c r="A8655" s="15">
        <v>43461.333333312359</v>
      </c>
      <c r="B8655" s="24">
        <v>12</v>
      </c>
      <c r="C8655" s="25">
        <v>27</v>
      </c>
      <c r="D8655" s="26">
        <v>8</v>
      </c>
      <c r="E8655" s="51">
        <v>6.2445239592385029</v>
      </c>
      <c r="F8655" s="51">
        <v>6.4619540438707599</v>
      </c>
      <c r="G8655" s="51">
        <v>8.5708551633823316</v>
      </c>
      <c r="H8655" s="51">
        <v>9.2818876470927361</v>
      </c>
      <c r="I8655" s="51">
        <v>10.411392685831624</v>
      </c>
      <c r="J8655" s="19">
        <f>BR8655/'Gas+GHG'!E8653</f>
        <v>0.23815983793618622</v>
      </c>
      <c r="K8655" s="40">
        <f>BS8655/'Gas+GHG'!F8653</f>
        <v>0.55113899262505284</v>
      </c>
      <c r="L8655" s="27">
        <f>BT8655/'Gas+GHG'!G8653</f>
        <v>0.16648650997912706</v>
      </c>
      <c r="M8655" s="28">
        <f>BU8655/'Gas+GHG'!H8653</f>
        <v>0.14993004597810405</v>
      </c>
      <c r="N8655" s="28">
        <f>BV8655/'Gas+GHG'!I8653</f>
        <v>0.40523341237627558</v>
      </c>
      <c r="P8655" s="19">
        <f>BX8655/'Gas+GHG'!E8653</f>
        <v>1.0940427861887232</v>
      </c>
      <c r="Q8655" s="19">
        <f>BY8655/'Gas+GHG'!F8653</f>
        <v>1.0953887478422926</v>
      </c>
      <c r="R8655" s="19">
        <f>BZ8655/'Gas+GHG'!E8653</f>
        <v>1.2412573206783444</v>
      </c>
      <c r="S8655" s="19">
        <f>CA8655/'Gas+GHG'!F8653</f>
        <v>1.2859909827917899</v>
      </c>
      <c r="T8655" s="19">
        <f t="shared" si="2066"/>
        <v>0.47775159559655989</v>
      </c>
      <c r="U8655" s="19">
        <f t="shared" si="2067"/>
        <v>0.49387741855511719</v>
      </c>
      <c r="V8655" s="19">
        <f t="shared" si="2071"/>
        <v>1.1156933522525583</v>
      </c>
      <c r="W8655" s="19">
        <f t="shared" si="2072"/>
        <v>1.176109673965041</v>
      </c>
      <c r="X8655" s="19">
        <f t="shared" si="2073"/>
        <v>1.2196067546145091</v>
      </c>
      <c r="Y8655" s="19">
        <f t="shared" si="2074"/>
        <v>1.2052700566690417</v>
      </c>
      <c r="Z8655" s="102"/>
      <c r="AA8655" s="102"/>
      <c r="AB8655" s="102"/>
      <c r="AC8655" s="102"/>
      <c r="AD8655" s="20">
        <f>CB8655/'Gas+GHG'!G8653</f>
        <v>0.5332547876173177</v>
      </c>
      <c r="AE8655" s="21">
        <f>CC8655/'Gas+GHG'!H8653</f>
        <v>0.57650338918479826</v>
      </c>
      <c r="AF8655" s="21">
        <f>CD8655/'Gas+GHG'!I8653</f>
        <v>1.2841467389736765</v>
      </c>
      <c r="AG8655" s="77">
        <f t="shared" si="2068"/>
        <v>0.65028524108742591</v>
      </c>
      <c r="AH8655" s="77">
        <f t="shared" si="2069"/>
        <v>0.70301936005486254</v>
      </c>
      <c r="AI8655" s="77">
        <f t="shared" si="2070"/>
        <v>0.78678972843009309</v>
      </c>
      <c r="AJ8655" s="77">
        <f t="shared" si="2075"/>
        <v>0.34676771812675156</v>
      </c>
      <c r="AK8655" s="77">
        <f t="shared" si="2076"/>
        <v>0.40529304373415626</v>
      </c>
      <c r="AL8655" s="77">
        <f t="shared" si="2077"/>
        <v>1.0103534640214886</v>
      </c>
      <c r="AM8655" s="77">
        <f t="shared" si="2078"/>
        <v>0.18648706949056615</v>
      </c>
      <c r="AN8655" s="77">
        <f t="shared" si="2079"/>
        <v>0.17121034545064204</v>
      </c>
      <c r="AO8655" s="77">
        <f t="shared" si="2080"/>
        <v>0.27379327495218791</v>
      </c>
      <c r="BR8655" s="19">
        <v>1.5</v>
      </c>
      <c r="BS8655" s="41">
        <v>3</v>
      </c>
      <c r="BT8655" s="27">
        <v>0.87391129999999995</v>
      </c>
      <c r="BU8655" s="28">
        <v>0.82704099999999992</v>
      </c>
      <c r="BV8655" s="28">
        <v>2.3661689999999904</v>
      </c>
      <c r="BX8655" s="19">
        <v>6.8906000000000001</v>
      </c>
      <c r="BY8655" s="19">
        <v>5.9625000000000004</v>
      </c>
      <c r="BZ8655" s="19">
        <v>7.8178000000000001</v>
      </c>
      <c r="CA8655" s="19">
        <v>7</v>
      </c>
      <c r="CB8655" s="27">
        <v>2.7991299999999999</v>
      </c>
      <c r="CC8655" s="28">
        <v>3.1800959999999994</v>
      </c>
      <c r="CD8655" s="28">
        <v>7.4981679999999988</v>
      </c>
    </row>
    <row r="8656" spans="1:82" x14ac:dyDescent="0.25">
      <c r="A8656" s="15">
        <v>43461.374999979023</v>
      </c>
      <c r="B8656" s="24">
        <v>12</v>
      </c>
      <c r="C8656" s="25">
        <v>27</v>
      </c>
      <c r="D8656" s="26">
        <v>9</v>
      </c>
      <c r="E8656" s="51">
        <v>5.0170767336959514</v>
      </c>
      <c r="F8656" s="51">
        <v>5.8844908158279585</v>
      </c>
      <c r="G8656" s="51">
        <v>7.7119243025519673</v>
      </c>
      <c r="H8656" s="51">
        <v>8.9635397901461928</v>
      </c>
      <c r="I8656" s="51">
        <v>10.279353381398764</v>
      </c>
      <c r="J8656" s="19">
        <f>BR8656/'Gas+GHG'!E8654</f>
        <v>0.15242229627915918</v>
      </c>
      <c r="K8656" s="40">
        <f>BS8656/'Gas+GHG'!F8654</f>
        <v>0.18371299754168427</v>
      </c>
      <c r="L8656" s="27">
        <f>BT8656/'Gas+GHG'!G8654</f>
        <v>0.14980412584797534</v>
      </c>
      <c r="M8656" s="28">
        <f>BU8656/'Gas+GHG'!H8654</f>
        <v>0.18989285216970184</v>
      </c>
      <c r="N8656" s="28">
        <f>BV8656/'Gas+GHG'!I8654</f>
        <v>0.43650779890608832</v>
      </c>
      <c r="P8656" s="19">
        <f>BX8656/'Gas+GHG'!E8654</f>
        <v>0.63509290116316319</v>
      </c>
      <c r="Q8656" s="19">
        <f>BY8656/'Gas+GHG'!F8654</f>
        <v>0.64740460333689531</v>
      </c>
      <c r="R8656" s="19">
        <f>BZ8656/'Gas+GHG'!E8654</f>
        <v>1.6023393896346609</v>
      </c>
      <c r="S8656" s="19">
        <f>CA8656/'Gas+GHG'!F8654</f>
        <v>1.3402120368862425</v>
      </c>
      <c r="T8656" s="19">
        <f t="shared" si="2066"/>
        <v>0.38671729055294651</v>
      </c>
      <c r="U8656" s="19">
        <f t="shared" si="2067"/>
        <v>0.45104953760090205</v>
      </c>
      <c r="V8656" s="19">
        <f t="shared" si="2071"/>
        <v>0.86525375329300691</v>
      </c>
      <c r="W8656" s="19">
        <f t="shared" si="2072"/>
        <v>0.89651356650050473</v>
      </c>
      <c r="X8656" s="19">
        <f t="shared" si="2073"/>
        <v>1.3721785375048172</v>
      </c>
      <c r="Y8656" s="19">
        <f t="shared" si="2074"/>
        <v>1.0911030737226328</v>
      </c>
      <c r="Z8656" s="102"/>
      <c r="AA8656" s="102"/>
      <c r="AB8656" s="102"/>
      <c r="AC8656" s="102"/>
      <c r="AD8656" s="20">
        <f>CB8656/'Gas+GHG'!G8654</f>
        <v>0.38838596375727891</v>
      </c>
      <c r="AE8656" s="21">
        <f>CC8656/'Gas+GHG'!H8654</f>
        <v>0.65793167211408843</v>
      </c>
      <c r="AF8656" s="21">
        <f>CD8656/'Gas+GHG'!I8654</f>
        <v>1.4411507974451403</v>
      </c>
      <c r="AG8656" s="77">
        <f t="shared" si="2068"/>
        <v>0.58658215685776172</v>
      </c>
      <c r="AH8656" s="77">
        <f t="shared" si="2069"/>
        <v>0.67940891447628193</v>
      </c>
      <c r="AI8656" s="77">
        <f t="shared" si="2070"/>
        <v>0.77699696009972807</v>
      </c>
      <c r="AJ8656" s="77">
        <f t="shared" si="2075"/>
        <v>0.22782027631402513</v>
      </c>
      <c r="AK8656" s="77">
        <f t="shared" si="2076"/>
        <v>0.44700464315059785</v>
      </c>
      <c r="AL8656" s="77">
        <f t="shared" si="2077"/>
        <v>1.119769788660173</v>
      </c>
      <c r="AM8656" s="77">
        <f t="shared" si="2078"/>
        <v>0.16056568744325378</v>
      </c>
      <c r="AN8656" s="77">
        <f t="shared" si="2079"/>
        <v>0.21092702896349055</v>
      </c>
      <c r="AO8656" s="77">
        <f t="shared" si="2080"/>
        <v>0.32138100878496734</v>
      </c>
      <c r="BR8656" s="19">
        <v>0.96</v>
      </c>
      <c r="BS8656" s="41">
        <v>1</v>
      </c>
      <c r="BT8656" s="27">
        <v>0.78634309999999996</v>
      </c>
      <c r="BU8656" s="28">
        <v>1.0474829999999999</v>
      </c>
      <c r="BV8656" s="28">
        <v>2.5487809999999995</v>
      </c>
      <c r="BX8656" s="19">
        <v>4</v>
      </c>
      <c r="BY8656" s="19">
        <v>3.524</v>
      </c>
      <c r="BZ8656" s="19">
        <v>10.092000000000001</v>
      </c>
      <c r="CA8656" s="19">
        <v>7.29514</v>
      </c>
      <c r="CB8656" s="27">
        <v>2.0386929999999999</v>
      </c>
      <c r="CC8656" s="28">
        <v>3.6292690000000003</v>
      </c>
      <c r="CD8656" s="28">
        <v>8.4149189999999994</v>
      </c>
    </row>
    <row r="8657" spans="1:82" x14ac:dyDescent="0.25">
      <c r="A8657" s="15">
        <v>43461.416666645688</v>
      </c>
      <c r="B8657" s="24">
        <v>12</v>
      </c>
      <c r="C8657" s="25">
        <v>27</v>
      </c>
      <c r="D8657" s="26">
        <v>10</v>
      </c>
      <c r="E8657" s="51">
        <v>4.4131097356187947</v>
      </c>
      <c r="F8657" s="51">
        <v>5.6495972143011377</v>
      </c>
      <c r="G8657" s="51">
        <v>7.0111721550445436</v>
      </c>
      <c r="H8657" s="51">
        <v>8.1123084084004873</v>
      </c>
      <c r="I8657" s="51">
        <v>9.9157855119386937</v>
      </c>
      <c r="J8657" s="19">
        <f>BR8657/'Gas+GHG'!E8655</f>
        <v>3.96933063226977E-2</v>
      </c>
      <c r="K8657" s="40">
        <f>BS8657/'Gas+GHG'!F8655</f>
        <v>4.5928249385421067E-2</v>
      </c>
      <c r="L8657" s="27">
        <f>BT8657/'Gas+GHG'!G8655</f>
        <v>0.12221738780648936</v>
      </c>
      <c r="M8657" s="28">
        <f>BU8657/'Gas+GHG'!H8655</f>
        <v>0.15212685641091533</v>
      </c>
      <c r="N8657" s="28">
        <f>BV8657/'Gas+GHG'!I8655</f>
        <v>0.42736449535509752</v>
      </c>
      <c r="P8657" s="19">
        <f>BX8657/'Gas+GHG'!E8655</f>
        <v>0.47631967587237245</v>
      </c>
      <c r="Q8657" s="19">
        <f>BY8657/'Gas+GHG'!F8655</f>
        <v>0.46387531879275273</v>
      </c>
      <c r="R8657" s="19">
        <f>BZ8657/'Gas+GHG'!E8655</f>
        <v>2.1386753446669524</v>
      </c>
      <c r="S8657" s="19">
        <f>CA8657/'Gas+GHG'!F8655</f>
        <v>1.4678668503580572</v>
      </c>
      <c r="T8657" s="19">
        <f t="shared" si="2066"/>
        <v>0.34192374277745785</v>
      </c>
      <c r="U8657" s="19">
        <f t="shared" si="2067"/>
        <v>0.43362852321494039</v>
      </c>
      <c r="V8657" s="19">
        <f t="shared" si="2071"/>
        <v>0.89412888476722119</v>
      </c>
      <c r="W8657" s="19">
        <f t="shared" si="2072"/>
        <v>0.83765850404089126</v>
      </c>
      <c r="X8657" s="19">
        <f t="shared" si="2073"/>
        <v>1.7208661357721036</v>
      </c>
      <c r="Y8657" s="19">
        <f t="shared" si="2074"/>
        <v>1.0940836651099186</v>
      </c>
      <c r="Z8657" s="102"/>
      <c r="AA8657" s="102"/>
      <c r="AB8657" s="102"/>
      <c r="AC8657" s="102"/>
      <c r="AD8657" s="20">
        <f>CB8657/'Gas+GHG'!G8655</f>
        <v>0.35063712647155665</v>
      </c>
      <c r="AE8657" s="21">
        <f>CC8657/'Gas+GHG'!H8655</f>
        <v>0.46910169332015572</v>
      </c>
      <c r="AF8657" s="21">
        <f>CD8657/'Gas+GHG'!I8655</f>
        <v>1.7098984657377112</v>
      </c>
      <c r="AG8657" s="77">
        <f t="shared" si="2068"/>
        <v>0.5346104847331532</v>
      </c>
      <c r="AH8657" s="77">
        <f t="shared" si="2069"/>
        <v>0.61627686638820012</v>
      </c>
      <c r="AI8657" s="77">
        <f t="shared" si="2070"/>
        <v>0.75003274718388957</v>
      </c>
      <c r="AJ8657" s="77">
        <f t="shared" si="2075"/>
        <v>0.18745428414839885</v>
      </c>
      <c r="AK8657" s="77">
        <f t="shared" si="2076"/>
        <v>0.28909652157674404</v>
      </c>
      <c r="AL8657" s="77">
        <f t="shared" si="2077"/>
        <v>1.2824798436627733</v>
      </c>
      <c r="AM8657" s="77">
        <f t="shared" si="2078"/>
        <v>0.1631828423231578</v>
      </c>
      <c r="AN8657" s="77">
        <f t="shared" si="2079"/>
        <v>0.18000517174341168</v>
      </c>
      <c r="AO8657" s="77">
        <f t="shared" si="2080"/>
        <v>0.4274186220749378</v>
      </c>
      <c r="BR8657" s="19">
        <v>0.25</v>
      </c>
      <c r="BS8657" s="41">
        <v>0.25</v>
      </c>
      <c r="BT8657" s="27">
        <v>0.64153640000000001</v>
      </c>
      <c r="BU8657" s="28">
        <v>0.83915899999999999</v>
      </c>
      <c r="BV8657" s="28">
        <v>2.4953930000000004</v>
      </c>
      <c r="BX8657" s="19">
        <v>3</v>
      </c>
      <c r="BY8657" s="19">
        <v>2.5249999999999999</v>
      </c>
      <c r="BZ8657" s="19">
        <v>13.47</v>
      </c>
      <c r="CA8657" s="19">
        <v>7.99</v>
      </c>
      <c r="CB8657" s="27">
        <v>1.840544</v>
      </c>
      <c r="CC8657" s="28">
        <v>2.5876489999999994</v>
      </c>
      <c r="CD8657" s="28">
        <v>9.9841440000000006</v>
      </c>
    </row>
    <row r="8658" spans="1:82" x14ac:dyDescent="0.25">
      <c r="A8658" s="15">
        <v>43461.458333312352</v>
      </c>
      <c r="B8658" s="24">
        <v>12</v>
      </c>
      <c r="C8658" s="25">
        <v>27</v>
      </c>
      <c r="D8658" s="26">
        <v>11</v>
      </c>
      <c r="E8658" s="51">
        <v>3.8459844767381139</v>
      </c>
      <c r="F8658" s="51">
        <v>4.8370621831238987</v>
      </c>
      <c r="G8658" s="51">
        <v>6.6797524383237885</v>
      </c>
      <c r="H8658" s="51">
        <v>8.0851408781369045</v>
      </c>
      <c r="I8658" s="51">
        <v>9.572449210364006</v>
      </c>
      <c r="J8658" s="19">
        <f>BR8658/'Gas+GHG'!E8656</f>
        <v>3.96933063226977E-2</v>
      </c>
      <c r="K8658" s="40">
        <f>BS8658/'Gas+GHG'!F8656</f>
        <v>4.5928249385421067E-2</v>
      </c>
      <c r="L8658" s="27">
        <f>BT8658/'Gas+GHG'!G8656</f>
        <v>6.3082826128859237E-2</v>
      </c>
      <c r="M8658" s="28">
        <f>BU8658/'Gas+GHG'!H8656</f>
        <v>0.15431909846421621</v>
      </c>
      <c r="N8658" s="28">
        <f>BV8658/'Gas+GHG'!I8656</f>
        <v>0.35673218427931469</v>
      </c>
      <c r="P8658" s="19">
        <f>BX8658/'Gas+GHG'!E8656</f>
        <v>0.52236391120670178</v>
      </c>
      <c r="Q8658" s="19">
        <f>BY8658/'Gas+GHG'!F8656</f>
        <v>0.46387531879275273</v>
      </c>
      <c r="R8658" s="19">
        <f>BZ8658/'Gas+GHG'!E8656</f>
        <v>2.667707731335867</v>
      </c>
      <c r="S8658" s="19">
        <f>CA8658/'Gas+GHG'!F8656</f>
        <v>2.7083521236587718</v>
      </c>
      <c r="T8658" s="19">
        <f t="shared" si="2066"/>
        <v>0.31665537114128184</v>
      </c>
      <c r="U8658" s="19">
        <f t="shared" si="2067"/>
        <v>0.37336641145358512</v>
      </c>
      <c r="V8658" s="19">
        <f t="shared" si="2071"/>
        <v>1.0101533199365957</v>
      </c>
      <c r="W8658" s="19">
        <f t="shared" si="2072"/>
        <v>1.1844031765027099</v>
      </c>
      <c r="X8658" s="19">
        <f t="shared" si="2073"/>
        <v>2.1799183226059733</v>
      </c>
      <c r="Y8658" s="19">
        <f t="shared" si="2074"/>
        <v>1.9878242659488148</v>
      </c>
      <c r="Z8658" s="102"/>
      <c r="AA8658" s="102"/>
      <c r="AB8658" s="102"/>
      <c r="AC8658" s="102"/>
      <c r="AD8658" s="20">
        <f>CB8658/'Gas+GHG'!G8656</f>
        <v>0.21589014765654824</v>
      </c>
      <c r="AE8658" s="21">
        <f>CC8658/'Gas+GHG'!H8656</f>
        <v>0.47860772968468168</v>
      </c>
      <c r="AF8658" s="21">
        <f>CD8658/'Gas+GHG'!I8656</f>
        <v>1.356736739097397</v>
      </c>
      <c r="AG8658" s="77">
        <f t="shared" si="2068"/>
        <v>0.51003055741604242</v>
      </c>
      <c r="AH8658" s="77">
        <f t="shared" si="2069"/>
        <v>0.61426197142096151</v>
      </c>
      <c r="AI8658" s="77">
        <f t="shared" si="2070"/>
        <v>0.72456901973419763</v>
      </c>
      <c r="AJ8658" s="77">
        <f t="shared" si="2075"/>
        <v>0.110110572349901</v>
      </c>
      <c r="AK8658" s="77">
        <f t="shared" si="2076"/>
        <v>0.2939905275734232</v>
      </c>
      <c r="AL8658" s="77">
        <f t="shared" si="2077"/>
        <v>0.9830494090851728</v>
      </c>
      <c r="AM8658" s="77">
        <f t="shared" si="2078"/>
        <v>0.10577957530664724</v>
      </c>
      <c r="AN8658" s="77">
        <f t="shared" si="2079"/>
        <v>0.18461720211125848</v>
      </c>
      <c r="AO8658" s="77">
        <f t="shared" si="2080"/>
        <v>0.37368733001222421</v>
      </c>
      <c r="BR8658" s="19">
        <v>0.25</v>
      </c>
      <c r="BS8658" s="41">
        <v>0.25</v>
      </c>
      <c r="BT8658" s="27">
        <v>0.33113070000000006</v>
      </c>
      <c r="BU8658" s="28">
        <v>0.8512518</v>
      </c>
      <c r="BV8658" s="28">
        <v>2.0829689999999998</v>
      </c>
      <c r="BX8658" s="19">
        <v>3.29</v>
      </c>
      <c r="BY8658" s="19">
        <v>2.5249999999999999</v>
      </c>
      <c r="BZ8658" s="19">
        <v>16.802</v>
      </c>
      <c r="CA8658" s="19">
        <v>14.7423</v>
      </c>
      <c r="CB8658" s="27">
        <v>1.133238</v>
      </c>
      <c r="CC8658" s="28">
        <v>2.6400859999999997</v>
      </c>
      <c r="CD8658" s="28">
        <v>7.9220229999999896</v>
      </c>
    </row>
    <row r="8659" spans="1:82" x14ac:dyDescent="0.25">
      <c r="A8659" s="15">
        <v>43461.499999979016</v>
      </c>
      <c r="B8659" s="24">
        <v>12</v>
      </c>
      <c r="C8659" s="25">
        <v>27</v>
      </c>
      <c r="D8659" s="26">
        <v>12</v>
      </c>
      <c r="E8659" s="51">
        <v>3.4364321175650248</v>
      </c>
      <c r="F8659" s="51">
        <v>4.5468966891566858</v>
      </c>
      <c r="G8659" s="51">
        <v>6.8428219864654745</v>
      </c>
      <c r="H8659" s="51">
        <v>8.4568150063476129</v>
      </c>
      <c r="I8659" s="51">
        <v>9.3375822058916853</v>
      </c>
      <c r="J8659" s="19">
        <f>BR8659/'Gas+GHG'!E8657</f>
        <v>3.96933063226977E-2</v>
      </c>
      <c r="K8659" s="40">
        <f>BS8659/'Gas+GHG'!F8657</f>
        <v>4.5928249385421067E-2</v>
      </c>
      <c r="L8659" s="27">
        <f>BT8659/'Gas+GHG'!G8657</f>
        <v>6.8288591375729957E-2</v>
      </c>
      <c r="M8659" s="28">
        <f>BU8659/'Gas+GHG'!H8657</f>
        <v>0.12046882031449367</v>
      </c>
      <c r="N8659" s="28">
        <f>BV8659/'Gas+GHG'!I8657</f>
        <v>0.41794871491885838</v>
      </c>
      <c r="P8659" s="19">
        <f>BX8659/'Gas+GHG'!E8657</f>
        <v>0.52236391120670178</v>
      </c>
      <c r="Q8659" s="19">
        <f>BY8659/'Gas+GHG'!F8657</f>
        <v>0.46387531879275273</v>
      </c>
      <c r="R8659" s="19">
        <f>BZ8659/'Gas+GHG'!E8657</f>
        <v>2.7607488413562709</v>
      </c>
      <c r="S8659" s="19">
        <f>CA8659/'Gas+GHG'!F8657</f>
        <v>2.8742467975688881</v>
      </c>
      <c r="T8659" s="19">
        <f t="shared" si="2066"/>
        <v>0.31665537114128184</v>
      </c>
      <c r="U8659" s="19">
        <f t="shared" si="2067"/>
        <v>0.35184612647410984</v>
      </c>
      <c r="V8659" s="19">
        <f t="shared" si="2071"/>
        <v>1.0396152871615036</v>
      </c>
      <c r="W8659" s="19">
        <f t="shared" si="2072"/>
        <v>1.1745053363394011</v>
      </c>
      <c r="X8659" s="19">
        <f t="shared" si="2073"/>
        <v>2.2434974654014694</v>
      </c>
      <c r="Y8659" s="19">
        <f t="shared" si="2074"/>
        <v>2.1636167800222399</v>
      </c>
      <c r="Z8659" s="102"/>
      <c r="AA8659" s="102"/>
      <c r="AB8659" s="102"/>
      <c r="AC8659" s="102"/>
      <c r="AD8659" s="20">
        <f>CB8659/'Gas+GHG'!G8657</f>
        <v>0.24191897389090192</v>
      </c>
      <c r="AE8659" s="21">
        <f>CC8659/'Gas+GHG'!H8657</f>
        <v>0.35526728402112856</v>
      </c>
      <c r="AF8659" s="21">
        <f>CD8659/'Gas+GHG'!I8657</f>
        <v>0.99813694926583318</v>
      </c>
      <c r="AG8659" s="77">
        <f t="shared" si="2068"/>
        <v>0.52212470100115072</v>
      </c>
      <c r="AH8659" s="77">
        <f t="shared" si="2069"/>
        <v>0.64182738951818119</v>
      </c>
      <c r="AI8659" s="77">
        <f t="shared" si="2070"/>
        <v>0.70714997793355139</v>
      </c>
      <c r="AJ8659" s="77">
        <f t="shared" si="2075"/>
        <v>0.12631187190929236</v>
      </c>
      <c r="AK8659" s="77">
        <f t="shared" si="2076"/>
        <v>0.22802027348449519</v>
      </c>
      <c r="AL8659" s="77">
        <f t="shared" si="2077"/>
        <v>0.70583252164799626</v>
      </c>
      <c r="AM8659" s="77">
        <f t="shared" si="2078"/>
        <v>0.11560710198160956</v>
      </c>
      <c r="AN8659" s="77">
        <f t="shared" si="2079"/>
        <v>0.12724701053663337</v>
      </c>
      <c r="AO8659" s="77">
        <f t="shared" si="2080"/>
        <v>0.29230442761783693</v>
      </c>
      <c r="BR8659" s="19">
        <v>0.25</v>
      </c>
      <c r="BS8659" s="41">
        <v>0.25</v>
      </c>
      <c r="BT8659" s="27">
        <v>0.35845649999999996</v>
      </c>
      <c r="BU8659" s="28">
        <v>0.66452760000000011</v>
      </c>
      <c r="BV8659" s="28">
        <v>2.4404140000000001</v>
      </c>
      <c r="BX8659" s="19">
        <v>3.29</v>
      </c>
      <c r="BY8659" s="19">
        <v>2.5249999999999999</v>
      </c>
      <c r="BZ8659" s="19">
        <v>17.388000000000002</v>
      </c>
      <c r="CA8659" s="19">
        <v>15.645309999999998</v>
      </c>
      <c r="CB8659" s="27">
        <v>1.2698669999999999</v>
      </c>
      <c r="CC8659" s="28">
        <v>1.9597180000000003</v>
      </c>
      <c r="CD8659" s="28">
        <v>5.8281489999999989</v>
      </c>
    </row>
    <row r="8660" spans="1:82" x14ac:dyDescent="0.25">
      <c r="A8660" s="15">
        <v>43461.54166664568</v>
      </c>
      <c r="B8660" s="24">
        <v>12</v>
      </c>
      <c r="C8660" s="25">
        <v>27</v>
      </c>
      <c r="D8660" s="26">
        <v>13</v>
      </c>
      <c r="E8660" s="51">
        <v>3.2294537533436962</v>
      </c>
      <c r="F8660" s="51">
        <v>4.4499145977544305</v>
      </c>
      <c r="G8660" s="51">
        <v>7.3227179121328634</v>
      </c>
      <c r="H8660" s="51">
        <v>9.009424414606654</v>
      </c>
      <c r="I8660" s="51">
        <v>9.8717774243625467</v>
      </c>
      <c r="J8660" s="19">
        <f>BR8660/'Gas+GHG'!E8658</f>
        <v>3.96933063226977E-2</v>
      </c>
      <c r="K8660" s="40">
        <f>BS8660/'Gas+GHG'!F8658</f>
        <v>4.5928249385421067E-2</v>
      </c>
      <c r="L8660" s="27">
        <f>BT8660/'Gas+GHG'!G8658</f>
        <v>0.14463120406510421</v>
      </c>
      <c r="M8660" s="28">
        <f>BU8660/'Gas+GHG'!H8658</f>
        <v>0.10842651753964876</v>
      </c>
      <c r="N8660" s="28">
        <f>BV8660/'Gas+GHG'!I8658</f>
        <v>0.35974415849732772</v>
      </c>
      <c r="P8660" s="19">
        <f>BX8660/'Gas+GHG'!E8658</f>
        <v>0.47631967587237245</v>
      </c>
      <c r="Q8660" s="19">
        <f>BY8660/'Gas+GHG'!F8658</f>
        <v>0.46387531879275273</v>
      </c>
      <c r="R8660" s="19">
        <f>BZ8660/'Gas+GHG'!E8658</f>
        <v>3.3059760970048462</v>
      </c>
      <c r="S8660" s="19">
        <f>CA8660/'Gas+GHG'!F8658</f>
        <v>3.0615532213424879</v>
      </c>
      <c r="T8660" s="19">
        <f t="shared" si="2066"/>
        <v>0.31665537114128184</v>
      </c>
      <c r="U8660" s="19">
        <f t="shared" si="2067"/>
        <v>0.344653395814282</v>
      </c>
      <c r="V8660" s="19">
        <f t="shared" si="2071"/>
        <v>1.197684271726537</v>
      </c>
      <c r="W8660" s="19">
        <f t="shared" si="2072"/>
        <v>1.2150509180581974</v>
      </c>
      <c r="X8660" s="19">
        <f t="shared" si="2073"/>
        <v>2.5846115011506816</v>
      </c>
      <c r="Y8660" s="19">
        <f t="shared" si="2074"/>
        <v>2.3103776220770431</v>
      </c>
      <c r="Z8660" s="102"/>
      <c r="AA8660" s="102"/>
      <c r="AB8660" s="102"/>
      <c r="AC8660" s="102"/>
      <c r="AD8660" s="20">
        <f>CB8660/'Gas+GHG'!G8658</f>
        <v>0.36252116433559151</v>
      </c>
      <c r="AE8660" s="21">
        <f>CC8660/'Gas+GHG'!H8658</f>
        <v>0.29632902465052247</v>
      </c>
      <c r="AF8660" s="21">
        <f>CD8660/'Gas+GHG'!I8658</f>
        <v>0.97487810997691959</v>
      </c>
      <c r="AG8660" s="77">
        <f t="shared" si="2068"/>
        <v>0.55771644879876536</v>
      </c>
      <c r="AH8660" s="77">
        <f t="shared" si="2069"/>
        <v>0.68281197312762143</v>
      </c>
      <c r="AI8660" s="77">
        <f t="shared" si="2070"/>
        <v>0.74676886293255473</v>
      </c>
      <c r="AJ8660" s="77">
        <f t="shared" si="2075"/>
        <v>0.20218401638763972</v>
      </c>
      <c r="AK8660" s="77">
        <f t="shared" si="2076"/>
        <v>0.20233700601660681</v>
      </c>
      <c r="AL8660" s="77">
        <f t="shared" si="2077"/>
        <v>0.72800861768530234</v>
      </c>
      <c r="AM8660" s="77">
        <f t="shared" si="2078"/>
        <v>0.16033714794795179</v>
      </c>
      <c r="AN8660" s="77">
        <f t="shared" si="2079"/>
        <v>9.3992018633915653E-2</v>
      </c>
      <c r="AO8660" s="77">
        <f t="shared" si="2080"/>
        <v>0.24686949229161731</v>
      </c>
      <c r="BR8660" s="19">
        <v>0.25</v>
      </c>
      <c r="BS8660" s="41">
        <v>0.25</v>
      </c>
      <c r="BT8660" s="27">
        <v>0.75918970000000008</v>
      </c>
      <c r="BU8660" s="28">
        <v>0.59810010000000002</v>
      </c>
      <c r="BV8660" s="28">
        <v>2.1005560000000001</v>
      </c>
      <c r="BX8660" s="19">
        <v>3</v>
      </c>
      <c r="BY8660" s="19">
        <v>2.5249999999999999</v>
      </c>
      <c r="BZ8660" s="19">
        <v>20.821999999999999</v>
      </c>
      <c r="CA8660" s="19">
        <v>16.664870000000001</v>
      </c>
      <c r="CB8660" s="27">
        <v>1.902925</v>
      </c>
      <c r="CC8660" s="28">
        <v>1.6346039999999997</v>
      </c>
      <c r="CD8660" s="28">
        <v>5.6923399999999997</v>
      </c>
    </row>
    <row r="8661" spans="1:82" x14ac:dyDescent="0.25">
      <c r="A8661" s="15">
        <v>43461.583333312345</v>
      </c>
      <c r="B8661" s="24">
        <v>12</v>
      </c>
      <c r="C8661" s="25">
        <v>27</v>
      </c>
      <c r="D8661" s="26">
        <v>14</v>
      </c>
      <c r="E8661" s="51">
        <v>3.7929304035071958</v>
      </c>
      <c r="F8661" s="51">
        <v>5.0417772505445484</v>
      </c>
      <c r="G8661" s="51">
        <v>7.0097967335062616</v>
      </c>
      <c r="H8661" s="51">
        <v>8.5439289784489549</v>
      </c>
      <c r="I8661" s="51">
        <v>10.982693553529471</v>
      </c>
      <c r="J8661" s="19">
        <f>BR8661/'Gas+GHG'!E8659</f>
        <v>3.96933063226977E-2</v>
      </c>
      <c r="K8661" s="40">
        <f>BS8661/'Gas+GHG'!F8659</f>
        <v>4.5928249385421067E-2</v>
      </c>
      <c r="L8661" s="27">
        <f>BT8661/'Gas+GHG'!G8659</f>
        <v>6.7078774565233923E-2</v>
      </c>
      <c r="M8661" s="28">
        <f>BU8661/'Gas+GHG'!H8659</f>
        <v>0.11776805598482051</v>
      </c>
      <c r="N8661" s="28">
        <f>BV8661/'Gas+GHG'!I8659</f>
        <v>0.43565234821984428</v>
      </c>
      <c r="P8661" s="19">
        <f>BX8661/'Gas+GHG'!E8659</f>
        <v>0.94171575384473838</v>
      </c>
      <c r="Q8661" s="19">
        <f>BY8661/'Gas+GHG'!F8659</f>
        <v>0.46387531879275273</v>
      </c>
      <c r="R8661" s="19">
        <f>BZ8661/'Gas+GHG'!E8659</f>
        <v>3.4272788411270101</v>
      </c>
      <c r="S8661" s="19">
        <f>CA8661/'Gas+GHG'!F8659</f>
        <v>2.4823557426028935</v>
      </c>
      <c r="T8661" s="19">
        <f t="shared" si="2066"/>
        <v>0.31665537114128184</v>
      </c>
      <c r="U8661" s="19">
        <f t="shared" si="2067"/>
        <v>0.38854921810041088</v>
      </c>
      <c r="V8661" s="19">
        <f t="shared" si="2071"/>
        <v>1.3834656049850331</v>
      </c>
      <c r="W8661" s="19">
        <f t="shared" si="2072"/>
        <v>1.1447557752484221</v>
      </c>
      <c r="X8661" s="19">
        <f t="shared" si="2073"/>
        <v>2.9855289899867148</v>
      </c>
      <c r="Y8661" s="19">
        <f t="shared" si="2074"/>
        <v>1.8014752861472243</v>
      </c>
      <c r="Z8661" s="102"/>
      <c r="AA8661" s="102"/>
      <c r="AB8661" s="102"/>
      <c r="AC8661" s="102"/>
      <c r="AD8661" s="20">
        <f>CB8661/'Gas+GHG'!G8659</f>
        <v>0.23837953817368188</v>
      </c>
      <c r="AE8661" s="21">
        <f>CC8661/'Gas+GHG'!H8659</f>
        <v>0.29730778183213058</v>
      </c>
      <c r="AF8661" s="21">
        <f>CD8661/'Gas+GHG'!I8659</f>
        <v>1.0866559720777562</v>
      </c>
      <c r="AG8661" s="77">
        <f t="shared" si="2068"/>
        <v>0.53450847583103989</v>
      </c>
      <c r="AH8661" s="77">
        <f t="shared" si="2069"/>
        <v>0.64828824563061327</v>
      </c>
      <c r="AI8661" s="77">
        <f t="shared" si="2070"/>
        <v>0.79925979789708057</v>
      </c>
      <c r="AJ8661" s="77">
        <f t="shared" si="2075"/>
        <v>0.12741588361852188</v>
      </c>
      <c r="AK8661" s="77">
        <f t="shared" si="2076"/>
        <v>0.19274114029628106</v>
      </c>
      <c r="AL8661" s="77">
        <f t="shared" si="2077"/>
        <v>0.86852043262652301</v>
      </c>
      <c r="AM8661" s="77">
        <f t="shared" si="2078"/>
        <v>0.11096365455515998</v>
      </c>
      <c r="AN8661" s="77">
        <f t="shared" si="2079"/>
        <v>0.10456664153584953</v>
      </c>
      <c r="AO8661" s="77">
        <f t="shared" si="2080"/>
        <v>0.21813553945123315</v>
      </c>
      <c r="BR8661" s="19">
        <v>0.25</v>
      </c>
      <c r="BS8661" s="41">
        <v>0.25</v>
      </c>
      <c r="BT8661" s="27">
        <v>0.35210599999999997</v>
      </c>
      <c r="BU8661" s="28">
        <v>0.64962969999999998</v>
      </c>
      <c r="BV8661" s="28">
        <v>2.5437859999999999</v>
      </c>
      <c r="BX8661" s="19">
        <v>5.9311999999999996</v>
      </c>
      <c r="BY8661" s="19">
        <v>2.5249999999999999</v>
      </c>
      <c r="BZ8661" s="19">
        <v>21.585999999999999</v>
      </c>
      <c r="CA8661" s="19">
        <v>13.512139999999999</v>
      </c>
      <c r="CB8661" s="27">
        <v>1.251288</v>
      </c>
      <c r="CC8661" s="28">
        <v>1.6400029999999901</v>
      </c>
      <c r="CD8661" s="28">
        <v>6.3450139999999999</v>
      </c>
    </row>
    <row r="8662" spans="1:82" x14ac:dyDescent="0.25">
      <c r="A8662" s="15">
        <v>43461.624999979009</v>
      </c>
      <c r="B8662" s="24">
        <v>12</v>
      </c>
      <c r="C8662" s="25">
        <v>27</v>
      </c>
      <c r="D8662" s="26">
        <v>15</v>
      </c>
      <c r="E8662" s="51">
        <v>5.8336950633340763</v>
      </c>
      <c r="F8662" s="51">
        <v>6.0658651469109381</v>
      </c>
      <c r="G8662" s="51">
        <v>7.7223611205632308</v>
      </c>
      <c r="H8662" s="51">
        <v>8.8814848676840654</v>
      </c>
      <c r="I8662" s="51">
        <v>10.754034708272934</v>
      </c>
      <c r="J8662" s="19">
        <f>BR8662/'Gas+GHG'!E8660</f>
        <v>0.1587732252907908</v>
      </c>
      <c r="K8662" s="40">
        <f>BS8662/'Gas+GHG'!F8660</f>
        <v>0.51990778304296648</v>
      </c>
      <c r="L8662" s="27">
        <f>BT8662/'Gas+GHG'!G8660</f>
        <v>0.12426235065806129</v>
      </c>
      <c r="M8662" s="28">
        <f>BU8662/'Gas+GHG'!H8660</f>
        <v>0.15041092230704223</v>
      </c>
      <c r="N8662" s="28">
        <f>BV8662/'Gas+GHG'!I8660</f>
        <v>0.46787449532977055</v>
      </c>
      <c r="P8662" s="19">
        <f>BX8662/'Gas+GHG'!E8660</f>
        <v>0.94776501372831756</v>
      </c>
      <c r="Q8662" s="19">
        <f>BY8662/'Gas+GHG'!F8660</f>
        <v>1.0563497358646845</v>
      </c>
      <c r="R8662" s="19">
        <f>BZ8662/'Gas+GHG'!E8660</f>
        <v>1.2721387129974031</v>
      </c>
      <c r="S8662" s="19">
        <f>CA8662/'Gas+GHG'!F8660</f>
        <v>1.4678668503580572</v>
      </c>
      <c r="T8662" s="19">
        <f t="shared" si="2066"/>
        <v>0.44728224241197528</v>
      </c>
      <c r="U8662" s="19">
        <f t="shared" si="2067"/>
        <v>0.46450126557689797</v>
      </c>
      <c r="V8662" s="19">
        <f t="shared" si="2071"/>
        <v>0.99292351682858127</v>
      </c>
      <c r="W8662" s="19">
        <f t="shared" si="2072"/>
        <v>1.1725017988906603</v>
      </c>
      <c r="X8662" s="19">
        <f t="shared" si="2073"/>
        <v>1.2269802098971396</v>
      </c>
      <c r="Y8662" s="19">
        <f t="shared" si="2074"/>
        <v>1.3517147873320812</v>
      </c>
      <c r="Z8662" s="102"/>
      <c r="AA8662" s="102"/>
      <c r="AB8662" s="102"/>
      <c r="AC8662" s="102"/>
      <c r="AD8662" s="20">
        <f>CB8662/'Gas+GHG'!G8660</f>
        <v>0.32213399101198881</v>
      </c>
      <c r="AE8662" s="21">
        <f>CC8662/'Gas+GHG'!H8660</f>
        <v>0.35200107395610453</v>
      </c>
      <c r="AF8662" s="21">
        <f>CD8662/'Gas+GHG'!I8660</f>
        <v>1.2477668788887841</v>
      </c>
      <c r="AG8662" s="77">
        <f t="shared" si="2068"/>
        <v>0.58735620926079035</v>
      </c>
      <c r="AH8662" s="77">
        <f t="shared" si="2069"/>
        <v>0.67332326558946676</v>
      </c>
      <c r="AI8662" s="77">
        <f t="shared" si="2070"/>
        <v>0.79834516251605447</v>
      </c>
      <c r="AJ8662" s="77">
        <f t="shared" si="2075"/>
        <v>0.18920739983485127</v>
      </c>
      <c r="AK8662" s="77">
        <f t="shared" si="2076"/>
        <v>0.23701051260712369</v>
      </c>
      <c r="AL8662" s="77">
        <f t="shared" si="2077"/>
        <v>0.99614865170861644</v>
      </c>
      <c r="AM8662" s="77">
        <f t="shared" si="2078"/>
        <v>0.13292659117713754</v>
      </c>
      <c r="AN8662" s="77">
        <f t="shared" si="2079"/>
        <v>0.11499056134898082</v>
      </c>
      <c r="AO8662" s="77">
        <f t="shared" si="2080"/>
        <v>0.25161822718016769</v>
      </c>
      <c r="BR8662" s="19">
        <v>1</v>
      </c>
      <c r="BS8662" s="41">
        <v>2.83</v>
      </c>
      <c r="BT8662" s="27">
        <v>0.65227069999999998</v>
      </c>
      <c r="BU8662" s="28">
        <v>0.82969359999999892</v>
      </c>
      <c r="BV8662" s="28">
        <v>2.731932</v>
      </c>
      <c r="BX8662" s="19">
        <v>5.9692999999999996</v>
      </c>
      <c r="BY8662" s="19">
        <v>5.75</v>
      </c>
      <c r="BZ8662" s="19">
        <v>8.0122999999999998</v>
      </c>
      <c r="CA8662" s="19">
        <v>7.99</v>
      </c>
      <c r="CB8662" s="27">
        <v>1.6909270000000001</v>
      </c>
      <c r="CC8662" s="28">
        <v>1.9417009999999999</v>
      </c>
      <c r="CD8662" s="28">
        <v>7.2857449999999897</v>
      </c>
    </row>
    <row r="8663" spans="1:82" x14ac:dyDescent="0.25">
      <c r="A8663" s="15">
        <v>43461.666666645673</v>
      </c>
      <c r="B8663" s="24">
        <v>12</v>
      </c>
      <c r="C8663" s="25">
        <v>27</v>
      </c>
      <c r="D8663" s="26">
        <v>16</v>
      </c>
      <c r="E8663" s="51">
        <v>7.0770370764604884</v>
      </c>
      <c r="F8663" s="51">
        <v>7.2273189257991941</v>
      </c>
      <c r="G8663" s="51">
        <v>8.2790264075728004</v>
      </c>
      <c r="H8663" s="51">
        <v>10.001769625596484</v>
      </c>
      <c r="I8663" s="51">
        <v>13.001896943586598</v>
      </c>
      <c r="J8663" s="19">
        <f>BR8663/'Gas+GHG'!E8661</f>
        <v>0.5509430917590441</v>
      </c>
      <c r="K8663" s="40">
        <f>BS8663/'Gas+GHG'!F8661</f>
        <v>0.91856498770842132</v>
      </c>
      <c r="L8663" s="27">
        <f>BT8663/'Gas+GHG'!G8661</f>
        <v>7.9808607830191433E-2</v>
      </c>
      <c r="M8663" s="28">
        <f>BU8663/'Gas+GHG'!H8661</f>
        <v>0.14323791385009382</v>
      </c>
      <c r="N8663" s="28">
        <f>BV8663/'Gas+GHG'!I8661</f>
        <v>0.38491513130214039</v>
      </c>
      <c r="P8663" s="19">
        <f>BX8663/'Gas+GHG'!E8661</f>
        <v>1.4763369580438894</v>
      </c>
      <c r="Q8663" s="19">
        <f>BY8663/'Gas+GHG'!F8661</f>
        <v>1.4957710175546637</v>
      </c>
      <c r="R8663" s="19">
        <f>BZ8663/'Gas+GHG'!E8661</f>
        <v>1.4639367691486784</v>
      </c>
      <c r="S8663" s="19">
        <f>CA8663/'Gas+GHG'!F8661</f>
        <v>1.4614424068340246</v>
      </c>
      <c r="T8663" s="19">
        <f t="shared" si="2066"/>
        <v>0.53949539320260076</v>
      </c>
      <c r="U8663" s="19">
        <f t="shared" si="2067"/>
        <v>0.55064113000539561</v>
      </c>
      <c r="V8663" s="19">
        <f t="shared" si="2071"/>
        <v>1.5862641305750309</v>
      </c>
      <c r="W8663" s="19">
        <f t="shared" si="2072"/>
        <v>1.6283633416725127</v>
      </c>
      <c r="X8663" s="19">
        <f t="shared" si="2073"/>
        <v>1.3540095966175369</v>
      </c>
      <c r="Y8663" s="19">
        <f t="shared" si="2074"/>
        <v>1.3288500827161753</v>
      </c>
      <c r="Z8663" s="102"/>
      <c r="AA8663" s="102"/>
      <c r="AB8663" s="102"/>
      <c r="AC8663" s="102"/>
      <c r="AD8663" s="20">
        <f>CB8663/'Gas+GHG'!G8661</f>
        <v>0.3009583390548376</v>
      </c>
      <c r="AE8663" s="21">
        <f>CC8663/'Gas+GHG'!H8661</f>
        <v>0.42465698051604828</v>
      </c>
      <c r="AF8663" s="21">
        <f>CD8663/'Gas+GHG'!I8661</f>
        <v>1.265719697524804</v>
      </c>
      <c r="AG8663" s="77">
        <f t="shared" si="2068"/>
        <v>0.62864159936986019</v>
      </c>
      <c r="AH8663" s="77">
        <f t="shared" si="2069"/>
        <v>0.75640980671748226</v>
      </c>
      <c r="AI8663" s="77">
        <f t="shared" si="2070"/>
        <v>0.80733661145730917</v>
      </c>
      <c r="AJ8663" s="77">
        <f t="shared" si="2075"/>
        <v>0.18919493160712977</v>
      </c>
      <c r="AK8663" s="77">
        <f t="shared" si="2076"/>
        <v>0.3212147045533737</v>
      </c>
      <c r="AL8663" s="77">
        <f t="shared" si="2077"/>
        <v>1.0218618516544455</v>
      </c>
      <c r="AM8663" s="77">
        <f t="shared" si="2078"/>
        <v>0.11176340744770784</v>
      </c>
      <c r="AN8663" s="77">
        <f t="shared" si="2079"/>
        <v>0.10344227596267457</v>
      </c>
      <c r="AO8663" s="77">
        <f t="shared" si="2080"/>
        <v>0.24385784587035841</v>
      </c>
      <c r="BR8663" s="19">
        <v>3.47</v>
      </c>
      <c r="BS8663" s="41">
        <v>5</v>
      </c>
      <c r="BT8663" s="27">
        <v>0.41892669999999999</v>
      </c>
      <c r="BU8663" s="28">
        <v>0.790126</v>
      </c>
      <c r="BV8663" s="28">
        <v>2.2475299999999998</v>
      </c>
      <c r="BX8663" s="19">
        <v>9.2984000000000009</v>
      </c>
      <c r="BY8663" s="19">
        <v>8.1418900000000001</v>
      </c>
      <c r="BZ8663" s="19">
        <v>9.2202999999999999</v>
      </c>
      <c r="CA8663" s="19">
        <v>7.9550299999999998</v>
      </c>
      <c r="CB8663" s="27">
        <v>1.5797729999999903</v>
      </c>
      <c r="CC8663" s="28">
        <v>2.3424839999999998</v>
      </c>
      <c r="CD8663" s="28">
        <v>7.3905720000000006</v>
      </c>
    </row>
    <row r="8664" spans="1:82" x14ac:dyDescent="0.25">
      <c r="A8664" s="15">
        <v>43461.708333312337</v>
      </c>
      <c r="B8664" s="24">
        <v>12</v>
      </c>
      <c r="C8664" s="25">
        <v>27</v>
      </c>
      <c r="D8664" s="26">
        <v>17</v>
      </c>
      <c r="E8664" s="51">
        <v>8.9294315940701221</v>
      </c>
      <c r="F8664" s="51">
        <v>9.9337879912331637</v>
      </c>
      <c r="G8664" s="51">
        <v>9.3863544609471461</v>
      </c>
      <c r="H8664" s="51">
        <v>11.149314222831993</v>
      </c>
      <c r="I8664" s="51">
        <v>14.839546804133112</v>
      </c>
      <c r="J8664" s="19">
        <f>BR8664/'Gas+GHG'!E8662</f>
        <v>1.2701858023263264</v>
      </c>
      <c r="K8664" s="40">
        <f>BS8664/'Gas+GHG'!F8662</f>
        <v>2.0942546867761842</v>
      </c>
      <c r="L8664" s="27">
        <f>BT8664/'Gas+GHG'!G8662</f>
        <v>0.14947151909741316</v>
      </c>
      <c r="M8664" s="28">
        <f>BU8664/'Gas+GHG'!H8662</f>
        <v>5.0216534002656646E-2</v>
      </c>
      <c r="N8664" s="28">
        <f>BV8664/'Gas+GHG'!I8662</f>
        <v>0.35670581002392299</v>
      </c>
      <c r="P8664" s="19">
        <f>BX8664/'Gas+GHG'!E8662</f>
        <v>1.5321616240561313</v>
      </c>
      <c r="Q8664" s="19">
        <f>BY8664/'Gas+GHG'!F8662</f>
        <v>3.1983698020017064</v>
      </c>
      <c r="R8664" s="19">
        <f>BZ8664/'Gas+GHG'!E8662</f>
        <v>0.9581805373073935</v>
      </c>
      <c r="S8664" s="19">
        <f>CA8664/'Gas+GHG'!F8662</f>
        <v>1.3418819880338964</v>
      </c>
      <c r="T8664" s="19">
        <f t="shared" si="2066"/>
        <v>0.67687926117513575</v>
      </c>
      <c r="U8664" s="19">
        <f t="shared" si="2067"/>
        <v>0.75136791105695111</v>
      </c>
      <c r="V8664" s="19">
        <f t="shared" si="2071"/>
        <v>1.6856609622570333</v>
      </c>
      <c r="W8664" s="19">
        <f t="shared" si="2072"/>
        <v>3.411399503151634</v>
      </c>
      <c r="X8664" s="19">
        <f t="shared" si="2073"/>
        <v>0.8046811991064915</v>
      </c>
      <c r="Y8664" s="19">
        <f t="shared" si="2074"/>
        <v>1.128852286883969</v>
      </c>
      <c r="Z8664" s="102"/>
      <c r="AA8664" s="102"/>
      <c r="AB8664" s="102"/>
      <c r="AC8664" s="102"/>
      <c r="AD8664" s="20">
        <f>CB8664/'Gas+GHG'!G8662</f>
        <v>0.38672283475080221</v>
      </c>
      <c r="AE8664" s="21">
        <f>CC8664/'Gas+GHG'!H8662</f>
        <v>0.21931629805989916</v>
      </c>
      <c r="AF8664" s="21">
        <f>CD8664/'Gas+GHG'!I8662</f>
        <v>0.80573007698876264</v>
      </c>
      <c r="AG8664" s="77">
        <f t="shared" si="2068"/>
        <v>0.71076719931137577</v>
      </c>
      <c r="AH8664" s="77">
        <f t="shared" si="2069"/>
        <v>0.79992628057429072</v>
      </c>
      <c r="AI8664" s="77">
        <f t="shared" si="2070"/>
        <v>0.81468721089949514</v>
      </c>
      <c r="AJ8664" s="77">
        <f t="shared" si="2075"/>
        <v>0.27486990616558366</v>
      </c>
      <c r="AK8664" s="77">
        <f t="shared" si="2076"/>
        <v>0.17543687057637766</v>
      </c>
      <c r="AL8664" s="77">
        <f t="shared" si="2077"/>
        <v>0.65641798915981053</v>
      </c>
      <c r="AM8664" s="77">
        <f t="shared" si="2078"/>
        <v>0.11185292858521854</v>
      </c>
      <c r="AN8664" s="77">
        <f t="shared" si="2079"/>
        <v>4.3879427483521492E-2</v>
      </c>
      <c r="AO8664" s="77">
        <f t="shared" si="2080"/>
        <v>0.14931208782895211</v>
      </c>
      <c r="BR8664" s="19">
        <v>8</v>
      </c>
      <c r="BS8664" s="41">
        <v>11.399600000000001</v>
      </c>
      <c r="BT8664" s="27">
        <v>0.78459719999999988</v>
      </c>
      <c r="BU8664" s="28">
        <v>0.27700340000000001</v>
      </c>
      <c r="BV8664" s="28">
        <v>2.0828150000000001</v>
      </c>
      <c r="BX8664" s="19">
        <v>9.65</v>
      </c>
      <c r="BY8664" s="19">
        <v>17.409600000000001</v>
      </c>
      <c r="BZ8664" s="19">
        <v>6.0349000000000004</v>
      </c>
      <c r="CA8664" s="19">
        <v>7.3042299999999996</v>
      </c>
      <c r="CB8664" s="27">
        <v>2.029963</v>
      </c>
      <c r="CC8664" s="28">
        <v>1.2097879999999901</v>
      </c>
      <c r="CD8664" s="28">
        <v>4.7046799999999989</v>
      </c>
    </row>
    <row r="8665" spans="1:82" x14ac:dyDescent="0.25">
      <c r="A8665" s="15">
        <v>43461.749999979002</v>
      </c>
      <c r="B8665" s="24">
        <v>12</v>
      </c>
      <c r="C8665" s="25">
        <v>27</v>
      </c>
      <c r="D8665" s="26">
        <v>18</v>
      </c>
      <c r="E8665" s="51">
        <v>9.19648180808022</v>
      </c>
      <c r="F8665" s="51">
        <v>9.3533706581898937</v>
      </c>
      <c r="G8665" s="51">
        <v>8.564029141172778</v>
      </c>
      <c r="H8665" s="51">
        <v>9.3090275171194268</v>
      </c>
      <c r="I8665" s="51">
        <v>12.391280549518516</v>
      </c>
      <c r="J8665" s="19">
        <f>BR8665/'Gas+GHG'!E8663</f>
        <v>1.433722224375841</v>
      </c>
      <c r="K8665" s="40">
        <f>BS8665/'Gas+GHG'!F8663</f>
        <v>1.3974533326602803</v>
      </c>
      <c r="L8665" s="27">
        <f>BT8665/'Gas+GHG'!G8663</f>
        <v>0.14976474798249551</v>
      </c>
      <c r="M8665" s="28">
        <f>BU8665/'Gas+GHG'!H8663</f>
        <v>1.9212646343745608E-2</v>
      </c>
      <c r="N8665" s="28">
        <f>BV8665/'Gas+GHG'!I8663</f>
        <v>0.39644941523964866</v>
      </c>
      <c r="P8665" s="19">
        <f>BX8665/'Gas+GHG'!E8663</f>
        <v>2.3879493083734937</v>
      </c>
      <c r="Q8665" s="19">
        <f>BY8665/'Gas+GHG'!F8663</f>
        <v>2.3454234227552235</v>
      </c>
      <c r="R8665" s="19">
        <f>BZ8665/'Gas+GHG'!E8663</f>
        <v>0.97010440652673191</v>
      </c>
      <c r="S8665" s="19">
        <f>CA8665/'Gas+GHG'!F8663</f>
        <v>1.1224864149796909</v>
      </c>
      <c r="T8665" s="19">
        <f t="shared" si="2066"/>
        <v>0.69668518858143358</v>
      </c>
      <c r="U8665" s="19">
        <f t="shared" si="2067"/>
        <v>0.70832093726505851</v>
      </c>
      <c r="V8665" s="19">
        <f t="shared" si="2071"/>
        <v>2.3395062856318471</v>
      </c>
      <c r="W8665" s="19">
        <f t="shared" si="2072"/>
        <v>2.4563931466151114</v>
      </c>
      <c r="X8665" s="19">
        <f t="shared" si="2073"/>
        <v>1.0185474292683783</v>
      </c>
      <c r="Y8665" s="19">
        <f t="shared" si="2074"/>
        <v>1.0115166911198028</v>
      </c>
      <c r="Z8665" s="102"/>
      <c r="AA8665" s="102"/>
      <c r="AB8665" s="102"/>
      <c r="AC8665" s="102"/>
      <c r="AD8665" s="20">
        <f>CB8665/'Gas+GHG'!G8663</f>
        <v>0.38818897917621403</v>
      </c>
      <c r="AE8665" s="21">
        <f>CC8665/'Gas+GHG'!H8663</f>
        <v>6.4296859765346701E-2</v>
      </c>
      <c r="AF8665" s="21">
        <f>CD8665/'Gas+GHG'!I8663</f>
        <v>1.0044486168515872</v>
      </c>
      <c r="AG8665" s="77">
        <f t="shared" si="2068"/>
        <v>0.64977898535998779</v>
      </c>
      <c r="AH8665" s="77">
        <f t="shared" si="2069"/>
        <v>0.70503220358527319</v>
      </c>
      <c r="AI8665" s="77">
        <f t="shared" si="2070"/>
        <v>0.8048941458810368</v>
      </c>
      <c r="AJ8665" s="77">
        <f t="shared" si="2075"/>
        <v>0.2522370410170498</v>
      </c>
      <c r="AK8665" s="77">
        <f t="shared" si="2076"/>
        <v>4.5331356723975674E-2</v>
      </c>
      <c r="AL8665" s="77">
        <f t="shared" si="2077"/>
        <v>0.80847481154214706</v>
      </c>
      <c r="AM8665" s="77">
        <f t="shared" si="2078"/>
        <v>0.13595193815916426</v>
      </c>
      <c r="AN8665" s="77">
        <f t="shared" si="2079"/>
        <v>1.8965503041371026E-2</v>
      </c>
      <c r="AO8665" s="77">
        <f t="shared" si="2080"/>
        <v>0.19597380530944011</v>
      </c>
      <c r="BR8665" s="19">
        <v>9.0299999999999994</v>
      </c>
      <c r="BS8665" s="41">
        <v>7.6067199999999993</v>
      </c>
      <c r="BT8665" s="27">
        <v>0.78613639999999996</v>
      </c>
      <c r="BU8665" s="28">
        <v>0.10598039999999902</v>
      </c>
      <c r="BV8665" s="28">
        <v>2.3148789999999999</v>
      </c>
      <c r="BX8665" s="19">
        <v>15.04</v>
      </c>
      <c r="BY8665" s="19">
        <v>12.766779999999999</v>
      </c>
      <c r="BZ8665" s="19">
        <v>6.11</v>
      </c>
      <c r="CA8665" s="19">
        <v>6.11</v>
      </c>
      <c r="CB8665" s="27">
        <v>2.0376590000000001</v>
      </c>
      <c r="CC8665" s="28">
        <v>0.35467300000000002</v>
      </c>
      <c r="CD8665" s="28">
        <v>5.8650029999999997</v>
      </c>
    </row>
    <row r="8666" spans="1:82" x14ac:dyDescent="0.25">
      <c r="A8666" s="15">
        <v>43461.791666645666</v>
      </c>
      <c r="B8666" s="24">
        <v>12</v>
      </c>
      <c r="C8666" s="25">
        <v>27</v>
      </c>
      <c r="D8666" s="26">
        <v>19</v>
      </c>
      <c r="E8666" s="51">
        <v>8.225721668133037</v>
      </c>
      <c r="F8666" s="51">
        <v>9.0371436383914165</v>
      </c>
      <c r="G8666" s="51">
        <v>7.5349520242645136</v>
      </c>
      <c r="H8666" s="51">
        <v>8.0732648693025517</v>
      </c>
      <c r="I8666" s="51">
        <v>10.213421647348222</v>
      </c>
      <c r="J8666" s="19">
        <f>BR8666/'Gas+GHG'!E8664</f>
        <v>1.2701858023263264</v>
      </c>
      <c r="K8666" s="40">
        <f>BS8666/'Gas+GHG'!F8664</f>
        <v>1.1022779852501057</v>
      </c>
      <c r="L8666" s="27">
        <f>BT8666/'Gas+GHG'!G8664</f>
        <v>0.15159123702597729</v>
      </c>
      <c r="M8666" s="28">
        <f>BU8666/'Gas+GHG'!H8664</f>
        <v>2.4315381228924734E-2</v>
      </c>
      <c r="N8666" s="28">
        <f>BV8666/'Gas+GHG'!I8664</f>
        <v>0.4320296558542544</v>
      </c>
      <c r="P8666" s="19">
        <f>BX8666/'Gas+GHG'!E8664</f>
        <v>2.2244128863239792</v>
      </c>
      <c r="Q8666" s="19">
        <f>BY8666/'Gas+GHG'!F8664</f>
        <v>2.2063931004756281</v>
      </c>
      <c r="R8666" s="19">
        <f>BZ8666/'Gas+GHG'!E8664</f>
        <v>0.47790740812528032</v>
      </c>
      <c r="S8666" s="19">
        <f>CA8666/'Gas+GHG'!F8664</f>
        <v>1.1224864149796909</v>
      </c>
      <c r="T8666" s="19">
        <f t="shared" si="2066"/>
        <v>0.62468822377093391</v>
      </c>
      <c r="U8666" s="19">
        <f t="shared" si="2067"/>
        <v>0.68486778475119559</v>
      </c>
      <c r="V8666" s="19">
        <f t="shared" si="2071"/>
        <v>1.6881076647996551</v>
      </c>
      <c r="W8666" s="19">
        <f t="shared" si="2072"/>
        <v>2.2798423394535177</v>
      </c>
      <c r="X8666" s="19">
        <f t="shared" si="2073"/>
        <v>1.0142126296496043</v>
      </c>
      <c r="Y8666" s="19">
        <f t="shared" si="2074"/>
        <v>1.0490371760018014</v>
      </c>
      <c r="Z8666" s="102"/>
      <c r="AA8666" s="102"/>
      <c r="AB8666" s="102"/>
      <c r="AC8666" s="102"/>
      <c r="AD8666" s="20">
        <f>CB8666/'Gas+GHG'!G8664</f>
        <v>0.39732151964728857</v>
      </c>
      <c r="AE8666" s="21">
        <f>CC8666/'Gas+GHG'!H8664</f>
        <v>8.9810516062751325E-2</v>
      </c>
      <c r="AF8666" s="21">
        <f>CD8666/'Gas+GHG'!I8664</f>
        <v>1.18234930614042</v>
      </c>
      <c r="AG8666" s="77">
        <f t="shared" si="2068"/>
        <v>0.57345690957166173</v>
      </c>
      <c r="AH8666" s="77">
        <f t="shared" si="2069"/>
        <v>0.6133811806314029</v>
      </c>
      <c r="AI8666" s="77">
        <f t="shared" si="2070"/>
        <v>0.77210709643413666</v>
      </c>
      <c r="AJ8666" s="77">
        <f t="shared" si="2075"/>
        <v>0.22784677076325038</v>
      </c>
      <c r="AK8666" s="77">
        <f t="shared" si="2076"/>
        <v>5.508808037568598E-2</v>
      </c>
      <c r="AL8666" s="77">
        <f t="shared" si="2077"/>
        <v>0.91290028973499582</v>
      </c>
      <c r="AM8666" s="77">
        <f t="shared" si="2078"/>
        <v>0.16947474888403818</v>
      </c>
      <c r="AN8666" s="77">
        <f t="shared" si="2079"/>
        <v>3.4722435687065345E-2</v>
      </c>
      <c r="AO8666" s="77">
        <f t="shared" si="2080"/>
        <v>0.26944901640542418</v>
      </c>
      <c r="BR8666" s="19">
        <v>8</v>
      </c>
      <c r="BS8666" s="41">
        <v>6</v>
      </c>
      <c r="BT8666" s="27">
        <v>0.79572390000000015</v>
      </c>
      <c r="BU8666" s="28">
        <v>0.134128</v>
      </c>
      <c r="BV8666" s="28">
        <v>2.5226329999999999</v>
      </c>
      <c r="BX8666" s="19">
        <v>14.01</v>
      </c>
      <c r="BY8666" s="19">
        <v>12.01</v>
      </c>
      <c r="BZ8666" s="19">
        <v>3.01</v>
      </c>
      <c r="CA8666" s="19">
        <v>6.11</v>
      </c>
      <c r="CB8666" s="27">
        <v>2.0855969999999999</v>
      </c>
      <c r="CC8666" s="28">
        <v>0.49541090000000004</v>
      </c>
      <c r="CD8666" s="28">
        <v>6.9037699999999997</v>
      </c>
    </row>
    <row r="8667" spans="1:82" x14ac:dyDescent="0.25">
      <c r="A8667" s="15">
        <v>43461.83333331233</v>
      </c>
      <c r="B8667" s="24">
        <v>12</v>
      </c>
      <c r="C8667" s="25">
        <v>27</v>
      </c>
      <c r="D8667" s="26">
        <v>20</v>
      </c>
      <c r="E8667" s="51">
        <v>8.323760959285595</v>
      </c>
      <c r="F8667" s="51">
        <v>8.0991032358136028</v>
      </c>
      <c r="G8667" s="51">
        <v>7.2875072262493594</v>
      </c>
      <c r="H8667" s="51">
        <v>7.5992974825028332</v>
      </c>
      <c r="I8667" s="51">
        <v>8.6222847023929603</v>
      </c>
      <c r="J8667" s="19">
        <f>BR8667/'Gas+GHG'!E8665</f>
        <v>1.0003348286220983</v>
      </c>
      <c r="K8667" s="40">
        <f>BS8667/'Gas+GHG'!F8665</f>
        <v>0.91856498770842132</v>
      </c>
      <c r="L8667" s="27">
        <f>BT8667/'Gas+GHG'!G8665</f>
        <v>0.13355446007023836</v>
      </c>
      <c r="M8667" s="28">
        <f>BU8667/'Gas+GHG'!H8665</f>
        <v>2.4585205675879372E-2</v>
      </c>
      <c r="N8667" s="28">
        <f>BV8667/'Gas+GHG'!I8665</f>
        <v>0.64209529094586526</v>
      </c>
      <c r="P8667" s="19">
        <f>BX8667/'Gas+GHG'!E8665</f>
        <v>1.9544984033296349</v>
      </c>
      <c r="Q8667" s="19">
        <f>BY8667/'Gas+GHG'!F8665</f>
        <v>1.598668667477761</v>
      </c>
      <c r="R8667" s="19">
        <f>BZ8667/'Gas+GHG'!E8665</f>
        <v>0.47949514037818824</v>
      </c>
      <c r="S8667" s="19">
        <f>CA8667/'Gas+GHG'!F8665</f>
        <v>0.86161395847049926</v>
      </c>
      <c r="T8667" s="19">
        <f t="shared" si="2066"/>
        <v>0.63195936223727134</v>
      </c>
      <c r="U8667" s="19">
        <f t="shared" si="2067"/>
        <v>0.61529749743089379</v>
      </c>
      <c r="V8667" s="19">
        <f t="shared" si="2071"/>
        <v>1.538185007571232</v>
      </c>
      <c r="W8667" s="19">
        <f t="shared" si="2072"/>
        <v>1.5138057427186722</v>
      </c>
      <c r="X8667" s="19">
        <f t="shared" si="2073"/>
        <v>0.89580853613659128</v>
      </c>
      <c r="Y8667" s="19">
        <f t="shared" si="2074"/>
        <v>0.9464768832295879</v>
      </c>
      <c r="Z8667" s="102"/>
      <c r="AA8667" s="102"/>
      <c r="AB8667" s="102"/>
      <c r="AC8667" s="102"/>
      <c r="AD8667" s="20">
        <f>CB8667/'Gas+GHG'!G8665</f>
        <v>0.30713763486859419</v>
      </c>
      <c r="AE8667" s="21">
        <f>CC8667/'Gas+GHG'!H8665</f>
        <v>9.115963829752452E-2</v>
      </c>
      <c r="AF8667" s="21">
        <f>CD8667/'Gas+GHG'!I8665</f>
        <v>2.2326783379054502</v>
      </c>
      <c r="AG8667" s="77">
        <f t="shared" si="2068"/>
        <v>0.55510502872887435</v>
      </c>
      <c r="AH8667" s="77">
        <f t="shared" si="2069"/>
        <v>0.57822912621083256</v>
      </c>
      <c r="AI8667" s="77">
        <f t="shared" si="2070"/>
        <v>0.65409954140528803</v>
      </c>
      <c r="AJ8667" s="77">
        <f t="shared" si="2075"/>
        <v>0.17049364562744951</v>
      </c>
      <c r="AK8667" s="77">
        <f t="shared" si="2076"/>
        <v>5.2711157998473153E-2</v>
      </c>
      <c r="AL8667" s="77">
        <f t="shared" si="2077"/>
        <v>1.4603938769294758</v>
      </c>
      <c r="AM8667" s="77">
        <f t="shared" si="2078"/>
        <v>0.13664398924114468</v>
      </c>
      <c r="AN8667" s="77">
        <f t="shared" si="2079"/>
        <v>3.8448480299051367E-2</v>
      </c>
      <c r="AO8667" s="77">
        <f t="shared" si="2080"/>
        <v>0.77228446097597447</v>
      </c>
      <c r="BR8667" s="19">
        <v>6.3003999999999998</v>
      </c>
      <c r="BS8667" s="41">
        <v>5</v>
      </c>
      <c r="BT8667" s="27">
        <v>0.7010462999999999</v>
      </c>
      <c r="BU8667" s="28">
        <v>0.1356164</v>
      </c>
      <c r="BV8667" s="28">
        <v>3.749212</v>
      </c>
      <c r="BX8667" s="19">
        <v>12.31</v>
      </c>
      <c r="BY8667" s="19">
        <v>8.7019900000000003</v>
      </c>
      <c r="BZ8667" s="19">
        <v>3.02</v>
      </c>
      <c r="CA8667" s="19">
        <v>4.6900000000000004</v>
      </c>
      <c r="CB8667" s="27">
        <v>1.6122089999999998</v>
      </c>
      <c r="CC8667" s="28">
        <v>0.50285290000000005</v>
      </c>
      <c r="CD8667" s="28">
        <v>13.0366699999999</v>
      </c>
    </row>
    <row r="8668" spans="1:82" x14ac:dyDescent="0.25">
      <c r="A8668" s="15">
        <v>43461.874999978994</v>
      </c>
      <c r="B8668" s="24">
        <v>12</v>
      </c>
      <c r="C8668" s="25">
        <v>27</v>
      </c>
      <c r="D8668" s="26">
        <v>21</v>
      </c>
      <c r="E8668" s="51">
        <v>7.5845620420315125</v>
      </c>
      <c r="F8668" s="51">
        <v>7.7608122850103687</v>
      </c>
      <c r="G8668" s="51">
        <v>6.9773368902575914</v>
      </c>
      <c r="H8668" s="51">
        <v>7.3307418756012348</v>
      </c>
      <c r="I8668" s="51">
        <v>8.4090182729529896</v>
      </c>
      <c r="J8668" s="19">
        <f>BR8668/'Gas+GHG'!E8666</f>
        <v>1.0135923929338795</v>
      </c>
      <c r="K8668" s="40">
        <f>BS8668/'Gas+GHG'!F8666</f>
        <v>0.73485199016673708</v>
      </c>
      <c r="L8668" s="27">
        <f>BT8668/'Gas+GHG'!G8666</f>
        <v>0.14736652738559602</v>
      </c>
      <c r="M8668" s="28">
        <f>BU8668/'Gas+GHG'!H8666</f>
        <v>5.7623708166492704E-2</v>
      </c>
      <c r="N8668" s="28">
        <f>BV8668/'Gas+GHG'!I8666</f>
        <v>0.86102181954209733</v>
      </c>
      <c r="P8668" s="19">
        <f>BX8668/'Gas+GHG'!E8666</f>
        <v>1.4734155306985386</v>
      </c>
      <c r="Q8668" s="19">
        <f>BY8668/'Gas+GHG'!F8666</f>
        <v>1.1946360205042363</v>
      </c>
      <c r="R8668" s="19">
        <f>BZ8668/'Gas+GHG'!E8666</f>
        <v>0.47949514037818824</v>
      </c>
      <c r="S8668" s="19">
        <f>CA8668/'Gas+GHG'!F8666</f>
        <v>0.91856498770842132</v>
      </c>
      <c r="T8668" s="19">
        <f t="shared" si="2066"/>
        <v>0.57713626408616947</v>
      </c>
      <c r="U8668" s="19">
        <f t="shared" si="2067"/>
        <v>0.59020796122268482</v>
      </c>
      <c r="V8668" s="19">
        <f t="shared" si="2071"/>
        <v>1.1270955687992363</v>
      </c>
      <c r="W8668" s="19">
        <f t="shared" si="2072"/>
        <v>1.2472280587109148</v>
      </c>
      <c r="X8668" s="19">
        <f t="shared" si="2073"/>
        <v>0.82581510227749055</v>
      </c>
      <c r="Y8668" s="19">
        <f t="shared" si="2074"/>
        <v>0.86597294950174297</v>
      </c>
      <c r="Z8668" s="102"/>
      <c r="AA8668" s="102"/>
      <c r="AB8668" s="102"/>
      <c r="AC8668" s="102"/>
      <c r="AD8668" s="20">
        <f>CB8668/'Gas+GHG'!G8666</f>
        <v>0.37619787619171635</v>
      </c>
      <c r="AE8668" s="21">
        <f>CC8668/'Gas+GHG'!H8666</f>
        <v>0.25635225952153196</v>
      </c>
      <c r="AF8668" s="21">
        <f>CD8668/'Gas+GHG'!I8666</f>
        <v>2.994181871307509</v>
      </c>
      <c r="AG8668" s="77">
        <f t="shared" si="2068"/>
        <v>0.53210107353261427</v>
      </c>
      <c r="AH8668" s="77">
        <f t="shared" si="2069"/>
        <v>0.55831155050484127</v>
      </c>
      <c r="AI8668" s="77">
        <f t="shared" si="2070"/>
        <v>0.63828251824600801</v>
      </c>
      <c r="AJ8668" s="77">
        <f t="shared" si="2075"/>
        <v>0.20017529378230178</v>
      </c>
      <c r="AK8668" s="77">
        <f t="shared" si="2076"/>
        <v>0.14312442748888596</v>
      </c>
      <c r="AL8668" s="77">
        <f t="shared" si="2077"/>
        <v>1.9111339449047016</v>
      </c>
      <c r="AM8668" s="77">
        <f t="shared" si="2078"/>
        <v>0.17602258240941457</v>
      </c>
      <c r="AN8668" s="77">
        <f t="shared" si="2079"/>
        <v>0.113227832032646</v>
      </c>
      <c r="AO8668" s="77">
        <f t="shared" si="2080"/>
        <v>1.0830479264028074</v>
      </c>
      <c r="BR8668" s="19">
        <v>6.3838999999999997</v>
      </c>
      <c r="BS8668" s="41">
        <v>4</v>
      </c>
      <c r="BT8668" s="27">
        <v>0.77354780000000012</v>
      </c>
      <c r="BU8668" s="28">
        <v>0.31786269999999994</v>
      </c>
      <c r="BV8668" s="28">
        <v>5.0275299999999996</v>
      </c>
      <c r="BX8668" s="19">
        <v>9.2799999999999994</v>
      </c>
      <c r="BY8668" s="19">
        <v>6.5027299999999997</v>
      </c>
      <c r="BZ8668" s="19">
        <v>3.02</v>
      </c>
      <c r="CA8668" s="19">
        <v>5</v>
      </c>
      <c r="CB8668" s="27">
        <v>1.9747159999999999</v>
      </c>
      <c r="CC8668" s="28">
        <v>1.414085</v>
      </c>
      <c r="CD8668" s="28">
        <v>17.483110000000003</v>
      </c>
    </row>
    <row r="8669" spans="1:82" x14ac:dyDescent="0.25">
      <c r="A8669" s="15">
        <v>43461.916666645659</v>
      </c>
      <c r="B8669" s="24">
        <v>12</v>
      </c>
      <c r="C8669" s="25">
        <v>27</v>
      </c>
      <c r="D8669" s="26">
        <v>22</v>
      </c>
      <c r="E8669" s="51">
        <v>7.3316537591980655</v>
      </c>
      <c r="F8669" s="51">
        <v>7.3430085117411199</v>
      </c>
      <c r="G8669" s="51">
        <v>6.9775398870798746</v>
      </c>
      <c r="H8669" s="51">
        <v>8.0608547423605774</v>
      </c>
      <c r="I8669" s="51">
        <v>10.340064233732335</v>
      </c>
      <c r="J8669" s="19">
        <f>BR8669/'Gas+GHG'!E8667</f>
        <v>0.8287803586953989</v>
      </c>
      <c r="K8669" s="40">
        <f>BS8669/'Gas+GHG'!F8667</f>
        <v>0.55113899262505284</v>
      </c>
      <c r="L8669" s="27">
        <f>BT8669/'Gas+GHG'!G8667</f>
        <v>9.3872221026436997E-2</v>
      </c>
      <c r="M8669" s="28">
        <f>BU8669/'Gas+GHG'!H8667</f>
        <v>7.6308180950575386E-2</v>
      </c>
      <c r="N8669" s="28">
        <f>BV8669/'Gas+GHG'!I8667</f>
        <v>0.8747513320874688</v>
      </c>
      <c r="P8669" s="19">
        <f>BX8669/'Gas+GHG'!E8667</f>
        <v>1.2993365664897156</v>
      </c>
      <c r="Q8669" s="19">
        <f>BY8669/'Gas+GHG'!F8667</f>
        <v>0.89901425051003525</v>
      </c>
      <c r="R8669" s="19">
        <f>BZ8669/'Gas+GHG'!E8667</f>
        <v>0.35565202465137147</v>
      </c>
      <c r="S8669" s="19">
        <f>CA8669/'Gas+GHG'!F8667</f>
        <v>0.77159458967507388</v>
      </c>
      <c r="T8669" s="19">
        <f t="shared" si="2066"/>
        <v>0.55837918085813931</v>
      </c>
      <c r="U8669" s="19">
        <f t="shared" si="2067"/>
        <v>0.55922131238541717</v>
      </c>
      <c r="V8669" s="19">
        <f t="shared" si="2071"/>
        <v>0.92411117385092623</v>
      </c>
      <c r="W8669" s="19">
        <f t="shared" si="2072"/>
        <v>0.93424006809099636</v>
      </c>
      <c r="X8669" s="19">
        <f t="shared" si="2073"/>
        <v>0.73087741729016087</v>
      </c>
      <c r="Y8669" s="19">
        <f t="shared" si="2074"/>
        <v>0.73636877209411278</v>
      </c>
      <c r="Z8669" s="102"/>
      <c r="AA8669" s="102"/>
      <c r="AB8669" s="102"/>
      <c r="AC8669" s="102"/>
      <c r="AD8669" s="20">
        <f>CB8669/'Gas+GHG'!G8667</f>
        <v>0.36983721739810294</v>
      </c>
      <c r="AE8669" s="21">
        <f>CC8669/'Gas+GHG'!H8667</f>
        <v>0.34977453279949372</v>
      </c>
      <c r="AF8669" s="21">
        <f>CD8669/'Gas+GHG'!I8667</f>
        <v>3.0628302903413589</v>
      </c>
      <c r="AG8669" s="77">
        <f t="shared" si="2068"/>
        <v>0.53211612890465632</v>
      </c>
      <c r="AH8669" s="77">
        <f t="shared" si="2069"/>
        <v>0.61246077667581433</v>
      </c>
      <c r="AI8669" s="77">
        <f t="shared" si="2070"/>
        <v>0.78149961417379565</v>
      </c>
      <c r="AJ8669" s="77">
        <f t="shared" si="2075"/>
        <v>0.19679634844674834</v>
      </c>
      <c r="AK8669" s="77">
        <f t="shared" si="2076"/>
        <v>0.21422318201979801</v>
      </c>
      <c r="AL8669" s="77">
        <f t="shared" si="2077"/>
        <v>2.3936006901815863</v>
      </c>
      <c r="AM8669" s="77">
        <f t="shared" si="2078"/>
        <v>0.17304086895135459</v>
      </c>
      <c r="AN8669" s="77">
        <f t="shared" si="2079"/>
        <v>0.13555135077969571</v>
      </c>
      <c r="AO8669" s="77">
        <f t="shared" si="2080"/>
        <v>0.6692296001597724</v>
      </c>
      <c r="BR8669" s="19">
        <v>5.2199</v>
      </c>
      <c r="BS8669" s="41">
        <v>3</v>
      </c>
      <c r="BT8669" s="27">
        <v>0.49274859999999993</v>
      </c>
      <c r="BU8669" s="28">
        <v>0.42092959999999907</v>
      </c>
      <c r="BV8669" s="28">
        <v>5.1076969999999999</v>
      </c>
      <c r="BX8669" s="19">
        <v>8.1836000000000002</v>
      </c>
      <c r="BY8669" s="19">
        <v>4.89358</v>
      </c>
      <c r="BZ8669" s="19">
        <v>2.2400000000000002</v>
      </c>
      <c r="CA8669" s="19">
        <v>4.2</v>
      </c>
      <c r="CB8669" s="27">
        <v>1.9413279999999995</v>
      </c>
      <c r="CC8669" s="28">
        <v>1.9294189999999902</v>
      </c>
      <c r="CD8669" s="28">
        <v>17.883949999999999</v>
      </c>
    </row>
    <row r="8670" spans="1:82" x14ac:dyDescent="0.25">
      <c r="A8670" s="15">
        <v>43461.958333312323</v>
      </c>
      <c r="B8670" s="24">
        <v>12</v>
      </c>
      <c r="C8670" s="25">
        <v>27</v>
      </c>
      <c r="D8670" s="26">
        <v>23</v>
      </c>
      <c r="E8670" s="51">
        <v>7.0936145889131001</v>
      </c>
      <c r="F8670" s="51">
        <v>6.8940653853885552</v>
      </c>
      <c r="G8670" s="51">
        <v>7.0104980543633992</v>
      </c>
      <c r="H8670" s="51">
        <v>7.8523314887566951</v>
      </c>
      <c r="I8670" s="51">
        <v>9.9982818735000656</v>
      </c>
      <c r="J8670" s="19">
        <f>BR8670/'Gas+GHG'!E8668</f>
        <v>0.1587732252907908</v>
      </c>
      <c r="K8670" s="40">
        <f>BS8670/'Gas+GHG'!F8668</f>
        <v>0.55113899262505284</v>
      </c>
      <c r="L8670" s="27">
        <f>BT8670/'Gas+GHG'!G8668</f>
        <v>5.6075413994571416E-2</v>
      </c>
      <c r="M8670" s="28">
        <f>BU8670/'Gas+GHG'!H8668</f>
        <v>0.12737593820684381</v>
      </c>
      <c r="N8670" s="28">
        <f>BV8670/'Gas+GHG'!I8668</f>
        <v>0.35937012360268156</v>
      </c>
      <c r="P8670" s="19">
        <f>BX8670/'Gas+GHG'!E8668</f>
        <v>1.0122269431963786</v>
      </c>
      <c r="Q8670" s="19">
        <f>BY8670/'Gas+GHG'!F8668</f>
        <v>1.0045298106481015</v>
      </c>
      <c r="R8670" s="19">
        <f>BZ8670/'Gas+GHG'!E8668</f>
        <v>0.35565202465137147</v>
      </c>
      <c r="S8670" s="19">
        <f>CA8670/'Gas+GHG'!F8668</f>
        <v>0.91856498770842132</v>
      </c>
      <c r="T8670" s="19">
        <f t="shared" si="2066"/>
        <v>0.54072487361859856</v>
      </c>
      <c r="U8670" s="19">
        <f t="shared" si="2067"/>
        <v>0.52592519613606237</v>
      </c>
      <c r="V8670" s="19">
        <f t="shared" si="2071"/>
        <v>0.73964618201501375</v>
      </c>
      <c r="W8670" s="19">
        <f t="shared" si="2072"/>
        <v>1.0114040090138956</v>
      </c>
      <c r="X8670" s="19">
        <f t="shared" si="2073"/>
        <v>0.62823278583273634</v>
      </c>
      <c r="Y8670" s="19">
        <f t="shared" si="2074"/>
        <v>0.91169078934262737</v>
      </c>
      <c r="Z8670" s="102"/>
      <c r="AA8670" s="102"/>
      <c r="AB8670" s="102"/>
      <c r="AC8670" s="102"/>
      <c r="AD8670" s="20">
        <f>CB8670/'Gas+GHG'!G8668</f>
        <v>0.18229233177527304</v>
      </c>
      <c r="AE8670" s="21">
        <f>CC8670/'Gas+GHG'!H8668</f>
        <v>0.39107612798649599</v>
      </c>
      <c r="AF8670" s="21">
        <f>CD8670/'Gas+GHG'!I8668</f>
        <v>1.7739358428743768</v>
      </c>
      <c r="AG8670" s="77">
        <f t="shared" si="2068"/>
        <v>0.53456048968183001</v>
      </c>
      <c r="AH8670" s="77">
        <f t="shared" si="2069"/>
        <v>0.596995533786148</v>
      </c>
      <c r="AI8670" s="77">
        <f t="shared" si="2070"/>
        <v>0.75615113564661685</v>
      </c>
      <c r="AJ8670" s="77">
        <f t="shared" si="2075"/>
        <v>9.7446278139032574E-2</v>
      </c>
      <c r="AK8670" s="77">
        <f t="shared" si="2076"/>
        <v>0.23347070177831811</v>
      </c>
      <c r="AL8670" s="77">
        <f t="shared" si="2077"/>
        <v>1.3413636021536985</v>
      </c>
      <c r="AM8670" s="77">
        <f t="shared" si="2078"/>
        <v>8.4846053636240468E-2</v>
      </c>
      <c r="AN8670" s="77">
        <f t="shared" si="2079"/>
        <v>0.15760542620817788</v>
      </c>
      <c r="AO8670" s="77">
        <f t="shared" si="2080"/>
        <v>0.43257224072067829</v>
      </c>
      <c r="BR8670" s="19">
        <v>1</v>
      </c>
      <c r="BS8670" s="41">
        <v>3</v>
      </c>
      <c r="BT8670" s="27">
        <v>0.29434779999999999</v>
      </c>
      <c r="BU8670" s="28">
        <v>0.7026285000000001</v>
      </c>
      <c r="BV8670" s="28">
        <v>2.0983719999999995</v>
      </c>
      <c r="BX8670" s="19">
        <v>6.3753000000000002</v>
      </c>
      <c r="BY8670" s="19">
        <v>5.46793</v>
      </c>
      <c r="BZ8670" s="19">
        <v>2.2400000000000002</v>
      </c>
      <c r="CA8670" s="19">
        <v>5</v>
      </c>
      <c r="CB8670" s="27">
        <v>0.95687830000000007</v>
      </c>
      <c r="CC8670" s="28">
        <v>2.1572459999999904</v>
      </c>
      <c r="CD8670" s="28">
        <v>10.358059999999998</v>
      </c>
    </row>
    <row r="8671" spans="1:82" x14ac:dyDescent="0.25">
      <c r="A8671" s="15">
        <v>43461.999999978987</v>
      </c>
      <c r="B8671" s="24">
        <v>12</v>
      </c>
      <c r="C8671" s="25">
        <v>28</v>
      </c>
      <c r="D8671" s="26">
        <v>0</v>
      </c>
      <c r="E8671" s="51">
        <v>6.6726172481289909</v>
      </c>
      <c r="F8671" s="51">
        <v>6.8091641239599667</v>
      </c>
      <c r="G8671" s="51">
        <v>7.1716534041325932</v>
      </c>
      <c r="H8671" s="51">
        <v>8.6969780130401588</v>
      </c>
      <c r="I8671" s="51">
        <v>9.8202781751782453</v>
      </c>
      <c r="J8671" s="19">
        <f>BR8671/'Gas+GHG'!E8669</f>
        <v>0.16124466973102253</v>
      </c>
      <c r="K8671" s="40">
        <f>BS8671/'Gas+GHG'!F8669</f>
        <v>0.54761783463824898</v>
      </c>
      <c r="L8671" s="27">
        <f>BT8671/'Gas+GHG'!G8669</f>
        <v>7.6494751844537162E-2</v>
      </c>
      <c r="M8671" s="28">
        <f>BU8671/'Gas+GHG'!H8669</f>
        <v>3.8757134699148703E-2</v>
      </c>
      <c r="N8671" s="28">
        <f>BV8671/'Gas+GHG'!I8669</f>
        <v>0.27528403083334985</v>
      </c>
      <c r="P8671" s="19">
        <f>BX8671/'Gas+GHG'!E8669</f>
        <v>0.96240493575658115</v>
      </c>
      <c r="Q8671" s="19">
        <f>BY8671/'Gas+GHG'!F8669</f>
        <v>1.095235669276498</v>
      </c>
      <c r="R8671" s="19">
        <f>BZ8671/'Gas+GHG'!E8669</f>
        <v>0.49426328612650339</v>
      </c>
      <c r="S8671" s="19">
        <f>CA8671/'Gas+GHG'!F8669</f>
        <v>0.64071286652675141</v>
      </c>
      <c r="T8671" s="19">
        <f t="shared" si="2066"/>
        <v>0.5095013720733077</v>
      </c>
      <c r="U8671" s="19">
        <f t="shared" si="2067"/>
        <v>0.51962844693932086</v>
      </c>
      <c r="V8671" s="19">
        <f t="shared" si="2071"/>
        <v>0.74217445770501689</v>
      </c>
      <c r="W8671" s="19">
        <f t="shared" si="2072"/>
        <v>0.90204824162603048</v>
      </c>
      <c r="X8671" s="19">
        <f t="shared" si="2073"/>
        <v>0.71449376417806754</v>
      </c>
      <c r="Y8671" s="19">
        <f t="shared" si="2074"/>
        <v>0.83390029417721889</v>
      </c>
      <c r="Z8671" s="102"/>
      <c r="AA8671" s="102"/>
      <c r="AB8671" s="102"/>
      <c r="AC8671" s="102"/>
      <c r="AD8671" s="20">
        <f>CB8671/'Gas+GHG'!G8669</f>
        <v>0.19977532296824818</v>
      </c>
      <c r="AE8671" s="21">
        <f>CC8671/'Gas+GHG'!H8669</f>
        <v>0.18210195225548362</v>
      </c>
      <c r="AF8671" s="21">
        <f>CD8671/'Gas+GHG'!I8669</f>
        <v>1.2585459000582571</v>
      </c>
      <c r="AG8671" s="77">
        <f t="shared" si="2068"/>
        <v>0.54651266568175072</v>
      </c>
      <c r="AH8671" s="77">
        <f t="shared" si="2069"/>
        <v>0.65963921226418698</v>
      </c>
      <c r="AI8671" s="77">
        <f t="shared" si="2070"/>
        <v>0.74294939252095427</v>
      </c>
      <c r="AJ8671" s="77">
        <f t="shared" si="2075"/>
        <v>0.10917974429280999</v>
      </c>
      <c r="AK8671" s="77">
        <f t="shared" si="2076"/>
        <v>0.1201215883375778</v>
      </c>
      <c r="AL8671" s="77">
        <f t="shared" si="2077"/>
        <v>0.93503591190801971</v>
      </c>
      <c r="AM8671" s="77">
        <f t="shared" si="2078"/>
        <v>9.0595578675438188E-2</v>
      </c>
      <c r="AN8671" s="77">
        <f t="shared" si="2079"/>
        <v>6.1980363917905817E-2</v>
      </c>
      <c r="AO8671" s="77">
        <f t="shared" si="2080"/>
        <v>0.32350998815023735</v>
      </c>
      <c r="BR8671" s="19">
        <v>1</v>
      </c>
      <c r="BS8671" s="41">
        <v>3</v>
      </c>
      <c r="BT8671" s="27">
        <v>0.40153180000000005</v>
      </c>
      <c r="BU8671" s="28">
        <v>0.21379130000000002</v>
      </c>
      <c r="BV8671" s="28">
        <v>1.607391</v>
      </c>
      <c r="BX8671" s="19">
        <v>5.9686000000000003</v>
      </c>
      <c r="BY8671" s="19">
        <v>6</v>
      </c>
      <c r="BZ8671" s="19">
        <v>3.0653000000000001</v>
      </c>
      <c r="CA8671" s="19">
        <v>3.5100000000000002</v>
      </c>
      <c r="CB8671" s="27">
        <v>1.0486489999999999</v>
      </c>
      <c r="CC8671" s="28">
        <v>1.0045070000000003</v>
      </c>
      <c r="CD8671" s="28">
        <v>7.3486839999999898</v>
      </c>
    </row>
    <row r="8672" spans="1:82" x14ac:dyDescent="0.25">
      <c r="A8672" s="15">
        <v>43462.041666645651</v>
      </c>
      <c r="B8672" s="24">
        <v>12</v>
      </c>
      <c r="C8672" s="25">
        <v>28</v>
      </c>
      <c r="D8672" s="26">
        <v>1</v>
      </c>
      <c r="E8672" s="51">
        <v>6.1975549772740575</v>
      </c>
      <c r="F8672" s="51">
        <v>6.6800613940512168</v>
      </c>
      <c r="G8672" s="51">
        <v>6.6400330407382375</v>
      </c>
      <c r="H8672" s="51">
        <v>8.0040279378346941</v>
      </c>
      <c r="I8672" s="51">
        <v>8.5829066893648065</v>
      </c>
      <c r="J8672" s="19">
        <f>BR8672/'Gas+GHG'!E8670</f>
        <v>0.15826809312778786</v>
      </c>
      <c r="K8672" s="40">
        <f>BS8672/'Gas+GHG'!F8670</f>
        <v>0.45634819553187417</v>
      </c>
      <c r="L8672" s="27">
        <f>BT8672/'Gas+GHG'!G8670</f>
        <v>0.11756672282297165</v>
      </c>
      <c r="M8672" s="28">
        <f>BU8672/'Gas+GHG'!H8670</f>
        <v>3.6828408378240494E-2</v>
      </c>
      <c r="N8672" s="28">
        <f>BV8672/'Gas+GHG'!I8670</f>
        <v>0.1438607736936624</v>
      </c>
      <c r="P8672" s="19">
        <f>BX8672/'Gas+GHG'!E8670</f>
        <v>0.50938803614727324</v>
      </c>
      <c r="Q8672" s="19">
        <f>BY8672/'Gas+GHG'!F8670</f>
        <v>0.89946229339332406</v>
      </c>
      <c r="R8672" s="19">
        <f>BZ8672/'Gas+GHG'!E8670</f>
        <v>0.40698154640110085</v>
      </c>
      <c r="S8672" s="19">
        <f>CA8672/'Gas+GHG'!F8670</f>
        <v>0.91269639106374834</v>
      </c>
      <c r="T8672" s="19">
        <f t="shared" si="2066"/>
        <v>0.47426811496882915</v>
      </c>
      <c r="U8672" s="19">
        <f t="shared" si="2067"/>
        <v>0.51005347128912004</v>
      </c>
      <c r="V8672" s="19">
        <f t="shared" si="2071"/>
        <v>0.43460487452999025</v>
      </c>
      <c r="W8672" s="19">
        <f t="shared" si="2072"/>
        <v>0.92429782753405498</v>
      </c>
      <c r="X8672" s="19">
        <f t="shared" si="2073"/>
        <v>0.48176470801838384</v>
      </c>
      <c r="Y8672" s="19">
        <f t="shared" si="2074"/>
        <v>0.88786085692301753</v>
      </c>
      <c r="Z8672" s="102"/>
      <c r="AA8672" s="102"/>
      <c r="AB8672" s="102"/>
      <c r="AC8672" s="102"/>
      <c r="AD8672" s="20">
        <f>CB8672/'Gas+GHG'!G8670</f>
        <v>0.3492184183717591</v>
      </c>
      <c r="AE8672" s="21">
        <f>CC8672/'Gas+GHG'!H8670</f>
        <v>0.15468966293077088</v>
      </c>
      <c r="AF8672" s="21">
        <f>CD8672/'Gas+GHG'!I8670</f>
        <v>0.58750263742180964</v>
      </c>
      <c r="AG8672" s="77">
        <f t="shared" si="2068"/>
        <v>0.50708474623922917</v>
      </c>
      <c r="AH8672" s="77">
        <f t="shared" si="2069"/>
        <v>0.60824618516408846</v>
      </c>
      <c r="AI8672" s="77">
        <f t="shared" si="2070"/>
        <v>0.65117904920373393</v>
      </c>
      <c r="AJ8672" s="77">
        <f t="shared" si="2075"/>
        <v>0.17708333306210844</v>
      </c>
      <c r="AK8672" s="77">
        <f t="shared" si="2076"/>
        <v>9.4089397361960092E-2</v>
      </c>
      <c r="AL8672" s="77">
        <f t="shared" si="2077"/>
        <v>0.38256940884102003</v>
      </c>
      <c r="AM8672" s="77">
        <f t="shared" si="2078"/>
        <v>0.17213508530965066</v>
      </c>
      <c r="AN8672" s="77">
        <f t="shared" si="2079"/>
        <v>6.0600265568810784E-2</v>
      </c>
      <c r="AO8672" s="77">
        <f t="shared" si="2080"/>
        <v>0.20493322858078961</v>
      </c>
      <c r="BR8672" s="19">
        <v>0.98153999999999997</v>
      </c>
      <c r="BS8672" s="41">
        <v>2.5</v>
      </c>
      <c r="BT8672" s="27">
        <v>0.61712440000000002</v>
      </c>
      <c r="BU8672" s="28">
        <v>0.20315210000000003</v>
      </c>
      <c r="BV8672" s="28">
        <v>0.84000699999999995</v>
      </c>
      <c r="BX8672" s="19">
        <v>3.1591</v>
      </c>
      <c r="BY8672" s="19">
        <v>4.9275000000000002</v>
      </c>
      <c r="BZ8672" s="19">
        <v>2.524</v>
      </c>
      <c r="CA8672" s="19">
        <v>5</v>
      </c>
      <c r="CB8672" s="27">
        <v>1.8330969999999998</v>
      </c>
      <c r="CC8672" s="28">
        <v>0.8532959</v>
      </c>
      <c r="CD8672" s="28">
        <v>3.430444</v>
      </c>
    </row>
    <row r="8673" spans="1:82" x14ac:dyDescent="0.25">
      <c r="A8673" s="15">
        <v>43462.083333312316</v>
      </c>
      <c r="B8673" s="24">
        <v>12</v>
      </c>
      <c r="C8673" s="25">
        <v>28</v>
      </c>
      <c r="D8673" s="26">
        <v>2</v>
      </c>
      <c r="E8673" s="51">
        <v>6.078354855175399</v>
      </c>
      <c r="F8673" s="51">
        <v>6.6633754786297894</v>
      </c>
      <c r="G8673" s="51">
        <v>6.7786227095560605</v>
      </c>
      <c r="H8673" s="51">
        <v>7.7993984643777265</v>
      </c>
      <c r="I8673" s="51">
        <v>8.0353086141975094</v>
      </c>
      <c r="J8673" s="19">
        <f>BR8673/'Gas+GHG'!E8671</f>
        <v>0.13902192934869301</v>
      </c>
      <c r="K8673" s="40">
        <f>BS8673/'Gas+GHG'!F8671</f>
        <v>0.18253927821274968</v>
      </c>
      <c r="L8673" s="27">
        <f>BT8673/'Gas+GHG'!G8671</f>
        <v>7.6620658140113387E-2</v>
      </c>
      <c r="M8673" s="28">
        <f>BU8673/'Gas+GHG'!H8671</f>
        <v>1.2791973852499066E-2</v>
      </c>
      <c r="N8673" s="28">
        <f>BV8673/'Gas+GHG'!I8671</f>
        <v>8.1551783718286405E-2</v>
      </c>
      <c r="P8673" s="19">
        <f>BX8673/'Gas+GHG'!E8671</f>
        <v>0.47889666910113693</v>
      </c>
      <c r="Q8673" s="19">
        <f>BY8673/'Gas+GHG'!F8671</f>
        <v>0.55497964372856923</v>
      </c>
      <c r="R8673" s="19">
        <f>BZ8673/'Gas+GHG'!E8671</f>
        <v>0.52170712891472337</v>
      </c>
      <c r="S8673" s="19">
        <f>CA8673/'Gas+GHG'!F8671</f>
        <v>0.91269639106374834</v>
      </c>
      <c r="T8673" s="19">
        <f t="shared" si="2066"/>
        <v>0.46542757172545773</v>
      </c>
      <c r="U8673" s="19">
        <f t="shared" si="2067"/>
        <v>0.5088159511067476</v>
      </c>
      <c r="V8673" s="19">
        <f t="shared" si="2071"/>
        <v>0.4657085959697923</v>
      </c>
      <c r="W8673" s="19">
        <f t="shared" si="2072"/>
        <v>0.74677697755943295</v>
      </c>
      <c r="X8673" s="19">
        <f t="shared" si="2073"/>
        <v>0.53489520204606822</v>
      </c>
      <c r="Y8673" s="19">
        <f t="shared" si="2074"/>
        <v>0.7208990572328845</v>
      </c>
      <c r="Z8673" s="102"/>
      <c r="AA8673" s="102"/>
      <c r="AB8673" s="102"/>
      <c r="AC8673" s="102"/>
      <c r="AD8673" s="20">
        <f>CB8673/'Gas+GHG'!G8671</f>
        <v>0.27827844120592155</v>
      </c>
      <c r="AE8673" s="21">
        <f>CC8673/'Gas+GHG'!H8671</f>
        <v>3.4507435916593401E-2</v>
      </c>
      <c r="AF8673" s="21">
        <f>CD8673/'Gas+GHG'!I8671</f>
        <v>0.27595777317562892</v>
      </c>
      <c r="AG8673" s="77">
        <f t="shared" si="2068"/>
        <v>0.51736332598140788</v>
      </c>
      <c r="AH8673" s="77">
        <f t="shared" si="2069"/>
        <v>0.59306972664110669</v>
      </c>
      <c r="AI8673" s="77">
        <f t="shared" si="2070"/>
        <v>0.61056613389567194</v>
      </c>
      <c r="AJ8673" s="77">
        <f t="shared" si="2075"/>
        <v>0.14397105989121722</v>
      </c>
      <c r="AK8673" s="77">
        <f t="shared" si="2076"/>
        <v>2.0465315586139555E-2</v>
      </c>
      <c r="AL8673" s="77">
        <f t="shared" si="2077"/>
        <v>0.16849047068630252</v>
      </c>
      <c r="AM8673" s="77">
        <f t="shared" si="2078"/>
        <v>0.13430738131470432</v>
      </c>
      <c r="AN8673" s="77">
        <f t="shared" si="2079"/>
        <v>1.4042120330453847E-2</v>
      </c>
      <c r="AO8673" s="77">
        <f t="shared" si="2080"/>
        <v>0.10746730248932641</v>
      </c>
      <c r="BR8673" s="19">
        <v>0.86217999999999995</v>
      </c>
      <c r="BS8673" s="41">
        <v>1</v>
      </c>
      <c r="BT8673" s="27">
        <v>0.40219270000000001</v>
      </c>
      <c r="BU8673" s="28">
        <v>7.0562819999999998E-2</v>
      </c>
      <c r="BV8673" s="28">
        <v>0.47618309999999997</v>
      </c>
      <c r="BX8673" s="19">
        <v>2.97</v>
      </c>
      <c r="BY8673" s="19">
        <v>3.04033</v>
      </c>
      <c r="BZ8673" s="19">
        <v>3.2355</v>
      </c>
      <c r="CA8673" s="19">
        <v>5</v>
      </c>
      <c r="CB8673" s="27">
        <v>1.460723</v>
      </c>
      <c r="CC8673" s="28">
        <v>0.1903492</v>
      </c>
      <c r="CD8673" s="28">
        <v>1.6113249999999997</v>
      </c>
    </row>
    <row r="8674" spans="1:82" x14ac:dyDescent="0.25">
      <c r="A8674" s="15">
        <v>43462.12499997898</v>
      </c>
      <c r="B8674" s="24">
        <v>12</v>
      </c>
      <c r="C8674" s="25">
        <v>28</v>
      </c>
      <c r="D8674" s="26">
        <v>3</v>
      </c>
      <c r="E8674" s="51">
        <v>6.0934360691353415</v>
      </c>
      <c r="F8674" s="51">
        <v>6.6737437096322729</v>
      </c>
      <c r="G8674" s="51">
        <v>7.0698183853130026</v>
      </c>
      <c r="H8674" s="51">
        <v>9.0354219862864316</v>
      </c>
      <c r="I8674" s="51">
        <v>9.2651783409772488</v>
      </c>
      <c r="J8674" s="19">
        <f>BR8674/'Gas+GHG'!E8672</f>
        <v>0.13913963795759665</v>
      </c>
      <c r="K8674" s="40">
        <f>BS8674/'Gas+GHG'!F8672</f>
        <v>0.13690445865956224</v>
      </c>
      <c r="L8674" s="27">
        <f>BT8674/'Gas+GHG'!G8672</f>
        <v>7.1363532116593603E-2</v>
      </c>
      <c r="M8674" s="28">
        <f>BU8674/'Gas+GHG'!H8672</f>
        <v>2.183088978639006E-2</v>
      </c>
      <c r="N8674" s="28">
        <f>BV8674/'Gas+GHG'!I8672</f>
        <v>8.4172579775648723E-2</v>
      </c>
      <c r="P8674" s="19">
        <f>BX8674/'Gas+GHG'!E8672</f>
        <v>0.48373400919306758</v>
      </c>
      <c r="Q8674" s="19">
        <f>BY8674/'Gas+GHG'!F8672</f>
        <v>0.50015762230293415</v>
      </c>
      <c r="R8674" s="19">
        <f>BZ8674/'Gas+GHG'!E8672</f>
        <v>0.60187797870498783</v>
      </c>
      <c r="S8674" s="19">
        <f>CA8674/'Gas+GHG'!F8672</f>
        <v>0.91269639106374834</v>
      </c>
      <c r="T8674" s="19">
        <f t="shared" si="2066"/>
        <v>0.46654607833290113</v>
      </c>
      <c r="U8674" s="19">
        <f t="shared" si="2067"/>
        <v>0.50958491671618589</v>
      </c>
      <c r="V8674" s="19">
        <f t="shared" si="2071"/>
        <v>0.50648801554502265</v>
      </c>
      <c r="W8674" s="19">
        <f t="shared" si="2072"/>
        <v>0.71996909473358983</v>
      </c>
      <c r="X8674" s="19">
        <f t="shared" si="2073"/>
        <v>0.5791239723530327</v>
      </c>
      <c r="Y8674" s="19">
        <f t="shared" si="2074"/>
        <v>0.69288491863309265</v>
      </c>
      <c r="Z8674" s="102"/>
      <c r="AA8674" s="102"/>
      <c r="AB8674" s="102"/>
      <c r="AC8674" s="102"/>
      <c r="AD8674" s="20">
        <f>CB8674/'Gas+GHG'!G8672</f>
        <v>0.25199262058099087</v>
      </c>
      <c r="AE8674" s="21">
        <f>CC8674/'Gas+GHG'!H8672</f>
        <v>9.8459292386455413E-2</v>
      </c>
      <c r="AF8674" s="21">
        <f>CD8674/'Gas+GHG'!I8672</f>
        <v>0.28906166783173953</v>
      </c>
      <c r="AG8674" s="77">
        <f t="shared" si="2068"/>
        <v>0.53896001496534462</v>
      </c>
      <c r="AH8674" s="77">
        <f t="shared" si="2069"/>
        <v>0.68474009746685238</v>
      </c>
      <c r="AI8674" s="77">
        <f t="shared" si="2070"/>
        <v>0.70178010508867694</v>
      </c>
      <c r="AJ8674" s="77">
        <f t="shared" si="2075"/>
        <v>0.13581394655948725</v>
      </c>
      <c r="AK8674" s="77">
        <f t="shared" si="2076"/>
        <v>6.7419025465218801E-2</v>
      </c>
      <c r="AL8674" s="77">
        <f t="shared" si="2077"/>
        <v>0.20285772762806639</v>
      </c>
      <c r="AM8674" s="77">
        <f t="shared" si="2078"/>
        <v>0.11617867402150361</v>
      </c>
      <c r="AN8674" s="77">
        <f t="shared" si="2079"/>
        <v>3.1040266921236615E-2</v>
      </c>
      <c r="AO8674" s="77">
        <f t="shared" si="2080"/>
        <v>8.6203940203673141E-2</v>
      </c>
      <c r="BR8674" s="19">
        <v>0.86290999999999995</v>
      </c>
      <c r="BS8674" s="41">
        <v>0.75</v>
      </c>
      <c r="BT8674" s="27">
        <v>0.37459730000000002</v>
      </c>
      <c r="BU8674" s="28">
        <v>0.12042309999999999</v>
      </c>
      <c r="BV8674" s="28">
        <v>0.49148599999999992</v>
      </c>
      <c r="BX8674" s="19">
        <v>3</v>
      </c>
      <c r="BY8674" s="19">
        <v>2.74</v>
      </c>
      <c r="BZ8674" s="19">
        <v>3.7326999999999999</v>
      </c>
      <c r="CA8674" s="19">
        <v>5</v>
      </c>
      <c r="CB8674" s="27">
        <v>1.3227450000000001</v>
      </c>
      <c r="CC8674" s="28">
        <v>0.54311909999999985</v>
      </c>
      <c r="CD8674" s="28">
        <v>1.6878389999999901</v>
      </c>
    </row>
    <row r="8675" spans="1:82" x14ac:dyDescent="0.25">
      <c r="A8675" s="15">
        <v>43462.166666645644</v>
      </c>
      <c r="B8675" s="24">
        <v>12</v>
      </c>
      <c r="C8675" s="25">
        <v>28</v>
      </c>
      <c r="D8675" s="26">
        <v>4</v>
      </c>
      <c r="E8675" s="51">
        <v>6.7994184439587686</v>
      </c>
      <c r="F8675" s="51">
        <v>6.6482009884319631</v>
      </c>
      <c r="G8675" s="51">
        <v>8.1845594063088196</v>
      </c>
      <c r="H8675" s="51">
        <v>11.27466326947779</v>
      </c>
      <c r="I8675" s="51">
        <v>11.590259427506162</v>
      </c>
      <c r="J8675" s="19">
        <f>BR8675/'Gas+GHG'!E8673</f>
        <v>0.16124466973102253</v>
      </c>
      <c r="K8675" s="40">
        <f>BS8675/'Gas+GHG'!F8673</f>
        <v>0.4468999624915822</v>
      </c>
      <c r="L8675" s="27">
        <f>BT8675/'Gas+GHG'!G8673</f>
        <v>5.6101951665888779E-2</v>
      </c>
      <c r="M8675" s="28">
        <f>BU8675/'Gas+GHG'!H8673</f>
        <v>7.6957869779516706E-3</v>
      </c>
      <c r="N8675" s="28">
        <f>BV8675/'Gas+GHG'!I8673</f>
        <v>7.6625141315674314E-2</v>
      </c>
      <c r="P8675" s="19">
        <f>BX8675/'Gas+GHG'!E8673</f>
        <v>0.57564347093975043</v>
      </c>
      <c r="Q8675" s="19">
        <f>BY8675/'Gas+GHG'!F8673</f>
        <v>0.88765200209295914</v>
      </c>
      <c r="R8675" s="19">
        <f>BZ8675/'Gas+GHG'!E8673</f>
        <v>0.57029014790468047</v>
      </c>
      <c r="S8675" s="19">
        <f>CA8675/'Gas+GHG'!F8673</f>
        <v>1.2777749474892477</v>
      </c>
      <c r="T8675" s="19">
        <f t="shared" si="2066"/>
        <v>0.51890565317057502</v>
      </c>
      <c r="U8675" s="19">
        <f t="shared" si="2067"/>
        <v>0.50769052661532821</v>
      </c>
      <c r="V8675" s="19">
        <f t="shared" si="2071"/>
        <v>0.59463143297659016</v>
      </c>
      <c r="W8675" s="19">
        <f t="shared" si="2072"/>
        <v>1.0993667483804144</v>
      </c>
      <c r="X8675" s="19">
        <f t="shared" si="2073"/>
        <v>0.55130218586784074</v>
      </c>
      <c r="Y8675" s="19">
        <f t="shared" si="2074"/>
        <v>1.0660602012017923</v>
      </c>
      <c r="Z8675" s="102"/>
      <c r="AA8675" s="102"/>
      <c r="AB8675" s="102"/>
      <c r="AC8675" s="102"/>
      <c r="AD8675" s="20">
        <f>CB8675/'Gas+GHG'!G8673</f>
        <v>0.2686921122705368</v>
      </c>
      <c r="AE8675" s="21">
        <f>CC8675/'Gas+GHG'!H8673</f>
        <v>2.7783742087283257E-2</v>
      </c>
      <c r="AF8675" s="21">
        <f>CD8675/'Gas+GHG'!I8673</f>
        <v>0.274209365556837</v>
      </c>
      <c r="AG8675" s="77">
        <f t="shared" si="2068"/>
        <v>0.62163540176668475</v>
      </c>
      <c r="AH8675" s="77">
        <f t="shared" si="2069"/>
        <v>0.8004276767608739</v>
      </c>
      <c r="AI8675" s="77">
        <f t="shared" si="2070"/>
        <v>0.80169006139298737</v>
      </c>
      <c r="AJ8675" s="77">
        <f t="shared" si="2075"/>
        <v>0.16702852916283431</v>
      </c>
      <c r="AK8675" s="77">
        <f t="shared" si="2076"/>
        <v>2.2238876130647452E-2</v>
      </c>
      <c r="AL8675" s="77">
        <f t="shared" si="2077"/>
        <v>0.21983092310779279</v>
      </c>
      <c r="AM8675" s="77">
        <f t="shared" si="2078"/>
        <v>0.10166358310770249</v>
      </c>
      <c r="AN8675" s="77">
        <f t="shared" si="2079"/>
        <v>5.5448659566358065E-3</v>
      </c>
      <c r="AO8675" s="77">
        <f t="shared" si="2080"/>
        <v>5.4378442449044231E-2</v>
      </c>
      <c r="BR8675" s="19">
        <v>1</v>
      </c>
      <c r="BS8675" s="41">
        <v>2.4482399999999997</v>
      </c>
      <c r="BT8675" s="27">
        <v>0.294487099999999</v>
      </c>
      <c r="BU8675" s="28">
        <v>4.2451339999999997E-2</v>
      </c>
      <c r="BV8675" s="28">
        <v>0.44741629999999905</v>
      </c>
      <c r="BX8675" s="19">
        <v>3.57</v>
      </c>
      <c r="BY8675" s="19">
        <v>4.8628</v>
      </c>
      <c r="BZ8675" s="19">
        <v>3.5367999999999999</v>
      </c>
      <c r="CA8675" s="19">
        <v>7</v>
      </c>
      <c r="CB8675" s="27">
        <v>1.4104030000000001</v>
      </c>
      <c r="CC8675" s="28">
        <v>0.15326010000000004</v>
      </c>
      <c r="CD8675" s="28">
        <v>1.601116</v>
      </c>
    </row>
    <row r="8676" spans="1:82" x14ac:dyDescent="0.25">
      <c r="A8676" s="15">
        <v>43462.208333312308</v>
      </c>
      <c r="B8676" s="24">
        <v>12</v>
      </c>
      <c r="C8676" s="25">
        <v>28</v>
      </c>
      <c r="D8676" s="26">
        <v>5</v>
      </c>
      <c r="E8676" s="51">
        <v>7.0272507125019157</v>
      </c>
      <c r="F8676" s="51">
        <v>6.7532505176506188</v>
      </c>
      <c r="G8676" s="51">
        <v>7.3569695271310867</v>
      </c>
      <c r="H8676" s="51">
        <v>10.822857365392618</v>
      </c>
      <c r="I8676" s="51">
        <v>11.159261910377905</v>
      </c>
      <c r="J8676" s="19">
        <f>BR8676/'Gas+GHG'!E8674</f>
        <v>0.3628005068948007</v>
      </c>
      <c r="K8676" s="40">
        <f>BS8676/'Gas+GHG'!F8674</f>
        <v>0.54761783463824898</v>
      </c>
      <c r="L8676" s="27">
        <f>BT8676/'Gas+GHG'!G8674</f>
        <v>7.92714533574925E-2</v>
      </c>
      <c r="M8676" s="28">
        <f>BU8676/'Gas+GHG'!H8674</f>
        <v>7.9965531318441051E-3</v>
      </c>
      <c r="N8676" s="28">
        <f>BV8676/'Gas+GHG'!I8674</f>
        <v>8.8088488781862928E-2</v>
      </c>
      <c r="P8676" s="19">
        <f>BX8676/'Gas+GHG'!E8674</f>
        <v>1.1274549796932558</v>
      </c>
      <c r="Q8676" s="19">
        <f>BY8676/'Gas+GHG'!F8674</f>
        <v>1.0093874467330419</v>
      </c>
      <c r="R8676" s="19">
        <f>BZ8676/'Gas+GHG'!E8674</f>
        <v>0.45791873756913087</v>
      </c>
      <c r="S8676" s="19">
        <f>CA8676/'Gas+GHG'!F8674</f>
        <v>0.91269639106374834</v>
      </c>
      <c r="T8676" s="19">
        <f t="shared" si="2066"/>
        <v>0.53580295987487558</v>
      </c>
      <c r="U8676" s="19">
        <f t="shared" si="2067"/>
        <v>0.5154815832803934</v>
      </c>
      <c r="V8676" s="19">
        <f t="shared" si="2071"/>
        <v>0.84944793021702092</v>
      </c>
      <c r="W8676" s="19">
        <f t="shared" si="2072"/>
        <v>0.9907988199051444</v>
      </c>
      <c r="X8676" s="19">
        <f t="shared" si="2073"/>
        <v>0.73592578704536582</v>
      </c>
      <c r="Y8676" s="19">
        <f t="shared" si="2074"/>
        <v>0.93128501789164597</v>
      </c>
      <c r="Z8676" s="102"/>
      <c r="AA8676" s="102"/>
      <c r="AB8676" s="102"/>
      <c r="AC8676" s="102"/>
      <c r="AD8676" s="20">
        <f>CB8676/'Gas+GHG'!G8674</f>
        <v>0.29153241729281709</v>
      </c>
      <c r="AE8676" s="21">
        <f>CC8676/'Gas+GHG'!H8674</f>
        <v>2.9287572856745422E-2</v>
      </c>
      <c r="AF8676" s="21">
        <f>CD8676/'Gas+GHG'!I8674</f>
        <v>0.30864129849351146</v>
      </c>
      <c r="AG8676" s="77">
        <f t="shared" si="2068"/>
        <v>0.56025673884390881</v>
      </c>
      <c r="AH8676" s="77">
        <f t="shared" si="2069"/>
        <v>0.79862045314453323</v>
      </c>
      <c r="AI8676" s="77">
        <f t="shared" si="2070"/>
        <v>0.79996607132447439</v>
      </c>
      <c r="AJ8676" s="77">
        <f t="shared" si="2075"/>
        <v>0.16333300137975526</v>
      </c>
      <c r="AK8676" s="77">
        <f t="shared" si="2076"/>
        <v>2.3389654706357562E-2</v>
      </c>
      <c r="AL8676" s="77">
        <f t="shared" si="2077"/>
        <v>0.24690256700433877</v>
      </c>
      <c r="AM8676" s="77">
        <f t="shared" si="2078"/>
        <v>0.12819941591306183</v>
      </c>
      <c r="AN8676" s="77">
        <f t="shared" si="2079"/>
        <v>5.8979181503878613E-3</v>
      </c>
      <c r="AO8676" s="77">
        <f t="shared" si="2080"/>
        <v>6.173873148917268E-2</v>
      </c>
      <c r="BR8676" s="19">
        <v>2.25</v>
      </c>
      <c r="BS8676" s="41">
        <v>3</v>
      </c>
      <c r="BT8676" s="27">
        <v>0.41610710000000001</v>
      </c>
      <c r="BU8676" s="28">
        <v>4.4110419999999997E-2</v>
      </c>
      <c r="BV8676" s="28">
        <v>0.51435110000000006</v>
      </c>
      <c r="BX8676" s="19">
        <v>6.9922000000000004</v>
      </c>
      <c r="BY8676" s="19">
        <v>5.5297000000000001</v>
      </c>
      <c r="BZ8676" s="19">
        <v>2.8399000000000001</v>
      </c>
      <c r="CA8676" s="19">
        <v>5</v>
      </c>
      <c r="CB8676" s="27">
        <v>1.530295</v>
      </c>
      <c r="CC8676" s="28">
        <v>0.16155549999999999</v>
      </c>
      <c r="CD8676" s="28">
        <v>1.8021649999999998</v>
      </c>
    </row>
    <row r="8677" spans="1:82" x14ac:dyDescent="0.25">
      <c r="A8677" s="15">
        <v>43462.249999978972</v>
      </c>
      <c r="B8677" s="24">
        <v>12</v>
      </c>
      <c r="C8677" s="25">
        <v>28</v>
      </c>
      <c r="D8677" s="26">
        <v>6</v>
      </c>
      <c r="E8677" s="51">
        <v>7.7566877369844178</v>
      </c>
      <c r="F8677" s="51">
        <v>6.8291850319943403</v>
      </c>
      <c r="G8677" s="51">
        <v>7.2308747393134984</v>
      </c>
      <c r="H8677" s="51">
        <v>11.079470694019118</v>
      </c>
      <c r="I8677" s="51">
        <v>12.143651403598886</v>
      </c>
      <c r="J8677" s="19">
        <f>BR8677/'Gas+GHG'!E8675</f>
        <v>0.50596964914897558</v>
      </c>
      <c r="K8677" s="40">
        <f>BS8677/'Gas+GHG'!F8675</f>
        <v>0.54761783463824898</v>
      </c>
      <c r="L8677" s="27">
        <f>BT8677/'Gas+GHG'!G8675</f>
        <v>8.9634213974297203E-2</v>
      </c>
      <c r="M8677" s="28">
        <f>BU8677/'Gas+GHG'!H8675</f>
        <v>9.1759038694871186E-3</v>
      </c>
      <c r="N8677" s="28">
        <f>BV8677/'Gas+GHG'!I8675</f>
        <v>8.5187902977530233E-2</v>
      </c>
      <c r="P8677" s="19">
        <f>BX8677/'Gas+GHG'!E8675</f>
        <v>1.6982288616071293</v>
      </c>
      <c r="Q8677" s="19">
        <f>BY8677/'Gas+GHG'!F8675</f>
        <v>1.0862529113956485</v>
      </c>
      <c r="R8677" s="19">
        <f>BZ8677/'Gas+GHG'!E8675</f>
        <v>0.48695890258768804</v>
      </c>
      <c r="S8677" s="19">
        <f>CA8677/'Gas+GHG'!F8675</f>
        <v>1.2777749474892477</v>
      </c>
      <c r="T8677" s="19">
        <f t="shared" si="2066"/>
        <v>0.58990206182811367</v>
      </c>
      <c r="U8677" s="19">
        <f t="shared" si="2067"/>
        <v>0.52111330870064476</v>
      </c>
      <c r="V8677" s="19">
        <f t="shared" si="2071"/>
        <v>1.2890467675800885</v>
      </c>
      <c r="W8677" s="19">
        <f t="shared" si="2072"/>
        <v>1.2319263794040092</v>
      </c>
      <c r="X8677" s="19">
        <f t="shared" si="2073"/>
        <v>0.89614099661472868</v>
      </c>
      <c r="Y8677" s="19">
        <f t="shared" si="2074"/>
        <v>1.132101479480887</v>
      </c>
      <c r="Z8677" s="102"/>
      <c r="AA8677" s="102"/>
      <c r="AB8677" s="102"/>
      <c r="AC8677" s="102"/>
      <c r="AD8677" s="20">
        <f>CB8677/'Gas+GHG'!G8675</f>
        <v>0.34334622037684059</v>
      </c>
      <c r="AE8677" s="21">
        <f>CC8677/'Gas+GHG'!H8675</f>
        <v>3.5184335609205551E-2</v>
      </c>
      <c r="AF8677" s="21">
        <f>CD8677/'Gas+GHG'!I8675</f>
        <v>0.29413836947184813</v>
      </c>
      <c r="AG8677" s="77">
        <f t="shared" si="2068"/>
        <v>0.55090484888911073</v>
      </c>
      <c r="AH8677" s="77">
        <f t="shared" si="2069"/>
        <v>0.79964690645903924</v>
      </c>
      <c r="AI8677" s="77">
        <f t="shared" si="2070"/>
        <v>0.80390362929735826</v>
      </c>
      <c r="AJ8677" s="77">
        <f t="shared" si="2075"/>
        <v>0.18915109765335067</v>
      </c>
      <c r="AK8677" s="77">
        <f t="shared" si="2076"/>
        <v>2.8135045125717836E-2</v>
      </c>
      <c r="AL8677" s="77">
        <f t="shared" si="2077"/>
        <v>0.23645890273402601</v>
      </c>
      <c r="AM8677" s="77">
        <f t="shared" si="2078"/>
        <v>0.15419512272348992</v>
      </c>
      <c r="AN8677" s="77">
        <f t="shared" si="2079"/>
        <v>7.0492904834877166E-3</v>
      </c>
      <c r="AO8677" s="77">
        <f t="shared" si="2080"/>
        <v>5.7679466737822128E-2</v>
      </c>
      <c r="BR8677" s="19">
        <v>3.1379000000000001</v>
      </c>
      <c r="BS8677" s="41">
        <v>3</v>
      </c>
      <c r="BT8677" s="27">
        <v>0.4705027</v>
      </c>
      <c r="BU8677" s="28">
        <v>5.0615929999999996E-2</v>
      </c>
      <c r="BV8677" s="28">
        <v>0.49741449999999998</v>
      </c>
      <c r="BX8677" s="19">
        <v>10.532</v>
      </c>
      <c r="BY8677" s="19">
        <v>5.9507899999999996</v>
      </c>
      <c r="BZ8677" s="19">
        <v>3.02</v>
      </c>
      <c r="CA8677" s="19">
        <v>7</v>
      </c>
      <c r="CB8677" s="27">
        <v>1.8022729999999998</v>
      </c>
      <c r="CC8677" s="28">
        <v>0.19408309999999998</v>
      </c>
      <c r="CD8677" s="28">
        <v>1.7174820000000002</v>
      </c>
    </row>
    <row r="8678" spans="1:82" x14ac:dyDescent="0.25">
      <c r="A8678" s="15">
        <v>43462.291666645637</v>
      </c>
      <c r="B8678" s="24">
        <v>12</v>
      </c>
      <c r="C8678" s="25">
        <v>28</v>
      </c>
      <c r="D8678" s="26">
        <v>7</v>
      </c>
      <c r="E8678" s="51">
        <v>7.6317634291103067</v>
      </c>
      <c r="F8678" s="51">
        <v>6.4738851047026982</v>
      </c>
      <c r="G8678" s="51">
        <v>6.8146734613707745</v>
      </c>
      <c r="H8678" s="51">
        <v>9.9173210410421682</v>
      </c>
      <c r="I8678" s="51">
        <v>11.819473653091043</v>
      </c>
      <c r="J8678" s="19">
        <f>BR8678/'Gas+GHG'!E8676</f>
        <v>0.50469581625810045</v>
      </c>
      <c r="K8678" s="40">
        <f>BS8678/'Gas+GHG'!F8676</f>
        <v>0.54761783463824898</v>
      </c>
      <c r="L8678" s="27">
        <f>BT8678/'Gas+GHG'!G8676</f>
        <v>9.8531268332553046E-2</v>
      </c>
      <c r="M8678" s="28">
        <f>BU8678/'Gas+GHG'!H8676</f>
        <v>4.0213088126202431E-2</v>
      </c>
      <c r="N8678" s="28">
        <f>BV8678/'Gas+GHG'!I8676</f>
        <v>0.13208064401839575</v>
      </c>
      <c r="P8678" s="19">
        <f>BX8678/'Gas+GHG'!E8676</f>
        <v>1.8410916389888152</v>
      </c>
      <c r="Q8678" s="19">
        <f>BY8678/'Gas+GHG'!F8676</f>
        <v>1.1011681958184125</v>
      </c>
      <c r="R8678" s="19">
        <f>BZ8678/'Gas+GHG'!E8676</f>
        <v>1.9333235900749601</v>
      </c>
      <c r="S8678" s="19">
        <f>CA8678/'Gas+GHG'!F8676</f>
        <v>1.2030105099188697</v>
      </c>
      <c r="T8678" s="19">
        <f t="shared" si="2066"/>
        <v>0.58063698116825291</v>
      </c>
      <c r="U8678" s="19">
        <f t="shared" si="2067"/>
        <v>0.49476229230664526</v>
      </c>
      <c r="V8678" s="19">
        <f t="shared" si="2071"/>
        <v>2.1915650642790703</v>
      </c>
      <c r="W8678" s="19">
        <f t="shared" si="2072"/>
        <v>1.1400207383347367</v>
      </c>
      <c r="X8678" s="19">
        <f t="shared" si="2073"/>
        <v>1.5828501647847051</v>
      </c>
      <c r="Y8678" s="19">
        <f t="shared" si="2074"/>
        <v>1.1641579674025455</v>
      </c>
      <c r="Z8678" s="102"/>
      <c r="AA8678" s="102"/>
      <c r="AB8678" s="102"/>
      <c r="AC8678" s="102"/>
      <c r="AD8678" s="20">
        <f>CB8678/'Gas+GHG'!G8676</f>
        <v>0.30995790540832674</v>
      </c>
      <c r="AE8678" s="21">
        <f>CC8678/'Gas+GHG'!H8676</f>
        <v>0.18938162874830161</v>
      </c>
      <c r="AF8678" s="21">
        <f>CD8678/'Gas+GHG'!I8676</f>
        <v>0.5249985635872344</v>
      </c>
      <c r="AG8678" s="77">
        <f t="shared" si="2068"/>
        <v>0.52003705000754807</v>
      </c>
      <c r="AH8678" s="77">
        <f t="shared" si="2069"/>
        <v>0.75014663055247777</v>
      </c>
      <c r="AI8678" s="77">
        <f t="shared" si="2070"/>
        <v>0.80260691829532693</v>
      </c>
      <c r="AJ8678" s="77">
        <f t="shared" si="2075"/>
        <v>0.16118959475506486</v>
      </c>
      <c r="AK8678" s="77">
        <f t="shared" si="2076"/>
        <v>0.14206399069407871</v>
      </c>
      <c r="AL8678" s="77">
        <f t="shared" si="2077"/>
        <v>0.42136747923022344</v>
      </c>
      <c r="AM8678" s="77">
        <f t="shared" si="2078"/>
        <v>0.14876831065326188</v>
      </c>
      <c r="AN8678" s="77">
        <f t="shared" si="2079"/>
        <v>4.7317638054222899E-2</v>
      </c>
      <c r="AO8678" s="77">
        <f t="shared" si="2080"/>
        <v>0.10363108435701096</v>
      </c>
      <c r="BR8678" s="19">
        <v>3.13</v>
      </c>
      <c r="BS8678" s="41">
        <v>3</v>
      </c>
      <c r="BT8678" s="27">
        <v>0.51720459999999902</v>
      </c>
      <c r="BU8678" s="28">
        <v>0.22182260000000001</v>
      </c>
      <c r="BV8678" s="28">
        <v>0.77122250000000003</v>
      </c>
      <c r="BX8678" s="19">
        <v>11.417999999999999</v>
      </c>
      <c r="BY8678" s="19">
        <v>6.0325000000000006</v>
      </c>
      <c r="BZ8678" s="19">
        <v>11.99</v>
      </c>
      <c r="CA8678" s="19">
        <v>6.5904199999999999</v>
      </c>
      <c r="CB8678" s="27">
        <v>1.6270129999999901</v>
      </c>
      <c r="CC8678" s="28">
        <v>1.0446629999999999</v>
      </c>
      <c r="CD8678" s="28">
        <v>3.0654810000000001</v>
      </c>
    </row>
    <row r="8679" spans="1:82" x14ac:dyDescent="0.25">
      <c r="A8679" s="15">
        <v>43462.333333312301</v>
      </c>
      <c r="B8679" s="24">
        <v>12</v>
      </c>
      <c r="C8679" s="25">
        <v>28</v>
      </c>
      <c r="D8679" s="26">
        <v>8</v>
      </c>
      <c r="E8679" s="51">
        <v>6.4094756218081459</v>
      </c>
      <c r="F8679" s="51">
        <v>6.3375592955550699</v>
      </c>
      <c r="G8679" s="51">
        <v>7.0454087372618401</v>
      </c>
      <c r="H8679" s="51">
        <v>8.7287221724267834</v>
      </c>
      <c r="I8679" s="51">
        <v>10.346120896976981</v>
      </c>
      <c r="J8679" s="19">
        <f>BR8679/'Gas+GHG'!E8677</f>
        <v>0.20155583716377817</v>
      </c>
      <c r="K8679" s="40">
        <f>BS8679/'Gas+GHG'!F8677</f>
        <v>0.54761783463824898</v>
      </c>
      <c r="L8679" s="27">
        <f>BT8679/'Gas+GHG'!G8677</f>
        <v>9.4209304699296101E-2</v>
      </c>
      <c r="M8679" s="28">
        <f>BU8679/'Gas+GHG'!H8677</f>
        <v>0.10478211091372934</v>
      </c>
      <c r="N8679" s="28">
        <f>BV8679/'Gas+GHG'!I8677</f>
        <v>0.31840302695501849</v>
      </c>
      <c r="P8679" s="19">
        <f>BX8679/'Gas+GHG'!E8677</f>
        <v>0.70178517607032931</v>
      </c>
      <c r="Q8679" s="19">
        <f>BY8679/'Gas+GHG'!F8677</f>
        <v>1.1011681958184125</v>
      </c>
      <c r="R8679" s="19">
        <f>BZ8679/'Gas+GHG'!E8677</f>
        <v>0.86841541777036801</v>
      </c>
      <c r="S8679" s="19">
        <f>CA8679/'Gas+GHG'!F8677</f>
        <v>1.2777749474892477</v>
      </c>
      <c r="T8679" s="19">
        <f t="shared" si="2066"/>
        <v>0.48998532724329413</v>
      </c>
      <c r="U8679" s="19">
        <f t="shared" si="2067"/>
        <v>0.48465161297395376</v>
      </c>
      <c r="V8679" s="19">
        <f t="shared" si="2071"/>
        <v>0.76937525181064881</v>
      </c>
      <c r="W8679" s="19">
        <f t="shared" si="2072"/>
        <v>1.1529586315773852</v>
      </c>
      <c r="X8679" s="19">
        <f t="shared" si="2073"/>
        <v>0.80082534203004851</v>
      </c>
      <c r="Y8679" s="19">
        <f t="shared" si="2074"/>
        <v>1.2259845117302752</v>
      </c>
      <c r="Z8679" s="102"/>
      <c r="AA8679" s="102"/>
      <c r="AB8679" s="102"/>
      <c r="AC8679" s="102"/>
      <c r="AD8679" s="20">
        <f>CB8679/'Gas+GHG'!G8677</f>
        <v>0.31274559919432787</v>
      </c>
      <c r="AE8679" s="21">
        <f>CC8679/'Gas+GHG'!H8677</f>
        <v>0.27683364637485625</v>
      </c>
      <c r="AF8679" s="21">
        <f>CD8679/'Gas+GHG'!I8677</f>
        <v>1.4566114202080402</v>
      </c>
      <c r="AG8679" s="77">
        <f t="shared" si="2068"/>
        <v>0.53714965986375196</v>
      </c>
      <c r="AH8679" s="77">
        <f t="shared" si="2069"/>
        <v>0.66199353547158823</v>
      </c>
      <c r="AI8679" s="77">
        <f t="shared" si="2070"/>
        <v>0.78194880996640159</v>
      </c>
      <c r="AJ8679" s="77">
        <f t="shared" si="2075"/>
        <v>0.16799119223111852</v>
      </c>
      <c r="AK8679" s="77">
        <f t="shared" si="2076"/>
        <v>0.18326208430118252</v>
      </c>
      <c r="AL8679" s="77">
        <f t="shared" si="2077"/>
        <v>1.1389955666151472</v>
      </c>
      <c r="AM8679" s="77">
        <f t="shared" si="2078"/>
        <v>0.14475440696320935</v>
      </c>
      <c r="AN8679" s="77">
        <f t="shared" si="2079"/>
        <v>9.3571562073673731E-2</v>
      </c>
      <c r="AO8679" s="77">
        <f t="shared" si="2080"/>
        <v>0.31761585359289307</v>
      </c>
      <c r="BR8679" s="19">
        <v>1.25</v>
      </c>
      <c r="BS8679" s="41">
        <v>3</v>
      </c>
      <c r="BT8679" s="27">
        <v>0.49451799999999996</v>
      </c>
      <c r="BU8679" s="28">
        <v>0.57799690000000004</v>
      </c>
      <c r="BV8679" s="28">
        <v>1.859164</v>
      </c>
      <c r="BX8679" s="19">
        <v>4.3522999999999996</v>
      </c>
      <c r="BY8679" s="19">
        <v>6.0325000000000006</v>
      </c>
      <c r="BZ8679" s="19">
        <v>5.3856999999999999</v>
      </c>
      <c r="CA8679" s="19">
        <v>7</v>
      </c>
      <c r="CB8679" s="27">
        <v>1.6416459999999997</v>
      </c>
      <c r="CC8679" s="28">
        <v>1.527064</v>
      </c>
      <c r="CD8679" s="28">
        <v>8.5051939999999995</v>
      </c>
    </row>
    <row r="8680" spans="1:82" x14ac:dyDescent="0.25">
      <c r="A8680" s="15">
        <v>43462.374999978965</v>
      </c>
      <c r="B8680" s="24">
        <v>12</v>
      </c>
      <c r="C8680" s="25">
        <v>28</v>
      </c>
      <c r="D8680" s="26">
        <v>9</v>
      </c>
      <c r="E8680" s="51">
        <v>5.1891630617101887</v>
      </c>
      <c r="F8680" s="51">
        <v>5.2512096383419689</v>
      </c>
      <c r="G8680" s="51">
        <v>6.6585465819465766</v>
      </c>
      <c r="H8680" s="51">
        <v>8.4979735487226158</v>
      </c>
      <c r="I8680" s="51">
        <v>10.179549654803274</v>
      </c>
      <c r="J8680" s="19">
        <f>BR8680/'Gas+GHG'!E8678</f>
        <v>0.16124466973102253</v>
      </c>
      <c r="K8680" s="40">
        <f>BS8680/'Gas+GHG'!F8678</f>
        <v>4.563481955318742E-2</v>
      </c>
      <c r="L8680" s="27">
        <f>BT8680/'Gas+GHG'!G8678</f>
        <v>0.11185632270493734</v>
      </c>
      <c r="M8680" s="28">
        <f>BU8680/'Gas+GHG'!H8678</f>
        <v>0.11324316672223472</v>
      </c>
      <c r="N8680" s="28">
        <f>BV8680/'Gas+GHG'!I8678</f>
        <v>0.4602348668589043</v>
      </c>
      <c r="P8680" s="19">
        <f>BX8680/'Gas+GHG'!E8678</f>
        <v>0.5482318770854766</v>
      </c>
      <c r="Q8680" s="19">
        <f>BY8680/'Gas+GHG'!F8678</f>
        <v>0.47368942696208544</v>
      </c>
      <c r="R8680" s="19">
        <f>BZ8680/'Gas+GHG'!E8678</f>
        <v>1.4145511141493414</v>
      </c>
      <c r="S8680" s="19">
        <f>CA8680/'Gas+GHG'!F8678</f>
        <v>2.089382911671557</v>
      </c>
      <c r="T8680" s="19">
        <f t="shared" si="2066"/>
        <v>0.39948016862402519</v>
      </c>
      <c r="U8680" s="19">
        <f t="shared" si="2067"/>
        <v>0.4040818874323534</v>
      </c>
      <c r="V8680" s="19">
        <f t="shared" si="2071"/>
        <v>0.78409288031085367</v>
      </c>
      <c r="W8680" s="19">
        <f t="shared" si="2072"/>
        <v>1.0356911082207383</v>
      </c>
      <c r="X8680" s="19">
        <f t="shared" si="2073"/>
        <v>1.1786901109239643</v>
      </c>
      <c r="Y8680" s="19">
        <f t="shared" si="2074"/>
        <v>1.5273812304129042</v>
      </c>
      <c r="Z8680" s="102"/>
      <c r="AA8680" s="102"/>
      <c r="AB8680" s="102"/>
      <c r="AC8680" s="102"/>
      <c r="AD8680" s="20">
        <f>CB8680/'Gas+GHG'!G8678</f>
        <v>0.37658308201658425</v>
      </c>
      <c r="AE8680" s="21">
        <f>CC8680/'Gas+GHG'!H8678</f>
        <v>0.31913901605983297</v>
      </c>
      <c r="AF8680" s="21">
        <f>CD8680/'Gas+GHG'!I8678</f>
        <v>1.6122400783869659</v>
      </c>
      <c r="AG8680" s="77">
        <f t="shared" si="2068"/>
        <v>0.50845781330290885</v>
      </c>
      <c r="AH8680" s="77">
        <f t="shared" si="2069"/>
        <v>0.64487993566741408</v>
      </c>
      <c r="AI8680" s="77">
        <f t="shared" si="2070"/>
        <v>0.76959496129903238</v>
      </c>
      <c r="AJ8680" s="77">
        <f t="shared" si="2075"/>
        <v>0.19147661040902239</v>
      </c>
      <c r="AK8680" s="77">
        <f t="shared" si="2076"/>
        <v>0.20580634814562693</v>
      </c>
      <c r="AL8680" s="77">
        <f t="shared" si="2077"/>
        <v>1.240771840730966</v>
      </c>
      <c r="AM8680" s="77">
        <f t="shared" si="2078"/>
        <v>0.18510647160756186</v>
      </c>
      <c r="AN8680" s="77">
        <f t="shared" si="2079"/>
        <v>0.11333266791420606</v>
      </c>
      <c r="AO8680" s="77">
        <f t="shared" si="2080"/>
        <v>0.37146823765599996</v>
      </c>
      <c r="BR8680" s="19">
        <v>1</v>
      </c>
      <c r="BS8680" s="41">
        <v>0.25</v>
      </c>
      <c r="BT8680" s="27">
        <v>0.587149699999999</v>
      </c>
      <c r="BU8680" s="28">
        <v>0.62466959999999905</v>
      </c>
      <c r="BV8680" s="28">
        <v>2.6873239999999998</v>
      </c>
      <c r="BX8680" s="19">
        <v>3.4</v>
      </c>
      <c r="BY8680" s="19">
        <v>2.5950000000000002</v>
      </c>
      <c r="BZ8680" s="19">
        <v>8.7727000000000004</v>
      </c>
      <c r="CA8680" s="19">
        <v>11.446209999999999</v>
      </c>
      <c r="CB8680" s="27">
        <v>1.9767380000000003</v>
      </c>
      <c r="CC8680" s="28">
        <v>1.7604279999999901</v>
      </c>
      <c r="CD8680" s="28">
        <v>9.4139139999999983</v>
      </c>
    </row>
    <row r="8681" spans="1:82" x14ac:dyDescent="0.25">
      <c r="A8681" s="15">
        <v>43462.416666645629</v>
      </c>
      <c r="B8681" s="24">
        <v>12</v>
      </c>
      <c r="C8681" s="25">
        <v>28</v>
      </c>
      <c r="D8681" s="26">
        <v>10</v>
      </c>
      <c r="E8681" s="51">
        <v>4.8544400891556512</v>
      </c>
      <c r="F8681" s="51">
        <v>4.6898392944831713</v>
      </c>
      <c r="G8681" s="51">
        <v>6.518835428983671</v>
      </c>
      <c r="H8681" s="51">
        <v>8.0993946903174638</v>
      </c>
      <c r="I8681" s="51">
        <v>9.4970397261649016</v>
      </c>
      <c r="J8681" s="19">
        <f>BR8681/'Gas+GHG'!E8679</f>
        <v>0.16124466973102253</v>
      </c>
      <c r="K8681" s="40">
        <f>BS8681/'Gas+GHG'!F8679</f>
        <v>4.3809426771059916E-2</v>
      </c>
      <c r="L8681" s="27">
        <f>BT8681/'Gas+GHG'!G8679</f>
        <v>8.5788937786630687E-2</v>
      </c>
      <c r="M8681" s="28">
        <f>BU8681/'Gas+GHG'!H8679</f>
        <v>0.1433885978599759</v>
      </c>
      <c r="N8681" s="28">
        <f>BV8681/'Gas+GHG'!I8679</f>
        <v>0.4655095466758476</v>
      </c>
      <c r="P8681" s="19">
        <f>BX8681/'Gas+GHG'!E8679</f>
        <v>0.48373400919306758</v>
      </c>
      <c r="Q8681" s="19">
        <f>BY8681/'Gas+GHG'!F8679</f>
        <v>1.0934102764943705</v>
      </c>
      <c r="R8681" s="19">
        <f>BZ8681/'Gas+GHG'!E8679</f>
        <v>1.3794159006149516</v>
      </c>
      <c r="S8681" s="19">
        <f>CA8681/'Gas+GHG'!F8679</f>
        <v>3.0766885819192029</v>
      </c>
      <c r="T8681" s="19">
        <f t="shared" si="2066"/>
        <v>0.37465525350381218</v>
      </c>
      <c r="U8681" s="19">
        <f t="shared" si="2067"/>
        <v>0.36244754416949654</v>
      </c>
      <c r="V8681" s="19">
        <f t="shared" si="2071"/>
        <v>0.69803890177472816</v>
      </c>
      <c r="W8681" s="19">
        <f t="shared" si="2072"/>
        <v>1.5114420901760208</v>
      </c>
      <c r="X8681" s="19">
        <f t="shared" si="2073"/>
        <v>1.1651110080332909</v>
      </c>
      <c r="Y8681" s="19">
        <f t="shared" si="2074"/>
        <v>2.6586567682375528</v>
      </c>
      <c r="Z8681" s="102"/>
      <c r="AA8681" s="102"/>
      <c r="AB8681" s="102"/>
      <c r="AC8681" s="102"/>
      <c r="AD8681" s="20">
        <f>CB8681/'Gas+GHG'!G8679</f>
        <v>0.24624615742504996</v>
      </c>
      <c r="AE8681" s="21">
        <f>CC8681/'Gas+GHG'!H8679</f>
        <v>0.46986617174854051</v>
      </c>
      <c r="AF8681" s="21">
        <f>CD8681/'Gas+GHG'!I8679</f>
        <v>1.6513926605159592</v>
      </c>
      <c r="AG8681" s="77">
        <f t="shared" si="2068"/>
        <v>0.49809605806638674</v>
      </c>
      <c r="AH8681" s="77">
        <f t="shared" si="2069"/>
        <v>0.61531911331600786</v>
      </c>
      <c r="AI8681" s="77">
        <f t="shared" si="2070"/>
        <v>0.7189762334661538</v>
      </c>
      <c r="AJ8681" s="77">
        <f t="shared" si="2075"/>
        <v>0.12265424032741229</v>
      </c>
      <c r="AK8681" s="77">
        <f t="shared" si="2076"/>
        <v>0.28911763617749903</v>
      </c>
      <c r="AL8681" s="77">
        <f t="shared" si="2077"/>
        <v>1.1873120750314152</v>
      </c>
      <c r="AM8681" s="77">
        <f t="shared" si="2078"/>
        <v>0.12359191709763769</v>
      </c>
      <c r="AN8681" s="77">
        <f t="shared" si="2079"/>
        <v>0.18074853557104151</v>
      </c>
      <c r="AO8681" s="77">
        <f t="shared" si="2080"/>
        <v>0.46408058548454406</v>
      </c>
      <c r="BR8681" s="19">
        <v>1</v>
      </c>
      <c r="BS8681" s="41">
        <v>0.24</v>
      </c>
      <c r="BT8681" s="27">
        <v>0.4503183</v>
      </c>
      <c r="BU8681" s="28">
        <v>0.79095719999999914</v>
      </c>
      <c r="BV8681" s="28">
        <v>2.7181229999999998</v>
      </c>
      <c r="BX8681" s="19">
        <v>3</v>
      </c>
      <c r="BY8681" s="19">
        <v>5.99</v>
      </c>
      <c r="BZ8681" s="19">
        <v>8.5548000000000002</v>
      </c>
      <c r="CA8681" s="19">
        <v>16.854939999999999</v>
      </c>
      <c r="CB8681" s="27">
        <v>1.292581</v>
      </c>
      <c r="CC8681" s="28">
        <v>2.591866</v>
      </c>
      <c r="CD8681" s="28">
        <v>9.6425269999999994</v>
      </c>
    </row>
    <row r="8682" spans="1:82" x14ac:dyDescent="0.25">
      <c r="A8682" s="15">
        <v>43462.458333312294</v>
      </c>
      <c r="B8682" s="24">
        <v>12</v>
      </c>
      <c r="C8682" s="25">
        <v>28</v>
      </c>
      <c r="D8682" s="26">
        <v>11</v>
      </c>
      <c r="E8682" s="51">
        <v>4.0633656772217677</v>
      </c>
      <c r="F8682" s="51">
        <v>3.9739165945472026</v>
      </c>
      <c r="G8682" s="51">
        <v>6.6385321616330728</v>
      </c>
      <c r="H8682" s="51">
        <v>8.0165028619469147</v>
      </c>
      <c r="I8682" s="51">
        <v>9.1670586517368626</v>
      </c>
      <c r="J8682" s="19">
        <f>BR8682/'Gas+GHG'!E8680</f>
        <v>0.16124466973102253</v>
      </c>
      <c r="K8682" s="40">
        <f>BS8682/'Gas+GHG'!F8680</f>
        <v>4.563481955318742E-2</v>
      </c>
      <c r="L8682" s="27">
        <f>BT8682/'Gas+GHG'!G8680</f>
        <v>0.10659856800722287</v>
      </c>
      <c r="M8682" s="28">
        <f>BU8682/'Gas+GHG'!H8680</f>
        <v>0.13225959028891557</v>
      </c>
      <c r="N8682" s="28">
        <f>BV8682/'Gas+GHG'!I8680</f>
        <v>0.31572535498716531</v>
      </c>
      <c r="P8682" s="19">
        <f>BX8682/'Gas+GHG'!E8680</f>
        <v>0.48373400919306758</v>
      </c>
      <c r="Q8682" s="19">
        <f>BY8682/'Gas+GHG'!F8680</f>
        <v>0.47368942696208544</v>
      </c>
      <c r="R8682" s="19">
        <f>BZ8682/'Gas+GHG'!E8680</f>
        <v>2.3074112238509326</v>
      </c>
      <c r="S8682" s="19">
        <f>CA8682/'Gas+GHG'!F8680</f>
        <v>3.4175679062320374</v>
      </c>
      <c r="T8682" s="19">
        <f t="shared" si="2066"/>
        <v>0.31665537114128184</v>
      </c>
      <c r="U8682" s="19">
        <f t="shared" si="2067"/>
        <v>0.31665537114128184</v>
      </c>
      <c r="V8682" s="19">
        <f t="shared" si="2071"/>
        <v>0.88383112967876754</v>
      </c>
      <c r="W8682" s="19">
        <f t="shared" si="2072"/>
        <v>1.2321875350488196</v>
      </c>
      <c r="X8682" s="19">
        <f t="shared" si="2073"/>
        <v>1.9073141033652328</v>
      </c>
      <c r="Y8682" s="19">
        <f t="shared" si="2074"/>
        <v>2.6590697981453033</v>
      </c>
      <c r="Z8682" s="102"/>
      <c r="AA8682" s="102"/>
      <c r="AB8682" s="102"/>
      <c r="AC8682" s="102"/>
      <c r="AD8682" s="20">
        <f>CB8682/'Gas+GHG'!G8680</f>
        <v>0.27254321798255587</v>
      </c>
      <c r="AE8682" s="21">
        <f>CC8682/'Gas+GHG'!H8680</f>
        <v>0.4009791782846624</v>
      </c>
      <c r="AF8682" s="21">
        <f>CD8682/'Gas+GHG'!I8680</f>
        <v>1.4432222040617815</v>
      </c>
      <c r="AG8682" s="77">
        <f t="shared" si="2068"/>
        <v>0.50697343270700568</v>
      </c>
      <c r="AH8682" s="77">
        <f t="shared" si="2069"/>
        <v>0.60917139483778815</v>
      </c>
      <c r="AI8682" s="77">
        <f t="shared" si="2070"/>
        <v>0.69450300385351327</v>
      </c>
      <c r="AJ8682" s="77">
        <f t="shared" si="2075"/>
        <v>0.13817217078163008</v>
      </c>
      <c r="AK8682" s="77">
        <f t="shared" si="2076"/>
        <v>0.24426504533657792</v>
      </c>
      <c r="AL8682" s="77">
        <f t="shared" si="2077"/>
        <v>1.0023221559489954</v>
      </c>
      <c r="AM8682" s="77">
        <f t="shared" si="2078"/>
        <v>0.1343710472009258</v>
      </c>
      <c r="AN8682" s="77">
        <f t="shared" si="2079"/>
        <v>0.15671413294808448</v>
      </c>
      <c r="AO8682" s="77">
        <f t="shared" si="2080"/>
        <v>0.44090004811278616</v>
      </c>
      <c r="BR8682" s="19">
        <v>1</v>
      </c>
      <c r="BS8682" s="41">
        <v>0.25</v>
      </c>
      <c r="BT8682" s="27">
        <v>0.55955100000000002</v>
      </c>
      <c r="BU8682" s="28">
        <v>0.72956759999999998</v>
      </c>
      <c r="BV8682" s="28">
        <v>1.843529</v>
      </c>
      <c r="BX8682" s="19">
        <v>3</v>
      </c>
      <c r="BY8682" s="19">
        <v>2.5950000000000002</v>
      </c>
      <c r="BZ8682" s="19">
        <v>14.31</v>
      </c>
      <c r="CA8682" s="19">
        <v>18.722369999999998</v>
      </c>
      <c r="CB8682" s="27">
        <v>1.4306179999999997</v>
      </c>
      <c r="CC8682" s="28">
        <v>2.21187299999999</v>
      </c>
      <c r="CD8682" s="28">
        <v>8.4270139999999998</v>
      </c>
    </row>
    <row r="8683" spans="1:82" x14ac:dyDescent="0.25">
      <c r="A8683" s="15">
        <v>43462.499999978958</v>
      </c>
      <c r="B8683" s="24">
        <v>12</v>
      </c>
      <c r="C8683" s="25">
        <v>28</v>
      </c>
      <c r="D8683" s="26">
        <v>12</v>
      </c>
      <c r="E8683" s="51">
        <v>3.5062347068138364</v>
      </c>
      <c r="F8683" s="51">
        <v>3.8089047378284411</v>
      </c>
      <c r="G8683" s="51">
        <v>6.6072220577500218</v>
      </c>
      <c r="H8683" s="51">
        <v>8.4936598399958694</v>
      </c>
      <c r="I8683" s="51">
        <v>9.5228533908230713</v>
      </c>
      <c r="J8683" s="19">
        <f>BR8683/'Gas+GHG'!E8681</f>
        <v>8.2928133642664881E-2</v>
      </c>
      <c r="K8683" s="40">
        <f>BS8683/'Gas+GHG'!F8681</f>
        <v>4.3809426771059916E-2</v>
      </c>
      <c r="L8683" s="27">
        <f>BT8683/'Gas+GHG'!G8681</f>
        <v>0.12718993397778977</v>
      </c>
      <c r="M8683" s="28">
        <f>BU8683/'Gas+GHG'!H8681</f>
        <v>0.13593046451041102</v>
      </c>
      <c r="N8683" s="28">
        <f>BV8683/'Gas+GHG'!I8681</f>
        <v>0.28771041539641268</v>
      </c>
      <c r="P8683" s="19">
        <f>BX8683/'Gas+GHG'!E8681</f>
        <v>0.46830289429980876</v>
      </c>
      <c r="Q8683" s="19">
        <f>BY8683/'Gas+GHG'!F8681</f>
        <v>1.0934102764943705</v>
      </c>
      <c r="R8683" s="19">
        <f>BZ8683/'Gas+GHG'!E8681</f>
        <v>2.3185371060623727</v>
      </c>
      <c r="S8683" s="19">
        <f>CA8683/'Gas+GHG'!F8681</f>
        <v>3.953024974155753</v>
      </c>
      <c r="T8683" s="19">
        <f t="shared" si="2066"/>
        <v>0.31665537114128184</v>
      </c>
      <c r="U8683" s="19">
        <f t="shared" si="2067"/>
        <v>0.31665537114128184</v>
      </c>
      <c r="V8683" s="19">
        <f t="shared" si="2071"/>
        <v>0.88246785462605659</v>
      </c>
      <c r="W8683" s="19">
        <f t="shared" si="2072"/>
        <v>1.5979808272350624</v>
      </c>
      <c r="X8683" s="19">
        <f t="shared" si="2073"/>
        <v>1.9043721457361249</v>
      </c>
      <c r="Y8683" s="19">
        <f t="shared" si="2074"/>
        <v>3.4484544234150611</v>
      </c>
      <c r="Z8683" s="102"/>
      <c r="AA8683" s="102"/>
      <c r="AB8683" s="102"/>
      <c r="AC8683" s="102"/>
      <c r="AD8683" s="20">
        <f>CB8683/'Gas+GHG'!G8681</f>
        <v>0.39733428363851819</v>
      </c>
      <c r="AE8683" s="21">
        <f>CC8683/'Gas+GHG'!H8681</f>
        <v>0.41933336810724026</v>
      </c>
      <c r="AF8683" s="21">
        <f>CD8683/'Gas+GHG'!I8681</f>
        <v>1.3296356503298272</v>
      </c>
      <c r="AG8683" s="77">
        <f t="shared" si="2068"/>
        <v>0.50465130146704373</v>
      </c>
      <c r="AH8683" s="77">
        <f t="shared" si="2069"/>
        <v>0.64456000706443373</v>
      </c>
      <c r="AI8683" s="77">
        <f t="shared" si="2070"/>
        <v>0.72089071823900963</v>
      </c>
      <c r="AJ8683" s="77">
        <f t="shared" si="2075"/>
        <v>0.2005152633556537</v>
      </c>
      <c r="AK8683" s="77">
        <f t="shared" si="2076"/>
        <v>0.27028551870955558</v>
      </c>
      <c r="AL8683" s="77">
        <f t="shared" si="2077"/>
        <v>0.95852199896246182</v>
      </c>
      <c r="AM8683" s="77">
        <f t="shared" si="2078"/>
        <v>0.19681902028286449</v>
      </c>
      <c r="AN8683" s="77">
        <f t="shared" si="2079"/>
        <v>0.1490478493976847</v>
      </c>
      <c r="AO8683" s="77">
        <f t="shared" si="2080"/>
        <v>0.3711136513673654</v>
      </c>
      <c r="BR8683" s="19">
        <v>0.51429999999999998</v>
      </c>
      <c r="BS8683" s="41">
        <v>0.24</v>
      </c>
      <c r="BT8683" s="27">
        <v>0.66763799999999995</v>
      </c>
      <c r="BU8683" s="28">
        <v>0.74981679999999995</v>
      </c>
      <c r="BV8683" s="28">
        <v>1.6799489999999997</v>
      </c>
      <c r="BX8683" s="19">
        <v>2.9043000000000001</v>
      </c>
      <c r="BY8683" s="19">
        <v>5.99</v>
      </c>
      <c r="BZ8683" s="19">
        <v>14.379</v>
      </c>
      <c r="CA8683" s="19">
        <v>21.655749999999998</v>
      </c>
      <c r="CB8683" s="27">
        <v>2.0856640000000004</v>
      </c>
      <c r="CC8683" s="28">
        <v>2.3131179999999998</v>
      </c>
      <c r="CD8683" s="28">
        <v>7.7637789999999898</v>
      </c>
    </row>
    <row r="8684" spans="1:82" x14ac:dyDescent="0.25">
      <c r="A8684" s="15">
        <v>43462.541666645622</v>
      </c>
      <c r="B8684" s="24">
        <v>12</v>
      </c>
      <c r="C8684" s="25">
        <v>28</v>
      </c>
      <c r="D8684" s="26">
        <v>13</v>
      </c>
      <c r="E8684" s="51">
        <v>3.506036375870067</v>
      </c>
      <c r="F8684" s="51">
        <v>3.6051507447018061</v>
      </c>
      <c r="G8684" s="51">
        <v>6.5874028308359307</v>
      </c>
      <c r="H8684" s="51">
        <v>9.1239644905261645</v>
      </c>
      <c r="I8684" s="51">
        <v>9.6970217950663962</v>
      </c>
      <c r="J8684" s="19">
        <f>BR8684/'Gas+GHG'!E8682</f>
        <v>0.16124466973102253</v>
      </c>
      <c r="K8684" s="40">
        <f>BS8684/'Gas+GHG'!F8682</f>
        <v>4.563481955318742E-2</v>
      </c>
      <c r="L8684" s="27">
        <f>BT8684/'Gas+GHG'!G8682</f>
        <v>0.12612355013739412</v>
      </c>
      <c r="M8684" s="28">
        <f>BU8684/'Gas+GHG'!H8682</f>
        <v>0.13486933146969335</v>
      </c>
      <c r="N8684" s="28">
        <f>BV8684/'Gas+GHG'!I8682</f>
        <v>0.22898368297040592</v>
      </c>
      <c r="P8684" s="19">
        <f>BX8684/'Gas+GHG'!E8682</f>
        <v>0.48373400919306758</v>
      </c>
      <c r="Q8684" s="19">
        <f>BY8684/'Gas+GHG'!F8682</f>
        <v>0.47368942696208544</v>
      </c>
      <c r="R8684" s="19">
        <f>BZ8684/'Gas+GHG'!E8682</f>
        <v>2.8845058968182617</v>
      </c>
      <c r="S8684" s="19">
        <f>CA8684/'Gas+GHG'!F8682</f>
        <v>3.8497040919017729</v>
      </c>
      <c r="T8684" s="19">
        <f t="shared" si="2066"/>
        <v>0.31665537114128184</v>
      </c>
      <c r="U8684" s="19">
        <f t="shared" si="2067"/>
        <v>0.31665537114128184</v>
      </c>
      <c r="V8684" s="19">
        <f t="shared" si="2071"/>
        <v>1.0665712575308939</v>
      </c>
      <c r="W8684" s="19">
        <f t="shared" si="2072"/>
        <v>1.3690257793056475</v>
      </c>
      <c r="X8684" s="19">
        <f t="shared" si="2073"/>
        <v>2.3016686484804358</v>
      </c>
      <c r="Y8684" s="19">
        <f t="shared" si="2074"/>
        <v>2.9543677395582106</v>
      </c>
      <c r="Z8684" s="102"/>
      <c r="AA8684" s="102"/>
      <c r="AB8684" s="102"/>
      <c r="AC8684" s="102"/>
      <c r="AD8684" s="20">
        <f>CB8684/'Gas+GHG'!G8682</f>
        <v>0.3920023644365398</v>
      </c>
      <c r="AE8684" s="21">
        <f>CC8684/'Gas+GHG'!H8682</f>
        <v>0.4140277029036516</v>
      </c>
      <c r="AF8684" s="21">
        <f>CD8684/'Gas+GHG'!I8682</f>
        <v>1.0131173550669259</v>
      </c>
      <c r="AG8684" s="77">
        <f t="shared" si="2068"/>
        <v>0.50318139749799251</v>
      </c>
      <c r="AH8684" s="77">
        <f t="shared" si="2069"/>
        <v>0.69130690145854534</v>
      </c>
      <c r="AI8684" s="77">
        <f t="shared" si="2070"/>
        <v>0.73380801464972734</v>
      </c>
      <c r="AJ8684" s="77">
        <f t="shared" si="2075"/>
        <v>0.19724829755969545</v>
      </c>
      <c r="AK8684" s="77">
        <f t="shared" si="2076"/>
        <v>0.28622020841232254</v>
      </c>
      <c r="AL8684" s="77">
        <f t="shared" si="2077"/>
        <v>0.74343363492884373</v>
      </c>
      <c r="AM8684" s="77">
        <f t="shared" si="2078"/>
        <v>0.19475406687684435</v>
      </c>
      <c r="AN8684" s="77">
        <f t="shared" si="2079"/>
        <v>0.12780749449132903</v>
      </c>
      <c r="AO8684" s="77">
        <f t="shared" si="2080"/>
        <v>0.26968372013808212</v>
      </c>
      <c r="BR8684" s="19">
        <v>1</v>
      </c>
      <c r="BS8684" s="41">
        <v>0.25</v>
      </c>
      <c r="BT8684" s="27">
        <v>0.66204039999999997</v>
      </c>
      <c r="BU8684" s="28">
        <v>0.74396340000000016</v>
      </c>
      <c r="BV8684" s="28">
        <v>1.3370419999999998</v>
      </c>
      <c r="BX8684" s="19">
        <v>3</v>
      </c>
      <c r="BY8684" s="19">
        <v>2.5950000000000002</v>
      </c>
      <c r="BZ8684" s="19">
        <v>17.888999999999999</v>
      </c>
      <c r="CA8684" s="19">
        <v>21.089729999999999</v>
      </c>
      <c r="CB8684" s="27">
        <v>2.0576759999999998</v>
      </c>
      <c r="CC8684" s="28">
        <v>2.2838509999999999</v>
      </c>
      <c r="CD8684" s="28">
        <v>5.9156199999999997</v>
      </c>
    </row>
    <row r="8685" spans="1:82" x14ac:dyDescent="0.25">
      <c r="A8685" s="15">
        <v>43462.583333312286</v>
      </c>
      <c r="B8685" s="24">
        <v>12</v>
      </c>
      <c r="C8685" s="25">
        <v>28</v>
      </c>
      <c r="D8685" s="26">
        <v>14</v>
      </c>
      <c r="E8685" s="51">
        <v>4.5229129859551822</v>
      </c>
      <c r="F8685" s="51">
        <v>4.047936271862473</v>
      </c>
      <c r="G8685" s="51">
        <v>6.7899867848128421</v>
      </c>
      <c r="H8685" s="51">
        <v>8.5395283996084537</v>
      </c>
      <c r="I8685" s="51">
        <v>9.874807887809057</v>
      </c>
      <c r="J8685" s="19">
        <f>BR8685/'Gas+GHG'!E8683</f>
        <v>0.16124466973102253</v>
      </c>
      <c r="K8685" s="40">
        <f>BS8685/'Gas+GHG'!F8683</f>
        <v>4.563481955318742E-2</v>
      </c>
      <c r="L8685" s="27">
        <f>BT8685/'Gas+GHG'!G8683</f>
        <v>0.10933322455205324</v>
      </c>
      <c r="M8685" s="28">
        <f>BU8685/'Gas+GHG'!H8683</f>
        <v>0.13843681891203113</v>
      </c>
      <c r="N8685" s="28">
        <f>BV8685/'Gas+GHG'!I8683</f>
        <v>0.17690069398213026</v>
      </c>
      <c r="P8685" s="19">
        <f>BX8685/'Gas+GHG'!E8683</f>
        <v>0.47881604676627143</v>
      </c>
      <c r="Q8685" s="19">
        <f>BY8685/'Gas+GHG'!F8683</f>
        <v>0.47368942696208544</v>
      </c>
      <c r="R8685" s="19">
        <f>BZ8685/'Gas+GHG'!E8683</f>
        <v>1.9760534275536812</v>
      </c>
      <c r="S8685" s="19">
        <f>CA8685/'Gas+GHG'!F8683</f>
        <v>3.3806529879990732</v>
      </c>
      <c r="T8685" s="19">
        <f t="shared" si="2066"/>
        <v>0.35006736180880532</v>
      </c>
      <c r="U8685" s="19">
        <f t="shared" si="2067"/>
        <v>0.31665537114128184</v>
      </c>
      <c r="V8685" s="19">
        <f t="shared" si="2071"/>
        <v>0.85936968046015461</v>
      </c>
      <c r="W8685" s="19">
        <f t="shared" si="2072"/>
        <v>1.2204982279151102</v>
      </c>
      <c r="X8685" s="19">
        <f t="shared" si="2073"/>
        <v>1.5954997938597981</v>
      </c>
      <c r="Y8685" s="19">
        <f t="shared" si="2074"/>
        <v>2.6338441870460483</v>
      </c>
      <c r="Z8685" s="102"/>
      <c r="AA8685" s="102"/>
      <c r="AB8685" s="102"/>
      <c r="AC8685" s="102"/>
      <c r="AD8685" s="20">
        <f>CB8685/'Gas+GHG'!G8683</f>
        <v>0.30805092701716807</v>
      </c>
      <c r="AE8685" s="21">
        <f>CC8685/'Gas+GHG'!H8683</f>
        <v>0.43186523075779132</v>
      </c>
      <c r="AF8685" s="21">
        <f>CD8685/'Gas+GHG'!I8683</f>
        <v>0.74909855651380908</v>
      </c>
      <c r="AG8685" s="77">
        <f t="shared" si="2068"/>
        <v>0.51820614893292594</v>
      </c>
      <c r="AH8685" s="77">
        <f t="shared" si="2069"/>
        <v>0.64796187425741014</v>
      </c>
      <c r="AI8685" s="77">
        <f t="shared" si="2070"/>
        <v>0.74699361893678229</v>
      </c>
      <c r="AJ8685" s="77">
        <f t="shared" si="2075"/>
        <v>0.1596338845647845</v>
      </c>
      <c r="AK8685" s="77">
        <f t="shared" si="2076"/>
        <v>0.27983220434842737</v>
      </c>
      <c r="AL8685" s="77">
        <f t="shared" si="2077"/>
        <v>0.55957184167056995</v>
      </c>
      <c r="AM8685" s="77">
        <f t="shared" si="2078"/>
        <v>0.14841704245238357</v>
      </c>
      <c r="AN8685" s="77">
        <f t="shared" si="2079"/>
        <v>0.15203302640936392</v>
      </c>
      <c r="AO8685" s="77">
        <f t="shared" si="2080"/>
        <v>0.1895267148432391</v>
      </c>
      <c r="BR8685" s="19">
        <v>1</v>
      </c>
      <c r="BS8685" s="41">
        <v>0.25</v>
      </c>
      <c r="BT8685" s="27">
        <v>0.57390559999999913</v>
      </c>
      <c r="BU8685" s="28">
        <v>0.7636423</v>
      </c>
      <c r="BV8685" s="28">
        <v>1.0329279999999998</v>
      </c>
      <c r="BX8685" s="19">
        <v>2.9695</v>
      </c>
      <c r="BY8685" s="19">
        <v>2.5950000000000002</v>
      </c>
      <c r="BZ8685" s="19">
        <v>12.255000000000001</v>
      </c>
      <c r="CA8685" s="19">
        <v>18.520139999999998</v>
      </c>
      <c r="CB8685" s="27">
        <v>1.6170030000000002</v>
      </c>
      <c r="CC8685" s="28">
        <v>2.3822459999999999</v>
      </c>
      <c r="CD8685" s="28">
        <v>4.3740069999999998</v>
      </c>
    </row>
    <row r="8686" spans="1:82" x14ac:dyDescent="0.25">
      <c r="A8686" s="15">
        <v>43462.624999978951</v>
      </c>
      <c r="B8686" s="24">
        <v>12</v>
      </c>
      <c r="C8686" s="25">
        <v>28</v>
      </c>
      <c r="D8686" s="26">
        <v>15</v>
      </c>
      <c r="E8686" s="51">
        <v>6.4094756218081459</v>
      </c>
      <c r="F8686" s="51">
        <v>6.1469244003535843</v>
      </c>
      <c r="G8686" s="51">
        <v>6.8142082243023161</v>
      </c>
      <c r="H8686" s="51">
        <v>8.2567793980896731</v>
      </c>
      <c r="I8686" s="51">
        <v>10.877329195502622</v>
      </c>
      <c r="J8686" s="19">
        <f>BR8686/'Gas+GHG'!E8684</f>
        <v>0.16124466973102253</v>
      </c>
      <c r="K8686" s="40">
        <f>BS8686/'Gas+GHG'!F8684</f>
        <v>0.13690445865956224</v>
      </c>
      <c r="L8686" s="27">
        <f>BT8686/'Gas+GHG'!G8684</f>
        <v>0.11974559327805476</v>
      </c>
      <c r="M8686" s="28">
        <f>BU8686/'Gas+GHG'!H8684</f>
        <v>5.8781284774651901E-2</v>
      </c>
      <c r="N8686" s="28">
        <f>BV8686/'Gas+GHG'!I8684</f>
        <v>0.30691618242493385</v>
      </c>
      <c r="P8686" s="19">
        <f>BX8686/'Gas+GHG'!E8684</f>
        <v>0.96585557168882497</v>
      </c>
      <c r="Q8686" s="19">
        <f>BY8686/'Gas+GHG'!F8684</f>
        <v>0.58777647584505399</v>
      </c>
      <c r="R8686" s="19">
        <f>BZ8686/'Gas+GHG'!E8684</f>
        <v>1.349859752653255</v>
      </c>
      <c r="S8686" s="19">
        <f>CA8686/'Gas+GHG'!F8684</f>
        <v>1.2777749474892477</v>
      </c>
      <c r="T8686" s="19">
        <f t="shared" si="2066"/>
        <v>0.48998532724329413</v>
      </c>
      <c r="U8686" s="19">
        <f t="shared" si="2067"/>
        <v>0.47051307011802085</v>
      </c>
      <c r="V8686" s="19">
        <f t="shared" si="2071"/>
        <v>1.134666531000065</v>
      </c>
      <c r="W8686" s="19">
        <f t="shared" si="2072"/>
        <v>0.87776632765606588</v>
      </c>
      <c r="X8686" s="19">
        <f t="shared" si="2073"/>
        <v>1.1810487933420148</v>
      </c>
      <c r="Y8686" s="19">
        <f t="shared" si="2074"/>
        <v>0.9877850956782358</v>
      </c>
      <c r="Z8686" s="102"/>
      <c r="AA8686" s="102"/>
      <c r="AB8686" s="102"/>
      <c r="AC8686" s="102"/>
      <c r="AD8686" s="20">
        <f>CB8686/'Gas+GHG'!G8684</f>
        <v>0.36011258013984293</v>
      </c>
      <c r="AE8686" s="21">
        <f>CC8686/'Gas+GHG'!H8684</f>
        <v>0.27684669888774299</v>
      </c>
      <c r="AF8686" s="21">
        <f>CD8686/'Gas+GHG'!I8684</f>
        <v>1.4027800236009726</v>
      </c>
      <c r="AG8686" s="77">
        <f t="shared" si="2068"/>
        <v>0.52000254544203495</v>
      </c>
      <c r="AH8686" s="77">
        <f t="shared" si="2069"/>
        <v>0.62699163755850817</v>
      </c>
      <c r="AI8686" s="77">
        <f t="shared" si="2070"/>
        <v>0.79883834046497326</v>
      </c>
      <c r="AJ8686" s="77">
        <f t="shared" si="2075"/>
        <v>0.18725945831841712</v>
      </c>
      <c r="AK8686" s="77">
        <f t="shared" si="2076"/>
        <v>0.1735805650882932</v>
      </c>
      <c r="AL8686" s="77">
        <f t="shared" si="2077"/>
        <v>1.1205944660908169</v>
      </c>
      <c r="AM8686" s="77">
        <f t="shared" si="2078"/>
        <v>0.17285312182142581</v>
      </c>
      <c r="AN8686" s="77">
        <f t="shared" si="2079"/>
        <v>0.10326613379944979</v>
      </c>
      <c r="AO8686" s="77">
        <f t="shared" si="2080"/>
        <v>0.28218555751015562</v>
      </c>
      <c r="BR8686" s="19">
        <v>1</v>
      </c>
      <c r="BS8686" s="41">
        <v>0.75</v>
      </c>
      <c r="BT8686" s="27">
        <v>0.62856160000000005</v>
      </c>
      <c r="BU8686" s="28">
        <v>0.32424809999999998</v>
      </c>
      <c r="BV8686" s="28">
        <v>1.7920919999999898</v>
      </c>
      <c r="BX8686" s="19">
        <v>5.99</v>
      </c>
      <c r="BY8686" s="19">
        <v>3.22</v>
      </c>
      <c r="BZ8686" s="19">
        <v>8.3714999999999993</v>
      </c>
      <c r="CA8686" s="19">
        <v>7</v>
      </c>
      <c r="CB8686" s="27">
        <v>1.8902820000000002</v>
      </c>
      <c r="CC8686" s="28">
        <v>1.5271359999999996</v>
      </c>
      <c r="CD8686" s="28">
        <v>8.1908709999999996</v>
      </c>
    </row>
    <row r="8687" spans="1:82" x14ac:dyDescent="0.25">
      <c r="A8687" s="15">
        <v>43462.666666645615</v>
      </c>
      <c r="B8687" s="24">
        <v>12</v>
      </c>
      <c r="C8687" s="25">
        <v>28</v>
      </c>
      <c r="D8687" s="26">
        <v>16</v>
      </c>
      <c r="E8687" s="51">
        <v>7.7044783253722091</v>
      </c>
      <c r="F8687" s="51">
        <v>7.1350807036377013</v>
      </c>
      <c r="G8687" s="51">
        <v>8.3547491023053961</v>
      </c>
      <c r="H8687" s="51">
        <v>10.19430208380332</v>
      </c>
      <c r="I8687" s="51">
        <v>12.950966917953734</v>
      </c>
      <c r="J8687" s="19">
        <f>BR8687/'Gas+GHG'!E8685</f>
        <v>0.47889666910113693</v>
      </c>
      <c r="K8687" s="40">
        <f>BS8687/'Gas+GHG'!F8685</f>
        <v>0.91269639106374834</v>
      </c>
      <c r="L8687" s="27">
        <f>BT8687/'Gas+GHG'!G8685</f>
        <v>0.11102445338996832</v>
      </c>
      <c r="M8687" s="28">
        <f>BU8687/'Gas+GHG'!H8685</f>
        <v>0.18793352495747015</v>
      </c>
      <c r="N8687" s="28">
        <f>BV8687/'Gas+GHG'!I8685</f>
        <v>0.40973056544335934</v>
      </c>
      <c r="P8687" s="19">
        <f>BX8687/'Gas+GHG'!E8685</f>
        <v>1.4479771341845824</v>
      </c>
      <c r="Q8687" s="19">
        <f>BY8687/'Gas+GHG'!F8685</f>
        <v>1.520172505813522</v>
      </c>
      <c r="R8687" s="19">
        <f>BZ8687/'Gas+GHG'!E8685</f>
        <v>1.1464496017875703</v>
      </c>
      <c r="S8687" s="19">
        <f>CA8687/'Gas+GHG'!F8685</f>
        <v>1.5368967544833743</v>
      </c>
      <c r="T8687" s="19">
        <f t="shared" si="2066"/>
        <v>0.58602992182571767</v>
      </c>
      <c r="U8687" s="19">
        <f t="shared" si="2067"/>
        <v>0.5438002310419241</v>
      </c>
      <c r="V8687" s="19">
        <f t="shared" si="2071"/>
        <v>1.5204116972643127</v>
      </c>
      <c r="W8687" s="19">
        <f t="shared" si="2072"/>
        <v>1.6624349700606162</v>
      </c>
      <c r="X8687" s="19">
        <f t="shared" si="2073"/>
        <v>1.0740150387078402</v>
      </c>
      <c r="Y8687" s="19">
        <f t="shared" si="2074"/>
        <v>1.39463429023628</v>
      </c>
      <c r="Z8687" s="102"/>
      <c r="AA8687" s="102"/>
      <c r="AB8687" s="102"/>
      <c r="AC8687" s="102"/>
      <c r="AD8687" s="20">
        <f>CB8687/'Gas+GHG'!G8685</f>
        <v>0.36596687044557369</v>
      </c>
      <c r="AE8687" s="21">
        <f>CC8687/'Gas+GHG'!H8685</f>
        <v>0.69259062595110954</v>
      </c>
      <c r="AF8687" s="21">
        <f>CD8687/'Gas+GHG'!I8685</f>
        <v>1.3724975830921278</v>
      </c>
      <c r="AG8687" s="77">
        <f t="shared" si="2068"/>
        <v>0.63425761507103595</v>
      </c>
      <c r="AH8687" s="77">
        <f t="shared" si="2069"/>
        <v>0.77068908338736153</v>
      </c>
      <c r="AI8687" s="77">
        <f t="shared" si="2070"/>
        <v>0.80713289135477773</v>
      </c>
      <c r="AJ8687" s="77">
        <f t="shared" si="2075"/>
        <v>0.23211727444382035</v>
      </c>
      <c r="AK8687" s="77">
        <f t="shared" si="2076"/>
        <v>0.53377203467693957</v>
      </c>
      <c r="AL8687" s="77">
        <f t="shared" si="2077"/>
        <v>1.1077879426185935</v>
      </c>
      <c r="AM8687" s="77">
        <f t="shared" si="2078"/>
        <v>0.13384959600175333</v>
      </c>
      <c r="AN8687" s="77">
        <f t="shared" si="2079"/>
        <v>0.15881859127416997</v>
      </c>
      <c r="AO8687" s="77">
        <f t="shared" si="2080"/>
        <v>0.2647096404735344</v>
      </c>
      <c r="BR8687" s="19">
        <v>2.97</v>
      </c>
      <c r="BS8687" s="41">
        <v>5</v>
      </c>
      <c r="BT8687" s="27">
        <v>0.5827831</v>
      </c>
      <c r="BU8687" s="28">
        <v>1.0366750000000002</v>
      </c>
      <c r="BV8687" s="28">
        <v>2.39242799999999</v>
      </c>
      <c r="BX8687" s="19">
        <v>8.98</v>
      </c>
      <c r="BY8687" s="19">
        <v>8.3279199999999989</v>
      </c>
      <c r="BZ8687" s="19">
        <v>7.11</v>
      </c>
      <c r="CA8687" s="19">
        <v>8.4195399999999996</v>
      </c>
      <c r="CB8687" s="27">
        <v>1.9210120000000002</v>
      </c>
      <c r="CC8687" s="28">
        <v>3.8204540000000002</v>
      </c>
      <c r="CD8687" s="28">
        <v>8.0140510000000003</v>
      </c>
    </row>
    <row r="8688" spans="1:82" x14ac:dyDescent="0.25">
      <c r="A8688" s="15">
        <v>43462.708333312279</v>
      </c>
      <c r="B8688" s="24">
        <v>12</v>
      </c>
      <c r="C8688" s="25">
        <v>28</v>
      </c>
      <c r="D8688" s="26">
        <v>17</v>
      </c>
      <c r="E8688" s="51">
        <v>12.028787864066388</v>
      </c>
      <c r="F8688" s="51">
        <v>8.3731770882218441</v>
      </c>
      <c r="G8688" s="51">
        <v>9.7587309983738315</v>
      </c>
      <c r="H8688" s="51">
        <v>11.317182360319503</v>
      </c>
      <c r="I8688" s="51">
        <v>13.562631963662071</v>
      </c>
      <c r="J8688" s="19">
        <f>BR8688/'Gas+GHG'!E8686</f>
        <v>1.2899573578481802</v>
      </c>
      <c r="K8688" s="40">
        <f>BS8688/'Gas+GHG'!F8686</f>
        <v>2.0086056302768514</v>
      </c>
      <c r="L8688" s="27">
        <f>BT8688/'Gas+GHG'!G8686</f>
        <v>0.14769680994671042</v>
      </c>
      <c r="M8688" s="28">
        <f>BU8688/'Gas+GHG'!H8686</f>
        <v>0.3875162363815205</v>
      </c>
      <c r="N8688" s="28">
        <f>BV8688/'Gas+GHG'!I8686</f>
        <v>0.20575584199464733</v>
      </c>
      <c r="P8688" s="19">
        <f>BX8688/'Gas+GHG'!E8686</f>
        <v>1.2899573578481802</v>
      </c>
      <c r="Q8688" s="19">
        <f>BY8688/'Gas+GHG'!F8686</f>
        <v>2.6337825788349156</v>
      </c>
      <c r="R8688" s="19">
        <f>BZ8688/'Gas+GHG'!E8686</f>
        <v>0.97973873775266607</v>
      </c>
      <c r="S8688" s="19">
        <f>CA8688/'Gas+GHG'!F8686</f>
        <v>1.3182475562545783</v>
      </c>
      <c r="T8688" s="19">
        <f t="shared" si="2066"/>
        <v>0.80344417513922828</v>
      </c>
      <c r="U8688" s="19">
        <f t="shared" si="2067"/>
        <v>0.63562433687898645</v>
      </c>
      <c r="V8688" s="19">
        <f t="shared" si="2071"/>
        <v>1.8235741073467489</v>
      </c>
      <c r="W8688" s="19">
        <f t="shared" si="2072"/>
        <v>2.512006533942031</v>
      </c>
      <c r="X8688" s="19">
        <f t="shared" si="2073"/>
        <v>0.44612198825409727</v>
      </c>
      <c r="Y8688" s="19">
        <f t="shared" si="2074"/>
        <v>1.4400236011474632</v>
      </c>
      <c r="Z8688" s="102"/>
      <c r="AA8688" s="102"/>
      <c r="AB8688" s="102"/>
      <c r="AC8688" s="102"/>
      <c r="AD8688" s="20">
        <f>CB8688/'Gas+GHG'!G8686</f>
        <v>0.54932884373661583</v>
      </c>
      <c r="AE8688" s="21">
        <f>CC8688/'Gas+GHG'!H8686</f>
        <v>0.64991906076569372</v>
      </c>
      <c r="AF8688" s="21">
        <f>CD8688/'Gas+GHG'!I8686</f>
        <v>0.56342448360176645</v>
      </c>
      <c r="AG8688" s="77">
        <f t="shared" si="2068"/>
        <v>0.73838471197812316</v>
      </c>
      <c r="AH8688" s="77">
        <f t="shared" si="2069"/>
        <v>0.80059775312424075</v>
      </c>
      <c r="AI8688" s="77">
        <f t="shared" si="2070"/>
        <v>0.80957955153761108</v>
      </c>
      <c r="AJ8688" s="77">
        <f t="shared" si="2075"/>
        <v>0.40561602006373654</v>
      </c>
      <c r="AK8688" s="77">
        <f t="shared" si="2076"/>
        <v>0.52032373976163127</v>
      </c>
      <c r="AL8688" s="77">
        <f t="shared" si="2077"/>
        <v>0.45613694075962818</v>
      </c>
      <c r="AM8688" s="77">
        <f t="shared" si="2078"/>
        <v>0.14371282367287933</v>
      </c>
      <c r="AN8688" s="77">
        <f t="shared" si="2079"/>
        <v>0.12959532100406243</v>
      </c>
      <c r="AO8688" s="77">
        <f t="shared" si="2080"/>
        <v>0.10728754284213826</v>
      </c>
      <c r="BR8688" s="19">
        <v>8</v>
      </c>
      <c r="BS8688" s="41">
        <v>11.003689999999999</v>
      </c>
      <c r="BT8688" s="27">
        <v>0.77528150000000007</v>
      </c>
      <c r="BU8688" s="28">
        <v>2.1376090000000003</v>
      </c>
      <c r="BV8688" s="28">
        <v>1.201414</v>
      </c>
      <c r="BX8688" s="19">
        <v>8</v>
      </c>
      <c r="BY8688" s="19">
        <v>14.42858</v>
      </c>
      <c r="BZ8688" s="19">
        <v>6.0761000000000003</v>
      </c>
      <c r="CA8688" s="19">
        <v>7.2217199999999995</v>
      </c>
      <c r="CB8688" s="27">
        <v>2.883505</v>
      </c>
      <c r="CC8688" s="28">
        <v>3.5850699999999902</v>
      </c>
      <c r="CD8688" s="28">
        <v>3.2898510000000001</v>
      </c>
    </row>
    <row r="8689" spans="1:82" x14ac:dyDescent="0.25">
      <c r="A8689" s="15">
        <v>43462.749999978943</v>
      </c>
      <c r="B8689" s="24">
        <v>12</v>
      </c>
      <c r="C8689" s="25">
        <v>28</v>
      </c>
      <c r="D8689" s="26">
        <v>18</v>
      </c>
      <c r="E8689" s="51">
        <v>10.448464329859979</v>
      </c>
      <c r="F8689" s="51">
        <v>8.1136500440300861</v>
      </c>
      <c r="G8689" s="51">
        <v>8.5313566654769559</v>
      </c>
      <c r="H8689" s="51">
        <v>9.4274473854149807</v>
      </c>
      <c r="I8689" s="51">
        <v>11.944415885033594</v>
      </c>
      <c r="J8689" s="19">
        <f>BR8689/'Gas+GHG'!E8687</f>
        <v>1.2899573578481802</v>
      </c>
      <c r="K8689" s="40">
        <f>BS8689/'Gas+GHG'!F8687</f>
        <v>1.1145154678413287</v>
      </c>
      <c r="L8689" s="27">
        <f>BT8689/'Gas+GHG'!G8687</f>
        <v>0.14153885095411531</v>
      </c>
      <c r="M8689" s="28">
        <f>BU8689/'Gas+GHG'!H8687</f>
        <v>0.37982486187806408</v>
      </c>
      <c r="N8689" s="28">
        <f>BV8689/'Gas+GHG'!I8687</f>
        <v>0.11404973018459454</v>
      </c>
      <c r="P8689" s="19">
        <f>BX8689/'Gas+GHG'!E8687</f>
        <v>1.2899573578481802</v>
      </c>
      <c r="Q8689" s="19">
        <f>BY8689/'Gas+GHG'!F8687</f>
        <v>1.5507058508801688</v>
      </c>
      <c r="R8689" s="19">
        <f>BZ8689/'Gas+GHG'!E8687</f>
        <v>0.48695890258768804</v>
      </c>
      <c r="S8689" s="19">
        <f>CA8689/'Gas+GHG'!F8687</f>
        <v>1.102537240405008</v>
      </c>
      <c r="T8689" s="19">
        <f t="shared" si="2066"/>
        <v>0.789539167494126</v>
      </c>
      <c r="U8689" s="19">
        <f t="shared" si="2067"/>
        <v>0.61637636953963559</v>
      </c>
      <c r="V8689" s="19">
        <f t="shared" si="2071"/>
        <v>1.4029449849713111</v>
      </c>
      <c r="W8689" s="19">
        <f t="shared" si="2072"/>
        <v>1.635396344112477</v>
      </c>
      <c r="X8689" s="19">
        <f t="shared" si="2073"/>
        <v>0.37397127546455727</v>
      </c>
      <c r="Y8689" s="19">
        <f t="shared" si="2074"/>
        <v>1.0178467471726995</v>
      </c>
      <c r="Z8689" s="102"/>
      <c r="AA8689" s="102"/>
      <c r="AB8689" s="102"/>
      <c r="AC8689" s="102"/>
      <c r="AD8689" s="20">
        <f>CB8689/'Gas+GHG'!G8687</f>
        <v>0.46886731012819816</v>
      </c>
      <c r="AE8689" s="21">
        <f>CC8689/'Gas+GHG'!H8687</f>
        <v>0.6114618256786114</v>
      </c>
      <c r="AF8689" s="21">
        <f>CD8689/'Gas+GHG'!I8687</f>
        <v>0.5702485652922733</v>
      </c>
      <c r="AG8689" s="77">
        <f t="shared" si="2068"/>
        <v>0.64735581305805123</v>
      </c>
      <c r="AH8689" s="77">
        <f t="shared" si="2069"/>
        <v>0.71381487887208794</v>
      </c>
      <c r="AI8689" s="77">
        <f t="shared" si="2070"/>
        <v>0.80310668722309708</v>
      </c>
      <c r="AJ8689" s="77">
        <f t="shared" si="2075"/>
        <v>0.3035239787643812</v>
      </c>
      <c r="AK8689" s="77">
        <f t="shared" si="2076"/>
        <v>0.43647054903168375</v>
      </c>
      <c r="AL8689" s="77">
        <f t="shared" si="2077"/>
        <v>0.45797043616560157</v>
      </c>
      <c r="AM8689" s="77">
        <f t="shared" si="2078"/>
        <v>0.16534333136381699</v>
      </c>
      <c r="AN8689" s="77">
        <f t="shared" si="2079"/>
        <v>0.17499127664692765</v>
      </c>
      <c r="AO8689" s="77">
        <f t="shared" si="2080"/>
        <v>0.11227812912667172</v>
      </c>
      <c r="BR8689" s="19">
        <v>8</v>
      </c>
      <c r="BS8689" s="41">
        <v>6.10562</v>
      </c>
      <c r="BT8689" s="27">
        <v>0.74295749999999905</v>
      </c>
      <c r="BU8689" s="28">
        <v>2.0951819999999999</v>
      </c>
      <c r="BV8689" s="28">
        <v>0.66593950000000002</v>
      </c>
      <c r="BX8689" s="19">
        <v>8</v>
      </c>
      <c r="BY8689" s="19">
        <v>8.4951899999999991</v>
      </c>
      <c r="BZ8689" s="19">
        <v>3.02</v>
      </c>
      <c r="CA8689" s="19">
        <v>6.04</v>
      </c>
      <c r="CB8689" s="27">
        <v>2.4611509999999894</v>
      </c>
      <c r="CC8689" s="28">
        <v>3.3729330000000002</v>
      </c>
      <c r="CD8689" s="28">
        <v>3.3296969999999999</v>
      </c>
    </row>
    <row r="8690" spans="1:82" x14ac:dyDescent="0.25">
      <c r="A8690" s="15">
        <v>43462.791666645608</v>
      </c>
      <c r="B8690" s="24">
        <v>12</v>
      </c>
      <c r="C8690" s="25">
        <v>28</v>
      </c>
      <c r="D8690" s="26">
        <v>19</v>
      </c>
      <c r="E8690" s="51">
        <v>8.6533145221709251</v>
      </c>
      <c r="F8690" s="51">
        <v>7.6248500156175476</v>
      </c>
      <c r="G8690" s="51">
        <v>7.0594729854131781</v>
      </c>
      <c r="H8690" s="51">
        <v>8.1350846558502177</v>
      </c>
      <c r="I8690" s="51">
        <v>10.224612224776193</v>
      </c>
      <c r="J8690" s="19">
        <f>BR8690/'Gas+GHG'!E8688</f>
        <v>1.0557172261299237</v>
      </c>
      <c r="K8690" s="40">
        <f>BS8690/'Gas+GHG'!F8688</f>
        <v>1.095235669276498</v>
      </c>
      <c r="L8690" s="27">
        <f>BT8690/'Gas+GHG'!G8688</f>
        <v>0.15548983621581003</v>
      </c>
      <c r="M8690" s="28">
        <f>BU8690/'Gas+GHG'!H8688</f>
        <v>0.4641990244519475</v>
      </c>
      <c r="N8690" s="28">
        <f>BV8690/'Gas+GHG'!I8688</f>
        <v>0.49246266559498419</v>
      </c>
      <c r="P8690" s="19">
        <f>BX8690/'Gas+GHG'!E8688</f>
        <v>2.02474931781245</v>
      </c>
      <c r="Q8690" s="19">
        <f>BY8690/'Gas+GHG'!F8688</f>
        <v>1.6331442397066107</v>
      </c>
      <c r="R8690" s="19">
        <f>BZ8690/'Gas+GHG'!E8688</f>
        <v>0.48695890258768804</v>
      </c>
      <c r="S8690" s="19">
        <f>CA8690/'Gas+GHG'!F8688</f>
        <v>1.102537240405008</v>
      </c>
      <c r="T8690" s="19">
        <f t="shared" si="2066"/>
        <v>0.65640088521896356</v>
      </c>
      <c r="U8690" s="19">
        <f t="shared" si="2067"/>
        <v>0.5801242440177703</v>
      </c>
      <c r="V8690" s="19">
        <f t="shared" si="2071"/>
        <v>1.6486874992823983</v>
      </c>
      <c r="W8690" s="19">
        <f t="shared" si="2072"/>
        <v>1.5870351505231677</v>
      </c>
      <c r="X8690" s="19">
        <f t="shared" si="2073"/>
        <v>0.86302072111773986</v>
      </c>
      <c r="Y8690" s="19">
        <f t="shared" si="2074"/>
        <v>1.1486463295884508</v>
      </c>
      <c r="Z8690" s="102"/>
      <c r="AA8690" s="102"/>
      <c r="AB8690" s="102"/>
      <c r="AC8690" s="102"/>
      <c r="AD8690" s="20">
        <f>CB8690/'Gas+GHG'!G8688</f>
        <v>0.53862233169033968</v>
      </c>
      <c r="AE8690" s="21">
        <f>CC8690/'Gas+GHG'!H8688</f>
        <v>0.62427141679780962</v>
      </c>
      <c r="AF8690" s="21">
        <f>CD8690/'Gas+GHG'!I8688</f>
        <v>1.151385245264958</v>
      </c>
      <c r="AG8690" s="77">
        <f t="shared" si="2068"/>
        <v>0.53819274263731232</v>
      </c>
      <c r="AH8690" s="77">
        <f t="shared" si="2069"/>
        <v>0.61796607942721371</v>
      </c>
      <c r="AI8690" s="77">
        <f t="shared" si="2070"/>
        <v>0.77293705182284334</v>
      </c>
      <c r="AJ8690" s="77">
        <f t="shared" si="2075"/>
        <v>0.28988262993812808</v>
      </c>
      <c r="AK8690" s="77">
        <f t="shared" si="2076"/>
        <v>0.38577855993701443</v>
      </c>
      <c r="AL8690" s="77">
        <f t="shared" si="2077"/>
        <v>0.88994831698741805</v>
      </c>
      <c r="AM8690" s="77">
        <f t="shared" si="2078"/>
        <v>0.24873970175221163</v>
      </c>
      <c r="AN8690" s="77">
        <f t="shared" si="2079"/>
        <v>0.23849285686079516</v>
      </c>
      <c r="AO8690" s="77">
        <f t="shared" si="2080"/>
        <v>0.26143692827753995</v>
      </c>
      <c r="BR8690" s="19">
        <v>6.5472999999999999</v>
      </c>
      <c r="BS8690" s="41">
        <v>6</v>
      </c>
      <c r="BT8690" s="27">
        <v>0.81618819999999914</v>
      </c>
      <c r="BU8690" s="28">
        <v>2.5606049999999998</v>
      </c>
      <c r="BV8690" s="28">
        <v>2.8755029999999899</v>
      </c>
      <c r="BX8690" s="19">
        <v>12.557</v>
      </c>
      <c r="BY8690" s="19">
        <v>8.9468099999999993</v>
      </c>
      <c r="BZ8690" s="19">
        <v>3.02</v>
      </c>
      <c r="CA8690" s="19">
        <v>6.04</v>
      </c>
      <c r="CB8690" s="27">
        <v>2.8273050000000004</v>
      </c>
      <c r="CC8690" s="28">
        <v>3.4435929999999999</v>
      </c>
      <c r="CD8690" s="28">
        <v>6.7229700000000001</v>
      </c>
    </row>
    <row r="8691" spans="1:82" x14ac:dyDescent="0.25">
      <c r="A8691" s="15">
        <v>43462.833333312272</v>
      </c>
      <c r="B8691" s="24">
        <v>12</v>
      </c>
      <c r="C8691" s="25">
        <v>28</v>
      </c>
      <c r="D8691" s="26">
        <v>20</v>
      </c>
      <c r="E8691" s="51">
        <v>8.0829518141648649</v>
      </c>
      <c r="F8691" s="51">
        <v>7.6256258075499534</v>
      </c>
      <c r="G8691" s="51">
        <v>6.2766888623655026</v>
      </c>
      <c r="H8691" s="51">
        <v>7.6063904411919889</v>
      </c>
      <c r="I8691" s="51">
        <v>9.603727568765656</v>
      </c>
      <c r="J8691" s="19">
        <f>BR8691/'Gas+GHG'!E8689</f>
        <v>0.38937362846647322</v>
      </c>
      <c r="K8691" s="40">
        <f>BS8691/'Gas+GHG'!F8689</f>
        <v>0.91269639106374834</v>
      </c>
      <c r="L8691" s="27">
        <f>BT8691/'Gas+GHG'!G8689</f>
        <v>0.16015593229320244</v>
      </c>
      <c r="M8691" s="28">
        <f>BU8691/'Gas+GHG'!H8689</f>
        <v>0.47005343905148594</v>
      </c>
      <c r="N8691" s="28">
        <f>BV8691/'Gas+GHG'!I8689</f>
        <v>0.66835668507586476</v>
      </c>
      <c r="P8691" s="19">
        <f>BX8691/'Gas+GHG'!E8689</f>
        <v>1.3584540935499185</v>
      </c>
      <c r="Q8691" s="19">
        <f>BY8691/'Gas+GHG'!F8689</f>
        <v>1.3771274258348829</v>
      </c>
      <c r="R8691" s="19">
        <f>BZ8691/'Gas+GHG'!E8689</f>
        <v>0.48695890258768804</v>
      </c>
      <c r="S8691" s="19">
        <f>CA8691/'Gas+GHG'!F8689</f>
        <v>1.102537240405008</v>
      </c>
      <c r="T8691" s="19">
        <f t="shared" si="2066"/>
        <v>0.61409961827595971</v>
      </c>
      <c r="U8691" s="19">
        <f t="shared" si="2067"/>
        <v>0.58018178105720897</v>
      </c>
      <c r="V8691" s="19">
        <f t="shared" si="2071"/>
        <v>1.1332674164895993</v>
      </c>
      <c r="W8691" s="19">
        <f t="shared" si="2072"/>
        <v>1.4386562624836896</v>
      </c>
      <c r="X8691" s="19">
        <f t="shared" si="2073"/>
        <v>0.71214557964800729</v>
      </c>
      <c r="Y8691" s="19">
        <f t="shared" si="2074"/>
        <v>1.0410084037562013</v>
      </c>
      <c r="Z8691" s="102"/>
      <c r="AA8691" s="102"/>
      <c r="AB8691" s="102"/>
      <c r="AC8691" s="102"/>
      <c r="AD8691" s="20">
        <f>CB8691/'Gas+GHG'!G8689</f>
        <v>0.49449797603912476</v>
      </c>
      <c r="AE8691" s="21">
        <f>CC8691/'Gas+GHG'!H8689</f>
        <v>0.65354385236530443</v>
      </c>
      <c r="AF8691" s="21">
        <f>CD8691/'Gas+GHG'!I8689</f>
        <v>2.0308553426693607</v>
      </c>
      <c r="AG8691" s="77">
        <f t="shared" si="2068"/>
        <v>0.48013712349709126</v>
      </c>
      <c r="AH8691" s="77">
        <f t="shared" si="2069"/>
        <v>0.57875517943050148</v>
      </c>
      <c r="AI8691" s="77">
        <f t="shared" si="2070"/>
        <v>0.72688879655290406</v>
      </c>
      <c r="AJ8691" s="77">
        <f t="shared" si="2075"/>
        <v>0.23742683579055893</v>
      </c>
      <c r="AK8691" s="77">
        <f t="shared" si="2076"/>
        <v>0.37824188954138294</v>
      </c>
      <c r="AL8691" s="77">
        <f t="shared" si="2077"/>
        <v>1.4762059960059672</v>
      </c>
      <c r="AM8691" s="77">
        <f t="shared" si="2078"/>
        <v>0.25707114024856587</v>
      </c>
      <c r="AN8691" s="77">
        <f t="shared" si="2079"/>
        <v>0.2753019628239215</v>
      </c>
      <c r="AO8691" s="77">
        <f t="shared" si="2080"/>
        <v>0.55464934666339349</v>
      </c>
      <c r="BR8691" s="19">
        <v>2.4148000000000001</v>
      </c>
      <c r="BS8691" s="41">
        <v>5</v>
      </c>
      <c r="BT8691" s="27">
        <v>0.84068119999999991</v>
      </c>
      <c r="BU8691" s="28">
        <v>2.5928989999999996</v>
      </c>
      <c r="BV8691" s="28">
        <v>3.9025529999999904</v>
      </c>
      <c r="BX8691" s="19">
        <v>8.4247999999999994</v>
      </c>
      <c r="BY8691" s="19">
        <v>7.5442799999999997</v>
      </c>
      <c r="BZ8691" s="19">
        <v>3.02</v>
      </c>
      <c r="CA8691" s="19">
        <v>6.04</v>
      </c>
      <c r="CB8691" s="27">
        <v>2.5956899999999998</v>
      </c>
      <c r="CC8691" s="28">
        <v>3.6050650000000002</v>
      </c>
      <c r="CD8691" s="28">
        <v>11.858220000000001</v>
      </c>
    </row>
    <row r="8692" spans="1:82" x14ac:dyDescent="0.25">
      <c r="A8692" s="15">
        <v>43462.874999978936</v>
      </c>
      <c r="B8692" s="24">
        <v>12</v>
      </c>
      <c r="C8692" s="25">
        <v>28</v>
      </c>
      <c r="D8692" s="26">
        <v>21</v>
      </c>
      <c r="E8692" s="51">
        <v>7.7932725400996885</v>
      </c>
      <c r="F8692" s="51">
        <v>7.5827071724565709</v>
      </c>
      <c r="G8692" s="51">
        <v>5.8380348874988668</v>
      </c>
      <c r="H8692" s="51">
        <v>7.3034866412863702</v>
      </c>
      <c r="I8692" s="51">
        <v>8.2156728522600897</v>
      </c>
      <c r="J8692" s="19">
        <f>BR8692/'Gas+GHG'!E8690</f>
        <v>0.24186700459653379</v>
      </c>
      <c r="K8692" s="40">
        <f>BS8692/'Gas+GHG'!F8690</f>
        <v>0.73015711285099871</v>
      </c>
      <c r="L8692" s="27">
        <f>BT8692/'Gas+GHG'!G8690</f>
        <v>0.15491334197909781</v>
      </c>
      <c r="M8692" s="28">
        <f>BU8692/'Gas+GHG'!H8690</f>
        <v>0.4635429543944839</v>
      </c>
      <c r="N8692" s="28">
        <f>BV8692/'Gas+GHG'!I8690</f>
        <v>0.7835731335387468</v>
      </c>
      <c r="P8692" s="19">
        <f>BX8692/'Gas+GHG'!E8690</f>
        <v>1.0464779065543361</v>
      </c>
      <c r="Q8692" s="19">
        <f>BY8692/'Gas+GHG'!F8690</f>
        <v>1.1845831697832925</v>
      </c>
      <c r="R8692" s="19">
        <f>BZ8692/'Gas+GHG'!E8690</f>
        <v>0.48695890258768804</v>
      </c>
      <c r="S8692" s="19">
        <f>CA8692/'Gas+GHG'!F8690</f>
        <v>0.72285554172248867</v>
      </c>
      <c r="T8692" s="19">
        <f t="shared" si="2066"/>
        <v>0.5926153940655009</v>
      </c>
      <c r="U8692" s="19">
        <f t="shared" si="2067"/>
        <v>0.57699869665419568</v>
      </c>
      <c r="V8692" s="19">
        <f t="shared" si="2071"/>
        <v>0.90873825892424487</v>
      </c>
      <c r="W8692" s="19">
        <f t="shared" si="2072"/>
        <v>1.1005896504865942</v>
      </c>
      <c r="X8692" s="19">
        <f t="shared" si="2073"/>
        <v>0.6246985502177792</v>
      </c>
      <c r="Y8692" s="19">
        <f t="shared" si="2074"/>
        <v>0.80684906101918707</v>
      </c>
      <c r="Z8692" s="102"/>
      <c r="AA8692" s="102"/>
      <c r="AB8692" s="102"/>
      <c r="AC8692" s="102"/>
      <c r="AD8692" s="20">
        <f>CB8692/'Gas+GHG'!G8690</f>
        <v>0.4682851197222675</v>
      </c>
      <c r="AE8692" s="21">
        <f>CC8692/'Gas+GHG'!H8690</f>
        <v>0.62099142908029403</v>
      </c>
      <c r="AF8692" s="21">
        <f>CD8692/'Gas+GHG'!I8690</f>
        <v>2.6069375849837453</v>
      </c>
      <c r="AG8692" s="77">
        <f t="shared" si="2068"/>
        <v>0.44760410788091926</v>
      </c>
      <c r="AH8692" s="77">
        <f t="shared" si="2069"/>
        <v>0.55629015091794021</v>
      </c>
      <c r="AI8692" s="77">
        <f t="shared" si="2070"/>
        <v>0.62394294776193837</v>
      </c>
      <c r="AJ8692" s="77">
        <f t="shared" si="2075"/>
        <v>0.20960634324719501</v>
      </c>
      <c r="AK8692" s="77">
        <f t="shared" si="2076"/>
        <v>0.34545141580182415</v>
      </c>
      <c r="AL8692" s="77">
        <f t="shared" si="2077"/>
        <v>1.6265803214061467</v>
      </c>
      <c r="AM8692" s="77">
        <f t="shared" si="2078"/>
        <v>0.25867877647507254</v>
      </c>
      <c r="AN8692" s="77">
        <f t="shared" si="2079"/>
        <v>0.27554001327846989</v>
      </c>
      <c r="AO8692" s="77">
        <f t="shared" si="2080"/>
        <v>0.98035726357759856</v>
      </c>
      <c r="BR8692" s="19">
        <v>1.5</v>
      </c>
      <c r="BS8692" s="41">
        <v>4</v>
      </c>
      <c r="BT8692" s="27">
        <v>0.8131621</v>
      </c>
      <c r="BU8692" s="28">
        <v>2.5569859999999998</v>
      </c>
      <c r="BV8692" s="28">
        <v>4.5753050000000002</v>
      </c>
      <c r="BX8692" s="19">
        <v>6.49</v>
      </c>
      <c r="BY8692" s="19">
        <v>6.4894699999999998</v>
      </c>
      <c r="BZ8692" s="19">
        <v>3.02</v>
      </c>
      <c r="CA8692" s="19">
        <v>3.96</v>
      </c>
      <c r="CB8692" s="27">
        <v>2.4580950000000001</v>
      </c>
      <c r="CC8692" s="28">
        <v>3.4255</v>
      </c>
      <c r="CD8692" s="28">
        <v>15.221979999999901</v>
      </c>
    </row>
    <row r="8693" spans="1:82" x14ac:dyDescent="0.25">
      <c r="A8693" s="15">
        <v>43462.9166666456</v>
      </c>
      <c r="B8693" s="24">
        <v>12</v>
      </c>
      <c r="C8693" s="25">
        <v>28</v>
      </c>
      <c r="D8693" s="26">
        <v>22</v>
      </c>
      <c r="E8693" s="51">
        <v>7.4786551654139117</v>
      </c>
      <c r="F8693" s="51">
        <v>7.1415371179080864</v>
      </c>
      <c r="G8693" s="51">
        <v>6.9241169435937957</v>
      </c>
      <c r="H8693" s="51">
        <v>8.0129206403455164</v>
      </c>
      <c r="I8693" s="51">
        <v>10.124428234740707</v>
      </c>
      <c r="J8693" s="19">
        <f>BR8693/'Gas+GHG'!E8691</f>
        <v>0.16124466973102253</v>
      </c>
      <c r="K8693" s="40">
        <f>BS8693/'Gas+GHG'!F8691</f>
        <v>0.54761783463824898</v>
      </c>
      <c r="L8693" s="27">
        <f>BT8693/'Gas+GHG'!G8691</f>
        <v>0.14486731885211765</v>
      </c>
      <c r="M8693" s="28">
        <f>BU8693/'Gas+GHG'!H8691</f>
        <v>6.7683986859474923E-2</v>
      </c>
      <c r="N8693" s="28">
        <f>BV8693/'Gas+GHG'!I8691</f>
        <v>0.75069916554556826</v>
      </c>
      <c r="P8693" s="19">
        <f>BX8693/'Gas+GHG'!E8691</f>
        <v>1.1190380079332964</v>
      </c>
      <c r="Q8693" s="19">
        <f>BY8693/'Gas+GHG'!F8691</f>
        <v>0.96141977520429545</v>
      </c>
      <c r="R8693" s="19">
        <f>BZ8693/'Gas+GHG'!E8691</f>
        <v>0.35312582671093934</v>
      </c>
      <c r="S8693" s="19">
        <f>CA8693/'Gas+GHG'!F8691</f>
        <v>0.64071286652675141</v>
      </c>
      <c r="T8693" s="19">
        <f t="shared" si="2066"/>
        <v>0.56928162177520458</v>
      </c>
      <c r="U8693" s="19">
        <f t="shared" si="2067"/>
        <v>0.54427907459132263</v>
      </c>
      <c r="V8693" s="19">
        <f t="shared" si="2071"/>
        <v>0.83807581530507469</v>
      </c>
      <c r="W8693" s="19">
        <f t="shared" si="2072"/>
        <v>0.87200727161392522</v>
      </c>
      <c r="X8693" s="19">
        <f t="shared" si="2073"/>
        <v>0.63408801933916115</v>
      </c>
      <c r="Y8693" s="19">
        <f t="shared" si="2074"/>
        <v>0.73012537011712164</v>
      </c>
      <c r="Z8693" s="102"/>
      <c r="AA8693" s="102"/>
      <c r="AB8693" s="102"/>
      <c r="AC8693" s="102"/>
      <c r="AD8693" s="20">
        <f>CB8693/'Gas+GHG'!G8691</f>
        <v>0.41805500408736662</v>
      </c>
      <c r="AE8693" s="21">
        <f>CC8693/'Gas+GHG'!H8691</f>
        <v>0.32673612241466232</v>
      </c>
      <c r="AF8693" s="21">
        <f>CD8693/'Gas+GHG'!I8691</f>
        <v>2.44256774501787</v>
      </c>
      <c r="AG8693" s="77">
        <f t="shared" si="2068"/>
        <v>0.52815398663700019</v>
      </c>
      <c r="AH8693" s="77">
        <f t="shared" si="2069"/>
        <v>0.60890571738363009</v>
      </c>
      <c r="AI8693" s="77">
        <f t="shared" si="2070"/>
        <v>0.76550685057297252</v>
      </c>
      <c r="AJ8693" s="77">
        <f t="shared" si="2075"/>
        <v>0.22079741704229008</v>
      </c>
      <c r="AK8693" s="77">
        <f t="shared" si="2076"/>
        <v>0.19895149301404555</v>
      </c>
      <c r="AL8693" s="77">
        <f t="shared" si="2077"/>
        <v>1.8698023417997571</v>
      </c>
      <c r="AM8693" s="77">
        <f t="shared" si="2078"/>
        <v>0.19725758704507654</v>
      </c>
      <c r="AN8693" s="77">
        <f t="shared" si="2079"/>
        <v>0.12778462940061677</v>
      </c>
      <c r="AO8693" s="77">
        <f t="shared" si="2080"/>
        <v>0.57276540321811298</v>
      </c>
      <c r="BR8693" s="19">
        <v>1</v>
      </c>
      <c r="BS8693" s="41">
        <v>3</v>
      </c>
      <c r="BT8693" s="27">
        <v>0.76042910000000008</v>
      </c>
      <c r="BU8693" s="28">
        <v>0.37335699999999999</v>
      </c>
      <c r="BV8693" s="28">
        <v>4.3833529999999996</v>
      </c>
      <c r="BX8693" s="19">
        <v>6.94</v>
      </c>
      <c r="BY8693" s="19">
        <v>5.2669199999999998</v>
      </c>
      <c r="BZ8693" s="19">
        <v>2.19</v>
      </c>
      <c r="CA8693" s="19">
        <v>3.5100000000000002</v>
      </c>
      <c r="CB8693" s="27">
        <v>2.1944300000000001</v>
      </c>
      <c r="CC8693" s="28">
        <v>1.8023349999999903</v>
      </c>
      <c r="CD8693" s="28">
        <v>14.262219999999999</v>
      </c>
    </row>
    <row r="8694" spans="1:82" x14ac:dyDescent="0.25">
      <c r="A8694" s="15">
        <v>43462.958333312265</v>
      </c>
      <c r="B8694" s="24">
        <v>12</v>
      </c>
      <c r="C8694" s="25">
        <v>28</v>
      </c>
      <c r="D8694" s="26">
        <v>23</v>
      </c>
      <c r="E8694" s="51">
        <v>7.122822040698189</v>
      </c>
      <c r="F8694" s="51">
        <v>6.8015595376296236</v>
      </c>
      <c r="G8694" s="51">
        <v>7.0819409056791702</v>
      </c>
      <c r="H8694" s="51">
        <v>8.3692469514553629</v>
      </c>
      <c r="I8694" s="51">
        <v>9.1082467351374135</v>
      </c>
      <c r="J8694" s="19">
        <f>BR8694/'Gas+GHG'!E8692</f>
        <v>0.16124466973102253</v>
      </c>
      <c r="K8694" s="40">
        <f>BS8694/'Gas+GHG'!F8692</f>
        <v>0.5421416562918665</v>
      </c>
      <c r="L8694" s="27">
        <f>BT8694/'Gas+GHG'!G8692</f>
        <v>8.4060998185880961E-2</v>
      </c>
      <c r="M8694" s="28">
        <f>BU8694/'Gas+GHG'!H8692</f>
        <v>0.24202132551141503</v>
      </c>
      <c r="N8694" s="28">
        <f>BV8694/'Gas+GHG'!I8692</f>
        <v>0.67349384198969575</v>
      </c>
      <c r="P8694" s="19">
        <f>BX8694/'Gas+GHG'!E8692</f>
        <v>1.0819517338951612</v>
      </c>
      <c r="Q8694" s="19">
        <f>BY8694/'Gas+GHG'!F8692</f>
        <v>1.0019562727170006</v>
      </c>
      <c r="R8694" s="19">
        <f>BZ8694/'Gas+GHG'!E8692</f>
        <v>0.40172497016786957</v>
      </c>
      <c r="S8694" s="19">
        <f>CA8694/'Gas+GHG'!F8692</f>
        <v>0.73015711285099871</v>
      </c>
      <c r="T8694" s="19">
        <f t="shared" si="2066"/>
        <v>0.54289106049818114</v>
      </c>
      <c r="U8694" s="19">
        <f t="shared" si="2067"/>
        <v>0.51906444857155321</v>
      </c>
      <c r="V8694" s="19">
        <f t="shared" si="2071"/>
        <v>0.8054748193052248</v>
      </c>
      <c r="W8694" s="19">
        <f t="shared" si="2072"/>
        <v>0.89907847934325968</v>
      </c>
      <c r="X8694" s="19">
        <f t="shared" si="2073"/>
        <v>0.67820188475780596</v>
      </c>
      <c r="Y8694" s="19">
        <f t="shared" si="2074"/>
        <v>0.83303490622473964</v>
      </c>
      <c r="Z8694" s="102"/>
      <c r="AA8694" s="102"/>
      <c r="AB8694" s="102"/>
      <c r="AC8694" s="102"/>
      <c r="AD8694" s="20">
        <f>CB8694/'Gas+GHG'!G8692</f>
        <v>0.32078100794165687</v>
      </c>
      <c r="AE8694" s="21">
        <f>CC8694/'Gas+GHG'!H8692</f>
        <v>1.0767980503158225</v>
      </c>
      <c r="AF8694" s="21">
        <f>CD8694/'Gas+GHG'!I8692</f>
        <v>1.7921940205841835</v>
      </c>
      <c r="AG8694" s="77">
        <f t="shared" si="2068"/>
        <v>0.53985908841954</v>
      </c>
      <c r="AH8694" s="77">
        <f t="shared" si="2069"/>
        <v>0.63533285610342405</v>
      </c>
      <c r="AI8694" s="77">
        <f t="shared" si="2070"/>
        <v>0.69014118540258373</v>
      </c>
      <c r="AJ8694" s="77">
        <f t="shared" si="2075"/>
        <v>0.17317654252968409</v>
      </c>
      <c r="AK8694" s="77">
        <f t="shared" si="2076"/>
        <v>0.68412518075375006</v>
      </c>
      <c r="AL8694" s="77">
        <f t="shared" si="2077"/>
        <v>1.2368669058373909</v>
      </c>
      <c r="AM8694" s="77">
        <f t="shared" si="2078"/>
        <v>0.14760446541197278</v>
      </c>
      <c r="AN8694" s="77">
        <f t="shared" si="2079"/>
        <v>0.39267286956207248</v>
      </c>
      <c r="AO8694" s="77">
        <f t="shared" si="2080"/>
        <v>0.55532711474679253</v>
      </c>
      <c r="BR8694" s="19">
        <v>1</v>
      </c>
      <c r="BS8694" s="41">
        <v>2.97</v>
      </c>
      <c r="BT8694" s="27">
        <v>0.44124810000000003</v>
      </c>
      <c r="BU8694" s="28">
        <v>1.3350329999999999</v>
      </c>
      <c r="BV8694" s="28">
        <v>3.9325489999999994</v>
      </c>
      <c r="BX8694" s="19">
        <v>6.71</v>
      </c>
      <c r="BY8694" s="19">
        <v>5.4889899999999994</v>
      </c>
      <c r="BZ8694" s="19">
        <v>2.4914000000000001</v>
      </c>
      <c r="CA8694" s="19">
        <v>4</v>
      </c>
      <c r="CB8694" s="27">
        <v>1.6838250000000001</v>
      </c>
      <c r="CC8694" s="28">
        <v>5.9398109999999997</v>
      </c>
      <c r="CD8694" s="28">
        <v>10.46467</v>
      </c>
    </row>
    <row r="8695" spans="1:82" x14ac:dyDescent="0.25">
      <c r="A8695" s="15">
        <v>43462.999999978929</v>
      </c>
      <c r="B8695" s="24">
        <v>12</v>
      </c>
      <c r="C8695" s="25">
        <v>29</v>
      </c>
      <c r="D8695" s="26">
        <v>0</v>
      </c>
      <c r="E8695" s="51">
        <v>6.7268857541736633</v>
      </c>
      <c r="F8695" s="51">
        <v>6.6976399265431041</v>
      </c>
      <c r="G8695" s="51">
        <v>7.2482937135323979</v>
      </c>
      <c r="H8695" s="51">
        <v>8.6078553847858732</v>
      </c>
      <c r="I8695" s="51">
        <v>9.5508763440749203</v>
      </c>
      <c r="J8695" s="19">
        <f>BR8695/'Gas+GHG'!E8693</f>
        <v>0.16124466973102253</v>
      </c>
      <c r="K8695" s="40">
        <f>BS8695/'Gas+GHG'!F8693</f>
        <v>0.70716263997453854</v>
      </c>
      <c r="L8695" s="27">
        <f>BT8695/'Gas+GHG'!G8693</f>
        <v>6.7638351750883882E-2</v>
      </c>
      <c r="M8695" s="28">
        <f>BU8695/'Gas+GHG'!H8693</f>
        <v>7.076345534776686E-2</v>
      </c>
      <c r="N8695" s="28">
        <f>BV8695/'Gas+GHG'!I8693</f>
        <v>0.18614606932671515</v>
      </c>
      <c r="P8695" s="19">
        <f>BX8695/'Gas+GHG'!E8693</f>
        <v>0.75462505434118543</v>
      </c>
      <c r="Q8695" s="19">
        <f>BY8695/'Gas+GHG'!F8693</f>
        <v>1.2967645086017201</v>
      </c>
      <c r="R8695" s="19">
        <f>BZ8695/'Gas+GHG'!E8693</f>
        <v>0.59168731557798726</v>
      </c>
      <c r="S8695" s="19">
        <f>CA8695/'Gas+GHG'!F8693</f>
        <v>0.72468093450461624</v>
      </c>
      <c r="T8695" s="19">
        <f t="shared" si="2066"/>
        <v>0.5135262259576352</v>
      </c>
      <c r="U8695" s="19">
        <f t="shared" si="2067"/>
        <v>0.51135719291216442</v>
      </c>
      <c r="V8695" s="19">
        <f t="shared" si="2071"/>
        <v>0.69136671028467245</v>
      </c>
      <c r="W8695" s="19">
        <f t="shared" si="2072"/>
        <v>1.0336806674119425</v>
      </c>
      <c r="X8695" s="19">
        <f t="shared" si="2073"/>
        <v>0.65494565963450035</v>
      </c>
      <c r="Y8695" s="19">
        <f t="shared" si="2074"/>
        <v>0.98776477569439392</v>
      </c>
      <c r="Z8695" s="102"/>
      <c r="AA8695" s="102"/>
      <c r="AB8695" s="102"/>
      <c r="AC8695" s="102"/>
      <c r="AD8695" s="20">
        <f>CB8695/'Gas+GHG'!G8693</f>
        <v>0.21538244561734315</v>
      </c>
      <c r="AE8695" s="21">
        <f>CC8695/'Gas+GHG'!H8693</f>
        <v>0.20856501570899277</v>
      </c>
      <c r="AF8695" s="21">
        <f>CD8695/'Gas+GHG'!I8693</f>
        <v>0.8218139199813409</v>
      </c>
      <c r="AG8695" s="77">
        <f t="shared" si="2068"/>
        <v>0.55219673678424142</v>
      </c>
      <c r="AH8695" s="77">
        <f t="shared" si="2069"/>
        <v>0.65302938305283087</v>
      </c>
      <c r="AI8695" s="77">
        <f t="shared" si="2070"/>
        <v>0.72296905612716134</v>
      </c>
      <c r="AJ8695" s="77">
        <f t="shared" si="2075"/>
        <v>0.11893348363050622</v>
      </c>
      <c r="AK8695" s="77">
        <f t="shared" si="2076"/>
        <v>0.13619908353484753</v>
      </c>
      <c r="AL8695" s="77">
        <f t="shared" si="2077"/>
        <v>0.59414603404107258</v>
      </c>
      <c r="AM8695" s="77">
        <f t="shared" si="2078"/>
        <v>9.6448961986836931E-2</v>
      </c>
      <c r="AN8695" s="77">
        <f t="shared" si="2079"/>
        <v>7.2365932174145248E-2</v>
      </c>
      <c r="AO8695" s="77">
        <f t="shared" si="2080"/>
        <v>0.22766788594026838</v>
      </c>
      <c r="BR8695" s="19">
        <v>1</v>
      </c>
      <c r="BS8695" s="41">
        <v>3.8740299999999999</v>
      </c>
      <c r="BT8695" s="27">
        <v>0.35504330000000001</v>
      </c>
      <c r="BU8695" s="28">
        <v>0.39034389999999997</v>
      </c>
      <c r="BV8695" s="28">
        <v>1.0869120000000001</v>
      </c>
      <c r="BX8695" s="19">
        <v>4.68</v>
      </c>
      <c r="BY8695" s="19">
        <v>7.1040299999999998</v>
      </c>
      <c r="BZ8695" s="19">
        <v>3.6695000000000002</v>
      </c>
      <c r="CA8695" s="19">
        <v>3.97</v>
      </c>
      <c r="CB8695" s="27">
        <v>1.1305730000000001</v>
      </c>
      <c r="CC8695" s="28">
        <v>1.1504819999999998</v>
      </c>
      <c r="CD8695" s="28">
        <v>4.7985939999999996</v>
      </c>
    </row>
    <row r="8696" spans="1:82" x14ac:dyDescent="0.25">
      <c r="A8696" s="15">
        <v>43463.041666645593</v>
      </c>
      <c r="B8696" s="24">
        <v>12</v>
      </c>
      <c r="C8696" s="25">
        <v>29</v>
      </c>
      <c r="D8696" s="26">
        <v>1</v>
      </c>
      <c r="E8696" s="51">
        <v>6.5694561333284769</v>
      </c>
      <c r="F8696" s="51">
        <v>6.6019437099400706</v>
      </c>
      <c r="G8696" s="51">
        <v>7.4119775764100613</v>
      </c>
      <c r="H8696" s="51">
        <v>8.3702490347617964</v>
      </c>
      <c r="I8696" s="51">
        <v>9.0160525473772442</v>
      </c>
      <c r="J8696" s="19">
        <f>BR8696/'Gas+GHG'!E8694</f>
        <v>0.16124466973102253</v>
      </c>
      <c r="K8696" s="40">
        <f>BS8696/'Gas+GHG'!F8694</f>
        <v>0.54761783463824898</v>
      </c>
      <c r="L8696" s="27">
        <f>BT8696/'Gas+GHG'!G8694</f>
        <v>5.0566303923300575E-2</v>
      </c>
      <c r="M8696" s="28">
        <f>BU8696/'Gas+GHG'!H8694</f>
        <v>7.5188456629788111E-2</v>
      </c>
      <c r="N8696" s="28">
        <f>BV8696/'Gas+GHG'!I8694</f>
        <v>0.17661708510597013</v>
      </c>
      <c r="P8696" s="19">
        <f>BX8696/'Gas+GHG'!E8694</f>
        <v>0.61642224791472611</v>
      </c>
      <c r="Q8696" s="19">
        <f>BY8696/'Gas+GHG'!F8694</f>
        <v>1.0007715928014</v>
      </c>
      <c r="R8696" s="19">
        <f>BZ8696/'Gas+GHG'!E8694</f>
        <v>0.63552974127785222</v>
      </c>
      <c r="S8696" s="19">
        <f>CA8696/'Gas+GHG'!F8694</f>
        <v>0.90746664074295313</v>
      </c>
      <c r="T8696" s="19">
        <f t="shared" si="2066"/>
        <v>0.50185037071213867</v>
      </c>
      <c r="U8696" s="19">
        <f t="shared" si="2067"/>
        <v>0.50425982987082496</v>
      </c>
      <c r="V8696" s="19">
        <f t="shared" si="2071"/>
        <v>0.62829256989009485</v>
      </c>
      <c r="W8696" s="19">
        <f t="shared" si="2072"/>
        <v>0.96224788700007902</v>
      </c>
      <c r="X8696" s="19">
        <f t="shared" si="2073"/>
        <v>0.62365941930248348</v>
      </c>
      <c r="Y8696" s="19">
        <f t="shared" si="2074"/>
        <v>0.94599034654427405</v>
      </c>
      <c r="Z8696" s="102"/>
      <c r="AA8696" s="102"/>
      <c r="AB8696" s="102"/>
      <c r="AC8696" s="102"/>
      <c r="AD8696" s="20">
        <f>CB8696/'Gas+GHG'!G8694</f>
        <v>0.173578297810662</v>
      </c>
      <c r="AE8696" s="21">
        <f>CC8696/'Gas+GHG'!H8694</f>
        <v>0.24263406847748867</v>
      </c>
      <c r="AF8696" s="21">
        <f>CD8696/'Gas+GHG'!I8694</f>
        <v>0.75128385196055081</v>
      </c>
      <c r="AG8696" s="77">
        <f t="shared" si="2068"/>
        <v>0.56433644136285233</v>
      </c>
      <c r="AH8696" s="77">
        <f t="shared" si="2069"/>
        <v>0.6354071761682698</v>
      </c>
      <c r="AI8696" s="77">
        <f t="shared" si="2070"/>
        <v>0.68330355227493733</v>
      </c>
      <c r="AJ8696" s="77">
        <f t="shared" si="2075"/>
        <v>9.7956558884290376E-2</v>
      </c>
      <c r="AK8696" s="77">
        <f t="shared" si="2076"/>
        <v>0.15417142829349967</v>
      </c>
      <c r="AL8696" s="77">
        <f t="shared" si="2077"/>
        <v>0.51335492481144251</v>
      </c>
      <c r="AM8696" s="77">
        <f t="shared" si="2078"/>
        <v>7.5621738926371626E-2</v>
      </c>
      <c r="AN8696" s="77">
        <f t="shared" si="2079"/>
        <v>8.8462640183988986E-2</v>
      </c>
      <c r="AO8696" s="77">
        <f t="shared" si="2080"/>
        <v>0.23792892714910829</v>
      </c>
      <c r="BR8696" s="19">
        <v>1</v>
      </c>
      <c r="BS8696" s="41">
        <v>3</v>
      </c>
      <c r="BT8696" s="27">
        <v>0.26542969999999999</v>
      </c>
      <c r="BU8696" s="28">
        <v>0.41475299999999998</v>
      </c>
      <c r="BV8696" s="28">
        <v>1.0312720000000002</v>
      </c>
      <c r="BX8696" s="19">
        <v>3.8229000000000002</v>
      </c>
      <c r="BY8696" s="19">
        <v>5.4824999999999999</v>
      </c>
      <c r="BZ8696" s="19">
        <v>3.9413999999999998</v>
      </c>
      <c r="CA8696" s="19">
        <v>4.9713500000000002</v>
      </c>
      <c r="CB8696" s="27">
        <v>0.91113709999999926</v>
      </c>
      <c r="CC8696" s="28">
        <v>1.3384129999999901</v>
      </c>
      <c r="CD8696" s="28">
        <v>4.3867669999999999</v>
      </c>
    </row>
    <row r="8697" spans="1:82" x14ac:dyDescent="0.25">
      <c r="A8697" s="15">
        <v>43463.083333312257</v>
      </c>
      <c r="B8697" s="24">
        <v>12</v>
      </c>
      <c r="C8697" s="25">
        <v>29</v>
      </c>
      <c r="D8697" s="26">
        <v>2</v>
      </c>
      <c r="E8697" s="51">
        <v>6.5225742456041829</v>
      </c>
      <c r="F8697" s="51">
        <v>6.5958468980477649</v>
      </c>
      <c r="G8697" s="51">
        <v>7.2004725204913917</v>
      </c>
      <c r="H8697" s="51">
        <v>8.1122948953235401</v>
      </c>
      <c r="I8697" s="51">
        <v>8.3340782889488629</v>
      </c>
      <c r="J8697" s="19">
        <f>BR8697/'Gas+GHG'!E8695</f>
        <v>0.16124466973102253</v>
      </c>
      <c r="K8697" s="40">
        <f>BS8697/'Gas+GHG'!F8695</f>
        <v>0.54761783463824898</v>
      </c>
      <c r="L8697" s="27">
        <f>BT8697/'Gas+GHG'!G8695</f>
        <v>5.6176840098013367E-2</v>
      </c>
      <c r="M8697" s="28">
        <f>BU8697/'Gas+GHG'!H8695</f>
        <v>7.7772129041772456E-2</v>
      </c>
      <c r="N8697" s="28">
        <f>BV8697/'Gas+GHG'!I8695</f>
        <v>9.140866501288189E-2</v>
      </c>
      <c r="P8697" s="19">
        <f>BX8697/'Gas+GHG'!E8695</f>
        <v>0.50308336956079036</v>
      </c>
      <c r="Q8697" s="19">
        <f>BY8697/'Gas+GHG'!F8695</f>
        <v>1.0007715928014</v>
      </c>
      <c r="R8697" s="19">
        <f>BZ8697/'Gas+GHG'!E8695</f>
        <v>0.56076058792357708</v>
      </c>
      <c r="S8697" s="19">
        <f>CA8697/'Gas+GHG'!F8695</f>
        <v>1.0024509541609574</v>
      </c>
      <c r="T8697" s="19">
        <f t="shared" si="2066"/>
        <v>0.49837334947708944</v>
      </c>
      <c r="U8697" s="19">
        <f t="shared" si="2067"/>
        <v>0.50380765643147218</v>
      </c>
      <c r="V8697" s="19">
        <f t="shared" si="2071"/>
        <v>0.53019147641244657</v>
      </c>
      <c r="W8697" s="19">
        <f t="shared" si="2072"/>
        <v>1.0092388566957899</v>
      </c>
      <c r="X8697" s="19">
        <f t="shared" si="2073"/>
        <v>0.53365248107192087</v>
      </c>
      <c r="Y8697" s="19">
        <f t="shared" si="2074"/>
        <v>0.9939836902665673</v>
      </c>
      <c r="Z8697" s="102"/>
      <c r="AA8697" s="102"/>
      <c r="AB8697" s="102"/>
      <c r="AC8697" s="102"/>
      <c r="AD8697" s="20">
        <f>CB8697/'Gas+GHG'!G8695</f>
        <v>0.2032414133627313</v>
      </c>
      <c r="AE8697" s="21">
        <f>CC8697/'Gas+GHG'!H8695</f>
        <v>0.25555243053741217</v>
      </c>
      <c r="AF8697" s="21">
        <f>CD8697/'Gas+GHG'!I8695</f>
        <v>0.32524200838720768</v>
      </c>
      <c r="AG8697" s="77">
        <f t="shared" si="2068"/>
        <v>0.54865005144881263</v>
      </c>
      <c r="AH8697" s="77">
        <f t="shared" si="2069"/>
        <v>0.6162758641833449</v>
      </c>
      <c r="AI8697" s="77">
        <f t="shared" si="2070"/>
        <v>0.63272455272062289</v>
      </c>
      <c r="AJ8697" s="77">
        <f t="shared" si="2075"/>
        <v>0.11150841189799192</v>
      </c>
      <c r="AK8697" s="77">
        <f t="shared" si="2076"/>
        <v>0.15749079497359791</v>
      </c>
      <c r="AL8697" s="77">
        <f t="shared" si="2077"/>
        <v>0.20578860428275306</v>
      </c>
      <c r="AM8697" s="77">
        <f t="shared" si="2078"/>
        <v>9.173300146473938E-2</v>
      </c>
      <c r="AN8697" s="77">
        <f t="shared" si="2079"/>
        <v>9.8061635563814267E-2</v>
      </c>
      <c r="AO8697" s="77">
        <f t="shared" si="2080"/>
        <v>0.11945340410445462</v>
      </c>
      <c r="BR8697" s="19">
        <v>1</v>
      </c>
      <c r="BS8697" s="41">
        <v>3</v>
      </c>
      <c r="BT8697" s="27">
        <v>0.29488019999999998</v>
      </c>
      <c r="BU8697" s="28">
        <v>0.42900500000000003</v>
      </c>
      <c r="BV8697" s="28">
        <v>0.53373769999999998</v>
      </c>
      <c r="BX8697" s="19">
        <v>3.12</v>
      </c>
      <c r="BY8697" s="19">
        <v>5.4824999999999999</v>
      </c>
      <c r="BZ8697" s="19">
        <v>3.4777</v>
      </c>
      <c r="CA8697" s="19">
        <v>5.4917000000000007</v>
      </c>
      <c r="CB8697" s="27">
        <v>1.066843</v>
      </c>
      <c r="CC8697" s="28">
        <v>1.409673</v>
      </c>
      <c r="CD8697" s="28">
        <v>1.8990969999999998</v>
      </c>
    </row>
    <row r="8698" spans="1:82" x14ac:dyDescent="0.25">
      <c r="A8698" s="15">
        <v>43463.124999978922</v>
      </c>
      <c r="B8698" s="24">
        <v>12</v>
      </c>
      <c r="C8698" s="25">
        <v>29</v>
      </c>
      <c r="D8698" s="26">
        <v>3</v>
      </c>
      <c r="E8698" s="51">
        <v>6.3698932802825743</v>
      </c>
      <c r="F8698" s="51">
        <v>6.5909384168566243</v>
      </c>
      <c r="G8698" s="51">
        <v>7.6310207745159557</v>
      </c>
      <c r="H8698" s="51">
        <v>9.2091036344882617</v>
      </c>
      <c r="I8698" s="51">
        <v>9.7325951441891245</v>
      </c>
      <c r="J8698" s="19">
        <f>BR8698/'Gas+GHG'!E8696</f>
        <v>0.16124466973102253</v>
      </c>
      <c r="K8698" s="40">
        <f>BS8698/'Gas+GHG'!F8696</f>
        <v>0.54761783463824898</v>
      </c>
      <c r="L8698" s="27">
        <f>BT8698/'Gas+GHG'!G8696</f>
        <v>4.6744536340376237E-2</v>
      </c>
      <c r="M8698" s="28">
        <f>BU8698/'Gas+GHG'!H8696</f>
        <v>6.7142235060711652E-2</v>
      </c>
      <c r="N8698" s="28">
        <f>BV8698/'Gas+GHG'!I8696</f>
        <v>0.14135962084939524</v>
      </c>
      <c r="P8698" s="19">
        <f>BX8698/'Gas+GHG'!E8696</f>
        <v>0.48373400919306758</v>
      </c>
      <c r="Q8698" s="19">
        <f>BY8698/'Gas+GHG'!F8696</f>
        <v>1.0007715928014</v>
      </c>
      <c r="R8698" s="19">
        <f>BZ8698/'Gas+GHG'!E8696</f>
        <v>0.67393822160778172</v>
      </c>
      <c r="S8698" s="19">
        <f>CA8698/'Gas+GHG'!F8696</f>
        <v>0.64356960623078086</v>
      </c>
      <c r="T8698" s="19">
        <f t="shared" si="2066"/>
        <v>0.48704968090527201</v>
      </c>
      <c r="U8698" s="19">
        <f t="shared" si="2067"/>
        <v>0.50344361619841238</v>
      </c>
      <c r="V8698" s="19">
        <f t="shared" si="2071"/>
        <v>0.56384389060444806</v>
      </c>
      <c r="W8698" s="19">
        <f t="shared" si="2072"/>
        <v>0.82783307950479446</v>
      </c>
      <c r="X8698" s="19">
        <f t="shared" si="2073"/>
        <v>0.59382834019640129</v>
      </c>
      <c r="Y8698" s="19">
        <f t="shared" si="2074"/>
        <v>0.81650811952738633</v>
      </c>
      <c r="Z8698" s="102"/>
      <c r="AA8698" s="102"/>
      <c r="AB8698" s="102"/>
      <c r="AC8698" s="102"/>
      <c r="AD8698" s="20">
        <f>CB8698/'Gas+GHG'!G8696</f>
        <v>0.1560803708428749</v>
      </c>
      <c r="AE8698" s="21">
        <f>CC8698/'Gas+GHG'!H8696</f>
        <v>0.20240296063210814</v>
      </c>
      <c r="AF8698" s="21">
        <f>CD8698/'Gas+GHG'!I8696</f>
        <v>0.57499695883117308</v>
      </c>
      <c r="AG8698" s="77">
        <f t="shared" si="2068"/>
        <v>0.58058190177789104</v>
      </c>
      <c r="AH8698" s="77">
        <f t="shared" si="2069"/>
        <v>0.69762129334547296</v>
      </c>
      <c r="AI8698" s="77">
        <f t="shared" si="2070"/>
        <v>0.73644633184013031</v>
      </c>
      <c r="AJ8698" s="77">
        <f t="shared" si="2075"/>
        <v>9.0617438534154812E-2</v>
      </c>
      <c r="AK8698" s="77">
        <f t="shared" si="2076"/>
        <v>0.14120061517312413</v>
      </c>
      <c r="AL8698" s="77">
        <f t="shared" si="2077"/>
        <v>0.42345440115044786</v>
      </c>
      <c r="AM8698" s="77">
        <f t="shared" si="2078"/>
        <v>6.5462932308720093E-2</v>
      </c>
      <c r="AN8698" s="77">
        <f t="shared" si="2079"/>
        <v>6.1202345458984009E-2</v>
      </c>
      <c r="AO8698" s="77">
        <f t="shared" si="2080"/>
        <v>0.15154255768072525</v>
      </c>
      <c r="BR8698" s="19">
        <v>1</v>
      </c>
      <c r="BS8698" s="41">
        <v>3</v>
      </c>
      <c r="BT8698" s="27">
        <v>0.2453687</v>
      </c>
      <c r="BU8698" s="28">
        <v>0.37036859999999994</v>
      </c>
      <c r="BV8698" s="28">
        <v>0.82540270000000016</v>
      </c>
      <c r="BX8698" s="19">
        <v>3</v>
      </c>
      <c r="BY8698" s="19">
        <v>5.4824999999999999</v>
      </c>
      <c r="BZ8698" s="19">
        <v>4.1795999999999998</v>
      </c>
      <c r="CA8698" s="19">
        <v>3.5256499999999997</v>
      </c>
      <c r="CB8698" s="27">
        <v>0.81928799999999902</v>
      </c>
      <c r="CC8698" s="28">
        <v>1.1164909999999997</v>
      </c>
      <c r="CD8698" s="28">
        <v>3.3574230000000003</v>
      </c>
    </row>
    <row r="8699" spans="1:82" x14ac:dyDescent="0.25">
      <c r="A8699" s="15">
        <v>43463.166666645586</v>
      </c>
      <c r="B8699" s="24">
        <v>12</v>
      </c>
      <c r="C8699" s="25">
        <v>29</v>
      </c>
      <c r="D8699" s="26">
        <v>4</v>
      </c>
      <c r="E8699" s="51">
        <v>6.6147578232894082</v>
      </c>
      <c r="F8699" s="51">
        <v>6.6040830702807236</v>
      </c>
      <c r="G8699" s="51">
        <v>9.6344905052827645</v>
      </c>
      <c r="H8699" s="51">
        <v>11.620689613992781</v>
      </c>
      <c r="I8699" s="51">
        <v>12.50062166585229</v>
      </c>
      <c r="J8699" s="19">
        <f>BR8699/'Gas+GHG'!E8697</f>
        <v>0.16124466973102253</v>
      </c>
      <c r="K8699" s="40">
        <f>BS8699/'Gas+GHG'!F8697</f>
        <v>0.54761783463824898</v>
      </c>
      <c r="L8699" s="27">
        <f>BT8699/'Gas+GHG'!G8697</f>
        <v>6.0298885337296083E-2</v>
      </c>
      <c r="M8699" s="28">
        <f>BU8699/'Gas+GHG'!H8697</f>
        <v>7.5801689065096808E-2</v>
      </c>
      <c r="N8699" s="28">
        <f>BV8699/'Gas+GHG'!I8697</f>
        <v>0.16299772789220873</v>
      </c>
      <c r="P8699" s="19">
        <f>BX8699/'Gas+GHG'!E8697</f>
        <v>0.82708840891830704</v>
      </c>
      <c r="Q8699" s="19">
        <f>BY8699/'Gas+GHG'!F8697</f>
        <v>1.0007715928014</v>
      </c>
      <c r="R8699" s="19">
        <f>BZ8699/'Gas+GHG'!E8697</f>
        <v>0.80783579535242289</v>
      </c>
      <c r="S8699" s="19">
        <f>CA8699/'Gas+GHG'!F8697</f>
        <v>0.9839378205646202</v>
      </c>
      <c r="T8699" s="19">
        <f t="shared" si="2066"/>
        <v>0.50521019570263626</v>
      </c>
      <c r="U8699" s="19">
        <f t="shared" si="2067"/>
        <v>0.50441849671840633</v>
      </c>
      <c r="V8699" s="19">
        <f t="shared" si="2071"/>
        <v>0.8259803771985923</v>
      </c>
      <c r="W8699" s="19">
        <f t="shared" si="2072"/>
        <v>1.0011241387129579</v>
      </c>
      <c r="X8699" s="19">
        <f t="shared" si="2073"/>
        <v>0.80894382707213763</v>
      </c>
      <c r="Y8699" s="19">
        <f t="shared" si="2074"/>
        <v>0.98358527465306211</v>
      </c>
      <c r="Z8699" s="102"/>
      <c r="AA8699" s="102"/>
      <c r="AB8699" s="102"/>
      <c r="AC8699" s="102"/>
      <c r="AD8699" s="20">
        <f>CB8699/'Gas+GHG'!G8697</f>
        <v>0.22224128108357244</v>
      </c>
      <c r="AE8699" s="21">
        <f>CC8699/'Gas+GHG'!H8697</f>
        <v>0.23573708441111774</v>
      </c>
      <c r="AF8699" s="21">
        <f>CD8699/'Gas+GHG'!I8697</f>
        <v>0.68318740841454106</v>
      </c>
      <c r="AG8699" s="77">
        <f t="shared" si="2068"/>
        <v>0.72917034682134674</v>
      </c>
      <c r="AH8699" s="77">
        <f t="shared" si="2069"/>
        <v>0.80181178213893389</v>
      </c>
      <c r="AI8699" s="77">
        <f t="shared" si="2070"/>
        <v>0.80533151034637185</v>
      </c>
      <c r="AJ8699" s="77">
        <f t="shared" si="2075"/>
        <v>0.16205175200572891</v>
      </c>
      <c r="AK8699" s="77">
        <f t="shared" si="2076"/>
        <v>0.18901677176791459</v>
      </c>
      <c r="AL8699" s="77">
        <f t="shared" si="2077"/>
        <v>0.55019234746810597</v>
      </c>
      <c r="AM8699" s="77">
        <f t="shared" si="2078"/>
        <v>6.0189529077843515E-2</v>
      </c>
      <c r="AN8699" s="77">
        <f t="shared" si="2079"/>
        <v>4.672031264320313E-2</v>
      </c>
      <c r="AO8699" s="77">
        <f t="shared" si="2080"/>
        <v>0.13299506094643512</v>
      </c>
      <c r="BR8699" s="19">
        <v>1</v>
      </c>
      <c r="BS8699" s="41">
        <v>3</v>
      </c>
      <c r="BT8699" s="27">
        <v>0.3165174</v>
      </c>
      <c r="BU8699" s="28">
        <v>0.4181357</v>
      </c>
      <c r="BV8699" s="28">
        <v>0.95174820000000016</v>
      </c>
      <c r="BX8699" s="19">
        <v>5.1294000000000004</v>
      </c>
      <c r="BY8699" s="19">
        <v>5.4824999999999999</v>
      </c>
      <c r="BZ8699" s="19">
        <v>5.01</v>
      </c>
      <c r="CA8699" s="19">
        <v>5.3902799999999997</v>
      </c>
      <c r="CB8699" s="27">
        <v>1.1665760000000003</v>
      </c>
      <c r="CC8699" s="28">
        <v>1.300368</v>
      </c>
      <c r="CD8699" s="28">
        <v>3.98915</v>
      </c>
    </row>
    <row r="8700" spans="1:82" x14ac:dyDescent="0.25">
      <c r="A8700" s="15">
        <v>43463.20833331225</v>
      </c>
      <c r="B8700" s="24">
        <v>12</v>
      </c>
      <c r="C8700" s="25">
        <v>29</v>
      </c>
      <c r="D8700" s="26">
        <v>5</v>
      </c>
      <c r="E8700" s="51">
        <v>6.9665308072213037</v>
      </c>
      <c r="F8700" s="51">
        <v>6.6635817480141695</v>
      </c>
      <c r="G8700" s="51">
        <v>8.9924116543351591</v>
      </c>
      <c r="H8700" s="51">
        <v>11.299974663431794</v>
      </c>
      <c r="I8700" s="51">
        <v>12.119387755154895</v>
      </c>
      <c r="J8700" s="19">
        <f>BR8700/'Gas+GHG'!E8698</f>
        <v>0.97391780517537607</v>
      </c>
      <c r="K8700" s="40">
        <f>BS8700/'Gas+GHG'!F8698</f>
        <v>0.54761783463824898</v>
      </c>
      <c r="L8700" s="27">
        <f>BT8700/'Gas+GHG'!G8698</f>
        <v>4.8205918082493408E-2</v>
      </c>
      <c r="M8700" s="28">
        <f>BU8700/'Gas+GHG'!H8698</f>
        <v>9.059818083000018E-2</v>
      </c>
      <c r="N8700" s="28">
        <f>BV8700/'Gas+GHG'!I8698</f>
        <v>0.32400447352057948</v>
      </c>
      <c r="P8700" s="19">
        <f>BX8700/'Gas+GHG'!E8698</f>
        <v>1.4298209843728691</v>
      </c>
      <c r="Q8700" s="19">
        <f>BY8700/'Gas+GHG'!F8698</f>
        <v>1.0007715928014</v>
      </c>
      <c r="R8700" s="19">
        <f>BZ8700/'Gas+GHG'!E8698</f>
        <v>0.80622334865511269</v>
      </c>
      <c r="S8700" s="19">
        <f>CA8700/'Gas+GHG'!F8698</f>
        <v>0.89391492472843848</v>
      </c>
      <c r="T8700" s="19">
        <f t="shared" si="2066"/>
        <v>0.53129963438396399</v>
      </c>
      <c r="U8700" s="19">
        <f t="shared" si="2067"/>
        <v>0.50883124919017475</v>
      </c>
      <c r="V8700" s="19">
        <f t="shared" si="2071"/>
        <v>1.1880095366041012</v>
      </c>
      <c r="W8700" s="19">
        <f t="shared" si="2072"/>
        <v>0.9640757075384897</v>
      </c>
      <c r="X8700" s="19">
        <f t="shared" si="2073"/>
        <v>1.0480347964238805</v>
      </c>
      <c r="Y8700" s="19">
        <f t="shared" si="2074"/>
        <v>0.93061080999134893</v>
      </c>
      <c r="Z8700" s="102"/>
      <c r="AA8700" s="102"/>
      <c r="AB8700" s="102"/>
      <c r="AC8700" s="102"/>
      <c r="AD8700" s="20">
        <f>CB8700/'Gas+GHG'!G8698</f>
        <v>0.16338769866959069</v>
      </c>
      <c r="AE8700" s="21">
        <f>CC8700/'Gas+GHG'!H8698</f>
        <v>0.31968250819364957</v>
      </c>
      <c r="AF8700" s="21">
        <f>CD8700/'Gas+GHG'!I8698</f>
        <v>0.78635270603879348</v>
      </c>
      <c r="AG8700" s="77">
        <f t="shared" si="2068"/>
        <v>0.68155021231545732</v>
      </c>
      <c r="AH8700" s="77">
        <f t="shared" si="2069"/>
        <v>0.80052892233668993</v>
      </c>
      <c r="AI8700" s="77">
        <f t="shared" si="2070"/>
        <v>0.8038065747035823</v>
      </c>
      <c r="AJ8700" s="77">
        <f t="shared" si="2075"/>
        <v>0.1113569207179935</v>
      </c>
      <c r="AK8700" s="77">
        <f t="shared" si="2076"/>
        <v>0.25591509377415234</v>
      </c>
      <c r="AL8700" s="77">
        <f t="shared" si="2077"/>
        <v>0.63207547514993556</v>
      </c>
      <c r="AM8700" s="77">
        <f t="shared" si="2078"/>
        <v>5.203077795159719E-2</v>
      </c>
      <c r="AN8700" s="77">
        <f t="shared" si="2079"/>
        <v>6.3767414419497237E-2</v>
      </c>
      <c r="AO8700" s="77">
        <f t="shared" si="2080"/>
        <v>0.15427723088885795</v>
      </c>
      <c r="BR8700" s="19">
        <v>6.04</v>
      </c>
      <c r="BS8700" s="41">
        <v>3</v>
      </c>
      <c r="BT8700" s="27">
        <v>0.25303969999999998</v>
      </c>
      <c r="BU8700" s="28">
        <v>0.49975579999999997</v>
      </c>
      <c r="BV8700" s="28">
        <v>1.8918709999999903</v>
      </c>
      <c r="BX8700" s="19">
        <v>8.8673999999999999</v>
      </c>
      <c r="BY8700" s="19">
        <v>5.4824999999999999</v>
      </c>
      <c r="BZ8700" s="19">
        <v>5</v>
      </c>
      <c r="CA8700" s="19">
        <v>4.8971099999999996</v>
      </c>
      <c r="CB8700" s="27">
        <v>0.857645199999999</v>
      </c>
      <c r="CC8700" s="28">
        <v>1.7634259999999999</v>
      </c>
      <c r="CD8700" s="28">
        <v>4.5915349999999897</v>
      </c>
    </row>
    <row r="8701" spans="1:82" x14ac:dyDescent="0.25">
      <c r="A8701" s="15">
        <v>43463.249999978914</v>
      </c>
      <c r="B8701" s="24">
        <v>12</v>
      </c>
      <c r="C8701" s="25">
        <v>29</v>
      </c>
      <c r="D8701" s="26">
        <v>6</v>
      </c>
      <c r="E8701" s="51">
        <v>7.0834686666036362</v>
      </c>
      <c r="F8701" s="51">
        <v>6.7862189366886234</v>
      </c>
      <c r="G8701" s="51">
        <v>10.222401901518211</v>
      </c>
      <c r="H8701" s="51">
        <v>12.733139794759843</v>
      </c>
      <c r="I8701" s="51">
        <v>13.051906538423298</v>
      </c>
      <c r="J8701" s="19">
        <f>BR8701/'Gas+GHG'!E8699</f>
        <v>1.6124466973102254</v>
      </c>
      <c r="K8701" s="40">
        <f>BS8701/'Gas+GHG'!F8699</f>
        <v>1.7640887909325267</v>
      </c>
      <c r="L8701" s="27">
        <f>BT8701/'Gas+GHG'!G8699</f>
        <v>5.2590596729373926E-2</v>
      </c>
      <c r="M8701" s="28">
        <f>BU8701/'Gas+GHG'!H8699</f>
        <v>5.8246041103841739E-2</v>
      </c>
      <c r="N8701" s="28">
        <f>BV8701/'Gas+GHG'!I8699</f>
        <v>0.13751925524612427</v>
      </c>
      <c r="P8701" s="19">
        <f>BX8701/'Gas+GHG'!E8699</f>
        <v>2.2945116502724505</v>
      </c>
      <c r="Q8701" s="19">
        <f>BY8701/'Gas+GHG'!F8699</f>
        <v>2.4901387700237385</v>
      </c>
      <c r="R8701" s="19">
        <f>BZ8701/'Gas+GHG'!E8699</f>
        <v>1.2548060198468174</v>
      </c>
      <c r="S8701" s="19">
        <f>CA8701/'Gas+GHG'!F8699</f>
        <v>0.72115427564954582</v>
      </c>
      <c r="T8701" s="19">
        <f t="shared" si="2066"/>
        <v>0.53997239565681865</v>
      </c>
      <c r="U8701" s="19">
        <f t="shared" si="2067"/>
        <v>0.51792670438463051</v>
      </c>
      <c r="V8701" s="19">
        <f t="shared" si="2071"/>
        <v>1.9165335652813791</v>
      </c>
      <c r="W8701" s="19">
        <f t="shared" si="2072"/>
        <v>1.6632144239588469</v>
      </c>
      <c r="X8701" s="19">
        <f t="shared" si="2073"/>
        <v>1.6327841048378888</v>
      </c>
      <c r="Y8701" s="19">
        <f t="shared" si="2074"/>
        <v>1.5480786217144373</v>
      </c>
      <c r="Z8701" s="102"/>
      <c r="AA8701" s="102"/>
      <c r="AB8701" s="102"/>
      <c r="AC8701" s="102"/>
      <c r="AD8701" s="20">
        <f>CB8701/'Gas+GHG'!G8699</f>
        <v>0.18531116810692599</v>
      </c>
      <c r="AE8701" s="21">
        <f>CC8701/'Gas+GHG'!H8699</f>
        <v>0.26628250255487917</v>
      </c>
      <c r="AF8701" s="21">
        <f>CD8701/'Gas+GHG'!I8699</f>
        <v>0.42022152494030718</v>
      </c>
      <c r="AG8701" s="77">
        <f t="shared" si="2068"/>
        <v>0.77277312197109504</v>
      </c>
      <c r="AH8701" s="77">
        <f t="shared" si="2069"/>
        <v>0.80626158286200211</v>
      </c>
      <c r="AI8701" s="77">
        <f t="shared" si="2070"/>
        <v>0.80753664983665596</v>
      </c>
      <c r="AJ8701" s="77">
        <f t="shared" si="2075"/>
        <v>0.14320348991409962</v>
      </c>
      <c r="AK8701" s="77">
        <f t="shared" si="2076"/>
        <v>0.21469335199835202</v>
      </c>
      <c r="AL8701" s="77">
        <f t="shared" si="2077"/>
        <v>0.33934428243954645</v>
      </c>
      <c r="AM8701" s="77">
        <f t="shared" si="2078"/>
        <v>4.2107678192826375E-2</v>
      </c>
      <c r="AN8701" s="77">
        <f t="shared" si="2079"/>
        <v>5.1589150556527172E-2</v>
      </c>
      <c r="AO8701" s="77">
        <f t="shared" si="2080"/>
        <v>8.0877242500760754E-2</v>
      </c>
      <c r="BR8701" s="19">
        <v>10</v>
      </c>
      <c r="BS8701" s="41">
        <v>9.664159999999999</v>
      </c>
      <c r="BT8701" s="27">
        <v>0.27605550000000001</v>
      </c>
      <c r="BU8701" s="28">
        <v>0.32129559999999896</v>
      </c>
      <c r="BV8701" s="28">
        <v>0.80297869999999905</v>
      </c>
      <c r="BX8701" s="19">
        <v>14.23</v>
      </c>
      <c r="BY8701" s="19">
        <v>13.64166</v>
      </c>
      <c r="BZ8701" s="19">
        <v>7.782</v>
      </c>
      <c r="CA8701" s="19">
        <v>3.9506799999999997</v>
      </c>
      <c r="CB8701" s="27">
        <v>0.97272459999999894</v>
      </c>
      <c r="CC8701" s="28">
        <v>1.4688619999999997</v>
      </c>
      <c r="CD8701" s="28">
        <v>2.4536849999999899</v>
      </c>
    </row>
    <row r="8702" spans="1:82" x14ac:dyDescent="0.25">
      <c r="A8702" s="15">
        <v>43463.291666645579</v>
      </c>
      <c r="B8702" s="24">
        <v>12</v>
      </c>
      <c r="C8702" s="25">
        <v>29</v>
      </c>
      <c r="D8702" s="26">
        <v>7</v>
      </c>
      <c r="E8702" s="51">
        <v>6.8481836694255218</v>
      </c>
      <c r="F8702" s="51">
        <v>6.6774163999099141</v>
      </c>
      <c r="G8702" s="51">
        <v>9.7214477790094076</v>
      </c>
      <c r="H8702" s="51">
        <v>12.079758932078372</v>
      </c>
      <c r="I8702" s="51">
        <v>13.282777890177259</v>
      </c>
      <c r="J8702" s="19">
        <f>BR8702/'Gas+GHG'!E8700</f>
        <v>1.254596401776167</v>
      </c>
      <c r="K8702" s="40">
        <f>BS8702/'Gas+GHG'!F8700</f>
        <v>1.1460582551164917</v>
      </c>
      <c r="L8702" s="27">
        <f>BT8702/'Gas+GHG'!G8700</f>
        <v>3.8837053266340439E-2</v>
      </c>
      <c r="M8702" s="28">
        <f>BU8702/'Gas+GHG'!H8700</f>
        <v>6.6630304628196746E-2</v>
      </c>
      <c r="N8702" s="28">
        <f>BV8702/'Gas+GHG'!I8700</f>
        <v>0.36698834439871697</v>
      </c>
      <c r="P8702" s="19">
        <f>BX8702/'Gas+GHG'!E8700</f>
        <v>2.1426191713858276</v>
      </c>
      <c r="Q8702" s="19">
        <f>BY8702/'Gas+GHG'!F8700</f>
        <v>1.9295369165262166</v>
      </c>
      <c r="R8702" s="19">
        <f>BZ8702/'Gas+GHG'!E8700</f>
        <v>1.7478922198842841</v>
      </c>
      <c r="S8702" s="19">
        <f>CA8702/'Gas+GHG'!F8700</f>
        <v>0.70837652617465341</v>
      </c>
      <c r="T8702" s="19">
        <f t="shared" si="2066"/>
        <v>0.52252235319504958</v>
      </c>
      <c r="U8702" s="19">
        <f t="shared" si="2067"/>
        <v>0.50985730382995176</v>
      </c>
      <c r="V8702" s="19">
        <f t="shared" si="2071"/>
        <v>2.0328791672986051</v>
      </c>
      <c r="W8702" s="19">
        <f t="shared" si="2072"/>
        <v>1.3449594356322514</v>
      </c>
      <c r="X8702" s="19">
        <f t="shared" si="2073"/>
        <v>1.8576322239715066</v>
      </c>
      <c r="Y8702" s="19">
        <f t="shared" si="2074"/>
        <v>1.2929540070686185</v>
      </c>
      <c r="Z8702" s="102"/>
      <c r="AA8702" s="102"/>
      <c r="AB8702" s="102"/>
      <c r="AC8702" s="102"/>
      <c r="AD8702" s="20">
        <f>CB8702/'Gas+GHG'!G8700</f>
        <v>0.15596067508631503</v>
      </c>
      <c r="AE8702" s="21">
        <f>CC8702/'Gas+GHG'!H8700</f>
        <v>0.30138506054515085</v>
      </c>
      <c r="AF8702" s="21">
        <f>CD8702/'Gas+GHG'!I8700</f>
        <v>1.1460071235632316</v>
      </c>
      <c r="AG8702" s="77">
        <f t="shared" si="2068"/>
        <v>0.73561958131180982</v>
      </c>
      <c r="AH8702" s="77">
        <f t="shared" si="2069"/>
        <v>0.80364805941127626</v>
      </c>
      <c r="AI8702" s="77">
        <f t="shared" si="2070"/>
        <v>0.80846013524367177</v>
      </c>
      <c r="AJ8702" s="77">
        <f t="shared" si="2075"/>
        <v>0.11472772650810227</v>
      </c>
      <c r="AK8702" s="77">
        <f t="shared" si="2076"/>
        <v>0.2422075190426605</v>
      </c>
      <c r="AL8702" s="77">
        <f t="shared" si="2077"/>
        <v>0.92650107410614158</v>
      </c>
      <c r="AM8702" s="77">
        <f t="shared" si="2078"/>
        <v>4.1232948578212761E-2</v>
      </c>
      <c r="AN8702" s="77">
        <f t="shared" si="2079"/>
        <v>5.9177541502490369E-2</v>
      </c>
      <c r="AO8702" s="77">
        <f t="shared" si="2080"/>
        <v>0.21950604945709012</v>
      </c>
      <c r="BR8702" s="19">
        <v>7.7807000000000004</v>
      </c>
      <c r="BS8702" s="41">
        <v>6.2784199999999997</v>
      </c>
      <c r="BT8702" s="27">
        <v>0.20386119999999999</v>
      </c>
      <c r="BU8702" s="28">
        <v>0.3675447</v>
      </c>
      <c r="BV8702" s="28">
        <v>2.1428550000000004</v>
      </c>
      <c r="BX8702" s="19">
        <v>13.288</v>
      </c>
      <c r="BY8702" s="19">
        <v>10.57053</v>
      </c>
      <c r="BZ8702" s="19">
        <v>10.84</v>
      </c>
      <c r="CA8702" s="19">
        <v>3.8806799999999999</v>
      </c>
      <c r="CB8702" s="27">
        <v>0.81865969999999999</v>
      </c>
      <c r="CC8702" s="28">
        <v>1.6624939999999999</v>
      </c>
      <c r="CD8702" s="28">
        <v>6.691567</v>
      </c>
    </row>
    <row r="8703" spans="1:82" x14ac:dyDescent="0.25">
      <c r="A8703" s="15">
        <v>43463.333333312243</v>
      </c>
      <c r="B8703" s="24">
        <v>12</v>
      </c>
      <c r="C8703" s="25">
        <v>29</v>
      </c>
      <c r="D8703" s="26">
        <v>8</v>
      </c>
      <c r="E8703" s="51">
        <v>5.6437182354687305</v>
      </c>
      <c r="F8703" s="51">
        <v>6.3221913137223389</v>
      </c>
      <c r="G8703" s="51">
        <v>8.19214041188315</v>
      </c>
      <c r="H8703" s="51">
        <v>9.3750608684676688</v>
      </c>
      <c r="I8703" s="51">
        <v>13.432078909122277</v>
      </c>
      <c r="J8703" s="19">
        <f>BR8703/'Gas+GHG'!E8701</f>
        <v>0.20155583716377817</v>
      </c>
      <c r="K8703" s="40">
        <f>BS8703/'Gas+GHG'!F8701</f>
        <v>0.54761783463824898</v>
      </c>
      <c r="L8703" s="27">
        <f>BT8703/'Gas+GHG'!G8701</f>
        <v>4.7011189452674497E-2</v>
      </c>
      <c r="M8703" s="28">
        <f>BU8703/'Gas+GHG'!H8701</f>
        <v>6.7722654928902101E-2</v>
      </c>
      <c r="N8703" s="28">
        <f>BV8703/'Gas+GHG'!I8701</f>
        <v>0.72062446511328271</v>
      </c>
      <c r="P8703" s="19">
        <f>BX8703/'Gas+GHG'!E8701</f>
        <v>0.61282649177972426</v>
      </c>
      <c r="Q8703" s="19">
        <f>BY8703/'Gas+GHG'!F8701</f>
        <v>1.1814854782320223</v>
      </c>
      <c r="R8703" s="19">
        <f>BZ8703/'Gas+GHG'!E8701</f>
        <v>1.5308568944263279</v>
      </c>
      <c r="S8703" s="19">
        <f>CA8703/'Gas+GHG'!F8701</f>
        <v>1.1389994612280048</v>
      </c>
      <c r="T8703" s="19">
        <f t="shared" si="2066"/>
        <v>0.43319250548543048</v>
      </c>
      <c r="U8703" s="19">
        <f t="shared" si="2067"/>
        <v>0.48351183806799219</v>
      </c>
      <c r="V8703" s="19">
        <f t="shared" si="2071"/>
        <v>0.92862757703809151</v>
      </c>
      <c r="W8703" s="19">
        <f t="shared" si="2072"/>
        <v>1.1219819382874112</v>
      </c>
      <c r="X8703" s="19">
        <f t="shared" si="2073"/>
        <v>1.2150558091679609</v>
      </c>
      <c r="Y8703" s="19">
        <f t="shared" si="2074"/>
        <v>1.1985030011726159</v>
      </c>
      <c r="Z8703" s="102"/>
      <c r="AA8703" s="102"/>
      <c r="AB8703" s="102"/>
      <c r="AC8703" s="102"/>
      <c r="AD8703" s="20">
        <f>CB8703/'Gas+GHG'!G8701</f>
        <v>0.19683122266285402</v>
      </c>
      <c r="AE8703" s="21">
        <f>CC8703/'Gas+GHG'!H8701</f>
        <v>0.30684699333357884</v>
      </c>
      <c r="AF8703" s="21">
        <f>CD8703/'Gas+GHG'!I8701</f>
        <v>2.7700058383199169</v>
      </c>
      <c r="AG8703" s="77">
        <f t="shared" si="2068"/>
        <v>0.62219765125458903</v>
      </c>
      <c r="AH8703" s="77">
        <f t="shared" si="2069"/>
        <v>0.70992960375417324</v>
      </c>
      <c r="AI8703" s="77">
        <f t="shared" si="2070"/>
        <v>0.8090573393194519</v>
      </c>
      <c r="AJ8703" s="77">
        <f t="shared" si="2075"/>
        <v>0.1224679244343968</v>
      </c>
      <c r="AK8703" s="77">
        <f t="shared" si="2076"/>
        <v>0.21783976439046707</v>
      </c>
      <c r="AL8703" s="77">
        <f t="shared" si="2077"/>
        <v>2.2410935534504599</v>
      </c>
      <c r="AM8703" s="77">
        <f t="shared" si="2078"/>
        <v>7.436329822845722E-2</v>
      </c>
      <c r="AN8703" s="77">
        <f t="shared" si="2079"/>
        <v>8.9007228943111777E-2</v>
      </c>
      <c r="AO8703" s="77">
        <f t="shared" si="2080"/>
        <v>0.52891228486945707</v>
      </c>
      <c r="BR8703" s="19">
        <v>1.25</v>
      </c>
      <c r="BS8703" s="41">
        <v>3</v>
      </c>
      <c r="BT8703" s="27">
        <v>0.246768399999999</v>
      </c>
      <c r="BU8703" s="28">
        <v>0.37357029999999997</v>
      </c>
      <c r="BV8703" s="28">
        <v>4.2077460000000002</v>
      </c>
      <c r="BX8703" s="19">
        <v>3.8006000000000002</v>
      </c>
      <c r="BY8703" s="19">
        <v>6.4725000000000001</v>
      </c>
      <c r="BZ8703" s="19">
        <v>9.4939999999999998</v>
      </c>
      <c r="CA8703" s="19">
        <v>6.2397499999999999</v>
      </c>
      <c r="CB8703" s="27">
        <v>1.0331950000000001</v>
      </c>
      <c r="CC8703" s="28">
        <v>1.6926229999999998</v>
      </c>
      <c r="CD8703" s="28">
        <v>16.174139999999898</v>
      </c>
    </row>
    <row r="8704" spans="1:82" x14ac:dyDescent="0.25">
      <c r="A8704" s="15">
        <v>43463.374999978907</v>
      </c>
      <c r="B8704" s="24">
        <v>12</v>
      </c>
      <c r="C8704" s="25">
        <v>29</v>
      </c>
      <c r="D8704" s="26">
        <v>9</v>
      </c>
      <c r="E8704" s="51">
        <v>5.1528169007061191</v>
      </c>
      <c r="F8704" s="51">
        <v>5.8168970361304977</v>
      </c>
      <c r="G8704" s="51">
        <v>7.7226027356711695</v>
      </c>
      <c r="H8704" s="51">
        <v>9.4144401012944208</v>
      </c>
      <c r="I8704" s="51">
        <v>10.854171906089409</v>
      </c>
      <c r="J8704" s="19">
        <f>BR8704/'Gas+GHG'!E8702</f>
        <v>4.0311167432755632E-2</v>
      </c>
      <c r="K8704" s="40">
        <f>BS8704/'Gas+GHG'!F8702</f>
        <v>4.563481955318742E-2</v>
      </c>
      <c r="L8704" s="27">
        <f>BT8704/'Gas+GHG'!G8702</f>
        <v>4.6184749596661329E-2</v>
      </c>
      <c r="M8704" s="28">
        <f>BU8704/'Gas+GHG'!H8702</f>
        <v>0.23917859697560773</v>
      </c>
      <c r="N8704" s="28">
        <f>BV8704/'Gas+GHG'!I8702</f>
        <v>0.47441959220188074</v>
      </c>
      <c r="P8704" s="19">
        <f>BX8704/'Gas+GHG'!E8702</f>
        <v>0.764493228128724</v>
      </c>
      <c r="Q8704" s="19">
        <f>BY8704/'Gas+GHG'!F8702</f>
        <v>0.55400670937569529</v>
      </c>
      <c r="R8704" s="19">
        <f>BZ8704/'Gas+GHG'!E8702</f>
        <v>2.1000505785768371</v>
      </c>
      <c r="S8704" s="19">
        <f>CA8704/'Gas+GHG'!F8702</f>
        <v>1.4545021750837033</v>
      </c>
      <c r="T8704" s="19">
        <f t="shared" si="2066"/>
        <v>0.39678453541132536</v>
      </c>
      <c r="U8704" s="19">
        <f t="shared" si="2067"/>
        <v>0.44603640739702743</v>
      </c>
      <c r="V8704" s="19">
        <f t="shared" si="2071"/>
        <v>1.1366066835090556</v>
      </c>
      <c r="W8704" s="19">
        <f t="shared" si="2072"/>
        <v>0.89586808704928145</v>
      </c>
      <c r="X8704" s="19">
        <f t="shared" si="2073"/>
        <v>1.7279371231965059</v>
      </c>
      <c r="Y8704" s="19">
        <f t="shared" si="2074"/>
        <v>1.1126407974101171</v>
      </c>
      <c r="Z8704" s="102"/>
      <c r="AA8704" s="102"/>
      <c r="AB8704" s="102"/>
      <c r="AC8704" s="102"/>
      <c r="AD8704" s="20">
        <f>CB8704/'Gas+GHG'!G8702</f>
        <v>0.15328191339263</v>
      </c>
      <c r="AE8704" s="21">
        <f>CC8704/'Gas+GHG'!H8702</f>
        <v>1.0625849514914896</v>
      </c>
      <c r="AF8704" s="21">
        <f>CD8704/'Gas+GHG'!I8702</f>
        <v>1.683163362579051</v>
      </c>
      <c r="AG8704" s="77">
        <f t="shared" si="2068"/>
        <v>0.58737412877943163</v>
      </c>
      <c r="AH8704" s="77">
        <f t="shared" si="2069"/>
        <v>0.71285018642276776</v>
      </c>
      <c r="AI8704" s="77">
        <f t="shared" si="2070"/>
        <v>0.79874571130732042</v>
      </c>
      <c r="AJ8704" s="77">
        <f t="shared" si="2075"/>
        <v>9.0033830336640336E-2</v>
      </c>
      <c r="AK8704" s="77">
        <f t="shared" si="2076"/>
        <v>0.75746388076073601</v>
      </c>
      <c r="AL8704" s="77">
        <f t="shared" si="2077"/>
        <v>1.3444195172896254</v>
      </c>
      <c r="AM8704" s="77">
        <f t="shared" si="2078"/>
        <v>6.3248083055989668E-2</v>
      </c>
      <c r="AN8704" s="77">
        <f t="shared" si="2079"/>
        <v>0.30512107073075362</v>
      </c>
      <c r="AO8704" s="77">
        <f t="shared" si="2080"/>
        <v>0.33874384528942564</v>
      </c>
      <c r="BR8704" s="19">
        <v>0.25</v>
      </c>
      <c r="BS8704" s="41">
        <v>0.25</v>
      </c>
      <c r="BT8704" s="27">
        <v>0.24243030000000002</v>
      </c>
      <c r="BU8704" s="28">
        <v>1.3193520000000003</v>
      </c>
      <c r="BV8704" s="28">
        <v>2.770149</v>
      </c>
      <c r="BX8704" s="19">
        <v>4.7412000000000001</v>
      </c>
      <c r="BY8704" s="19">
        <v>3.0350000000000001</v>
      </c>
      <c r="BZ8704" s="19">
        <v>13.023999999999999</v>
      </c>
      <c r="CA8704" s="19">
        <v>7.9681599999999992</v>
      </c>
      <c r="CB8704" s="27">
        <v>0.80459850000000011</v>
      </c>
      <c r="CC8704" s="28">
        <v>5.8614090000000001</v>
      </c>
      <c r="CD8704" s="28">
        <v>9.8280370000000001</v>
      </c>
    </row>
    <row r="8705" spans="1:82" x14ac:dyDescent="0.25">
      <c r="A8705" s="15">
        <v>43463.416666645571</v>
      </c>
      <c r="B8705" s="24">
        <v>12</v>
      </c>
      <c r="C8705" s="25">
        <v>29</v>
      </c>
      <c r="D8705" s="26">
        <v>10</v>
      </c>
      <c r="E8705" s="51">
        <v>4.4306326614681177</v>
      </c>
      <c r="F8705" s="51">
        <v>5.6185772373162566</v>
      </c>
      <c r="G8705" s="51">
        <v>7.6411094924595471</v>
      </c>
      <c r="H8705" s="51">
        <v>8.572912392122344</v>
      </c>
      <c r="I8705" s="51">
        <v>9.4920484851170421</v>
      </c>
      <c r="J8705" s="19">
        <f>BR8705/'Gas+GHG'!E8703</f>
        <v>4.0311167432755632E-2</v>
      </c>
      <c r="K8705" s="40">
        <f>BS8705/'Gas+GHG'!F8703</f>
        <v>4.563481955318742E-2</v>
      </c>
      <c r="L8705" s="27">
        <f>BT8705/'Gas+GHG'!G8703</f>
        <v>9.1094185962158972E-2</v>
      </c>
      <c r="M8705" s="28">
        <f>BU8705/'Gas+GHG'!H8703</f>
        <v>0.20058213508439762</v>
      </c>
      <c r="N8705" s="28">
        <f>BV8705/'Gas+GHG'!I8703</f>
        <v>0.50579211151311698</v>
      </c>
      <c r="P8705" s="19">
        <f>BX8705/'Gas+GHG'!E8703</f>
        <v>0.48373400919306758</v>
      </c>
      <c r="Q8705" s="19">
        <f>BY8705/'Gas+GHG'!F8703</f>
        <v>0.55400670937569529</v>
      </c>
      <c r="R8705" s="19">
        <f>BZ8705/'Gas+GHG'!E8703</f>
        <v>2.0440986781801724</v>
      </c>
      <c r="S8705" s="19">
        <f>CA8705/'Gas+GHG'!F8703</f>
        <v>1.8993394437314817</v>
      </c>
      <c r="T8705" s="19">
        <f t="shared" si="2066"/>
        <v>0.3432233403029798</v>
      </c>
      <c r="U8705" s="19">
        <f t="shared" si="2067"/>
        <v>0.43132790939747923</v>
      </c>
      <c r="V8705" s="19">
        <f t="shared" si="2071"/>
        <v>0.86761117868730153</v>
      </c>
      <c r="W8705" s="19">
        <f t="shared" si="2072"/>
        <v>1.0581966672480667</v>
      </c>
      <c r="X8705" s="19">
        <f t="shared" si="2073"/>
        <v>1.6602215086859384</v>
      </c>
      <c r="Y8705" s="19">
        <f t="shared" si="2074"/>
        <v>1.3951494858591102</v>
      </c>
      <c r="Z8705" s="102"/>
      <c r="AA8705" s="102"/>
      <c r="AB8705" s="102"/>
      <c r="AC8705" s="102"/>
      <c r="AD8705" s="20">
        <f>CB8705/'Gas+GHG'!G8703</f>
        <v>0.27487274163561209</v>
      </c>
      <c r="AE8705" s="21">
        <f>CC8705/'Gas+GHG'!H8703</f>
        <v>0.8615381832053014</v>
      </c>
      <c r="AF8705" s="21">
        <f>CD8705/'Gas+GHG'!I8703</f>
        <v>1.6952903822172785</v>
      </c>
      <c r="AG8705" s="77">
        <f t="shared" si="2068"/>
        <v>0.58133013714611226</v>
      </c>
      <c r="AH8705" s="77">
        <f t="shared" si="2069"/>
        <v>0.6504378165992406</v>
      </c>
      <c r="AI8705" s="77">
        <f t="shared" si="2070"/>
        <v>0.71860605530236654</v>
      </c>
      <c r="AJ8705" s="77">
        <f t="shared" si="2075"/>
        <v>0.15979180859275827</v>
      </c>
      <c r="AK8705" s="77">
        <f t="shared" si="2076"/>
        <v>0.56037701480093283</v>
      </c>
      <c r="AL8705" s="77">
        <f t="shared" si="2077"/>
        <v>1.2182459341571996</v>
      </c>
      <c r="AM8705" s="77">
        <f t="shared" si="2078"/>
        <v>0.11508093304285383</v>
      </c>
      <c r="AN8705" s="77">
        <f t="shared" si="2079"/>
        <v>0.30116116840436863</v>
      </c>
      <c r="AO8705" s="77">
        <f t="shared" si="2080"/>
        <v>0.47704444806007873</v>
      </c>
      <c r="BR8705" s="19">
        <v>0.25</v>
      </c>
      <c r="BS8705" s="41">
        <v>0.25</v>
      </c>
      <c r="BT8705" s="27">
        <v>0.47816629999999893</v>
      </c>
      <c r="BU8705" s="28">
        <v>1.106447</v>
      </c>
      <c r="BV8705" s="28">
        <v>2.9533340000000003</v>
      </c>
      <c r="BX8705" s="19">
        <v>3</v>
      </c>
      <c r="BY8705" s="19">
        <v>3.0350000000000001</v>
      </c>
      <c r="BZ8705" s="19">
        <v>12.677</v>
      </c>
      <c r="CA8705" s="19">
        <v>10.405100000000001</v>
      </c>
      <c r="CB8705" s="27">
        <v>1.4428459999999899</v>
      </c>
      <c r="CC8705" s="28">
        <v>4.7523989999999996</v>
      </c>
      <c r="CD8705" s="28">
        <v>9.8988470000000017</v>
      </c>
    </row>
    <row r="8706" spans="1:82" x14ac:dyDescent="0.25">
      <c r="A8706" s="15">
        <v>43463.458333312235</v>
      </c>
      <c r="B8706" s="24">
        <v>12</v>
      </c>
      <c r="C8706" s="25">
        <v>29</v>
      </c>
      <c r="D8706" s="26">
        <v>11</v>
      </c>
      <c r="E8706" s="51">
        <v>3.5264209270174627</v>
      </c>
      <c r="F8706" s="51">
        <v>4.6188442930078866</v>
      </c>
      <c r="G8706" s="51">
        <v>7.8718005831020221</v>
      </c>
      <c r="H8706" s="51">
        <v>8.3189240396187056</v>
      </c>
      <c r="I8706" s="51">
        <v>9.361865291282701</v>
      </c>
      <c r="J8706" s="19">
        <f>BR8706/'Gas+GHG'!E8704</f>
        <v>4.0311167432755632E-2</v>
      </c>
      <c r="K8706" s="40">
        <f>BS8706/'Gas+GHG'!F8704</f>
        <v>4.563481955318742E-2</v>
      </c>
      <c r="L8706" s="27">
        <f>BT8706/'Gas+GHG'!G8704</f>
        <v>0.11046700988643433</v>
      </c>
      <c r="M8706" s="28">
        <f>BU8706/'Gas+GHG'!H8704</f>
        <v>0.17492745726234507</v>
      </c>
      <c r="N8706" s="28">
        <f>BV8706/'Gas+GHG'!I8704</f>
        <v>0.50392090947149459</v>
      </c>
      <c r="P8706" s="19">
        <f>BX8706/'Gas+GHG'!E8704</f>
        <v>0.5482318770854766</v>
      </c>
      <c r="Q8706" s="19">
        <f>BY8706/'Gas+GHG'!F8704</f>
        <v>0.55400670937569529</v>
      </c>
      <c r="R8706" s="19">
        <f>BZ8706/'Gas+GHG'!E8704</f>
        <v>2.8859570988458412</v>
      </c>
      <c r="S8706" s="19">
        <f>CA8706/'Gas+GHG'!F8704</f>
        <v>2.9091266514838092</v>
      </c>
      <c r="T8706" s="19">
        <f t="shared" si="2066"/>
        <v>0.31665537114128184</v>
      </c>
      <c r="U8706" s="19">
        <f t="shared" si="2067"/>
        <v>0.35718216046388251</v>
      </c>
      <c r="V8706" s="19">
        <f t="shared" si="2071"/>
        <v>1.08745438474283</v>
      </c>
      <c r="W8706" s="19">
        <f t="shared" si="2072"/>
        <v>1.2369694558063442</v>
      </c>
      <c r="X8706" s="19">
        <f t="shared" si="2073"/>
        <v>2.3467345911884876</v>
      </c>
      <c r="Y8706" s="19">
        <f t="shared" si="2074"/>
        <v>2.2261639050531601</v>
      </c>
      <c r="Z8706" s="102"/>
      <c r="AA8706" s="102"/>
      <c r="AB8706" s="102"/>
      <c r="AC8706" s="102"/>
      <c r="AD8706" s="20">
        <f>CB8706/'Gas+GHG'!G8704</f>
        <v>0.25556806218391814</v>
      </c>
      <c r="AE8706" s="21">
        <f>CC8706/'Gas+GHG'!H8704</f>
        <v>0.73326479409503864</v>
      </c>
      <c r="AF8706" s="21">
        <f>CD8706/'Gas+GHG'!I8704</f>
        <v>1.6859343720091671</v>
      </c>
      <c r="AG8706" s="77">
        <f t="shared" si="2068"/>
        <v>0.5984394699788198</v>
      </c>
      <c r="AH8706" s="77">
        <f t="shared" si="2069"/>
        <v>0.63160062940439332</v>
      </c>
      <c r="AI8706" s="77">
        <f t="shared" si="2070"/>
        <v>0.7089509464451782</v>
      </c>
      <c r="AJ8706" s="77">
        <f t="shared" si="2075"/>
        <v>0.15294201567685803</v>
      </c>
      <c r="AK8706" s="77">
        <f t="shared" si="2076"/>
        <v>0.46313050547050927</v>
      </c>
      <c r="AL8706" s="77">
        <f t="shared" si="2077"/>
        <v>1.1952447686803562</v>
      </c>
      <c r="AM8706" s="77">
        <f t="shared" si="2078"/>
        <v>0.10262604650706011</v>
      </c>
      <c r="AN8706" s="77">
        <f t="shared" si="2079"/>
        <v>0.27013428862452937</v>
      </c>
      <c r="AO8706" s="77">
        <f t="shared" si="2080"/>
        <v>0.49068960332881095</v>
      </c>
      <c r="BR8706" s="19">
        <v>0.25</v>
      </c>
      <c r="BS8706" s="41">
        <v>0.25</v>
      </c>
      <c r="BT8706" s="27">
        <v>0.57985699999999996</v>
      </c>
      <c r="BU8706" s="28">
        <v>0.96493119999999999</v>
      </c>
      <c r="BV8706" s="28">
        <v>2.9424079999999995</v>
      </c>
      <c r="BX8706" s="19">
        <v>3.4</v>
      </c>
      <c r="BY8706" s="19">
        <v>3.0350000000000001</v>
      </c>
      <c r="BZ8706" s="19">
        <v>17.898</v>
      </c>
      <c r="CA8706" s="19">
        <v>15.93699</v>
      </c>
      <c r="CB8706" s="27">
        <v>1.3415130000000002</v>
      </c>
      <c r="CC8706" s="28">
        <v>4.0448199999999996</v>
      </c>
      <c r="CD8706" s="28">
        <v>9.8442170000000004</v>
      </c>
    </row>
    <row r="8707" spans="1:82" x14ac:dyDescent="0.25">
      <c r="A8707" s="15">
        <v>43463.4999999789</v>
      </c>
      <c r="B8707" s="24">
        <v>12</v>
      </c>
      <c r="C8707" s="25">
        <v>29</v>
      </c>
      <c r="D8707" s="26">
        <v>12</v>
      </c>
      <c r="E8707" s="51">
        <v>3.1685786937168907</v>
      </c>
      <c r="F8707" s="51">
        <v>4.6326406116552059</v>
      </c>
      <c r="G8707" s="51">
        <v>7.5390224128914918</v>
      </c>
      <c r="H8707" s="51">
        <v>8.6599253647210066</v>
      </c>
      <c r="I8707" s="51">
        <v>11.174913735078256</v>
      </c>
      <c r="J8707" s="19">
        <f>BR8707/'Gas+GHG'!E8705</f>
        <v>4.0311167432755632E-2</v>
      </c>
      <c r="K8707" s="40">
        <f>BS8707/'Gas+GHG'!F8705</f>
        <v>4.563481955318742E-2</v>
      </c>
      <c r="L8707" s="27">
        <f>BT8707/'Gas+GHG'!G8705</f>
        <v>8.3301769316520877E-2</v>
      </c>
      <c r="M8707" s="28">
        <f>BU8707/'Gas+GHG'!H8705</f>
        <v>0.14795810133674842</v>
      </c>
      <c r="N8707" s="28">
        <f>BV8707/'Gas+GHG'!I8705</f>
        <v>0.68307180697045411</v>
      </c>
      <c r="P8707" s="19">
        <f>BX8707/'Gas+GHG'!E8705</f>
        <v>0.48373400919306758</v>
      </c>
      <c r="Q8707" s="19">
        <f>BY8707/'Gas+GHG'!F8705</f>
        <v>0.55400670937569529</v>
      </c>
      <c r="R8707" s="19">
        <f>BZ8707/'Gas+GHG'!E8705</f>
        <v>3.21844360783121</v>
      </c>
      <c r="S8707" s="19">
        <f>CA8707/'Gas+GHG'!F8705</f>
        <v>2.8774633882850256</v>
      </c>
      <c r="T8707" s="19">
        <f t="shared" si="2066"/>
        <v>0.31665537114128184</v>
      </c>
      <c r="U8707" s="19">
        <f t="shared" si="2067"/>
        <v>0.35820537209700493</v>
      </c>
      <c r="V8707" s="19">
        <f t="shared" si="2071"/>
        <v>1.172314427349769</v>
      </c>
      <c r="W8707" s="19">
        <f t="shared" si="2072"/>
        <v>1.2291710231723043</v>
      </c>
      <c r="X8707" s="19">
        <f t="shared" si="2073"/>
        <v>2.5298631896745087</v>
      </c>
      <c r="Y8707" s="19">
        <f t="shared" si="2074"/>
        <v>2.2022990744884168</v>
      </c>
      <c r="Z8707" s="102"/>
      <c r="AA8707" s="102"/>
      <c r="AB8707" s="102"/>
      <c r="AC8707" s="102"/>
      <c r="AD8707" s="20">
        <f>CB8707/'Gas+GHG'!G8705</f>
        <v>0.23591075366108943</v>
      </c>
      <c r="AE8707" s="21">
        <f>CC8707/'Gas+GHG'!H8705</f>
        <v>0.60648229201229187</v>
      </c>
      <c r="AF8707" s="21">
        <f>CD8707/'Gas+GHG'!I8705</f>
        <v>2.5816885169811665</v>
      </c>
      <c r="AG8707" s="77">
        <f t="shared" si="2068"/>
        <v>0.57375879220433512</v>
      </c>
      <c r="AH8707" s="77">
        <f t="shared" si="2069"/>
        <v>0.65689118202747476</v>
      </c>
      <c r="AI8707" s="77">
        <f t="shared" si="2070"/>
        <v>0.80002867862327576</v>
      </c>
      <c r="AJ8707" s="77">
        <f t="shared" si="2075"/>
        <v>0.13535586908860112</v>
      </c>
      <c r="AK8707" s="77">
        <f t="shared" si="2076"/>
        <v>0.39839286967868653</v>
      </c>
      <c r="AL8707" s="77">
        <f t="shared" si="2077"/>
        <v>2.0654248528573271</v>
      </c>
      <c r="AM8707" s="77">
        <f t="shared" si="2078"/>
        <v>0.10055488457248833</v>
      </c>
      <c r="AN8707" s="77">
        <f t="shared" si="2079"/>
        <v>0.20808942233360533</v>
      </c>
      <c r="AO8707" s="77">
        <f t="shared" si="2080"/>
        <v>0.51626366412383951</v>
      </c>
      <c r="BR8707" s="19">
        <v>0.25</v>
      </c>
      <c r="BS8707" s="41">
        <v>0.25</v>
      </c>
      <c r="BT8707" s="27">
        <v>0.43726279999999895</v>
      </c>
      <c r="BU8707" s="28">
        <v>0.81616340000000009</v>
      </c>
      <c r="BV8707" s="28">
        <v>3.9884750000000007</v>
      </c>
      <c r="BX8707" s="19">
        <v>3</v>
      </c>
      <c r="BY8707" s="19">
        <v>3.0350000000000001</v>
      </c>
      <c r="BZ8707" s="19">
        <v>19.96</v>
      </c>
      <c r="CA8707" s="19">
        <v>15.763529999999999</v>
      </c>
      <c r="CB8707" s="27">
        <v>1.2383289999999998</v>
      </c>
      <c r="CC8707" s="28">
        <v>3.3454649999999999</v>
      </c>
      <c r="CD8707" s="28">
        <v>15.07455</v>
      </c>
    </row>
    <row r="8708" spans="1:82" x14ac:dyDescent="0.25">
      <c r="A8708" s="15">
        <v>43463.541666645564</v>
      </c>
      <c r="B8708" s="24">
        <v>12</v>
      </c>
      <c r="C8708" s="25">
        <v>29</v>
      </c>
      <c r="D8708" s="26">
        <v>13</v>
      </c>
      <c r="E8708" s="51">
        <v>3.0360162258376229</v>
      </c>
      <c r="F8708" s="51">
        <v>4.6215969853233352</v>
      </c>
      <c r="G8708" s="51">
        <v>7.2974164658075917</v>
      </c>
      <c r="H8708" s="51">
        <v>9.27704023599801</v>
      </c>
      <c r="I8708" s="51">
        <v>9.8665806378579042</v>
      </c>
      <c r="J8708" s="19">
        <f>BR8708/'Gas+GHG'!E8706</f>
        <v>4.0311167432755632E-2</v>
      </c>
      <c r="K8708" s="40">
        <f>BS8708/'Gas+GHG'!F8706</f>
        <v>4.563481955318742E-2</v>
      </c>
      <c r="L8708" s="27">
        <f>BT8708/'Gas+GHG'!G8706</f>
        <v>5.5928932907162485E-2</v>
      </c>
      <c r="M8708" s="28">
        <f>BU8708/'Gas+GHG'!H8706</f>
        <v>0.17297936971398789</v>
      </c>
      <c r="N8708" s="28">
        <f>BV8708/'Gas+GHG'!I8706</f>
        <v>0.25773830054191693</v>
      </c>
      <c r="P8708" s="19">
        <f>BX8708/'Gas+GHG'!E8706</f>
        <v>0.48373400919306758</v>
      </c>
      <c r="Q8708" s="19">
        <f>BY8708/'Gas+GHG'!F8706</f>
        <v>0.55400670937569529</v>
      </c>
      <c r="R8708" s="19">
        <f>BZ8708/'Gas+GHG'!E8706</f>
        <v>3.3379259081018975</v>
      </c>
      <c r="S8708" s="19">
        <f>CA8708/'Gas+GHG'!F8706</f>
        <v>2.919232025925667</v>
      </c>
      <c r="T8708" s="19">
        <f t="shared" si="2066"/>
        <v>0.31665537114128184</v>
      </c>
      <c r="U8708" s="19">
        <f t="shared" si="2067"/>
        <v>0.35738631541793769</v>
      </c>
      <c r="V8708" s="19">
        <f t="shared" si="2071"/>
        <v>1.2101491394867976</v>
      </c>
      <c r="W8708" s="19">
        <f t="shared" si="2072"/>
        <v>1.2412879941762116</v>
      </c>
      <c r="X8708" s="19">
        <f t="shared" si="2073"/>
        <v>2.6115107778081676</v>
      </c>
      <c r="Y8708" s="19">
        <f t="shared" si="2074"/>
        <v>2.2319507411251505</v>
      </c>
      <c r="Z8708" s="102"/>
      <c r="AA8708" s="102"/>
      <c r="AB8708" s="102"/>
      <c r="AC8708" s="102"/>
      <c r="AD8708" s="20">
        <f>CB8708/'Gas+GHG'!G8706</f>
        <v>0.2020029251988017</v>
      </c>
      <c r="AE8708" s="21">
        <f>CC8708/'Gas+GHG'!H8706</f>
        <v>0.73158863389848849</v>
      </c>
      <c r="AF8708" s="21">
        <f>CD8708/'Gas+GHG'!I8706</f>
        <v>1.0338141238320737</v>
      </c>
      <c r="AG8708" s="77">
        <f t="shared" si="2068"/>
        <v>0.55583995298298694</v>
      </c>
      <c r="AH8708" s="77">
        <f t="shared" si="2069"/>
        <v>0.70265984911941359</v>
      </c>
      <c r="AI8708" s="77">
        <f t="shared" si="2070"/>
        <v>0.74638344037583249</v>
      </c>
      <c r="AJ8708" s="77">
        <f t="shared" si="2075"/>
        <v>0.11228129644492776</v>
      </c>
      <c r="AK8708" s="77">
        <f t="shared" si="2076"/>
        <v>0.51405795911258978</v>
      </c>
      <c r="AL8708" s="77">
        <f t="shared" si="2077"/>
        <v>0.77162174245491011</v>
      </c>
      <c r="AM8708" s="77">
        <f t="shared" si="2078"/>
        <v>8.9721628753873933E-2</v>
      </c>
      <c r="AN8708" s="77">
        <f t="shared" si="2079"/>
        <v>0.21753067478589866</v>
      </c>
      <c r="AO8708" s="77">
        <f t="shared" si="2080"/>
        <v>0.26219238137716361</v>
      </c>
      <c r="BR8708" s="19">
        <v>0.25</v>
      </c>
      <c r="BS8708" s="41">
        <v>0.25</v>
      </c>
      <c r="BT8708" s="27">
        <v>0.29357889999999998</v>
      </c>
      <c r="BU8708" s="28">
        <v>0.95418519999999896</v>
      </c>
      <c r="BV8708" s="28">
        <v>1.5049410000000001</v>
      </c>
      <c r="BX8708" s="19">
        <v>3</v>
      </c>
      <c r="BY8708" s="19">
        <v>3.0350000000000001</v>
      </c>
      <c r="BZ8708" s="19">
        <v>20.701000000000001</v>
      </c>
      <c r="CA8708" s="19">
        <v>15.99235</v>
      </c>
      <c r="CB8708" s="27">
        <v>1.0603419999999999</v>
      </c>
      <c r="CC8708" s="28">
        <v>4.0355739999999898</v>
      </c>
      <c r="CD8708" s="28">
        <v>6.0364690000000012</v>
      </c>
    </row>
    <row r="8709" spans="1:82" x14ac:dyDescent="0.25">
      <c r="A8709" s="15">
        <v>43463.583333312228</v>
      </c>
      <c r="B8709" s="24">
        <v>12</v>
      </c>
      <c r="C8709" s="25">
        <v>29</v>
      </c>
      <c r="D8709" s="26">
        <v>14</v>
      </c>
      <c r="E8709" s="51">
        <v>3.3215821483779613</v>
      </c>
      <c r="F8709" s="51">
        <v>5.4191530758688273</v>
      </c>
      <c r="G8709" s="51">
        <v>7.4904221429925881</v>
      </c>
      <c r="H8709" s="51">
        <v>8.7414637726037228</v>
      </c>
      <c r="I8709" s="51">
        <v>12.054874742296455</v>
      </c>
      <c r="J8709" s="19">
        <f>BR8709/'Gas+GHG'!E8707</f>
        <v>4.0311167432755632E-2</v>
      </c>
      <c r="K8709" s="40">
        <f>BS8709/'Gas+GHG'!F8707</f>
        <v>4.563481955318742E-2</v>
      </c>
      <c r="L8709" s="27">
        <f>BT8709/'Gas+GHG'!G8707</f>
        <v>5.6099589374974841E-2</v>
      </c>
      <c r="M8709" s="28">
        <f>BU8709/'Gas+GHG'!H8707</f>
        <v>0.13152785191368874</v>
      </c>
      <c r="N8709" s="28">
        <f>BV8709/'Gas+GHG'!I8707</f>
        <v>0.251683696315533</v>
      </c>
      <c r="P8709" s="19">
        <f>BX8709/'Gas+GHG'!E8707</f>
        <v>0.54661943038816641</v>
      </c>
      <c r="Q8709" s="19">
        <f>BY8709/'Gas+GHG'!F8707</f>
        <v>0.55400670937569529</v>
      </c>
      <c r="R8709" s="19">
        <f>BZ8709/'Gas+GHG'!E8707</f>
        <v>3.4108084988203196</v>
      </c>
      <c r="S8709" s="19">
        <f>CA8709/'Gas+GHG'!F8707</f>
        <v>1.4520287678639205</v>
      </c>
      <c r="T8709" s="19">
        <f t="shared" si="2066"/>
        <v>0.31665537114128184</v>
      </c>
      <c r="U8709" s="19">
        <f t="shared" si="2067"/>
        <v>0.41653750573002418</v>
      </c>
      <c r="V8709" s="19">
        <f t="shared" si="2071"/>
        <v>1.2531408096883876</v>
      </c>
      <c r="W8709" s="19">
        <f t="shared" si="2072"/>
        <v>0.83558901409532815</v>
      </c>
      <c r="X8709" s="19">
        <f t="shared" si="2073"/>
        <v>2.7042871195200986</v>
      </c>
      <c r="Y8709" s="19">
        <f t="shared" si="2074"/>
        <v>1.1704464631442872</v>
      </c>
      <c r="Z8709" s="102"/>
      <c r="AA8709" s="102"/>
      <c r="AB8709" s="102"/>
      <c r="AC8709" s="102"/>
      <c r="AD8709" s="20">
        <f>CB8709/'Gas+GHG'!G8707</f>
        <v>0.20285601703053172</v>
      </c>
      <c r="AE8709" s="21">
        <f>CC8709/'Gas+GHG'!H8707</f>
        <v>0.52433104489699345</v>
      </c>
      <c r="AF8709" s="21">
        <f>CD8709/'Gas+GHG'!I8707</f>
        <v>1.2572312975622408</v>
      </c>
      <c r="AG8709" s="77">
        <f t="shared" si="2068"/>
        <v>0.57015432620114448</v>
      </c>
      <c r="AH8709" s="77">
        <f t="shared" si="2069"/>
        <v>0.66293852332370429</v>
      </c>
      <c r="AI8709" s="77">
        <f t="shared" si="2070"/>
        <v>0.8035485226521486</v>
      </c>
      <c r="AJ8709" s="77">
        <f t="shared" si="2075"/>
        <v>0.11565923570589071</v>
      </c>
      <c r="AK8709" s="77">
        <f t="shared" si="2076"/>
        <v>0.34759924863678771</v>
      </c>
      <c r="AL8709" s="77">
        <f t="shared" si="2077"/>
        <v>1.0102463517881826</v>
      </c>
      <c r="AM8709" s="77">
        <f t="shared" si="2078"/>
        <v>8.719678132464101E-2</v>
      </c>
      <c r="AN8709" s="77">
        <f t="shared" si="2079"/>
        <v>0.17673179626020571</v>
      </c>
      <c r="AO8709" s="77">
        <f t="shared" si="2080"/>
        <v>0.24698494577405838</v>
      </c>
      <c r="BR8709" s="19">
        <v>0.25</v>
      </c>
      <c r="BS8709" s="41">
        <v>0.25</v>
      </c>
      <c r="BT8709" s="27">
        <v>0.29447469999999998</v>
      </c>
      <c r="BU8709" s="28">
        <v>0.72553120000000015</v>
      </c>
      <c r="BV8709" s="28">
        <v>1.4695879999999997</v>
      </c>
      <c r="BX8709" s="19">
        <v>3.39</v>
      </c>
      <c r="BY8709" s="19">
        <v>3.0350000000000001</v>
      </c>
      <c r="BZ8709" s="19">
        <v>21.152999999999999</v>
      </c>
      <c r="CA8709" s="19">
        <v>7.9546099999999997</v>
      </c>
      <c r="CB8709" s="27">
        <v>1.0648200000000001</v>
      </c>
      <c r="CC8709" s="28">
        <v>2.8923040000000007</v>
      </c>
      <c r="CD8709" s="28">
        <v>7.3410079999999995</v>
      </c>
    </row>
    <row r="8710" spans="1:82" x14ac:dyDescent="0.25">
      <c r="A8710" s="15">
        <v>43463.624999978892</v>
      </c>
      <c r="B8710" s="24">
        <v>12</v>
      </c>
      <c r="C8710" s="25">
        <v>29</v>
      </c>
      <c r="D8710" s="26">
        <v>15</v>
      </c>
      <c r="E8710" s="51">
        <v>5.9331911163566513</v>
      </c>
      <c r="F8710" s="51">
        <v>6.6741252167237377</v>
      </c>
      <c r="G8710" s="51">
        <v>7.9664315402155106</v>
      </c>
      <c r="H8710" s="51">
        <v>9.3674477129509341</v>
      </c>
      <c r="I8710" s="51">
        <v>12.912811121724266</v>
      </c>
      <c r="J8710" s="19">
        <f>BR8710/'Gas+GHG'!E8708</f>
        <v>4.0311167432755632E-2</v>
      </c>
      <c r="K8710" s="40">
        <f>BS8710/'Gas+GHG'!F8708</f>
        <v>0.91269639106374834</v>
      </c>
      <c r="L8710" s="27">
        <f>BT8710/'Gas+GHG'!G8708</f>
        <v>7.8932236002517406E-2</v>
      </c>
      <c r="M8710" s="28">
        <f>BU8710/'Gas+GHG'!H8708</f>
        <v>0.21161332132276753</v>
      </c>
      <c r="N8710" s="28">
        <f>BV8710/'Gas+GHG'!I8708</f>
        <v>0.24723261256468532</v>
      </c>
      <c r="P8710" s="19">
        <f>BX8710/'Gas+GHG'!E8708</f>
        <v>0.95073082166805511</v>
      </c>
      <c r="Q8710" s="19">
        <f>BY8710/'Gas+GHG'!F8708</f>
        <v>1.6378336737638963</v>
      </c>
      <c r="R8710" s="19">
        <f>BZ8710/'Gas+GHG'!E8708</f>
        <v>1.9007521667892937</v>
      </c>
      <c r="S8710" s="19">
        <f>CA8710/'Gas+GHG'!F8708</f>
        <v>1.45848883291987</v>
      </c>
      <c r="T8710" s="19">
        <f t="shared" si="2066"/>
        <v>0.4546614224312947</v>
      </c>
      <c r="U8710" s="19">
        <f t="shared" si="2067"/>
        <v>0.50961321140146276</v>
      </c>
      <c r="V8710" s="19">
        <f t="shared" si="2071"/>
        <v>1.2964593115706573</v>
      </c>
      <c r="W8710" s="19">
        <f t="shared" si="2072"/>
        <v>1.5779268561657414</v>
      </c>
      <c r="X8710" s="19">
        <f t="shared" si="2073"/>
        <v>1.5550236768866914</v>
      </c>
      <c r="Y8710" s="19">
        <f t="shared" si="2074"/>
        <v>1.5183956505180249</v>
      </c>
      <c r="Z8710" s="102"/>
      <c r="AA8710" s="102"/>
      <c r="AB8710" s="102"/>
      <c r="AC8710" s="102"/>
      <c r="AD8710" s="20">
        <f>CB8710/'Gas+GHG'!G8708</f>
        <v>0.21406299183740335</v>
      </c>
      <c r="AE8710" s="21">
        <f>CC8710/'Gas+GHG'!H8708</f>
        <v>0.92475784808768369</v>
      </c>
      <c r="AF8710" s="21">
        <f>CD8710/'Gas+GHG'!I8708</f>
        <v>1.2349750225010094</v>
      </c>
      <c r="AG8710" s="77">
        <f t="shared" si="2068"/>
        <v>0.60545782745861332</v>
      </c>
      <c r="AH8710" s="77">
        <f t="shared" si="2069"/>
        <v>0.70936496984793862</v>
      </c>
      <c r="AI8710" s="77">
        <f t="shared" si="2070"/>
        <v>0.80698026816985979</v>
      </c>
      <c r="AJ8710" s="77">
        <f t="shared" si="2075"/>
        <v>0.12960611397716512</v>
      </c>
      <c r="AK8710" s="77">
        <f t="shared" si="2076"/>
        <v>0.65599082302536438</v>
      </c>
      <c r="AL8710" s="77">
        <f t="shared" si="2077"/>
        <v>0.99660047484094327</v>
      </c>
      <c r="AM8710" s="77">
        <f t="shared" si="2078"/>
        <v>8.4456877860238241E-2</v>
      </c>
      <c r="AN8710" s="77">
        <f t="shared" si="2079"/>
        <v>0.26876702506231936</v>
      </c>
      <c r="AO8710" s="77">
        <f t="shared" si="2080"/>
        <v>0.23837454766006622</v>
      </c>
      <c r="BR8710" s="19">
        <v>0.25</v>
      </c>
      <c r="BS8710" s="41">
        <v>5</v>
      </c>
      <c r="BT8710" s="27">
        <v>0.41432649999999999</v>
      </c>
      <c r="BU8710" s="28">
        <v>1.1672970000000003</v>
      </c>
      <c r="BV8710" s="28">
        <v>1.4435979999999997</v>
      </c>
      <c r="BX8710" s="19">
        <v>5.8962000000000003</v>
      </c>
      <c r="BY8710" s="19">
        <v>8.9725000000000001</v>
      </c>
      <c r="BZ8710" s="19">
        <v>11.788</v>
      </c>
      <c r="CA8710" s="19">
        <v>7.99</v>
      </c>
      <c r="CB8710" s="27">
        <v>1.1236469999999901</v>
      </c>
      <c r="CC8710" s="28">
        <v>5.1011300000000004</v>
      </c>
      <c r="CD8710" s="28">
        <v>7.2110529999999997</v>
      </c>
    </row>
    <row r="8711" spans="1:82" x14ac:dyDescent="0.25">
      <c r="A8711" s="15">
        <v>43463.666666645557</v>
      </c>
      <c r="B8711" s="24">
        <v>12</v>
      </c>
      <c r="C8711" s="25">
        <v>29</v>
      </c>
      <c r="D8711" s="26">
        <v>16</v>
      </c>
      <c r="E8711" s="51">
        <v>7.0943897680845183</v>
      </c>
      <c r="F8711" s="51">
        <v>7.493215465919989</v>
      </c>
      <c r="G8711" s="51">
        <v>8.7813726151276761</v>
      </c>
      <c r="H8711" s="51">
        <v>10.271206522569335</v>
      </c>
      <c r="I8711" s="51">
        <v>13.517012098684404</v>
      </c>
      <c r="J8711" s="19">
        <f>BR8711/'Gas+GHG'!E8709</f>
        <v>0.24186700459653379</v>
      </c>
      <c r="K8711" s="40">
        <f>BS8711/'Gas+GHG'!F8709</f>
        <v>0.91269639106374834</v>
      </c>
      <c r="L8711" s="27">
        <f>BT8711/'Gas+GHG'!G8709</f>
        <v>8.4180827297573077E-2</v>
      </c>
      <c r="M8711" s="28">
        <f>BU8711/'Gas+GHG'!H8709</f>
        <v>0.18324694769149907</v>
      </c>
      <c r="N8711" s="28">
        <f>BV8711/'Gas+GHG'!I8709</f>
        <v>8.1240499000104785E-2</v>
      </c>
      <c r="P8711" s="19">
        <f>BX8711/'Gas+GHG'!E8709</f>
        <v>1.2109474696799791</v>
      </c>
      <c r="Q8711" s="19">
        <f>BY8711/'Gas+GHG'!F8709</f>
        <v>1.5197563162591972</v>
      </c>
      <c r="R8711" s="19">
        <f>BZ8711/'Gas+GHG'!E8709</f>
        <v>1.2041106956833838</v>
      </c>
      <c r="S8711" s="19">
        <f>CA8711/'Gas+GHG'!F8709</f>
        <v>1.3088376564627113</v>
      </c>
      <c r="T8711" s="19">
        <f t="shared" ref="T8711:T8766" si="2081">MIN(Max_RegUp_Ratio_Peak,MAX(Min_RegUp_Ratio_Peak,IF(E8711&gt;HR_Thresh_Peak,Up_Ratio_at_Thresh_Peak+Slope_Above_Peak*(E8711-HR_Thresh_Peak),Up_Ratio_at_Thresh_Peak+Slope_Below_Peak*(E8711-HR_Thresh_Peak))))</f>
        <v>0.54078236521227829</v>
      </c>
      <c r="U8711" s="19">
        <f t="shared" ref="U8711:U8766" si="2082">MIN(Max_RegUp_Ratio_Peak,MAX(Min_RegUp_Ratio_Peak,IF(F8711&gt;HR_Thresh_Peak,Up_Ratio_at_Thresh_Peak+Slope_Above_Peak*(F8711-HR_Thresh_Peak),Up_Ratio_at_Thresh_Peak+Slope_Below_Peak*(F8711-HR_Thresh_Peak))))</f>
        <v>0.57036149454709595</v>
      </c>
      <c r="V8711" s="19">
        <f t="shared" si="2071"/>
        <v>1.306020866790425</v>
      </c>
      <c r="W8711" s="19">
        <f t="shared" si="2072"/>
        <v>1.6133210857485754</v>
      </c>
      <c r="X8711" s="19">
        <f t="shared" si="2073"/>
        <v>1.1090372985729382</v>
      </c>
      <c r="Y8711" s="19">
        <f t="shared" si="2074"/>
        <v>1.2152728869733331</v>
      </c>
      <c r="Z8711" s="102"/>
      <c r="AA8711" s="102"/>
      <c r="AB8711" s="102"/>
      <c r="AC8711" s="102"/>
      <c r="AD8711" s="20">
        <f>CB8711/'Gas+GHG'!G8709</f>
        <v>0.26652090021019148</v>
      </c>
      <c r="AE8711" s="21">
        <f>CC8711/'Gas+GHG'!H8709</f>
        <v>0.68563200501832688</v>
      </c>
      <c r="AF8711" s="21">
        <f>CD8711/'Gas+GHG'!I8709</f>
        <v>0.40620258063122328</v>
      </c>
      <c r="AG8711" s="77">
        <f t="shared" ref="AG8711:AG8766" si="2083">MIN(Max_RegUp_Ratio_Peak,MAX(Min_RegUp_Ratio_Peak,IF(G8711&gt;HR_Thresh_Peak,Up_Ratio_at_Thresh_Peak+Slope_Above_Peak*(G8711-HR_Thresh_Peak),Up_Ratio_at_Thresh_Peak+Slope_Below_Peak*(G8711-HR_Thresh_Peak))))</f>
        <v>0.66589838478956664</v>
      </c>
      <c r="AH8711" s="77">
        <f t="shared" ref="AH8711:AH8766" si="2084">MIN(Max_RegUp_Ratio_Peak,MAX(Min_RegUp_Ratio_Peak,IF(H8711&gt;HR_Thresh_Peak,Up_Ratio_at_Thresh_Peak+Slope_Above_Peak*(H8711-HR_Thresh_Peak),Up_Ratio_at_Thresh_Peak+Slope_Below_Peak*(H8711-HR_Thresh_Peak))))</f>
        <v>0.77639274379095957</v>
      </c>
      <c r="AI8711" s="77">
        <f t="shared" ref="AI8711:AI8766" si="2085">MIN(Max_RegUp_Ratio_Peak,MAX(Min_RegUp_Ratio_Peak,IF(I8711&gt;HR_Thresh_Peak,Up_Ratio_at_Thresh_Peak+Slope_Above_Peak*(I8711-HR_Thresh_Peak),Up_Ratio_at_Thresh_Peak+Slope_Below_Peak*(I8711-HR_Thresh_Peak))))</f>
        <v>0.8093970720777004</v>
      </c>
      <c r="AJ8711" s="77">
        <f t="shared" si="2075"/>
        <v>0.17747583696262778</v>
      </c>
      <c r="AK8711" s="77">
        <f t="shared" si="2076"/>
        <v>0.53231971360707575</v>
      </c>
      <c r="AL8711" s="77">
        <f t="shared" si="2077"/>
        <v>0.32877917943331814</v>
      </c>
      <c r="AM8711" s="77">
        <f t="shared" si="2078"/>
        <v>8.9045063247563699E-2</v>
      </c>
      <c r="AN8711" s="77">
        <f t="shared" si="2079"/>
        <v>0.15331229141125111</v>
      </c>
      <c r="AO8711" s="77">
        <f t="shared" si="2080"/>
        <v>7.742340119790514E-2</v>
      </c>
      <c r="BR8711" s="19">
        <v>1.5</v>
      </c>
      <c r="BS8711" s="41">
        <v>5</v>
      </c>
      <c r="BT8711" s="27">
        <v>0.44187709999999902</v>
      </c>
      <c r="BU8711" s="28">
        <v>1.010823</v>
      </c>
      <c r="BV8711" s="28">
        <v>0.4743655</v>
      </c>
      <c r="BX8711" s="19">
        <v>7.51</v>
      </c>
      <c r="BY8711" s="19">
        <v>8.3256399999999999</v>
      </c>
      <c r="BZ8711" s="19">
        <v>7.4676</v>
      </c>
      <c r="CA8711" s="19">
        <v>7.1701699999999997</v>
      </c>
      <c r="CB8711" s="27">
        <v>1.3990060000000002</v>
      </c>
      <c r="CC8711" s="28">
        <v>3.7820689999999999</v>
      </c>
      <c r="CD8711" s="28">
        <v>2.3718280000000003</v>
      </c>
    </row>
    <row r="8712" spans="1:82" x14ac:dyDescent="0.25">
      <c r="A8712" s="15">
        <v>43463.708333312221</v>
      </c>
      <c r="B8712" s="24">
        <v>12</v>
      </c>
      <c r="C8712" s="25">
        <v>29</v>
      </c>
      <c r="D8712" s="26">
        <v>17</v>
      </c>
      <c r="E8712" s="51">
        <v>9.2959487035971264</v>
      </c>
      <c r="F8712" s="51">
        <v>10.027557947555726</v>
      </c>
      <c r="G8712" s="51">
        <v>10.887818147723697</v>
      </c>
      <c r="H8712" s="51">
        <v>12.74675122932428</v>
      </c>
      <c r="I8712" s="51">
        <v>13.531626236938774</v>
      </c>
      <c r="J8712" s="19">
        <f>BR8712/'Gas+GHG'!E8710</f>
        <v>0.67884005956760485</v>
      </c>
      <c r="K8712" s="40">
        <f>BS8712/'Gas+GHG'!F8710</f>
        <v>2.7072272574238152</v>
      </c>
      <c r="L8712" s="27">
        <f>BT8712/'Gas+GHG'!G8710</f>
        <v>0.22855945674219785</v>
      </c>
      <c r="M8712" s="28">
        <f>BU8712/'Gas+GHG'!H8710</f>
        <v>0.28634530257131952</v>
      </c>
      <c r="N8712" s="28">
        <f>BV8712/'Gas+GHG'!I8710</f>
        <v>0.12389505133478114</v>
      </c>
      <c r="P8712" s="19">
        <f>BX8712/'Gas+GHG'!E8710</f>
        <v>0.96746801838613516</v>
      </c>
      <c r="Q8712" s="19">
        <f>BY8712/'Gas+GHG'!F8710</f>
        <v>3.3971308086433383</v>
      </c>
      <c r="R8712" s="19">
        <f>BZ8712/'Gas+GHG'!E8710</f>
        <v>0.98520493205654769</v>
      </c>
      <c r="S8712" s="19">
        <f>CA8712/'Gas+GHG'!F8710</f>
        <v>1.3215843742603077</v>
      </c>
      <c r="T8712" s="19">
        <f t="shared" si="2081"/>
        <v>0.70406220611815495</v>
      </c>
      <c r="U8712" s="19">
        <f t="shared" si="2082"/>
        <v>0.75832241193500016</v>
      </c>
      <c r="V8712" s="19">
        <f t="shared" ref="V8712:V8766" si="2086">T8712*(P8712+R8712)</f>
        <v>1.3748032253159219</v>
      </c>
      <c r="W8712" s="19">
        <f t="shared" ref="W8712:W8766" si="2087">U8712*(Q8712+S8712)</f>
        <v>3.5783074787337981</v>
      </c>
      <c r="X8712" s="19">
        <f t="shared" ref="X8712:X8766" si="2088">(1-T8712)*(P8712+R8712)</f>
        <v>0.57786972512676094</v>
      </c>
      <c r="Y8712" s="19">
        <f t="shared" ref="Y8712:Y8766" si="2089">(1-U8712)*(Q8712+S8712)</f>
        <v>1.1404077041698477</v>
      </c>
      <c r="Z8712" s="102"/>
      <c r="AA8712" s="102"/>
      <c r="AB8712" s="102"/>
      <c r="AC8712" s="102"/>
      <c r="AD8712" s="20">
        <f>CB8712/'Gas+GHG'!G8710</f>
        <v>0.417084940753921</v>
      </c>
      <c r="AE8712" s="21">
        <f>CC8712/'Gas+GHG'!H8710</f>
        <v>1.3999601409032134</v>
      </c>
      <c r="AF8712" s="21">
        <f>CD8712/'Gas+GHG'!I8710</f>
        <v>0.61947525667390657</v>
      </c>
      <c r="AG8712" s="77">
        <f t="shared" si="2083"/>
        <v>0.79888029627385748</v>
      </c>
      <c r="AH8712" s="77">
        <f t="shared" si="2084"/>
        <v>0.80631602860025986</v>
      </c>
      <c r="AI8712" s="77">
        <f t="shared" si="2085"/>
        <v>0.80945552863071779</v>
      </c>
      <c r="AJ8712" s="77">
        <f t="shared" ref="AJ8712:AJ8766" si="2090">AD8712*AG8712</f>
        <v>0.33320094104085668</v>
      </c>
      <c r="AK8712" s="77">
        <f t="shared" ref="AK8712:AK8766" si="2091">AE8712*AH8712</f>
        <v>1.1288103010117392</v>
      </c>
      <c r="AL8712" s="77">
        <f t="shared" ref="AL8712:AL8766" si="2092">AF8712*AI8712</f>
        <v>0.50143767136462658</v>
      </c>
      <c r="AM8712" s="77">
        <f t="shared" ref="AM8712:AM8766" si="2093">AD8712*(1-AG8712)</f>
        <v>8.3883999713064303E-2</v>
      </c>
      <c r="AN8712" s="77">
        <f t="shared" ref="AN8712:AN8766" si="2094">AE8712*(1-AH8712)</f>
        <v>0.27114983989147418</v>
      </c>
      <c r="AO8712" s="77">
        <f t="shared" ref="AO8712:AO8766" si="2095">AF8712*(1-AI8712)</f>
        <v>0.11803758530927994</v>
      </c>
      <c r="BR8712" s="19">
        <v>4.21</v>
      </c>
      <c r="BS8712" s="41">
        <v>14.830929999999999</v>
      </c>
      <c r="BT8712" s="27">
        <v>1.1997409999999999</v>
      </c>
      <c r="BU8712" s="28">
        <v>1.5795319999999999</v>
      </c>
      <c r="BV8712" s="28">
        <v>0.72342659999999903</v>
      </c>
      <c r="BX8712" s="19">
        <v>6</v>
      </c>
      <c r="BY8712" s="19">
        <v>18.610409999999998</v>
      </c>
      <c r="BZ8712" s="19">
        <v>6.11</v>
      </c>
      <c r="CA8712" s="19">
        <v>7.24</v>
      </c>
      <c r="CB8712" s="27">
        <v>2.1893379999999998</v>
      </c>
      <c r="CC8712" s="28">
        <v>7.7224309999999887</v>
      </c>
      <c r="CD8712" s="28">
        <v>3.6171329999999999</v>
      </c>
    </row>
    <row r="8713" spans="1:82" x14ac:dyDescent="0.25">
      <c r="A8713" s="15">
        <v>43463.749999978885</v>
      </c>
      <c r="B8713" s="24">
        <v>12</v>
      </c>
      <c r="C8713" s="25">
        <v>29</v>
      </c>
      <c r="D8713" s="26">
        <v>18</v>
      </c>
      <c r="E8713" s="51">
        <v>9.1582264062864649</v>
      </c>
      <c r="F8713" s="51">
        <v>8.9473817687317805</v>
      </c>
      <c r="G8713" s="51">
        <v>8.9778810755745049</v>
      </c>
      <c r="H8713" s="51">
        <v>11.969793268585756</v>
      </c>
      <c r="I8713" s="51">
        <v>12.863290842657324</v>
      </c>
      <c r="J8713" s="19">
        <f>BR8713/'Gas+GHG'!E8711</f>
        <v>0.8834434209892994</v>
      </c>
      <c r="K8713" s="40">
        <f>BS8713/'Gas+GHG'!F8711</f>
        <v>1.8896210525594348</v>
      </c>
      <c r="L8713" s="27">
        <f>BT8713/'Gas+GHG'!G8711</f>
        <v>0.10965925879966903</v>
      </c>
      <c r="M8713" s="28">
        <f>BU8713/'Gas+GHG'!H8711</f>
        <v>0.84246791802296295</v>
      </c>
      <c r="N8713" s="28">
        <f>BV8713/'Gas+GHG'!I8711</f>
        <v>0.16692189169783769</v>
      </c>
      <c r="P8713" s="19">
        <f>BX8713/'Gas+GHG'!E8711</f>
        <v>0.96746801838613516</v>
      </c>
      <c r="Q8713" s="19">
        <f>BY8713/'Gas+GHG'!F8711</f>
        <v>2.4350739713580807</v>
      </c>
      <c r="R8713" s="19">
        <f>BZ8713/'Gas+GHG'!E8711</f>
        <v>0.49340868937692894</v>
      </c>
      <c r="S8713" s="19">
        <f>CA8713/'Gas+GHG'!F8711</f>
        <v>1.102537240405008</v>
      </c>
      <c r="T8713" s="19">
        <f t="shared" si="2081"/>
        <v>0.69384795546542788</v>
      </c>
      <c r="U8713" s="19">
        <f t="shared" si="2082"/>
        <v>0.67821054584606189</v>
      </c>
      <c r="V8713" s="19">
        <f t="shared" si="2086"/>
        <v>1.0136263168684674</v>
      </c>
      <c r="W8713" s="19">
        <f t="shared" si="2087"/>
        <v>2.3992452309209931</v>
      </c>
      <c r="X8713" s="19">
        <f t="shared" si="2088"/>
        <v>0.44725039089459667</v>
      </c>
      <c r="Y8713" s="19">
        <f t="shared" si="2089"/>
        <v>1.1383659808420961</v>
      </c>
      <c r="Z8713" s="102"/>
      <c r="AA8713" s="102"/>
      <c r="AB8713" s="102"/>
      <c r="AC8713" s="102"/>
      <c r="AD8713" s="20">
        <f>CB8713/'Gas+GHG'!G8711</f>
        <v>0.3939131529743361</v>
      </c>
      <c r="AE8713" s="21">
        <f>CC8713/'Gas+GHG'!H8711</f>
        <v>2.924676562548401</v>
      </c>
      <c r="AF8713" s="21">
        <f>CD8713/'Gas+GHG'!I8711</f>
        <v>0.83460954411988786</v>
      </c>
      <c r="AG8713" s="77">
        <f t="shared" si="2083"/>
        <v>0.6804725438733189</v>
      </c>
      <c r="AH8713" s="77">
        <f t="shared" si="2084"/>
        <v>0.80320819675730581</v>
      </c>
      <c r="AI8713" s="77">
        <f t="shared" si="2085"/>
        <v>0.80678218705359206</v>
      </c>
      <c r="AJ8713" s="77">
        <f t="shared" si="2090"/>
        <v>0.2680470852696063</v>
      </c>
      <c r="AK8713" s="77">
        <f t="shared" si="2091"/>
        <v>2.349124187902857</v>
      </c>
      <c r="AL8713" s="77">
        <f t="shared" si="2092"/>
        <v>0.67334811334084455</v>
      </c>
      <c r="AM8713" s="77">
        <f t="shared" si="2093"/>
        <v>0.1258660677047298</v>
      </c>
      <c r="AN8713" s="77">
        <f t="shared" si="2094"/>
        <v>0.5755523746455441</v>
      </c>
      <c r="AO8713" s="77">
        <f t="shared" si="2095"/>
        <v>0.16126143077904329</v>
      </c>
      <c r="BR8713" s="19">
        <v>5.4789000000000003</v>
      </c>
      <c r="BS8713" s="41">
        <v>10.35186</v>
      </c>
      <c r="BT8713" s="27">
        <v>0.57561700000000005</v>
      </c>
      <c r="BU8713" s="28">
        <v>4.6472040000000012</v>
      </c>
      <c r="BV8713" s="28">
        <v>0.97466149999999996</v>
      </c>
      <c r="BX8713" s="19">
        <v>6</v>
      </c>
      <c r="BY8713" s="19">
        <v>13.34</v>
      </c>
      <c r="BZ8713" s="19">
        <v>3.06</v>
      </c>
      <c r="CA8713" s="19">
        <v>6.04</v>
      </c>
      <c r="CB8713" s="27">
        <v>2.0677059999999998</v>
      </c>
      <c r="CC8713" s="28">
        <v>16.133040000000001</v>
      </c>
      <c r="CD8713" s="28">
        <v>4.8733080000000006</v>
      </c>
    </row>
    <row r="8714" spans="1:82" x14ac:dyDescent="0.25">
      <c r="A8714" s="15">
        <v>43463.791666645549</v>
      </c>
      <c r="B8714" s="24">
        <v>12</v>
      </c>
      <c r="C8714" s="25">
        <v>29</v>
      </c>
      <c r="D8714" s="26">
        <v>19</v>
      </c>
      <c r="E8714" s="51">
        <v>8.6222668610142179</v>
      </c>
      <c r="F8714" s="51">
        <v>8.5494461422279855</v>
      </c>
      <c r="G8714" s="51">
        <v>7.6718156158828572</v>
      </c>
      <c r="H8714" s="51">
        <v>10.303519030976007</v>
      </c>
      <c r="I8714" s="51">
        <v>10.705000063180037</v>
      </c>
      <c r="J8714" s="19">
        <f>BR8714/'Gas+GHG'!E8712</f>
        <v>0.67884005956760485</v>
      </c>
      <c r="K8714" s="40">
        <f>BS8714/'Gas+GHG'!F8712</f>
        <v>1.5811826087705696</v>
      </c>
      <c r="L8714" s="27">
        <f>BT8714/'Gas+GHG'!G8712</f>
        <v>0.15002635265050152</v>
      </c>
      <c r="M8714" s="28">
        <f>BU8714/'Gas+GHG'!H8712</f>
        <v>0.84246791802296261</v>
      </c>
      <c r="N8714" s="28">
        <f>BV8714/'Gas+GHG'!I8712</f>
        <v>8.3595959772542569E-2</v>
      </c>
      <c r="P8714" s="19">
        <f>BX8714/'Gas+GHG'!E8712</f>
        <v>0.96746801838613516</v>
      </c>
      <c r="Q8714" s="19">
        <f>BY8714/'Gas+GHG'!F8712</f>
        <v>2.1248338648932554</v>
      </c>
      <c r="R8714" s="19">
        <f>BZ8714/'Gas+GHG'!E8712</f>
        <v>0.49502113607423914</v>
      </c>
      <c r="S8714" s="19">
        <f>CA8714/'Gas+GHG'!F8712</f>
        <v>1.1557054559700355</v>
      </c>
      <c r="T8714" s="19">
        <f t="shared" si="2081"/>
        <v>0.65409821818952685</v>
      </c>
      <c r="U8714" s="19">
        <f t="shared" si="2082"/>
        <v>0.64869742914578543</v>
      </c>
      <c r="V8714" s="19">
        <f t="shared" si="2086"/>
        <v>0.95661155005403864</v>
      </c>
      <c r="W8714" s="19">
        <f t="shared" si="2087"/>
        <v>2.1280774236556774</v>
      </c>
      <c r="X8714" s="19">
        <f t="shared" si="2088"/>
        <v>0.50587760440633578</v>
      </c>
      <c r="Y8714" s="19">
        <f t="shared" si="2089"/>
        <v>1.1524618972076131</v>
      </c>
      <c r="Z8714" s="102"/>
      <c r="AA8714" s="102"/>
      <c r="AB8714" s="102"/>
      <c r="AC8714" s="102"/>
      <c r="AD8714" s="20">
        <f>CB8714/'Gas+GHG'!G8712</f>
        <v>0.4016414639028289</v>
      </c>
      <c r="AE8714" s="21">
        <f>CC8714/'Gas+GHG'!H8712</f>
        <v>2.924676562548401</v>
      </c>
      <c r="AF8714" s="21">
        <f>CD8714/'Gas+GHG'!I8712</f>
        <v>0.4179798844934105</v>
      </c>
      <c r="AG8714" s="77">
        <f t="shared" si="2083"/>
        <v>0.58360747383990685</v>
      </c>
      <c r="AH8714" s="77">
        <f t="shared" si="2084"/>
        <v>0.7787892189190182</v>
      </c>
      <c r="AI8714" s="77">
        <f t="shared" si="2085"/>
        <v>0.79814902393568288</v>
      </c>
      <c r="AJ8714" s="77">
        <f t="shared" si="2090"/>
        <v>0.2344009601376921</v>
      </c>
      <c r="AK8714" s="77">
        <f t="shared" si="2091"/>
        <v>2.2777065757378283</v>
      </c>
      <c r="AL8714" s="77">
        <f t="shared" si="2092"/>
        <v>0.33361023683316504</v>
      </c>
      <c r="AM8714" s="77">
        <f t="shared" si="2093"/>
        <v>0.1672405037651368</v>
      </c>
      <c r="AN8714" s="77">
        <f t="shared" si="2094"/>
        <v>0.64696998681057272</v>
      </c>
      <c r="AO8714" s="77">
        <f t="shared" si="2095"/>
        <v>8.4369647660245434E-2</v>
      </c>
      <c r="BR8714" s="19">
        <v>4.21</v>
      </c>
      <c r="BS8714" s="41">
        <v>8.6621500000000005</v>
      </c>
      <c r="BT8714" s="27">
        <v>0.78750959999999914</v>
      </c>
      <c r="BU8714" s="28">
        <v>4.6472039999999994</v>
      </c>
      <c r="BV8714" s="28">
        <v>0.48811909999999992</v>
      </c>
      <c r="BX8714" s="19">
        <v>6</v>
      </c>
      <c r="BY8714" s="19">
        <v>11.640419999999999</v>
      </c>
      <c r="BZ8714" s="19">
        <v>3.07</v>
      </c>
      <c r="CA8714" s="19">
        <v>6.33127</v>
      </c>
      <c r="CB8714" s="27">
        <v>2.1082730000000005</v>
      </c>
      <c r="CC8714" s="28">
        <v>16.133040000000001</v>
      </c>
      <c r="CD8714" s="28">
        <v>2.44059599999999</v>
      </c>
    </row>
    <row r="8715" spans="1:82" x14ac:dyDescent="0.25">
      <c r="A8715" s="15">
        <v>43463.833333312214</v>
      </c>
      <c r="B8715" s="24">
        <v>12</v>
      </c>
      <c r="C8715" s="25">
        <v>29</v>
      </c>
      <c r="D8715" s="26">
        <v>20</v>
      </c>
      <c r="E8715" s="51">
        <v>7.9890074446861776</v>
      </c>
      <c r="F8715" s="51">
        <v>7.9087898628774802</v>
      </c>
      <c r="G8715" s="51">
        <v>6.6053802574613005</v>
      </c>
      <c r="H8715" s="51">
        <v>8.5943474845841621</v>
      </c>
      <c r="I8715" s="51">
        <v>8.4792783145207995</v>
      </c>
      <c r="J8715" s="19">
        <f>BR8715/'Gas+GHG'!E8713</f>
        <v>0.47889666910113693</v>
      </c>
      <c r="K8715" s="40">
        <f>BS8715/'Gas+GHG'!F8713</f>
        <v>0.93865530181838341</v>
      </c>
      <c r="L8715" s="27">
        <f>BT8715/'Gas+GHG'!G8713</f>
        <v>0.10592533414743023</v>
      </c>
      <c r="M8715" s="28">
        <f>BU8715/'Gas+GHG'!H8713</f>
        <v>0.84246791802296284</v>
      </c>
      <c r="N8715" s="28">
        <f>BV8715/'Gas+GHG'!I8713</f>
        <v>0.34317907097455014</v>
      </c>
      <c r="P8715" s="19">
        <f>BX8715/'Gas+GHG'!E8713</f>
        <v>0.96746801838613516</v>
      </c>
      <c r="Q8715" s="19">
        <f>BY8715/'Gas+GHG'!F8713</f>
        <v>1.4507655960586883</v>
      </c>
      <c r="R8715" s="19">
        <f>BZ8715/'Gas+GHG'!E8713</f>
        <v>0.49502113607423914</v>
      </c>
      <c r="S8715" s="19">
        <f>CA8715/'Gas+GHG'!F8713</f>
        <v>0.94803964611130098</v>
      </c>
      <c r="T8715" s="19">
        <f t="shared" si="2081"/>
        <v>0.60713218194934082</v>
      </c>
      <c r="U8715" s="19">
        <f t="shared" si="2082"/>
        <v>0.60118280045230232</v>
      </c>
      <c r="V8715" s="19">
        <f t="shared" si="2086"/>
        <v>0.88792423142477361</v>
      </c>
      <c r="W8715" s="19">
        <f t="shared" si="2087"/>
        <v>1.4421204532274174</v>
      </c>
      <c r="X8715" s="19">
        <f t="shared" si="2088"/>
        <v>0.57456492303560081</v>
      </c>
      <c r="Y8715" s="19">
        <f t="shared" si="2089"/>
        <v>0.95668478894257181</v>
      </c>
      <c r="Z8715" s="102"/>
      <c r="AA8715" s="102"/>
      <c r="AB8715" s="102"/>
      <c r="AC8715" s="102"/>
      <c r="AD8715" s="20">
        <f>CB8715/'Gas+GHG'!G8713</f>
        <v>0.26211808526532504</v>
      </c>
      <c r="AE8715" s="21">
        <f>CC8715/'Gas+GHG'!H8713</f>
        <v>2.924676562548401</v>
      </c>
      <c r="AF8715" s="21">
        <f>CD8715/'Gas+GHG'!I8713</f>
        <v>1.7158953548727507</v>
      </c>
      <c r="AG8715" s="77">
        <f t="shared" si="2083"/>
        <v>0.5045147033259394</v>
      </c>
      <c r="AH8715" s="77">
        <f t="shared" si="2084"/>
        <v>0.65202756213387636</v>
      </c>
      <c r="AI8715" s="77">
        <f t="shared" si="2085"/>
        <v>0.64349339324198496</v>
      </c>
      <c r="AJ8715" s="77">
        <f t="shared" si="2090"/>
        <v>0.13224242802399874</v>
      </c>
      <c r="AK8715" s="77">
        <f t="shared" si="2091"/>
        <v>1.9069697291085195</v>
      </c>
      <c r="AL8715" s="77">
        <f t="shared" si="2092"/>
        <v>1.1041673243552264</v>
      </c>
      <c r="AM8715" s="77">
        <f t="shared" si="2093"/>
        <v>0.1298756572413263</v>
      </c>
      <c r="AN8715" s="77">
        <f t="shared" si="2094"/>
        <v>1.0177068334398816</v>
      </c>
      <c r="AO8715" s="77">
        <f t="shared" si="2095"/>
        <v>0.61172803051752445</v>
      </c>
      <c r="BR8715" s="19">
        <v>2.97</v>
      </c>
      <c r="BS8715" s="41">
        <v>5.1422099999999995</v>
      </c>
      <c r="BT8715" s="27">
        <v>0.55601709999999904</v>
      </c>
      <c r="BU8715" s="28">
        <v>4.6472040000000003</v>
      </c>
      <c r="BV8715" s="28">
        <v>2.0038320000000001</v>
      </c>
      <c r="BX8715" s="19">
        <v>6</v>
      </c>
      <c r="BY8715" s="19">
        <v>7.9476899999999997</v>
      </c>
      <c r="BZ8715" s="19">
        <v>3.07</v>
      </c>
      <c r="CA8715" s="19">
        <v>5.1936200000000001</v>
      </c>
      <c r="CB8715" s="27">
        <v>1.3758950000000001</v>
      </c>
      <c r="CC8715" s="28">
        <v>16.133040000000001</v>
      </c>
      <c r="CD8715" s="28">
        <v>10.019159999999999</v>
      </c>
    </row>
    <row r="8716" spans="1:82" x14ac:dyDescent="0.25">
      <c r="A8716" s="15">
        <v>43463.874999978878</v>
      </c>
      <c r="B8716" s="24">
        <v>12</v>
      </c>
      <c r="C8716" s="25">
        <v>29</v>
      </c>
      <c r="D8716" s="26">
        <v>21</v>
      </c>
      <c r="E8716" s="51">
        <v>7.6061980867244534</v>
      </c>
      <c r="F8716" s="51">
        <v>7.5721144181418847</v>
      </c>
      <c r="G8716" s="51">
        <v>7.0122414769954791</v>
      </c>
      <c r="H8716" s="51">
        <v>8.6227747619553803</v>
      </c>
      <c r="I8716" s="51">
        <v>8.4317791511448164</v>
      </c>
      <c r="J8716" s="19">
        <f>BR8716/'Gas+GHG'!E8714</f>
        <v>0.98970365834204321</v>
      </c>
      <c r="K8716" s="40">
        <f>BS8716/'Gas+GHG'!F8714</f>
        <v>0.9204305802816225</v>
      </c>
      <c r="L8716" s="27">
        <f>BT8716/'Gas+GHG'!G8714</f>
        <v>0.15375440967692119</v>
      </c>
      <c r="M8716" s="28">
        <f>BU8716/'Gas+GHG'!H8714</f>
        <v>0.84246791802296284</v>
      </c>
      <c r="N8716" s="28">
        <f>BV8716/'Gas+GHG'!I8714</f>
        <v>0.78886237057457509</v>
      </c>
      <c r="P8716" s="19">
        <f>BX8716/'Gas+GHG'!E8714</f>
        <v>1.7659516228941587</v>
      </c>
      <c r="Q8716" s="19">
        <f>BY8716/'Gas+GHG'!F8714</f>
        <v>1.5150760091658224</v>
      </c>
      <c r="R8716" s="19">
        <f>BZ8716/'Gas+GHG'!E8714</f>
        <v>0.98520493205654769</v>
      </c>
      <c r="S8716" s="19">
        <f>CA8716/'Gas+GHG'!F8714</f>
        <v>0.66809375825866379</v>
      </c>
      <c r="T8716" s="19">
        <f t="shared" si="2081"/>
        <v>0.57874091335460864</v>
      </c>
      <c r="U8716" s="19">
        <f t="shared" si="2082"/>
        <v>0.5762130791486374</v>
      </c>
      <c r="V8716" s="19">
        <f t="shared" si="2086"/>
        <v>1.5922068573936905</v>
      </c>
      <c r="W8716" s="19">
        <f t="shared" si="2087"/>
        <v>1.2579709739918776</v>
      </c>
      <c r="X8716" s="19">
        <f t="shared" si="2088"/>
        <v>1.1589496975570162</v>
      </c>
      <c r="Y8716" s="19">
        <f t="shared" si="2089"/>
        <v>0.92519879343260836</v>
      </c>
      <c r="Z8716" s="102"/>
      <c r="AA8716" s="102"/>
      <c r="AB8716" s="102"/>
      <c r="AC8716" s="102"/>
      <c r="AD8716" s="20">
        <f>CB8716/'Gas+GHG'!G8714</f>
        <v>0.35727630698423679</v>
      </c>
      <c r="AE8716" s="21">
        <f>CC8716/'Gas+GHG'!H8714</f>
        <v>2.924676562548401</v>
      </c>
      <c r="AF8716" s="21">
        <f>CD8716/'Gas+GHG'!I8714</f>
        <v>2.6333837701629048</v>
      </c>
      <c r="AG8716" s="77">
        <f t="shared" si="2083"/>
        <v>0.53468979158940377</v>
      </c>
      <c r="AH8716" s="77">
        <f t="shared" si="2084"/>
        <v>0.65413588694484892</v>
      </c>
      <c r="AI8716" s="77">
        <f t="shared" si="2085"/>
        <v>0.63997059141547519</v>
      </c>
      <c r="AJ8716" s="77">
        <f t="shared" si="2090"/>
        <v>0.19103199412123342</v>
      </c>
      <c r="AK8716" s="77">
        <f t="shared" si="2091"/>
        <v>1.9131358972694101</v>
      </c>
      <c r="AL8716" s="77">
        <f t="shared" si="2092"/>
        <v>1.685288168815068</v>
      </c>
      <c r="AM8716" s="77">
        <f t="shared" si="2093"/>
        <v>0.16624431286300337</v>
      </c>
      <c r="AN8716" s="77">
        <f t="shared" si="2094"/>
        <v>1.0115406652789909</v>
      </c>
      <c r="AO8716" s="77">
        <f t="shared" si="2095"/>
        <v>0.94809560134783688</v>
      </c>
      <c r="BR8716" s="19">
        <v>6.1379000000000001</v>
      </c>
      <c r="BS8716" s="41">
        <v>5.04237</v>
      </c>
      <c r="BT8716" s="27">
        <v>0.80707869999999915</v>
      </c>
      <c r="BU8716" s="28">
        <v>4.6472040000000003</v>
      </c>
      <c r="BV8716" s="28">
        <v>4.6061889999999996</v>
      </c>
      <c r="BX8716" s="19">
        <v>10.952</v>
      </c>
      <c r="BY8716" s="19">
        <v>8.3000000000000007</v>
      </c>
      <c r="BZ8716" s="19">
        <v>6.11</v>
      </c>
      <c r="CA8716" s="19">
        <v>3.66</v>
      </c>
      <c r="CB8716" s="27">
        <v>1.8753939999999902</v>
      </c>
      <c r="CC8716" s="28">
        <v>16.133040000000001</v>
      </c>
      <c r="CD8716" s="28">
        <v>15.376400000000002</v>
      </c>
    </row>
    <row r="8717" spans="1:82" x14ac:dyDescent="0.25">
      <c r="A8717" s="15">
        <v>43463.916666645542</v>
      </c>
      <c r="B8717" s="24">
        <v>12</v>
      </c>
      <c r="C8717" s="25">
        <v>29</v>
      </c>
      <c r="D8717" s="26">
        <v>22</v>
      </c>
      <c r="E8717" s="51">
        <v>7.1306262827131706</v>
      </c>
      <c r="F8717" s="51">
        <v>7.128071195354333</v>
      </c>
      <c r="G8717" s="51">
        <v>7.0956638731523602</v>
      </c>
      <c r="H8717" s="51">
        <v>10.610026299786309</v>
      </c>
      <c r="I8717" s="51">
        <v>10.100696572418798</v>
      </c>
      <c r="J8717" s="19">
        <f>BR8717/'Gas+GHG'!E8715</f>
        <v>0.63486863813195504</v>
      </c>
      <c r="K8717" s="40">
        <f>BS8717/'Gas+GHG'!F8715</f>
        <v>1.055591788834253</v>
      </c>
      <c r="L8717" s="27">
        <f>BT8717/'Gas+GHG'!G8715</f>
        <v>6.2683751370237545E-2</v>
      </c>
      <c r="M8717" s="28">
        <f>BU8717/'Gas+GHG'!H8715</f>
        <v>0.84246791802296284</v>
      </c>
      <c r="N8717" s="28">
        <f>BV8717/'Gas+GHG'!I8715</f>
        <v>0.78172333917195558</v>
      </c>
      <c r="P8717" s="19">
        <f>BX8717/'Gas+GHG'!E8715</f>
        <v>1.1844388459761992</v>
      </c>
      <c r="Q8717" s="19">
        <f>BY8717/'Gas+GHG'!F8715</f>
        <v>1.6067746155759968</v>
      </c>
      <c r="R8717" s="19">
        <f>BZ8717/'Gas+GHG'!E8715</f>
        <v>0.48373400919306758</v>
      </c>
      <c r="S8717" s="19">
        <f>CA8717/'Gas+GHG'!F8715</f>
        <v>0.72468093450461624</v>
      </c>
      <c r="T8717" s="19">
        <f t="shared" si="2081"/>
        <v>0.54346986644066231</v>
      </c>
      <c r="U8717" s="19">
        <f t="shared" si="2082"/>
        <v>0.5432803669679378</v>
      </c>
      <c r="V8717" s="19">
        <f t="shared" si="2086"/>
        <v>0.90660167879877973</v>
      </c>
      <c r="W8717" s="19">
        <f t="shared" si="2087"/>
        <v>1.2666340268172307</v>
      </c>
      <c r="X8717" s="19">
        <f t="shared" si="2088"/>
        <v>0.76157117637048699</v>
      </c>
      <c r="Y8717" s="19">
        <f t="shared" si="2089"/>
        <v>1.0648215232633824</v>
      </c>
      <c r="Z8717" s="102"/>
      <c r="AA8717" s="102"/>
      <c r="AB8717" s="102"/>
      <c r="AC8717" s="102"/>
      <c r="AD8717" s="20">
        <f>CB8717/'Gas+GHG'!G8715</f>
        <v>0.13282058772673883</v>
      </c>
      <c r="AE8717" s="21">
        <f>CC8717/'Gas+GHG'!H8715</f>
        <v>2.924676562548401</v>
      </c>
      <c r="AF8717" s="21">
        <f>CD8717/'Gas+GHG'!I8715</f>
        <v>2.5976877568428129</v>
      </c>
      <c r="AG8717" s="77">
        <f t="shared" si="2083"/>
        <v>0.54087685992210366</v>
      </c>
      <c r="AH8717" s="77">
        <f t="shared" si="2084"/>
        <v>0.79776912888210794</v>
      </c>
      <c r="AI8717" s="77">
        <f t="shared" si="2085"/>
        <v>0.76374677865945317</v>
      </c>
      <c r="AJ8717" s="77">
        <f t="shared" si="2090"/>
        <v>7.1839582422646792E-2</v>
      </c>
      <c r="AK8717" s="77">
        <f t="shared" si="2091"/>
        <v>2.3332166735661559</v>
      </c>
      <c r="AL8717" s="77">
        <f t="shared" si="2092"/>
        <v>1.9839756562517992</v>
      </c>
      <c r="AM8717" s="77">
        <f t="shared" si="2093"/>
        <v>6.0981005304092027E-2</v>
      </c>
      <c r="AN8717" s="77">
        <f t="shared" si="2094"/>
        <v>0.59145988898224533</v>
      </c>
      <c r="AO8717" s="77">
        <f t="shared" si="2095"/>
        <v>0.61371210059101367</v>
      </c>
      <c r="BR8717" s="19">
        <v>3.9373</v>
      </c>
      <c r="BS8717" s="41">
        <v>5.7828200000000001</v>
      </c>
      <c r="BT8717" s="27">
        <v>0.32903590000000005</v>
      </c>
      <c r="BU8717" s="28">
        <v>4.6472040000000003</v>
      </c>
      <c r="BV8717" s="28">
        <v>4.5645040000000003</v>
      </c>
      <c r="BX8717" s="19">
        <v>7.3456000000000001</v>
      </c>
      <c r="BY8717" s="19">
        <v>8.8023499999999988</v>
      </c>
      <c r="BZ8717" s="19">
        <v>3</v>
      </c>
      <c r="CA8717" s="19">
        <v>3.97</v>
      </c>
      <c r="CB8717" s="27">
        <v>0.69719409999999904</v>
      </c>
      <c r="CC8717" s="28">
        <v>16.133040000000001</v>
      </c>
      <c r="CD8717" s="28">
        <v>15.16797</v>
      </c>
    </row>
    <row r="8718" spans="1:82" x14ac:dyDescent="0.25">
      <c r="A8718" s="15">
        <v>43463.958333312206</v>
      </c>
      <c r="B8718" s="24">
        <v>12</v>
      </c>
      <c r="C8718" s="25">
        <v>29</v>
      </c>
      <c r="D8718" s="26">
        <v>23</v>
      </c>
      <c r="E8718" s="51">
        <v>6.7736031723348322</v>
      </c>
      <c r="F8718" s="51">
        <v>6.7654642207558338</v>
      </c>
      <c r="G8718" s="51">
        <v>7.067523993891208</v>
      </c>
      <c r="H8718" s="51">
        <v>9.6220218496469787</v>
      </c>
      <c r="I8718" s="51">
        <v>8.1035008269232094</v>
      </c>
      <c r="J8718" s="19">
        <f>BR8718/'Gas+GHG'!E8716</f>
        <v>0.25300901127494746</v>
      </c>
      <c r="K8718" s="40">
        <f>BS8718/'Gas+GHG'!F8716</f>
        <v>0.75400769494227649</v>
      </c>
      <c r="L8718" s="27">
        <f>BT8718/'Gas+GHG'!G8716</f>
        <v>5.1752916940785293E-2</v>
      </c>
      <c r="M8718" s="28">
        <f>BU8718/'Gas+GHG'!H8716</f>
        <v>0.66633531499438214</v>
      </c>
      <c r="N8718" s="28">
        <f>BV8718/'Gas+GHG'!I8716</f>
        <v>2.4821308407194216E-2</v>
      </c>
      <c r="P8718" s="19">
        <f>BX8718/'Gas+GHG'!E8716</f>
        <v>0.48373400919306758</v>
      </c>
      <c r="Q8718" s="19">
        <f>BY8718/'Gas+GHG'!F8716</f>
        <v>1.2587580054850434</v>
      </c>
      <c r="R8718" s="19">
        <f>BZ8718/'Gas+GHG'!E8716</f>
        <v>0.48373400919306758</v>
      </c>
      <c r="S8718" s="19">
        <f>CA8718/'Gas+GHG'!F8716</f>
        <v>0.73015711285099871</v>
      </c>
      <c r="T8718" s="19">
        <f t="shared" si="2081"/>
        <v>0.51699104921621086</v>
      </c>
      <c r="U8718" s="19">
        <f t="shared" si="2082"/>
        <v>0.51638741935306109</v>
      </c>
      <c r="V8718" s="19">
        <f t="shared" si="2086"/>
        <v>0.50017230590857642</v>
      </c>
      <c r="W8718" s="19">
        <f t="shared" si="2087"/>
        <v>1.027050745269837</v>
      </c>
      <c r="X8718" s="19">
        <f t="shared" si="2088"/>
        <v>0.46729571247755874</v>
      </c>
      <c r="Y8718" s="19">
        <f t="shared" si="2089"/>
        <v>0.9618643730662052</v>
      </c>
      <c r="Z8718" s="102"/>
      <c r="AA8718" s="102"/>
      <c r="AB8718" s="102"/>
      <c r="AC8718" s="102"/>
      <c r="AD8718" s="20">
        <f>CB8718/'Gas+GHG'!G8716</f>
        <v>0.18112185472879047</v>
      </c>
      <c r="AE8718" s="21">
        <f>CC8718/'Gas+GHG'!H8716</f>
        <v>2.0440144538300036</v>
      </c>
      <c r="AF8718" s="21">
        <f>CD8718/'Gas+GHG'!I8716</f>
        <v>0.10119236631183533</v>
      </c>
      <c r="AG8718" s="77">
        <f t="shared" si="2083"/>
        <v>0.53878985015154679</v>
      </c>
      <c r="AH8718" s="77">
        <f t="shared" si="2084"/>
        <v>0.72824560205268252</v>
      </c>
      <c r="AI8718" s="77">
        <f t="shared" si="2085"/>
        <v>0.61562364721737617</v>
      </c>
      <c r="AJ8718" s="77">
        <f t="shared" si="2090"/>
        <v>9.7586616968495243E-2</v>
      </c>
      <c r="AK8718" s="77">
        <f t="shared" si="2091"/>
        <v>1.4885445365338159</v>
      </c>
      <c r="AL8718" s="77">
        <f t="shared" si="2092"/>
        <v>6.2296413619448814E-2</v>
      </c>
      <c r="AM8718" s="77">
        <f t="shared" si="2093"/>
        <v>8.3535237760295228E-2</v>
      </c>
      <c r="AN8718" s="77">
        <f t="shared" si="2094"/>
        <v>0.55546991729618755</v>
      </c>
      <c r="AO8718" s="77">
        <f t="shared" si="2095"/>
        <v>3.8895952692386514E-2</v>
      </c>
      <c r="BR8718" s="19">
        <v>1.5690999999999999</v>
      </c>
      <c r="BS8718" s="41">
        <v>4.1306599999999998</v>
      </c>
      <c r="BT8718" s="27">
        <v>0.27165840000000002</v>
      </c>
      <c r="BU8718" s="28">
        <v>3.6756250000000001</v>
      </c>
      <c r="BV8718" s="28">
        <v>0.14493230000000001</v>
      </c>
      <c r="BX8718" s="19">
        <v>3</v>
      </c>
      <c r="BY8718" s="19">
        <v>6.8958199999999996</v>
      </c>
      <c r="BZ8718" s="19">
        <v>3</v>
      </c>
      <c r="CA8718" s="19">
        <v>4</v>
      </c>
      <c r="CB8718" s="27">
        <v>0.95073430000000014</v>
      </c>
      <c r="CC8718" s="28">
        <v>11.27515</v>
      </c>
      <c r="CD8718" s="28">
        <v>0.59086500000000008</v>
      </c>
    </row>
    <row r="8719" spans="1:82" x14ac:dyDescent="0.25">
      <c r="A8719" s="15">
        <v>43463.999999978871</v>
      </c>
      <c r="B8719" s="24">
        <v>12</v>
      </c>
      <c r="C8719" s="25">
        <v>30</v>
      </c>
      <c r="D8719" s="26">
        <v>0</v>
      </c>
      <c r="E8719" s="51">
        <v>6.412071660990815</v>
      </c>
      <c r="F8719" s="51">
        <v>6.7820661681092833</v>
      </c>
      <c r="G8719" s="51">
        <v>7.6877360880226959</v>
      </c>
      <c r="H8719" s="51">
        <v>8.8940669227784213</v>
      </c>
      <c r="I8719" s="51">
        <v>9.1830363400231469</v>
      </c>
      <c r="J8719" s="19">
        <f>BR8719/'Gas+GHG'!E8717</f>
        <v>0.16124466973102253</v>
      </c>
      <c r="K8719" s="40">
        <f>BS8719/'Gas+GHG'!F8717</f>
        <v>0.16308241654805267</v>
      </c>
      <c r="L8719" s="27">
        <f>BT8719/'Gas+GHG'!G8717</f>
        <v>5.0182584055620698E-2</v>
      </c>
      <c r="M8719" s="28">
        <f>BU8719/'Gas+GHG'!H8717</f>
        <v>5.4425661224322082E-2</v>
      </c>
      <c r="N8719" s="28">
        <f>BV8719/'Gas+GHG'!I8717</f>
        <v>3.8898361708840964E-2</v>
      </c>
      <c r="P8719" s="19">
        <f>BX8719/'Gas+GHG'!E8717</f>
        <v>0.92393195755875912</v>
      </c>
      <c r="Q8719" s="19">
        <f>BY8719/'Gas+GHG'!F8717</f>
        <v>1.0715055631088406</v>
      </c>
      <c r="R8719" s="19">
        <f>BZ8719/'Gas+GHG'!E8717</f>
        <v>0.8126731354443536</v>
      </c>
      <c r="S8719" s="19">
        <f>CA8719/'Gas+GHG'!F8717</f>
        <v>1.1153149898799006</v>
      </c>
      <c r="T8719" s="19">
        <f t="shared" si="2081"/>
        <v>0.49017786393077234</v>
      </c>
      <c r="U8719" s="19">
        <f t="shared" si="2082"/>
        <v>0.51761871199704745</v>
      </c>
      <c r="V8719" s="19">
        <f t="shared" si="2086"/>
        <v>0.85124537497956598</v>
      </c>
      <c r="W8719" s="19">
        <f t="shared" si="2087"/>
        <v>1.1319392380067033</v>
      </c>
      <c r="X8719" s="19">
        <f t="shared" si="2088"/>
        <v>0.88535971802354674</v>
      </c>
      <c r="Y8719" s="19">
        <f t="shared" si="2089"/>
        <v>1.0548813149820377</v>
      </c>
      <c r="Z8719" s="102"/>
      <c r="AA8719" s="102"/>
      <c r="AB8719" s="102"/>
      <c r="AC8719" s="102"/>
      <c r="AD8719" s="20">
        <f>CB8719/'Gas+GHG'!G8717</f>
        <v>0.17165979372592843</v>
      </c>
      <c r="AE8719" s="21">
        <f>CC8719/'Gas+GHG'!H8717</f>
        <v>0.272128215479158</v>
      </c>
      <c r="AF8719" s="21">
        <f>CD8719/'Gas+GHG'!I8717</f>
        <v>0.17157754718936974</v>
      </c>
      <c r="AG8719" s="77">
        <f t="shared" si="2083"/>
        <v>0.58478822449627477</v>
      </c>
      <c r="AH8719" s="77">
        <f t="shared" si="2084"/>
        <v>0.67425642069194291</v>
      </c>
      <c r="AI8719" s="77">
        <f t="shared" si="2085"/>
        <v>0.69568799797715264</v>
      </c>
      <c r="AJ8719" s="77">
        <f t="shared" si="2090"/>
        <v>0.10038462599038246</v>
      </c>
      <c r="AK8719" s="77">
        <f t="shared" si="2091"/>
        <v>0.18348419653826284</v>
      </c>
      <c r="AL8719" s="77">
        <f t="shared" si="2092"/>
        <v>0.11936444030200306</v>
      </c>
      <c r="AM8719" s="77">
        <f t="shared" si="2093"/>
        <v>7.1275167735545972E-2</v>
      </c>
      <c r="AN8719" s="77">
        <f t="shared" si="2094"/>
        <v>8.8644018940895145E-2</v>
      </c>
      <c r="AO8719" s="77">
        <f t="shared" si="2095"/>
        <v>5.2213106887366675E-2</v>
      </c>
      <c r="BR8719" s="19">
        <v>1</v>
      </c>
      <c r="BS8719" s="41">
        <v>0.89340999999999993</v>
      </c>
      <c r="BT8719" s="27">
        <v>0.26341550000000002</v>
      </c>
      <c r="BU8719" s="28">
        <v>0.30022169999999998</v>
      </c>
      <c r="BV8719" s="28">
        <v>0.22712859999999999</v>
      </c>
      <c r="BX8719" s="19">
        <v>5.73</v>
      </c>
      <c r="BY8719" s="19">
        <v>5.87</v>
      </c>
      <c r="BZ8719" s="19">
        <v>5.04</v>
      </c>
      <c r="CA8719" s="19">
        <v>6.11</v>
      </c>
      <c r="CB8719" s="27">
        <v>0.90106659999999916</v>
      </c>
      <c r="CC8719" s="28">
        <v>1.5011079999999899</v>
      </c>
      <c r="CD8719" s="28">
        <v>1.001846</v>
      </c>
    </row>
    <row r="8720" spans="1:82" x14ac:dyDescent="0.25">
      <c r="A8720" s="15">
        <v>43464.041666645535</v>
      </c>
      <c r="B8720" s="24">
        <v>12</v>
      </c>
      <c r="C8720" s="25">
        <v>30</v>
      </c>
      <c r="D8720" s="26">
        <v>1</v>
      </c>
      <c r="E8720" s="51">
        <v>6.217242951448215</v>
      </c>
      <c r="F8720" s="51">
        <v>6.6945787428474759</v>
      </c>
      <c r="G8720" s="51">
        <v>7.4917541465286028</v>
      </c>
      <c r="H8720" s="51">
        <v>8.2385319324092432</v>
      </c>
      <c r="I8720" s="51">
        <v>8.6653889995601947</v>
      </c>
      <c r="J8720" s="19">
        <f>BR8720/'Gas+GHG'!E8718</f>
        <v>0.16124466973102253</v>
      </c>
      <c r="K8720" s="40">
        <f>BS8720/'Gas+GHG'!F8718</f>
        <v>0.54761783463824898</v>
      </c>
      <c r="L8720" s="27">
        <f>BT8720/'Gas+GHG'!G8718</f>
        <v>5.0586192888738855E-2</v>
      </c>
      <c r="M8720" s="28">
        <f>BU8720/'Gas+GHG'!H8718</f>
        <v>6.4588601556857125E-2</v>
      </c>
      <c r="N8720" s="28">
        <f>BV8720/'Gas+GHG'!I8718</f>
        <v>7.4943097488858398E-2</v>
      </c>
      <c r="P8720" s="19">
        <f>BX8720/'Gas+GHG'!E8718</f>
        <v>0.89329547030986478</v>
      </c>
      <c r="Q8720" s="19">
        <f>BY8720/'Gas+GHG'!F8718</f>
        <v>1.0007715928014</v>
      </c>
      <c r="R8720" s="19">
        <f>BZ8720/'Gas+GHG'!E8718</f>
        <v>0.8126731354443536</v>
      </c>
      <c r="S8720" s="19">
        <f>CA8720/'Gas+GHG'!F8718</f>
        <v>1.2777749474892477</v>
      </c>
      <c r="T8720" s="19">
        <f t="shared" si="2081"/>
        <v>0.47572828450554289</v>
      </c>
      <c r="U8720" s="19">
        <f t="shared" si="2082"/>
        <v>0.511130158523603</v>
      </c>
      <c r="V8720" s="19">
        <f t="shared" si="2086"/>
        <v>0.81157751823576707</v>
      </c>
      <c r="W8720" s="19">
        <f t="shared" si="2087"/>
        <v>1.1646338543421659</v>
      </c>
      <c r="X8720" s="19">
        <f t="shared" si="2088"/>
        <v>0.89439108751845131</v>
      </c>
      <c r="Y8720" s="19">
        <f t="shared" si="2089"/>
        <v>1.1139126859484818</v>
      </c>
      <c r="Z8720" s="102"/>
      <c r="AA8720" s="102"/>
      <c r="AB8720" s="102"/>
      <c r="AC8720" s="102"/>
      <c r="AD8720" s="20">
        <f>CB8720/'Gas+GHG'!G8718</f>
        <v>0.17367779979005307</v>
      </c>
      <c r="AE8720" s="21">
        <f>CC8720/'Gas+GHG'!H8718</f>
        <v>0.18963488375528609</v>
      </c>
      <c r="AF8720" s="21">
        <f>CD8720/'Gas+GHG'!I8718</f>
        <v>0.24291425639778955</v>
      </c>
      <c r="AG8720" s="77">
        <f t="shared" si="2083"/>
        <v>0.57025311498301101</v>
      </c>
      <c r="AH8720" s="77">
        <f t="shared" si="2084"/>
        <v>0.62563830413409893</v>
      </c>
      <c r="AI8720" s="77">
        <f t="shared" si="2085"/>
        <v>0.65729639553910069</v>
      </c>
      <c r="AJ8720" s="77">
        <f t="shared" si="2090"/>
        <v>9.90403063336735E-2</v>
      </c>
      <c r="AK8720" s="77">
        <f t="shared" si="2091"/>
        <v>0.11864284707732417</v>
      </c>
      <c r="AL8720" s="77">
        <f t="shared" si="2092"/>
        <v>0.15966666515532799</v>
      </c>
      <c r="AM8720" s="77">
        <f t="shared" si="2093"/>
        <v>7.4637493456379572E-2</v>
      </c>
      <c r="AN8720" s="77">
        <f t="shared" si="2094"/>
        <v>7.0992036677961917E-2</v>
      </c>
      <c r="AO8720" s="77">
        <f t="shared" si="2095"/>
        <v>8.3247591242461547E-2</v>
      </c>
      <c r="BR8720" s="19">
        <v>1</v>
      </c>
      <c r="BS8720" s="41">
        <v>3</v>
      </c>
      <c r="BT8720" s="27">
        <v>0.2655341</v>
      </c>
      <c r="BU8720" s="28">
        <v>0.35628230000000005</v>
      </c>
      <c r="BV8720" s="28">
        <v>0.43759480000000006</v>
      </c>
      <c r="BX8720" s="19">
        <v>5.54</v>
      </c>
      <c r="BY8720" s="19">
        <v>5.4824999999999999</v>
      </c>
      <c r="BZ8720" s="19">
        <v>5.04</v>
      </c>
      <c r="CA8720" s="19">
        <v>7</v>
      </c>
      <c r="CB8720" s="27">
        <v>0.91165940000000001</v>
      </c>
      <c r="CC8720" s="28">
        <v>1.0460600000000002</v>
      </c>
      <c r="CD8720" s="28">
        <v>1.4183830000000002</v>
      </c>
    </row>
    <row r="8721" spans="1:82" x14ac:dyDescent="0.25">
      <c r="A8721" s="15">
        <v>43464.083333312199</v>
      </c>
      <c r="B8721" s="24">
        <v>12</v>
      </c>
      <c r="C8721" s="25">
        <v>30</v>
      </c>
      <c r="D8721" s="26">
        <v>2</v>
      </c>
      <c r="E8721" s="51">
        <v>5.9784444329166631</v>
      </c>
      <c r="F8721" s="51">
        <v>6.328846695805975</v>
      </c>
      <c r="G8721" s="51">
        <v>7.5396603867662302</v>
      </c>
      <c r="H8721" s="51">
        <v>8.1132230311658873</v>
      </c>
      <c r="I8721" s="51">
        <v>8.3231421349769033</v>
      </c>
      <c r="J8721" s="19">
        <f>BR8721/'Gas+GHG'!E8719</f>
        <v>0.16124466973102253</v>
      </c>
      <c r="K8721" s="40">
        <f>BS8721/'Gas+GHG'!F8719</f>
        <v>0.5421416562918665</v>
      </c>
      <c r="L8721" s="27">
        <f>BT8721/'Gas+GHG'!G8719</f>
        <v>6.0433193006203999E-2</v>
      </c>
      <c r="M8721" s="28">
        <f>BU8721/'Gas+GHG'!H8719</f>
        <v>7.6290958884960819E-2</v>
      </c>
      <c r="N8721" s="28">
        <f>BV8721/'Gas+GHG'!I8719</f>
        <v>6.3874593177251679E-2</v>
      </c>
      <c r="P8721" s="19">
        <f>BX8721/'Gas+GHG'!E8719</f>
        <v>0.72602024993090208</v>
      </c>
      <c r="Q8721" s="19">
        <f>BY8721/'Gas+GHG'!F8719</f>
        <v>0.99392636986842198</v>
      </c>
      <c r="R8721" s="19">
        <f>BZ8721/'Gas+GHG'!E8719</f>
        <v>0.80622334865511269</v>
      </c>
      <c r="S8721" s="19">
        <f>CA8721/'Gas+GHG'!F8719</f>
        <v>1.2850765186177577</v>
      </c>
      <c r="T8721" s="19">
        <f t="shared" si="2081"/>
        <v>0.45801765978165276</v>
      </c>
      <c r="U8721" s="19">
        <f t="shared" si="2082"/>
        <v>0.48400543817574082</v>
      </c>
      <c r="V8721" s="19">
        <f t="shared" si="2086"/>
        <v>0.7017946272397847</v>
      </c>
      <c r="W8721" s="19">
        <f t="shared" si="2087"/>
        <v>1.1030497916455324</v>
      </c>
      <c r="X8721" s="19">
        <f t="shared" si="2088"/>
        <v>0.83044897134623008</v>
      </c>
      <c r="Y8721" s="19">
        <f t="shared" si="2089"/>
        <v>1.1759530968406475</v>
      </c>
      <c r="Z8721" s="102"/>
      <c r="AA8721" s="102"/>
      <c r="AB8721" s="102"/>
      <c r="AC8721" s="102"/>
      <c r="AD8721" s="20">
        <f>CB8721/'Gas+GHG'!G8719</f>
        <v>0.1818378003323689</v>
      </c>
      <c r="AE8721" s="21">
        <f>CC8721/'Gas+GHG'!H8719</f>
        <v>0.24910467045622728</v>
      </c>
      <c r="AF8721" s="21">
        <f>CD8721/'Gas+GHG'!I8719</f>
        <v>0.25285923455584924</v>
      </c>
      <c r="AG8721" s="77">
        <f t="shared" si="2083"/>
        <v>0.57380610789100106</v>
      </c>
      <c r="AH8721" s="77">
        <f t="shared" si="2084"/>
        <v>0.61634469989345608</v>
      </c>
      <c r="AI8721" s="77">
        <f t="shared" si="2085"/>
        <v>0.63191346678880433</v>
      </c>
      <c r="AJ8721" s="77">
        <f t="shared" si="2090"/>
        <v>0.10433964047617758</v>
      </c>
      <c r="AK8721" s="77">
        <f t="shared" si="2091"/>
        <v>0.15353434335440166</v>
      </c>
      <c r="AL8721" s="77">
        <f t="shared" si="2092"/>
        <v>0.15978515551775013</v>
      </c>
      <c r="AM8721" s="77">
        <f t="shared" si="2093"/>
        <v>7.7498159856191323E-2</v>
      </c>
      <c r="AN8721" s="77">
        <f t="shared" si="2094"/>
        <v>9.55703271018256E-2</v>
      </c>
      <c r="AO8721" s="77">
        <f t="shared" si="2095"/>
        <v>9.3074079038099111E-2</v>
      </c>
      <c r="BR8721" s="19">
        <v>1</v>
      </c>
      <c r="BS8721" s="41">
        <v>2.97</v>
      </c>
      <c r="BT8721" s="27">
        <v>0.31722240000000002</v>
      </c>
      <c r="BU8721" s="28">
        <v>0.420834599999999</v>
      </c>
      <c r="BV8721" s="28">
        <v>0.37296550000000001</v>
      </c>
      <c r="BX8721" s="19">
        <v>4.5026000000000002</v>
      </c>
      <c r="BY8721" s="19">
        <v>5.4450000000000003</v>
      </c>
      <c r="BZ8721" s="19">
        <v>5</v>
      </c>
      <c r="CA8721" s="19">
        <v>7.04</v>
      </c>
      <c r="CB8721" s="27">
        <v>0.95449239999999991</v>
      </c>
      <c r="CC8721" s="28">
        <v>1.374106</v>
      </c>
      <c r="CD8721" s="28">
        <v>1.4764520000000001</v>
      </c>
    </row>
    <row r="8722" spans="1:82" x14ac:dyDescent="0.25">
      <c r="A8722" s="15">
        <v>43464.124999978863</v>
      </c>
      <c r="B8722" s="24">
        <v>12</v>
      </c>
      <c r="C8722" s="25">
        <v>30</v>
      </c>
      <c r="D8722" s="26">
        <v>3</v>
      </c>
      <c r="E8722" s="51">
        <v>5.8115062138974372</v>
      </c>
      <c r="F8722" s="51">
        <v>6.6851578906989166</v>
      </c>
      <c r="G8722" s="51">
        <v>7.6422483580542568</v>
      </c>
      <c r="H8722" s="51">
        <v>9.2101571608758022</v>
      </c>
      <c r="I8722" s="51">
        <v>9.4150924372352094</v>
      </c>
      <c r="J8722" s="19">
        <f>BR8722/'Gas+GHG'!E8720</f>
        <v>0.16124466973102253</v>
      </c>
      <c r="K8722" s="40">
        <f>BS8722/'Gas+GHG'!F8720</f>
        <v>0.51988281670660375</v>
      </c>
      <c r="L8722" s="27">
        <f>BT8722/'Gas+GHG'!G8720</f>
        <v>5.6829937332836214E-2</v>
      </c>
      <c r="M8722" s="28">
        <f>BU8722/'Gas+GHG'!H8720</f>
        <v>7.1847502799997007E-2</v>
      </c>
      <c r="N8722" s="28">
        <f>BV8722/'Gas+GHG'!I8720</f>
        <v>7.5413672433922038E-2</v>
      </c>
      <c r="P8722" s="19">
        <f>BX8722/'Gas+GHG'!E8720</f>
        <v>0.56506582060539534</v>
      </c>
      <c r="Q8722" s="19">
        <f>BY8722/'Gas+GHG'!F8720</f>
        <v>0.96610190769045245</v>
      </c>
      <c r="R8722" s="19">
        <f>BZ8722/'Gas+GHG'!E8720</f>
        <v>0.80622334865511269</v>
      </c>
      <c r="S8722" s="19">
        <f>CA8722/'Gas+GHG'!F8720</f>
        <v>1.2777749474892477</v>
      </c>
      <c r="T8722" s="19">
        <f t="shared" si="2081"/>
        <v>0.44563659407276546</v>
      </c>
      <c r="U8722" s="19">
        <f t="shared" si="2082"/>
        <v>0.51043145579291449</v>
      </c>
      <c r="V8722" s="19">
        <f t="shared" si="2086"/>
        <v>0.61109663487812482</v>
      </c>
      <c r="W8722" s="19">
        <f t="shared" si="2087"/>
        <v>1.1453453298094012</v>
      </c>
      <c r="X8722" s="19">
        <f t="shared" si="2088"/>
        <v>0.76019253438238321</v>
      </c>
      <c r="Y8722" s="19">
        <f t="shared" si="2089"/>
        <v>1.098531525370299</v>
      </c>
      <c r="Z8722" s="102"/>
      <c r="AA8722" s="102"/>
      <c r="AB8722" s="102"/>
      <c r="AC8722" s="102"/>
      <c r="AD8722" s="20">
        <f>CB8722/'Gas+GHG'!G8720</f>
        <v>0.16382150291479686</v>
      </c>
      <c r="AE8722" s="21">
        <f>CC8722/'Gas+GHG'!H8720</f>
        <v>0.22592938997098549</v>
      </c>
      <c r="AF8722" s="21">
        <f>CD8722/'Gas+GHG'!I8720</f>
        <v>0.31055463083920098</v>
      </c>
      <c r="AG8722" s="77">
        <f t="shared" si="2083"/>
        <v>0.58141460174531867</v>
      </c>
      <c r="AH8722" s="77">
        <f t="shared" si="2084"/>
        <v>0.69769942871499357</v>
      </c>
      <c r="AI8722" s="77">
        <f t="shared" si="2085"/>
        <v>0.71289856728003709</v>
      </c>
      <c r="AJ8722" s="77">
        <f t="shared" si="2090"/>
        <v>9.5248213874526172E-2</v>
      </c>
      <c r="AK8722" s="77">
        <f t="shared" si="2091"/>
        <v>0.15763080631268359</v>
      </c>
      <c r="AL8722" s="77">
        <f t="shared" si="2092"/>
        <v>0.22139395138744719</v>
      </c>
      <c r="AM8722" s="77">
        <f t="shared" si="2093"/>
        <v>6.8573289040270685E-2</v>
      </c>
      <c r="AN8722" s="77">
        <f t="shared" si="2094"/>
        <v>6.8298583658301923E-2</v>
      </c>
      <c r="AO8722" s="77">
        <f t="shared" si="2095"/>
        <v>8.916067945175378E-2</v>
      </c>
      <c r="BR8722" s="19">
        <v>1</v>
      </c>
      <c r="BS8722" s="41">
        <v>2.8480599999999998</v>
      </c>
      <c r="BT8722" s="27">
        <v>0.29830839999999997</v>
      </c>
      <c r="BU8722" s="28">
        <v>0.39632370000000006</v>
      </c>
      <c r="BV8722" s="28">
        <v>0.44034250000000003</v>
      </c>
      <c r="BX8722" s="19">
        <v>3.5044</v>
      </c>
      <c r="BY8722" s="19">
        <v>5.2925699999999996</v>
      </c>
      <c r="BZ8722" s="19">
        <v>5</v>
      </c>
      <c r="CA8722" s="19">
        <v>7</v>
      </c>
      <c r="CB8722" s="27">
        <v>0.85992229999999992</v>
      </c>
      <c r="CC8722" s="28">
        <v>1.246267</v>
      </c>
      <c r="CD8722" s="28">
        <v>1.813337</v>
      </c>
    </row>
    <row r="8723" spans="1:82" x14ac:dyDescent="0.25">
      <c r="A8723" s="15">
        <v>43464.166666645528</v>
      </c>
      <c r="B8723" s="24">
        <v>12</v>
      </c>
      <c r="C8723" s="25">
        <v>30</v>
      </c>
      <c r="D8723" s="26">
        <v>4</v>
      </c>
      <c r="E8723" s="51">
        <v>5.8108967090458545</v>
      </c>
      <c r="F8723" s="51">
        <v>6.7995881134249254</v>
      </c>
      <c r="G8723" s="51">
        <v>10.869727086358539</v>
      </c>
      <c r="H8723" s="51">
        <v>11.700386467644336</v>
      </c>
      <c r="I8723" s="51">
        <v>12.009930702075422</v>
      </c>
      <c r="J8723" s="19">
        <f>BR8723/'Gas+GHG'!E8721</f>
        <v>0.16124466973102253</v>
      </c>
      <c r="K8723" s="40">
        <f>BS8723/'Gas+GHG'!F8721</f>
        <v>0.5421416562918665</v>
      </c>
      <c r="L8723" s="27">
        <f>BT8723/'Gas+GHG'!G8721</f>
        <v>4.8041434052230679E-2</v>
      </c>
      <c r="M8723" s="28">
        <f>BU8723/'Gas+GHG'!H8721</f>
        <v>7.7019869215729078E-2</v>
      </c>
      <c r="N8723" s="28">
        <f>BV8723/'Gas+GHG'!I8721</f>
        <v>7.6269225877005145E-2</v>
      </c>
      <c r="P8723" s="19">
        <f>BX8723/'Gas+GHG'!E8721</f>
        <v>0.63207910534560829</v>
      </c>
      <c r="Q8723" s="19">
        <f>BY8723/'Gas+GHG'!F8721</f>
        <v>0.99392636986842198</v>
      </c>
      <c r="R8723" s="19">
        <f>BZ8723/'Gas+GHG'!E8721</f>
        <v>0.8126731354443536</v>
      </c>
      <c r="S8723" s="19">
        <f>CA8723/'Gas+GHG'!F8721</f>
        <v>1.2777749474892477</v>
      </c>
      <c r="T8723" s="19">
        <f t="shared" si="2081"/>
        <v>0.44559138980700974</v>
      </c>
      <c r="U8723" s="19">
        <f t="shared" si="2082"/>
        <v>0.51891823680074445</v>
      </c>
      <c r="V8723" s="19">
        <f t="shared" si="2086"/>
        <v>0.64376915890039077</v>
      </c>
      <c r="W8723" s="19">
        <f t="shared" si="2087"/>
        <v>1.1788272421411703</v>
      </c>
      <c r="X8723" s="19">
        <f t="shared" si="2088"/>
        <v>0.80098308188957124</v>
      </c>
      <c r="Y8723" s="19">
        <f t="shared" si="2089"/>
        <v>1.0928740752164994</v>
      </c>
      <c r="Z8723" s="102"/>
      <c r="AA8723" s="102"/>
      <c r="AB8723" s="102"/>
      <c r="AC8723" s="102"/>
      <c r="AD8723" s="20">
        <f>CB8723/'Gas+GHG'!G8721</f>
        <v>0.16095404370897951</v>
      </c>
      <c r="AE8723" s="21">
        <f>CC8723/'Gas+GHG'!H8721</f>
        <v>0.25179113140719528</v>
      </c>
      <c r="AF8723" s="21">
        <f>CD8723/'Gas+GHG'!I8721</f>
        <v>0.31483239805461743</v>
      </c>
      <c r="AG8723" s="77">
        <f t="shared" si="2083"/>
        <v>0.79880793202839695</v>
      </c>
      <c r="AH8723" s="77">
        <f t="shared" si="2084"/>
        <v>0.80213056955354012</v>
      </c>
      <c r="AI8723" s="77">
        <f t="shared" si="2085"/>
        <v>0.80336874649126444</v>
      </c>
      <c r="AJ8723" s="77">
        <f t="shared" si="2090"/>
        <v>0.12857136680677814</v>
      </c>
      <c r="AK8723" s="77">
        <f t="shared" si="2091"/>
        <v>0.2019693636441838</v>
      </c>
      <c r="AL8723" s="77">
        <f t="shared" si="2092"/>
        <v>0.25292650897997682</v>
      </c>
      <c r="AM8723" s="77">
        <f t="shared" si="2093"/>
        <v>3.2382676902201375E-2</v>
      </c>
      <c r="AN8723" s="77">
        <f t="shared" si="2094"/>
        <v>4.9821767763011469E-2</v>
      </c>
      <c r="AO8723" s="77">
        <f t="shared" si="2095"/>
        <v>6.1905889074640626E-2</v>
      </c>
      <c r="BR8723" s="19">
        <v>1</v>
      </c>
      <c r="BS8723" s="41">
        <v>2.97</v>
      </c>
      <c r="BT8723" s="27">
        <v>0.25217629999999902</v>
      </c>
      <c r="BU8723" s="28">
        <v>0.42485539999999999</v>
      </c>
      <c r="BV8723" s="28">
        <v>0.44533809999999902</v>
      </c>
      <c r="BX8723" s="19">
        <v>3.92</v>
      </c>
      <c r="BY8723" s="19">
        <v>5.4450000000000003</v>
      </c>
      <c r="BZ8723" s="19">
        <v>5.04</v>
      </c>
      <c r="CA8723" s="19">
        <v>7</v>
      </c>
      <c r="CB8723" s="27">
        <v>0.84487060000000003</v>
      </c>
      <c r="CC8723" s="28">
        <v>1.388925</v>
      </c>
      <c r="CD8723" s="28">
        <v>1.8383149999999999</v>
      </c>
    </row>
    <row r="8724" spans="1:82" x14ac:dyDescent="0.25">
      <c r="A8724" s="15">
        <v>43464.208333312192</v>
      </c>
      <c r="B8724" s="24">
        <v>12</v>
      </c>
      <c r="C8724" s="25">
        <v>30</v>
      </c>
      <c r="D8724" s="26">
        <v>5</v>
      </c>
      <c r="E8724" s="51">
        <v>6.4348297336766516</v>
      </c>
      <c r="F8724" s="51">
        <v>7.1758490260337373</v>
      </c>
      <c r="G8724" s="51">
        <v>8.9848857416603973</v>
      </c>
      <c r="H8724" s="51">
        <v>11.269769302936517</v>
      </c>
      <c r="I8724" s="51">
        <v>11.91433678701469</v>
      </c>
      <c r="J8724" s="19">
        <f>BR8724/'Gas+GHG'!E8722</f>
        <v>0.3628005068948007</v>
      </c>
      <c r="K8724" s="40">
        <f>BS8724/'Gas+GHG'!F8722</f>
        <v>0.54761783463824898</v>
      </c>
      <c r="L8724" s="27">
        <f>BT8724/'Gas+GHG'!G8722</f>
        <v>5.0523458824382105E-2</v>
      </c>
      <c r="M8724" s="28">
        <f>BU8724/'Gas+GHG'!H8722</f>
        <v>8.8820845530088885E-2</v>
      </c>
      <c r="N8724" s="28">
        <f>BV8724/'Gas+GHG'!I8722</f>
        <v>0.19559952727065666</v>
      </c>
      <c r="P8724" s="19">
        <f>BX8724/'Gas+GHG'!E8722</f>
        <v>1.1271002414198474</v>
      </c>
      <c r="Q8724" s="19">
        <f>BY8724/'Gas+GHG'!F8722</f>
        <v>0.93394943922605866</v>
      </c>
      <c r="R8724" s="19">
        <f>BZ8724/'Gas+GHG'!E8722</f>
        <v>0.80622334865511269</v>
      </c>
      <c r="S8724" s="19">
        <f>CA8724/'Gas+GHG'!F8722</f>
        <v>0.60603040366632899</v>
      </c>
      <c r="T8724" s="19">
        <f t="shared" si="2081"/>
        <v>0.49186572902832992</v>
      </c>
      <c r="U8724" s="19">
        <f t="shared" si="2082"/>
        <v>0.54682383630974063</v>
      </c>
      <c r="V8724" s="19">
        <f t="shared" si="2086"/>
        <v>0.95093561707988838</v>
      </c>
      <c r="W8724" s="19">
        <f t="shared" si="2087"/>
        <v>0.84209768553008713</v>
      </c>
      <c r="X8724" s="19">
        <f t="shared" si="2088"/>
        <v>0.98238797299507175</v>
      </c>
      <c r="Y8724" s="19">
        <f t="shared" si="2089"/>
        <v>0.69788215736230053</v>
      </c>
      <c r="Z8724" s="102"/>
      <c r="AA8724" s="102"/>
      <c r="AB8724" s="102"/>
      <c r="AC8724" s="102"/>
      <c r="AD8724" s="20">
        <f>CB8724/'Gas+GHG'!G8722</f>
        <v>0.17497544048050168</v>
      </c>
      <c r="AE8724" s="21">
        <f>CC8724/'Gas+GHG'!H8722</f>
        <v>0.31079610362144494</v>
      </c>
      <c r="AF8724" s="21">
        <f>CD8724/'Gas+GHG'!I8722</f>
        <v>0.77677508358083414</v>
      </c>
      <c r="AG8724" s="77">
        <f t="shared" si="2083"/>
        <v>0.68099204882304076</v>
      </c>
      <c r="AH8724" s="77">
        <f t="shared" si="2084"/>
        <v>0.80040810089470882</v>
      </c>
      <c r="AI8724" s="77">
        <f t="shared" si="2085"/>
        <v>0.80298637083102153</v>
      </c>
      <c r="AJ8724" s="77">
        <f t="shared" si="2090"/>
        <v>0.11915688370653087</v>
      </c>
      <c r="AK8724" s="77">
        <f t="shared" si="2091"/>
        <v>0.24876371906511588</v>
      </c>
      <c r="AL8724" s="77">
        <f t="shared" si="2092"/>
        <v>0.62373980531653739</v>
      </c>
      <c r="AM8724" s="77">
        <f t="shared" si="2093"/>
        <v>5.5818556773970816E-2</v>
      </c>
      <c r="AN8724" s="77">
        <f t="shared" si="2094"/>
        <v>6.2032384556329062E-2</v>
      </c>
      <c r="AO8724" s="77">
        <f t="shared" si="2095"/>
        <v>0.15303527826429672</v>
      </c>
      <c r="BR8724" s="19">
        <v>2.25</v>
      </c>
      <c r="BS8724" s="41">
        <v>3</v>
      </c>
      <c r="BT8724" s="27">
        <v>0.26520479999999902</v>
      </c>
      <c r="BU8724" s="28">
        <v>0.48995169999999999</v>
      </c>
      <c r="BV8724" s="28">
        <v>1.1421110000000001</v>
      </c>
      <c r="BX8724" s="19">
        <v>6.99</v>
      </c>
      <c r="BY8724" s="19">
        <v>5.1164299999999994</v>
      </c>
      <c r="BZ8724" s="19">
        <v>5</v>
      </c>
      <c r="CA8724" s="19">
        <v>3.3200000000000003</v>
      </c>
      <c r="CB8724" s="27">
        <v>0.91847090000000009</v>
      </c>
      <c r="CC8724" s="28">
        <v>1.714407</v>
      </c>
      <c r="CD8724" s="28">
        <v>4.5356109999999994</v>
      </c>
    </row>
    <row r="8725" spans="1:82" x14ac:dyDescent="0.25">
      <c r="A8725" s="15">
        <v>43464.249999978856</v>
      </c>
      <c r="B8725" s="24">
        <v>12</v>
      </c>
      <c r="C8725" s="25">
        <v>30</v>
      </c>
      <c r="D8725" s="26">
        <v>6</v>
      </c>
      <c r="E8725" s="51">
        <v>6.9154065722363853</v>
      </c>
      <c r="F8725" s="51">
        <v>7.6532257464157203</v>
      </c>
      <c r="G8725" s="51">
        <v>8.98899528274627</v>
      </c>
      <c r="H8725" s="51">
        <v>12.878290200143526</v>
      </c>
      <c r="I8725" s="51">
        <v>13.580368816881334</v>
      </c>
      <c r="J8725" s="19">
        <f>BR8725/'Gas+GHG'!E8723</f>
        <v>0.3628005068948007</v>
      </c>
      <c r="K8725" s="40">
        <f>BS8725/'Gas+GHG'!F8723</f>
        <v>1.6915659356986013</v>
      </c>
      <c r="L8725" s="27">
        <f>BT8725/'Gas+GHG'!G8723</f>
        <v>4.36905514060087E-2</v>
      </c>
      <c r="M8725" s="28">
        <f>BU8725/'Gas+GHG'!H8723</f>
        <v>0.16421913943302266</v>
      </c>
      <c r="N8725" s="28">
        <f>BV8725/'Gas+GHG'!I8723</f>
        <v>0.25554187310426313</v>
      </c>
      <c r="P8725" s="19">
        <f>BX8725/'Gas+GHG'!E8723</f>
        <v>1.0932388607763328</v>
      </c>
      <c r="Q8725" s="19">
        <f>BY8725/'Gas+GHG'!F8723</f>
        <v>2.5353099398102659</v>
      </c>
      <c r="R8725" s="19">
        <f>BZ8725/'Gas+GHG'!E8723</f>
        <v>1.7478922198842841</v>
      </c>
      <c r="S8725" s="19">
        <f>CA8725/'Gas+GHG'!F8723</f>
        <v>1.2850765186177577</v>
      </c>
      <c r="T8725" s="19">
        <f t="shared" si="2081"/>
        <v>0.5275079771086939</v>
      </c>
      <c r="U8725" s="19">
        <f t="shared" si="2082"/>
        <v>0.5822287458485309</v>
      </c>
      <c r="V8725" s="19">
        <f t="shared" si="2086"/>
        <v>1.4987193090599193</v>
      </c>
      <c r="W8725" s="19">
        <f t="shared" si="2087"/>
        <v>2.2243388163472591</v>
      </c>
      <c r="X8725" s="19">
        <f t="shared" si="2088"/>
        <v>1.3424117716006974</v>
      </c>
      <c r="Y8725" s="19">
        <f t="shared" si="2089"/>
        <v>1.5960476420807648</v>
      </c>
      <c r="Z8725" s="102"/>
      <c r="AA8725" s="102"/>
      <c r="AB8725" s="102"/>
      <c r="AC8725" s="102"/>
      <c r="AD8725" s="20">
        <f>CB8725/'Gas+GHG'!G8723</f>
        <v>0.13919961142713635</v>
      </c>
      <c r="AE8725" s="21">
        <f>CC8725/'Gas+GHG'!H8723</f>
        <v>0.58911356691267014</v>
      </c>
      <c r="AF8725" s="21">
        <f>CD8725/'Gas+GHG'!I8723</f>
        <v>1.1348270081981264</v>
      </c>
      <c r="AG8725" s="77">
        <f t="shared" si="2083"/>
        <v>0.68129683521956808</v>
      </c>
      <c r="AH8725" s="77">
        <f t="shared" si="2084"/>
        <v>0.80684218448353684</v>
      </c>
      <c r="AI8725" s="77">
        <f t="shared" si="2085"/>
        <v>0.80965049895048813</v>
      </c>
      <c r="AJ8725" s="77">
        <f t="shared" si="2090"/>
        <v>9.4836254729101621E-2</v>
      </c>
      <c r="AK8725" s="77">
        <f t="shared" si="2091"/>
        <v>0.47532167723670704</v>
      </c>
      <c r="AL8725" s="77">
        <f t="shared" si="2092"/>
        <v>0.91881325341010278</v>
      </c>
      <c r="AM8725" s="77">
        <f t="shared" si="2093"/>
        <v>4.4363356698034734E-2</v>
      </c>
      <c r="AN8725" s="77">
        <f t="shared" si="2094"/>
        <v>0.11379188967596311</v>
      </c>
      <c r="AO8725" s="77">
        <f t="shared" si="2095"/>
        <v>0.21601375478802368</v>
      </c>
      <c r="BR8725" s="19">
        <v>2.25</v>
      </c>
      <c r="BS8725" s="41">
        <v>9.2668599999999994</v>
      </c>
      <c r="BT8725" s="27">
        <v>0.22933789999999904</v>
      </c>
      <c r="BU8725" s="28">
        <v>0.90586219999999995</v>
      </c>
      <c r="BV8725" s="28">
        <v>1.4921159999999998</v>
      </c>
      <c r="BX8725" s="19">
        <v>6.78</v>
      </c>
      <c r="BY8725" s="19">
        <v>13.88912</v>
      </c>
      <c r="BZ8725" s="19">
        <v>10.84</v>
      </c>
      <c r="CA8725" s="19">
        <v>7.04</v>
      </c>
      <c r="CB8725" s="27">
        <v>0.7306784999999999</v>
      </c>
      <c r="CC8725" s="28">
        <v>3.2496559999999994</v>
      </c>
      <c r="CD8725" s="28">
        <v>6.6262860000000003</v>
      </c>
    </row>
    <row r="8726" spans="1:82" x14ac:dyDescent="0.25">
      <c r="A8726" s="15">
        <v>43464.29166664552</v>
      </c>
      <c r="B8726" s="24">
        <v>12</v>
      </c>
      <c r="C8726" s="25">
        <v>30</v>
      </c>
      <c r="D8726" s="26">
        <v>7</v>
      </c>
      <c r="E8726" s="51">
        <v>6.4094756218081459</v>
      </c>
      <c r="F8726" s="51">
        <v>7.9630387109695278</v>
      </c>
      <c r="G8726" s="51">
        <v>8.3730488481774099</v>
      </c>
      <c r="H8726" s="51">
        <v>11.963920057294231</v>
      </c>
      <c r="I8726" s="51">
        <v>12.384534483116184</v>
      </c>
      <c r="J8726" s="19">
        <f>BR8726/'Gas+GHG'!E8724</f>
        <v>0.24186700459653379</v>
      </c>
      <c r="K8726" s="40">
        <f>BS8726/'Gas+GHG'!F8724</f>
        <v>2.0219711562275888</v>
      </c>
      <c r="L8726" s="27">
        <f>BT8726/'Gas+GHG'!G8724</f>
        <v>5.0321368646825536E-2</v>
      </c>
      <c r="M8726" s="28">
        <f>BU8726/'Gas+GHG'!H8724</f>
        <v>0.16108294689914343</v>
      </c>
      <c r="N8726" s="28">
        <f>BV8726/'Gas+GHG'!I8724</f>
        <v>9.3085485367039228E-2</v>
      </c>
      <c r="P8726" s="19">
        <f>BX8726/'Gas+GHG'!E8724</f>
        <v>0.97230535847806587</v>
      </c>
      <c r="Q8726" s="19">
        <f>BY8726/'Gas+GHG'!F8724</f>
        <v>2.9237845555242932</v>
      </c>
      <c r="R8726" s="19">
        <f>BZ8726/'Gas+GHG'!E8724</f>
        <v>1.7478922198842841</v>
      </c>
      <c r="S8726" s="19">
        <f>CA8726/'Gas+GHG'!F8724</f>
        <v>1.2850765186177577</v>
      </c>
      <c r="T8726" s="19">
        <f t="shared" si="2081"/>
        <v>0.48998532724329413</v>
      </c>
      <c r="U8726" s="19">
        <f t="shared" si="2082"/>
        <v>0.60520619639365802</v>
      </c>
      <c r="V8726" s="19">
        <f t="shared" si="2086"/>
        <v>1.3328569006002922</v>
      </c>
      <c r="W8726" s="19">
        <f t="shared" si="2087"/>
        <v>2.5472288018308369</v>
      </c>
      <c r="X8726" s="19">
        <f t="shared" si="2088"/>
        <v>1.3873406777620576</v>
      </c>
      <c r="Y8726" s="19">
        <f t="shared" si="2089"/>
        <v>1.6616322723112145</v>
      </c>
      <c r="Z8726" s="102"/>
      <c r="AA8726" s="102"/>
      <c r="AB8726" s="102"/>
      <c r="AC8726" s="102"/>
      <c r="AD8726" s="20">
        <f>CB8726/'Gas+GHG'!G8724</f>
        <v>0.17396498959271786</v>
      </c>
      <c r="AE8726" s="21">
        <f>CC8726/'Gas+GHG'!H8724</f>
        <v>0.51338832569041015</v>
      </c>
      <c r="AF8726" s="21">
        <f>CD8726/'Gas+GHG'!I8724</f>
        <v>0.4093669774940325</v>
      </c>
      <c r="AG8726" s="77">
        <f t="shared" si="2083"/>
        <v>0.63561482588488349</v>
      </c>
      <c r="AH8726" s="77">
        <f t="shared" si="2084"/>
        <v>0.8031847039121397</v>
      </c>
      <c r="AI8726" s="77">
        <f t="shared" si="2085"/>
        <v>0.80486716161542748</v>
      </c>
      <c r="AJ8726" s="77">
        <f t="shared" si="2090"/>
        <v>0.11057472657004093</v>
      </c>
      <c r="AK8726" s="77">
        <f t="shared" si="2091"/>
        <v>0.4123456503616012</v>
      </c>
      <c r="AL8726" s="77">
        <f t="shared" si="2092"/>
        <v>0.32948603723470854</v>
      </c>
      <c r="AM8726" s="77">
        <f t="shared" si="2093"/>
        <v>6.3390263022676932E-2</v>
      </c>
      <c r="AN8726" s="77">
        <f t="shared" si="2094"/>
        <v>0.10104267532880894</v>
      </c>
      <c r="AO8726" s="77">
        <f t="shared" si="2095"/>
        <v>7.9880940259323976E-2</v>
      </c>
      <c r="BR8726" s="19">
        <v>1.5</v>
      </c>
      <c r="BS8726" s="41">
        <v>11.07691</v>
      </c>
      <c r="BT8726" s="27">
        <v>0.26414399999999999</v>
      </c>
      <c r="BU8726" s="28">
        <v>0.88856239999999986</v>
      </c>
      <c r="BV8726" s="28">
        <v>0.54352869999999998</v>
      </c>
      <c r="BX8726" s="19">
        <v>6.03</v>
      </c>
      <c r="BY8726" s="19">
        <v>16.017289999999999</v>
      </c>
      <c r="BZ8726" s="19">
        <v>10.84</v>
      </c>
      <c r="CA8726" s="19">
        <v>7.04</v>
      </c>
      <c r="CB8726" s="27">
        <v>0.91316689999999989</v>
      </c>
      <c r="CC8726" s="28">
        <v>2.83194199999999</v>
      </c>
      <c r="CD8726" s="28">
        <v>2.3903050000000001</v>
      </c>
    </row>
    <row r="8727" spans="1:82" x14ac:dyDescent="0.25">
      <c r="A8727" s="15">
        <v>43464.333333312185</v>
      </c>
      <c r="B8727" s="24">
        <v>12</v>
      </c>
      <c r="C8727" s="25">
        <v>30</v>
      </c>
      <c r="D8727" s="26">
        <v>8</v>
      </c>
      <c r="E8727" s="51">
        <v>5.4898730836316645</v>
      </c>
      <c r="F8727" s="51">
        <v>7.5917483429064481</v>
      </c>
      <c r="G8727" s="51">
        <v>7.6392961702122566</v>
      </c>
      <c r="H8727" s="51">
        <v>10.410003407122931</v>
      </c>
      <c r="I8727" s="51">
        <v>9.5867898372845541</v>
      </c>
      <c r="J8727" s="19">
        <f>BR8727/'Gas+GHG'!E8725</f>
        <v>4.0311167432755632E-2</v>
      </c>
      <c r="K8727" s="40">
        <f>BS8727/'Gas+GHG'!F8725</f>
        <v>0.78940206098772869</v>
      </c>
      <c r="L8727" s="27">
        <f>BT8727/'Gas+GHG'!G8725</f>
        <v>3.5114349495943928E-2</v>
      </c>
      <c r="M8727" s="28">
        <f>BU8727/'Gas+GHG'!H8725</f>
        <v>0.49754221247601738</v>
      </c>
      <c r="N8727" s="28">
        <f>BV8727/'Gas+GHG'!I8725</f>
        <v>9.3470395360499281E-2</v>
      </c>
      <c r="P8727" s="19">
        <f>BX8727/'Gas+GHG'!E8725</f>
        <v>0.77074952131428776</v>
      </c>
      <c r="Q8727" s="19">
        <f>BY8727/'Gas+GHG'!F8725</f>
        <v>1.42928254840583</v>
      </c>
      <c r="R8727" s="19">
        <f>BZ8727/'Gas+GHG'!E8725</f>
        <v>3.1299202841488785</v>
      </c>
      <c r="S8727" s="19">
        <f>CA8727/'Gas+GHG'!F8725</f>
        <v>1.4444260069263597</v>
      </c>
      <c r="T8727" s="19">
        <f t="shared" si="2081"/>
        <v>0.42178249437425952</v>
      </c>
      <c r="U8727" s="19">
        <f t="shared" si="2082"/>
        <v>0.57766924008087672</v>
      </c>
      <c r="V8727" s="19">
        <f t="shared" si="2086"/>
        <v>1.6452342402786118</v>
      </c>
      <c r="W8727" s="19">
        <f t="shared" si="2087"/>
        <v>1.6600530373726601</v>
      </c>
      <c r="X8727" s="19">
        <f t="shared" si="2088"/>
        <v>2.2554355651845541</v>
      </c>
      <c r="Y8727" s="19">
        <f t="shared" si="2089"/>
        <v>1.2136555179595296</v>
      </c>
      <c r="Z8727" s="102"/>
      <c r="AA8727" s="102"/>
      <c r="AB8727" s="102"/>
      <c r="AC8727" s="102"/>
      <c r="AD8727" s="20">
        <f>CB8727/'Gas+GHG'!G8725</f>
        <v>9.7929836686110106E-2</v>
      </c>
      <c r="AE8727" s="21">
        <f>CC8727/'Gas+GHG'!H8725</f>
        <v>1.6205265796418311</v>
      </c>
      <c r="AF8727" s="21">
        <f>CD8727/'Gas+GHG'!I8725</f>
        <v>0.41129161309203283</v>
      </c>
      <c r="AG8727" s="77">
        <f t="shared" si="2083"/>
        <v>0.58119565109476345</v>
      </c>
      <c r="AH8727" s="77">
        <f t="shared" si="2084"/>
        <v>0.78668669180324191</v>
      </c>
      <c r="AI8727" s="77">
        <f t="shared" si="2085"/>
        <v>0.72563260029264054</v>
      </c>
      <c r="AJ8727" s="77">
        <f t="shared" si="2090"/>
        <v>5.6916395194387612E-2</v>
      </c>
      <c r="AK8727" s="77">
        <f t="shared" si="2091"/>
        <v>1.274846693917655</v>
      </c>
      <c r="AL8727" s="77">
        <f t="shared" si="2092"/>
        <v>0.2984466026865264</v>
      </c>
      <c r="AM8727" s="77">
        <f t="shared" si="2093"/>
        <v>4.1013441491722494E-2</v>
      </c>
      <c r="AN8727" s="77">
        <f t="shared" si="2094"/>
        <v>0.34567988572417618</v>
      </c>
      <c r="AO8727" s="77">
        <f t="shared" si="2095"/>
        <v>0.1128450104055064</v>
      </c>
      <c r="BR8727" s="19">
        <v>0.25</v>
      </c>
      <c r="BS8727" s="41">
        <v>4.32456</v>
      </c>
      <c r="BT8727" s="27">
        <v>0.18432020000000002</v>
      </c>
      <c r="BU8727" s="28">
        <v>2.744532</v>
      </c>
      <c r="BV8727" s="28">
        <v>0.54577619999999916</v>
      </c>
      <c r="BX8727" s="19">
        <v>4.78</v>
      </c>
      <c r="BY8727" s="19">
        <v>7.83</v>
      </c>
      <c r="BZ8727" s="19">
        <v>19.411000000000001</v>
      </c>
      <c r="CA8727" s="19">
        <v>7.91296</v>
      </c>
      <c r="CB8727" s="27">
        <v>0.51404759999999905</v>
      </c>
      <c r="CC8727" s="28">
        <v>8.9391149999999993</v>
      </c>
      <c r="CD8727" s="28">
        <v>2.4015430000000006</v>
      </c>
    </row>
    <row r="8728" spans="1:82" x14ac:dyDescent="0.25">
      <c r="A8728" s="15">
        <v>43464.374999978849</v>
      </c>
      <c r="B8728" s="24">
        <v>12</v>
      </c>
      <c r="C8728" s="25">
        <v>30</v>
      </c>
      <c r="D8728" s="26">
        <v>9</v>
      </c>
      <c r="E8728" s="51">
        <v>4.1298758785924203</v>
      </c>
      <c r="F8728" s="51">
        <v>7.3486206274693231</v>
      </c>
      <c r="G8728" s="51">
        <v>7.6617795456817239</v>
      </c>
      <c r="H8728" s="51">
        <v>9.8628598528807991</v>
      </c>
      <c r="I8728" s="51">
        <v>9.6836031697533329</v>
      </c>
      <c r="J8728" s="19">
        <f>BR8728/'Gas+GHG'!E8726</f>
        <v>4.0311167432755632E-2</v>
      </c>
      <c r="K8728" s="40">
        <f>BS8728/'Gas+GHG'!F8726</f>
        <v>0.54761783463824898</v>
      </c>
      <c r="L8728" s="27">
        <f>BT8728/'Gas+GHG'!G8726</f>
        <v>6.0697236168057007E-2</v>
      </c>
      <c r="M8728" s="28">
        <f>BU8728/'Gas+GHG'!H8726</f>
        <v>0.49519711099401797</v>
      </c>
      <c r="N8728" s="28">
        <f>BV8728/'Gas+GHG'!I8726</f>
        <v>0.30625048936839117</v>
      </c>
      <c r="P8728" s="19">
        <f>BX8728/'Gas+GHG'!E8726</f>
        <v>0.77074952131428776</v>
      </c>
      <c r="Q8728" s="19">
        <f>BY8728/'Gas+GHG'!F8726</f>
        <v>1.186193166217129</v>
      </c>
      <c r="R8728" s="19">
        <f>BZ8728/'Gas+GHG'!E8726</f>
        <v>3.7295892108785509</v>
      </c>
      <c r="S8728" s="19">
        <f>CA8728/'Gas+GHG'!F8726</f>
        <v>1.4513880549973939</v>
      </c>
      <c r="T8728" s="19">
        <f t="shared" si="2081"/>
        <v>0.32091754650061083</v>
      </c>
      <c r="U8728" s="19">
        <f t="shared" si="2082"/>
        <v>0.55963753806462346</v>
      </c>
      <c r="V8728" s="19">
        <f t="shared" si="2086"/>
        <v>1.4442376643569954</v>
      </c>
      <c r="W8728" s="19">
        <f t="shared" si="2087"/>
        <v>1.4760894610859787</v>
      </c>
      <c r="X8728" s="19">
        <f t="shared" si="2088"/>
        <v>3.0561010678358431</v>
      </c>
      <c r="Y8728" s="19">
        <f t="shared" si="2089"/>
        <v>1.1614917601285444</v>
      </c>
      <c r="Z8728" s="102"/>
      <c r="AA8728" s="102"/>
      <c r="AB8728" s="102"/>
      <c r="AC8728" s="102"/>
      <c r="AD8728" s="20">
        <f>CB8728/'Gas+GHG'!G8726</f>
        <v>0.12288801171583635</v>
      </c>
      <c r="AE8728" s="21">
        <f>CC8728/'Gas+GHG'!H8726</f>
        <v>1.6088010722318433</v>
      </c>
      <c r="AF8728" s="21">
        <f>CD8728/'Gas+GHG'!I8726</f>
        <v>1.4018387709540063</v>
      </c>
      <c r="AG8728" s="77">
        <f t="shared" si="2083"/>
        <v>0.58286314312073872</v>
      </c>
      <c r="AH8728" s="77">
        <f t="shared" si="2084"/>
        <v>0.74610748629197543</v>
      </c>
      <c r="AI8728" s="77">
        <f t="shared" si="2085"/>
        <v>0.73281281485246075</v>
      </c>
      <c r="AJ8728" s="77">
        <f t="shared" si="2090"/>
        <v>7.1626892760550537E-2</v>
      </c>
      <c r="AK8728" s="77">
        <f t="shared" si="2091"/>
        <v>1.2003385239467355</v>
      </c>
      <c r="AL8728" s="77">
        <f t="shared" si="2092"/>
        <v>1.0272854157121194</v>
      </c>
      <c r="AM8728" s="77">
        <f t="shared" si="2093"/>
        <v>5.126111895528581E-2</v>
      </c>
      <c r="AN8728" s="77">
        <f t="shared" si="2094"/>
        <v>0.40846254828510792</v>
      </c>
      <c r="AO8728" s="77">
        <f t="shared" si="2095"/>
        <v>0.37455335524188699</v>
      </c>
      <c r="BR8728" s="19">
        <v>0.25</v>
      </c>
      <c r="BS8728" s="41">
        <v>3</v>
      </c>
      <c r="BT8728" s="27">
        <v>0.31860840000000001</v>
      </c>
      <c r="BU8728" s="28">
        <v>2.7315959999999899</v>
      </c>
      <c r="BV8728" s="28">
        <v>1.7882049999999901</v>
      </c>
      <c r="BX8728" s="19">
        <v>4.78</v>
      </c>
      <c r="BY8728" s="19">
        <v>6.4982899999999999</v>
      </c>
      <c r="BZ8728" s="19">
        <v>23.13</v>
      </c>
      <c r="CA8728" s="19">
        <v>7.9511000000000003</v>
      </c>
      <c r="CB8728" s="27">
        <v>0.64505659999999998</v>
      </c>
      <c r="CC8728" s="28">
        <v>8.8744350000000001</v>
      </c>
      <c r="CD8728" s="28">
        <v>8.1853750000000005</v>
      </c>
    </row>
    <row r="8729" spans="1:82" x14ac:dyDescent="0.25">
      <c r="A8729" s="15">
        <v>43464.416666645513</v>
      </c>
      <c r="B8729" s="24">
        <v>12</v>
      </c>
      <c r="C8729" s="25">
        <v>30</v>
      </c>
      <c r="D8729" s="26">
        <v>10</v>
      </c>
      <c r="E8729" s="51">
        <v>3.0903814786841344</v>
      </c>
      <c r="F8729" s="51">
        <v>6.8716783505694865</v>
      </c>
      <c r="G8729" s="51">
        <v>7.063767319951606</v>
      </c>
      <c r="H8729" s="51">
        <v>8.0910937706860668</v>
      </c>
      <c r="I8729" s="51">
        <v>9.1036669159249577</v>
      </c>
      <c r="J8729" s="19">
        <f>BR8729/'Gas+GHG'!E8727</f>
        <v>4.0311167432755632E-2</v>
      </c>
      <c r="K8729" s="40">
        <f>BS8729/'Gas+GHG'!F8727</f>
        <v>0.18253927821274968</v>
      </c>
      <c r="L8729" s="27">
        <f>BT8729/'Gas+GHG'!G8727</f>
        <v>4.0353967895672735E-2</v>
      </c>
      <c r="M8729" s="28">
        <f>BU8729/'Gas+GHG'!H8727</f>
        <v>0.11625579546745228</v>
      </c>
      <c r="N8729" s="28">
        <f>BV8729/'Gas+GHG'!I8727</f>
        <v>0.3256566322333333</v>
      </c>
      <c r="P8729" s="19">
        <f>BX8729/'Gas+GHG'!E8727</f>
        <v>0.77074952131428776</v>
      </c>
      <c r="Q8729" s="19">
        <f>BY8729/'Gas+GHG'!F8727</f>
        <v>0.8948988114380052</v>
      </c>
      <c r="R8729" s="19">
        <f>BZ8729/'Gas+GHG'!E8727</f>
        <v>4.7268874931649254</v>
      </c>
      <c r="S8729" s="19">
        <f>CA8729/'Gas+GHG'!F8727</f>
        <v>1.5088422928148568</v>
      </c>
      <c r="T8729" s="19">
        <f t="shared" si="2081"/>
        <v>0.31665537114128184</v>
      </c>
      <c r="U8729" s="19">
        <f t="shared" si="2082"/>
        <v>0.52426484926791883</v>
      </c>
      <c r="V8729" s="19">
        <f t="shared" si="2086"/>
        <v>1.7408562892199639</v>
      </c>
      <c r="W8729" s="19">
        <f t="shared" si="2087"/>
        <v>1.2601969677002274</v>
      </c>
      <c r="X8729" s="19">
        <f t="shared" si="2088"/>
        <v>3.7567807252592496</v>
      </c>
      <c r="Y8729" s="19">
        <f t="shared" si="2089"/>
        <v>1.1435441365526346</v>
      </c>
      <c r="Z8729" s="102"/>
      <c r="AA8729" s="102"/>
      <c r="AB8729" s="102"/>
      <c r="AC8729" s="102"/>
      <c r="AD8729" s="20">
        <f>CB8729/'Gas+GHG'!G8727</f>
        <v>0.1241271666554272</v>
      </c>
      <c r="AE8729" s="21">
        <f>CC8729/'Gas+GHG'!H8727</f>
        <v>0.43990630383567353</v>
      </c>
      <c r="AF8729" s="21">
        <f>CD8729/'Gas+GHG'!I8727</f>
        <v>1.4988693140173093</v>
      </c>
      <c r="AG8729" s="77">
        <f t="shared" si="2083"/>
        <v>0.53851123434285819</v>
      </c>
      <c r="AH8729" s="77">
        <f t="shared" si="2084"/>
        <v>0.61470347100231648</v>
      </c>
      <c r="AI8729" s="77">
        <f t="shared" si="2085"/>
        <v>0.6898015205676683</v>
      </c>
      <c r="AJ8729" s="77">
        <f t="shared" si="2090"/>
        <v>6.6843873731095765E-2</v>
      </c>
      <c r="AK8729" s="77">
        <f t="shared" si="2091"/>
        <v>0.27041193188358814</v>
      </c>
      <c r="AL8729" s="77">
        <f t="shared" si="2092"/>
        <v>1.0339223319413577</v>
      </c>
      <c r="AM8729" s="77">
        <f t="shared" si="2093"/>
        <v>5.728329292433143E-2</v>
      </c>
      <c r="AN8729" s="77">
        <f t="shared" si="2094"/>
        <v>0.16949437195208536</v>
      </c>
      <c r="AO8729" s="77">
        <f t="shared" si="2095"/>
        <v>0.46494698207595142</v>
      </c>
      <c r="BR8729" s="19">
        <v>0.25</v>
      </c>
      <c r="BS8729" s="41">
        <v>1</v>
      </c>
      <c r="BT8729" s="27">
        <v>0.2118237</v>
      </c>
      <c r="BU8729" s="28">
        <v>0.64128779999999996</v>
      </c>
      <c r="BV8729" s="28">
        <v>1.9015180000000003</v>
      </c>
      <c r="BX8729" s="19">
        <v>4.78</v>
      </c>
      <c r="BY8729" s="19">
        <v>4.9024999999999999</v>
      </c>
      <c r="BZ8729" s="19">
        <v>29.315000000000001</v>
      </c>
      <c r="CA8729" s="19">
        <v>8.2658500000000004</v>
      </c>
      <c r="CB8729" s="27">
        <v>0.65156110000000012</v>
      </c>
      <c r="CC8729" s="28">
        <v>2.4266019999999999</v>
      </c>
      <c r="CD8729" s="28">
        <v>8.7519389999999984</v>
      </c>
    </row>
    <row r="8730" spans="1:82" x14ac:dyDescent="0.25">
      <c r="A8730" s="15">
        <v>43464.458333312177</v>
      </c>
      <c r="B8730" s="24">
        <v>12</v>
      </c>
      <c r="C8730" s="25">
        <v>30</v>
      </c>
      <c r="D8730" s="26">
        <v>11</v>
      </c>
      <c r="E8730" s="51">
        <v>1.8726343212815977</v>
      </c>
      <c r="F8730" s="51">
        <v>6.794257966501112</v>
      </c>
      <c r="G8730" s="51">
        <v>7.0484477121581026</v>
      </c>
      <c r="H8730" s="51">
        <v>8.3546221487318348</v>
      </c>
      <c r="I8730" s="51">
        <v>9.289669511725176</v>
      </c>
      <c r="J8730" s="19">
        <f>BR8730/'Gas+GHG'!E8728</f>
        <v>4.0311167432755632E-2</v>
      </c>
      <c r="K8730" s="40">
        <f>BS8730/'Gas+GHG'!F8728</f>
        <v>0.14603142257019974</v>
      </c>
      <c r="L8730" s="27">
        <f>BT8730/'Gas+GHG'!G8728</f>
        <v>4.7322192671812514E-2</v>
      </c>
      <c r="M8730" s="28">
        <f>BU8730/'Gas+GHG'!H8728</f>
        <v>0.32895849401854355</v>
      </c>
      <c r="N8730" s="28">
        <f>BV8730/'Gas+GHG'!I8728</f>
        <v>0.3704867009888887</v>
      </c>
      <c r="P8730" s="19">
        <f>BX8730/'Gas+GHG'!E8728</f>
        <v>0.77074952131428776</v>
      </c>
      <c r="Q8730" s="19">
        <f>BY8730/'Gas+GHG'!F8728</f>
        <v>0.75799435277844296</v>
      </c>
      <c r="R8730" s="19">
        <f>BZ8730/'Gas+GHG'!E8728</f>
        <v>5.9567005892034341</v>
      </c>
      <c r="S8730" s="19">
        <f>CA8730/'Gas+GHG'!F8728</f>
        <v>1.2759495547071202</v>
      </c>
      <c r="T8730" s="19">
        <f t="shared" si="2081"/>
        <v>0.31665537114128184</v>
      </c>
      <c r="U8730" s="19">
        <f t="shared" si="2082"/>
        <v>0.5185229234944837</v>
      </c>
      <c r="V8730" s="19">
        <f t="shared" si="2086"/>
        <v>2.1302832115804469</v>
      </c>
      <c r="W8730" s="19">
        <f t="shared" si="2087"/>
        <v>1.0546465411332078</v>
      </c>
      <c r="X8730" s="19">
        <f t="shared" si="2088"/>
        <v>4.5971668989372754</v>
      </c>
      <c r="Y8730" s="19">
        <f t="shared" si="2089"/>
        <v>0.9792973663523552</v>
      </c>
      <c r="Z8730" s="102"/>
      <c r="AA8730" s="102"/>
      <c r="AB8730" s="102"/>
      <c r="AC8730" s="102"/>
      <c r="AD8730" s="20">
        <f>CB8730/'Gas+GHG'!G8728</f>
        <v>0.15735776060395482</v>
      </c>
      <c r="AE8730" s="21">
        <f>CC8730/'Gas+GHG'!H8728</f>
        <v>0.77760780606956792</v>
      </c>
      <c r="AF8730" s="21">
        <f>CD8730/'Gas+GHG'!I8728</f>
        <v>1.7206324451593398</v>
      </c>
      <c r="AG8730" s="77">
        <f t="shared" si="2083"/>
        <v>0.53737504712437645</v>
      </c>
      <c r="AH8730" s="77">
        <f t="shared" si="2084"/>
        <v>0.63424819948875955</v>
      </c>
      <c r="AI8730" s="77">
        <f t="shared" si="2085"/>
        <v>0.70359650636634208</v>
      </c>
      <c r="AJ8730" s="77">
        <f t="shared" si="2090"/>
        <v>8.4560134019936561E-2</v>
      </c>
      <c r="AK8730" s="77">
        <f t="shared" si="2091"/>
        <v>0.49319635090802794</v>
      </c>
      <c r="AL8730" s="77">
        <f t="shared" si="2092"/>
        <v>1.2106309771546881</v>
      </c>
      <c r="AM8730" s="77">
        <f t="shared" si="2093"/>
        <v>7.2797626584018255E-2</v>
      </c>
      <c r="AN8730" s="77">
        <f t="shared" si="2094"/>
        <v>0.28441145516153998</v>
      </c>
      <c r="AO8730" s="77">
        <f t="shared" si="2095"/>
        <v>0.51000146800465163</v>
      </c>
      <c r="BR8730" s="19">
        <v>0.25</v>
      </c>
      <c r="BS8730" s="41">
        <v>0.8</v>
      </c>
      <c r="BT8730" s="27">
        <v>0.24840090000000001</v>
      </c>
      <c r="BU8730" s="28">
        <v>1.81459399999999</v>
      </c>
      <c r="BV8730" s="28">
        <v>2.1632820000000001</v>
      </c>
      <c r="BX8730" s="19">
        <v>4.78</v>
      </c>
      <c r="BY8730" s="19">
        <v>4.1524999999999999</v>
      </c>
      <c r="BZ8730" s="19">
        <v>36.942</v>
      </c>
      <c r="CA8730" s="19">
        <v>6.99</v>
      </c>
      <c r="CB8730" s="27">
        <v>0.82599319999999898</v>
      </c>
      <c r="CC8730" s="28">
        <v>4.2894239999999897</v>
      </c>
      <c r="CD8730" s="28">
        <v>10.04682</v>
      </c>
    </row>
    <row r="8731" spans="1:82" x14ac:dyDescent="0.25">
      <c r="A8731" s="15">
        <v>43464.499999978842</v>
      </c>
      <c r="B8731" s="24">
        <v>12</v>
      </c>
      <c r="C8731" s="25">
        <v>30</v>
      </c>
      <c r="D8731" s="26">
        <v>12</v>
      </c>
      <c r="E8731" s="51">
        <v>1.5662097882648547</v>
      </c>
      <c r="F8731" s="51">
        <v>6.5238698352556952</v>
      </c>
      <c r="G8731" s="51">
        <v>6.8776590837374094</v>
      </c>
      <c r="H8731" s="51">
        <v>8.7002661923414486</v>
      </c>
      <c r="I8731" s="51">
        <v>9.8119316191397647</v>
      </c>
      <c r="J8731" s="19">
        <f>BR8731/'Gas+GHG'!E8729</f>
        <v>4.0311167432755632E-2</v>
      </c>
      <c r="K8731" s="40">
        <f>BS8731/'Gas+GHG'!F8729</f>
        <v>0.14603142257019974</v>
      </c>
      <c r="L8731" s="27">
        <f>BT8731/'Gas+GHG'!G8729</f>
        <v>4.5641765599609779E-2</v>
      </c>
      <c r="M8731" s="28">
        <f>BU8731/'Gas+GHG'!H8729</f>
        <v>0.25520291324788746</v>
      </c>
      <c r="N8731" s="28">
        <f>BV8731/'Gas+GHG'!I8729</f>
        <v>0.39388922859126763</v>
      </c>
      <c r="P8731" s="19">
        <f>BX8731/'Gas+GHG'!E8729</f>
        <v>0.48373400919306758</v>
      </c>
      <c r="Q8731" s="19">
        <f>BY8731/'Gas+GHG'!F8729</f>
        <v>0.75799435277844296</v>
      </c>
      <c r="R8731" s="19">
        <f>BZ8731/'Gas+GHG'!E8729</f>
        <v>5.6266327502640321</v>
      </c>
      <c r="S8731" s="19">
        <f>CA8731/'Gas+GHG'!F8729</f>
        <v>1.1545864901945913</v>
      </c>
      <c r="T8731" s="19">
        <f t="shared" si="2081"/>
        <v>0.31665537114128184</v>
      </c>
      <c r="U8731" s="19">
        <f t="shared" si="2082"/>
        <v>0.49846943760299234</v>
      </c>
      <c r="V8731" s="19">
        <f t="shared" si="2086"/>
        <v>1.9348804540252396</v>
      </c>
      <c r="W8731" s="19">
        <f t="shared" si="2087"/>
        <v>0.95336309716702539</v>
      </c>
      <c r="X8731" s="19">
        <f t="shared" si="2088"/>
        <v>4.1754863054318605</v>
      </c>
      <c r="Y8731" s="19">
        <f t="shared" si="2089"/>
        <v>0.95921774580600883</v>
      </c>
      <c r="Z8731" s="102"/>
      <c r="AA8731" s="102"/>
      <c r="AB8731" s="102"/>
      <c r="AC8731" s="102"/>
      <c r="AD8731" s="20">
        <f>CB8731/'Gas+GHG'!G8729</f>
        <v>0.14895566334440771</v>
      </c>
      <c r="AE8731" s="21">
        <f>CC8731/'Gas+GHG'!H8729</f>
        <v>0.59903075743313083</v>
      </c>
      <c r="AF8731" s="21">
        <f>CD8731/'Gas+GHG'!I8729</f>
        <v>1.7682225626154977</v>
      </c>
      <c r="AG8731" s="77">
        <f t="shared" si="2083"/>
        <v>0.52470841366422305</v>
      </c>
      <c r="AH8731" s="77">
        <f t="shared" si="2084"/>
        <v>0.65988308190788547</v>
      </c>
      <c r="AI8731" s="77">
        <f t="shared" si="2085"/>
        <v>0.74233036555779119</v>
      </c>
      <c r="AJ8731" s="77">
        <f t="shared" si="2090"/>
        <v>7.8158289819746235E-2</v>
      </c>
      <c r="AK8731" s="77">
        <f t="shared" si="2091"/>
        <v>0.39529026237258935</v>
      </c>
      <c r="AL8731" s="77">
        <f t="shared" si="2092"/>
        <v>1.3126053012938967</v>
      </c>
      <c r="AM8731" s="77">
        <f t="shared" si="2093"/>
        <v>7.0797373524661478E-2</v>
      </c>
      <c r="AN8731" s="77">
        <f t="shared" si="2094"/>
        <v>0.20374049506054148</v>
      </c>
      <c r="AO8731" s="77">
        <f t="shared" si="2095"/>
        <v>0.45561726132160096</v>
      </c>
      <c r="BR8731" s="19">
        <v>0.25</v>
      </c>
      <c r="BS8731" s="41">
        <v>0.8</v>
      </c>
      <c r="BT8731" s="27">
        <v>0.23958009999999999</v>
      </c>
      <c r="BU8731" s="28">
        <v>1.407745</v>
      </c>
      <c r="BV8731" s="28">
        <v>2.2999299999999998</v>
      </c>
      <c r="BX8731" s="19">
        <v>3</v>
      </c>
      <c r="BY8731" s="19">
        <v>4.1524999999999999</v>
      </c>
      <c r="BZ8731" s="19">
        <v>34.895000000000003</v>
      </c>
      <c r="CA8731" s="19">
        <v>6.3251399999999993</v>
      </c>
      <c r="CB8731" s="27">
        <v>0.78188939999999996</v>
      </c>
      <c r="CC8731" s="28">
        <v>3.3043610000000005</v>
      </c>
      <c r="CD8731" s="28">
        <v>10.3247</v>
      </c>
    </row>
    <row r="8732" spans="1:82" x14ac:dyDescent="0.25">
      <c r="A8732" s="15">
        <v>43464.541666645506</v>
      </c>
      <c r="B8732" s="24">
        <v>12</v>
      </c>
      <c r="C8732" s="25">
        <v>30</v>
      </c>
      <c r="D8732" s="26">
        <v>13</v>
      </c>
      <c r="E8732" s="51">
        <v>1.7212562128914168</v>
      </c>
      <c r="F8732" s="51">
        <v>6.4371509003551646</v>
      </c>
      <c r="G8732" s="51">
        <v>7.2889710276420097</v>
      </c>
      <c r="H8732" s="51">
        <v>9.0888986112945975</v>
      </c>
      <c r="I8732" s="51">
        <v>10.515960021695598</v>
      </c>
      <c r="J8732" s="19">
        <f>BR8732/'Gas+GHG'!E8730</f>
        <v>4.0311167432755632E-2</v>
      </c>
      <c r="K8732" s="40">
        <f>BS8732/'Gas+GHG'!F8730</f>
        <v>0.13690445865956224</v>
      </c>
      <c r="L8732" s="27">
        <f>BT8732/'Gas+GHG'!G8730</f>
        <v>4.5047878043505477E-2</v>
      </c>
      <c r="M8732" s="28">
        <f>BU8732/'Gas+GHG'!H8730</f>
        <v>0.15910480231416654</v>
      </c>
      <c r="N8732" s="28">
        <f>BV8732/'Gas+GHG'!I8730</f>
        <v>0.50956345877273279</v>
      </c>
      <c r="P8732" s="19">
        <f>BX8732/'Gas+GHG'!E8730</f>
        <v>0.77074952131428776</v>
      </c>
      <c r="Q8732" s="19">
        <f>BY8732/'Gas+GHG'!F8730</f>
        <v>0.74658564789014614</v>
      </c>
      <c r="R8732" s="19">
        <f>BZ8732/'Gas+GHG'!E8730</f>
        <v>6.4497867892409015</v>
      </c>
      <c r="S8732" s="19">
        <f>CA8732/'Gas+GHG'!F8730</f>
        <v>1.3992749164604359</v>
      </c>
      <c r="T8732" s="19">
        <f t="shared" si="2081"/>
        <v>0.31665537114128184</v>
      </c>
      <c r="U8732" s="19">
        <f t="shared" si="2082"/>
        <v>0.49203787964390966</v>
      </c>
      <c r="V8732" s="19">
        <f t="shared" si="2086"/>
        <v>2.2864216052579556</v>
      </c>
      <c r="W8732" s="19">
        <f t="shared" si="2087"/>
        <v>1.0558446820945437</v>
      </c>
      <c r="X8732" s="19">
        <f t="shared" si="2088"/>
        <v>4.9341147052972341</v>
      </c>
      <c r="Y8732" s="19">
        <f t="shared" si="2089"/>
        <v>1.0900158822560384</v>
      </c>
      <c r="Z8732" s="102"/>
      <c r="AA8732" s="102"/>
      <c r="AB8732" s="102"/>
      <c r="AC8732" s="102"/>
      <c r="AD8732" s="20">
        <f>CB8732/'Gas+GHG'!G8730</f>
        <v>0.14598618746241987</v>
      </c>
      <c r="AE8732" s="21">
        <f>CC8732/'Gas+GHG'!H8730</f>
        <v>0.65415133806924486</v>
      </c>
      <c r="AF8732" s="21">
        <f>CD8732/'Gas+GHG'!I8730</f>
        <v>1.8182891198960982</v>
      </c>
      <c r="AG8732" s="77">
        <f t="shared" si="2083"/>
        <v>0.55521359237196122</v>
      </c>
      <c r="AH8732" s="77">
        <f t="shared" si="2084"/>
        <v>0.68870622105440171</v>
      </c>
      <c r="AI8732" s="77">
        <f t="shared" si="2085"/>
        <v>0.79454502295726215</v>
      </c>
      <c r="AJ8732" s="77">
        <f t="shared" si="2090"/>
        <v>8.1053515577696703E-2</v>
      </c>
      <c r="AK8732" s="77">
        <f t="shared" si="2091"/>
        <v>0.45051809603935</v>
      </c>
      <c r="AL8732" s="77">
        <f t="shared" si="2092"/>
        <v>1.4447125705107853</v>
      </c>
      <c r="AM8732" s="77">
        <f t="shared" si="2093"/>
        <v>6.4932671884723167E-2</v>
      </c>
      <c r="AN8732" s="77">
        <f t="shared" si="2094"/>
        <v>0.20363324202989486</v>
      </c>
      <c r="AO8732" s="77">
        <f t="shared" si="2095"/>
        <v>0.37357654938531287</v>
      </c>
      <c r="BR8732" s="19">
        <v>0.25</v>
      </c>
      <c r="BS8732" s="41">
        <v>0.75</v>
      </c>
      <c r="BT8732" s="27">
        <v>0.23646269999999997</v>
      </c>
      <c r="BU8732" s="28">
        <v>0.87765059999999995</v>
      </c>
      <c r="BV8732" s="28">
        <v>2.975355</v>
      </c>
      <c r="BX8732" s="19">
        <v>4.78</v>
      </c>
      <c r="BY8732" s="19">
        <v>4.09</v>
      </c>
      <c r="BZ8732" s="19">
        <v>40</v>
      </c>
      <c r="CA8732" s="19">
        <v>7.66561</v>
      </c>
      <c r="CB8732" s="27">
        <v>0.76630220000000004</v>
      </c>
      <c r="CC8732" s="28">
        <v>3.6084159999999996</v>
      </c>
      <c r="CD8732" s="28">
        <v>10.617040000000001</v>
      </c>
    </row>
    <row r="8733" spans="1:82" x14ac:dyDescent="0.25">
      <c r="A8733" s="15">
        <v>43464.58333331217</v>
      </c>
      <c r="B8733" s="24">
        <v>12</v>
      </c>
      <c r="C8733" s="25">
        <v>30</v>
      </c>
      <c r="D8733" s="26">
        <v>14</v>
      </c>
      <c r="E8733" s="51">
        <v>2.5798244186813113</v>
      </c>
      <c r="F8733" s="51">
        <v>6.5304686301630861</v>
      </c>
      <c r="G8733" s="51">
        <v>7.3850239528293882</v>
      </c>
      <c r="H8733" s="51">
        <v>10.717787637744678</v>
      </c>
      <c r="I8733" s="51">
        <v>11.507476250269173</v>
      </c>
      <c r="J8733" s="19">
        <f>BR8733/'Gas+GHG'!E8731</f>
        <v>4.0311167432755632E-2</v>
      </c>
      <c r="K8733" s="40">
        <f>BS8733/'Gas+GHG'!F8731</f>
        <v>0.14603142257019974</v>
      </c>
      <c r="L8733" s="27">
        <f>BT8733/'Gas+GHG'!G8731</f>
        <v>4.2491707817823618E-2</v>
      </c>
      <c r="M8733" s="28">
        <f>BU8733/'Gas+GHG'!H8731</f>
        <v>0.40397146686396629</v>
      </c>
      <c r="N8733" s="28">
        <f>BV8733/'Gas+GHG'!I8731</f>
        <v>0.51175594719821771</v>
      </c>
      <c r="P8733" s="19">
        <f>BX8733/'Gas+GHG'!E8731</f>
        <v>0.77074952131428776</v>
      </c>
      <c r="Q8733" s="19">
        <f>BY8733/'Gas+GHG'!F8731</f>
        <v>0.75799435277844296</v>
      </c>
      <c r="R8733" s="19">
        <f>BZ8733/'Gas+GHG'!E8731</f>
        <v>5.2826978697277598</v>
      </c>
      <c r="S8733" s="19">
        <f>CA8733/'Gas+GHG'!F8731</f>
        <v>1.2759495547071202</v>
      </c>
      <c r="T8733" s="19">
        <f t="shared" si="2081"/>
        <v>0.31665537114128184</v>
      </c>
      <c r="U8733" s="19">
        <f t="shared" si="2082"/>
        <v>0.49895884089139375</v>
      </c>
      <c r="V8733" s="19">
        <f t="shared" si="2086"/>
        <v>1.9168566302946439</v>
      </c>
      <c r="W8733" s="19">
        <f t="shared" si="2087"/>
        <v>1.0148542945171086</v>
      </c>
      <c r="X8733" s="19">
        <f t="shared" si="2088"/>
        <v>4.1365907607474037</v>
      </c>
      <c r="Y8733" s="19">
        <f t="shared" si="2089"/>
        <v>1.0190896129684544</v>
      </c>
      <c r="Z8733" s="102"/>
      <c r="AA8733" s="102"/>
      <c r="AB8733" s="102"/>
      <c r="AC8733" s="102"/>
      <c r="AD8733" s="20">
        <f>CB8733/'Gas+GHG'!G8731</f>
        <v>0.13481670449844144</v>
      </c>
      <c r="AE8733" s="21">
        <f>CC8733/'Gas+GHG'!H8731</f>
        <v>1.1526730328664767</v>
      </c>
      <c r="AF8733" s="21">
        <f>CD8733/'Gas+GHG'!I8731</f>
        <v>1.8292515620235223</v>
      </c>
      <c r="AG8733" s="77">
        <f t="shared" si="2083"/>
        <v>0.56233741090352718</v>
      </c>
      <c r="AH8733" s="77">
        <f t="shared" si="2084"/>
        <v>0.79820017423394141</v>
      </c>
      <c r="AI8733" s="77">
        <f t="shared" si="2085"/>
        <v>0.80135892868403946</v>
      </c>
      <c r="AJ8733" s="77">
        <f t="shared" si="2090"/>
        <v>7.5812476554199468E-2</v>
      </c>
      <c r="AK8733" s="77">
        <f t="shared" si="2091"/>
        <v>0.92006381566878737</v>
      </c>
      <c r="AL8733" s="77">
        <f t="shared" si="2092"/>
        <v>1.4658870720367756</v>
      </c>
      <c r="AM8733" s="77">
        <f t="shared" si="2093"/>
        <v>5.9004227944241976E-2</v>
      </c>
      <c r="AN8733" s="77">
        <f t="shared" si="2094"/>
        <v>0.23260921719768934</v>
      </c>
      <c r="AO8733" s="77">
        <f t="shared" si="2095"/>
        <v>0.3633644899867467</v>
      </c>
      <c r="BR8733" s="19">
        <v>0.25</v>
      </c>
      <c r="BS8733" s="41">
        <v>0.8</v>
      </c>
      <c r="BT8733" s="27">
        <v>0.22304499999999999</v>
      </c>
      <c r="BU8733" s="28">
        <v>2.2283789999999999</v>
      </c>
      <c r="BV8733" s="28">
        <v>2.9881570000000006</v>
      </c>
      <c r="BX8733" s="19">
        <v>4.78</v>
      </c>
      <c r="BY8733" s="19">
        <v>4.1524999999999999</v>
      </c>
      <c r="BZ8733" s="19">
        <v>32.762</v>
      </c>
      <c r="CA8733" s="19">
        <v>6.99</v>
      </c>
      <c r="CB8733" s="27">
        <v>0.70767199999999986</v>
      </c>
      <c r="CC8733" s="28">
        <v>6.358350999999999</v>
      </c>
      <c r="CD8733" s="28">
        <v>10.681050000000001</v>
      </c>
    </row>
    <row r="8734" spans="1:82" x14ac:dyDescent="0.25">
      <c r="A8734" s="15">
        <v>43464.624999978834</v>
      </c>
      <c r="B8734" s="24">
        <v>12</v>
      </c>
      <c r="C8734" s="25">
        <v>30</v>
      </c>
      <c r="D8734" s="26">
        <v>15</v>
      </c>
      <c r="E8734" s="51">
        <v>5.1181992825615659</v>
      </c>
      <c r="F8734" s="51">
        <v>7.0314495046107606</v>
      </c>
      <c r="G8734" s="51">
        <v>7.9575610469933826</v>
      </c>
      <c r="H8734" s="51">
        <v>10.762879491448953</v>
      </c>
      <c r="I8734" s="51">
        <v>12.264350900732561</v>
      </c>
      <c r="J8734" s="19">
        <f>BR8734/'Gas+GHG'!E8732</f>
        <v>0.16124466973102253</v>
      </c>
      <c r="K8734" s="40">
        <f>BS8734/'Gas+GHG'!F8732</f>
        <v>0.91269639106374834</v>
      </c>
      <c r="L8734" s="27">
        <f>BT8734/'Gas+GHG'!G8732</f>
        <v>6.5109690783911475E-2</v>
      </c>
      <c r="M8734" s="28">
        <f>BU8734/'Gas+GHG'!H8732</f>
        <v>0.47567580897748102</v>
      </c>
      <c r="N8734" s="28">
        <f>BV8734/'Gas+GHG'!I8732</f>
        <v>0.496924710075347</v>
      </c>
      <c r="P8734" s="19">
        <f>BX8734/'Gas+GHG'!E8732</f>
        <v>1.1063641768924379</v>
      </c>
      <c r="Q8734" s="19">
        <f>BY8734/'Gas+GHG'!F8732</f>
        <v>1.4311079411879575</v>
      </c>
      <c r="R8734" s="19">
        <f>BZ8734/'Gas+GHG'!E8732</f>
        <v>2.2574253762343153</v>
      </c>
      <c r="S8734" s="19">
        <f>CA8734/'Gas+GHG'!F8732</f>
        <v>1.2777749474892477</v>
      </c>
      <c r="T8734" s="19">
        <f t="shared" si="2081"/>
        <v>0.39421710053960485</v>
      </c>
      <c r="U8734" s="19">
        <f t="shared" si="2082"/>
        <v>0.53611436562307979</v>
      </c>
      <c r="V8734" s="19">
        <f t="shared" si="2086"/>
        <v>1.3260633644590416</v>
      </c>
      <c r="W8734" s="19">
        <f t="shared" si="2087"/>
        <v>1.4522710314103957</v>
      </c>
      <c r="X8734" s="19">
        <f t="shared" si="2088"/>
        <v>2.0377261886677109</v>
      </c>
      <c r="Y8734" s="19">
        <f t="shared" si="2089"/>
        <v>1.2566118572668095</v>
      </c>
      <c r="Z8734" s="102"/>
      <c r="AA8734" s="102"/>
      <c r="AB8734" s="102"/>
      <c r="AC8734" s="102"/>
      <c r="AD8734" s="20">
        <f>CB8734/'Gas+GHG'!G8732</f>
        <v>0.14825023374554372</v>
      </c>
      <c r="AE8734" s="21">
        <f>CC8734/'Gas+GHG'!H8732</f>
        <v>1.5111945621491498</v>
      </c>
      <c r="AF8734" s="21">
        <f>CD8734/'Gas+GHG'!I8732</f>
        <v>1.7550953764091692</v>
      </c>
      <c r="AG8734" s="77">
        <f t="shared" si="2083"/>
        <v>0.60479994240329971</v>
      </c>
      <c r="AH8734" s="77">
        <f t="shared" si="2084"/>
        <v>0.7983805416487586</v>
      </c>
      <c r="AI8734" s="77">
        <f t="shared" si="2085"/>
        <v>0.80438642728589294</v>
      </c>
      <c r="AJ8734" s="77">
        <f t="shared" si="2090"/>
        <v>8.9661732830580557E-2</v>
      </c>
      <c r="AK8734" s="77">
        <f t="shared" si="2091"/>
        <v>1.2065083330652968</v>
      </c>
      <c r="AL8734" s="77">
        <f t="shared" si="2092"/>
        <v>1.4117748993757611</v>
      </c>
      <c r="AM8734" s="77">
        <f t="shared" si="2093"/>
        <v>5.8588500914963162E-2</v>
      </c>
      <c r="AN8734" s="77">
        <f t="shared" si="2094"/>
        <v>0.30468622908385301</v>
      </c>
      <c r="AO8734" s="77">
        <f t="shared" si="2095"/>
        <v>0.34332047703340812</v>
      </c>
      <c r="BR8734" s="19">
        <v>1</v>
      </c>
      <c r="BS8734" s="41">
        <v>5</v>
      </c>
      <c r="BT8734" s="27">
        <v>0.34176999999999896</v>
      </c>
      <c r="BU8734" s="28">
        <v>2.6239129999999995</v>
      </c>
      <c r="BV8734" s="28">
        <v>2.9015569999999999</v>
      </c>
      <c r="BX8734" s="19">
        <v>6.8613999999999997</v>
      </c>
      <c r="BY8734" s="19">
        <v>7.84</v>
      </c>
      <c r="BZ8734" s="19">
        <v>14</v>
      </c>
      <c r="CA8734" s="19">
        <v>7</v>
      </c>
      <c r="CB8734" s="27">
        <v>0.7781865</v>
      </c>
      <c r="CC8734" s="28">
        <v>8.3360199999999995</v>
      </c>
      <c r="CD8734" s="28">
        <v>10.248049999999999</v>
      </c>
    </row>
    <row r="8735" spans="1:82" x14ac:dyDescent="0.25">
      <c r="A8735" s="15">
        <v>43464.666666645498</v>
      </c>
      <c r="B8735" s="24">
        <v>12</v>
      </c>
      <c r="C8735" s="25">
        <v>30</v>
      </c>
      <c r="D8735" s="26">
        <v>16</v>
      </c>
      <c r="E8735" s="51">
        <v>6.4262434550134753</v>
      </c>
      <c r="F8735" s="51">
        <v>8.5398263222661743</v>
      </c>
      <c r="G8735" s="51">
        <v>9.7060465556656066</v>
      </c>
      <c r="H8735" s="51">
        <v>10.459371253211085</v>
      </c>
      <c r="I8735" s="51">
        <v>10.702089456094219</v>
      </c>
      <c r="J8735" s="19">
        <f>BR8735/'Gas+GHG'!E8733</f>
        <v>1.1092988298815425</v>
      </c>
      <c r="K8735" s="40">
        <f>BS8735/'Gas+GHG'!F8733</f>
        <v>1.3999393594331304</v>
      </c>
      <c r="L8735" s="27">
        <f>BT8735/'Gas+GHG'!G8733</f>
        <v>0.2500303950636128</v>
      </c>
      <c r="M8735" s="28">
        <f>BU8735/'Gas+GHG'!H8733</f>
        <v>0.17387633114817391</v>
      </c>
      <c r="N8735" s="28">
        <f>BV8735/'Gas+GHG'!I8733</f>
        <v>0.1813156415778634</v>
      </c>
      <c r="P8735" s="19">
        <f>BX8735/'Gas+GHG'!E8733</f>
        <v>1.839801681630967</v>
      </c>
      <c r="Q8735" s="19">
        <f>BY8735/'Gas+GHG'!F8733</f>
        <v>1.9804142641496743</v>
      </c>
      <c r="R8735" s="19">
        <f>BZ8735/'Gas+GHG'!E8733</f>
        <v>2.338370200439289</v>
      </c>
      <c r="S8735" s="19">
        <f>CA8735/'Gas+GHG'!F8733</f>
        <v>1.4005910246563498</v>
      </c>
      <c r="T8735" s="19">
        <f t="shared" si="2081"/>
        <v>0.49122892290359604</v>
      </c>
      <c r="U8735" s="19">
        <f t="shared" si="2082"/>
        <v>0.64798396985674667</v>
      </c>
      <c r="V8735" s="19">
        <f t="shared" si="2086"/>
        <v>2.0524388733354626</v>
      </c>
      <c r="W8735" s="19">
        <f t="shared" si="2087"/>
        <v>2.1908372291471836</v>
      </c>
      <c r="X8735" s="19">
        <f t="shared" si="2088"/>
        <v>2.1257330087347936</v>
      </c>
      <c r="Y8735" s="19">
        <f t="shared" si="2089"/>
        <v>1.1901680596588402</v>
      </c>
      <c r="Z8735" s="102"/>
      <c r="AA8735" s="102"/>
      <c r="AB8735" s="102"/>
      <c r="AC8735" s="102"/>
      <c r="AD8735" s="20">
        <f>CB8735/'Gas+GHG'!G8733</f>
        <v>0.3691066217807103</v>
      </c>
      <c r="AE8735" s="21">
        <f>CC8735/'Gas+GHG'!H8733</f>
        <v>0.57735506565066108</v>
      </c>
      <c r="AF8735" s="21">
        <f>CD8735/'Gas+GHG'!I8733</f>
        <v>0.59277457705637293</v>
      </c>
      <c r="AG8735" s="77">
        <f t="shared" si="2083"/>
        <v>0.73447734103072182</v>
      </c>
      <c r="AH8735" s="77">
        <f t="shared" si="2084"/>
        <v>0.79034808552071822</v>
      </c>
      <c r="AI8735" s="77">
        <f t="shared" si="2085"/>
        <v>0.79813738150733959</v>
      </c>
      <c r="AJ8735" s="77">
        <f t="shared" si="2090"/>
        <v>0.27110045012232842</v>
      </c>
      <c r="AK8735" s="77">
        <f t="shared" si="2091"/>
        <v>0.45631147080268858</v>
      </c>
      <c r="AL8735" s="77">
        <f t="shared" si="2092"/>
        <v>0.47311554875589418</v>
      </c>
      <c r="AM8735" s="77">
        <f t="shared" si="2093"/>
        <v>9.800617165838188E-2</v>
      </c>
      <c r="AN8735" s="77">
        <f t="shared" si="2094"/>
        <v>0.12104359484797252</v>
      </c>
      <c r="AO8735" s="77">
        <f t="shared" si="2095"/>
        <v>0.11965902830047874</v>
      </c>
      <c r="BR8735" s="19">
        <v>6.8795999999999999</v>
      </c>
      <c r="BS8735" s="41">
        <v>7.6692499999999999</v>
      </c>
      <c r="BT8735" s="27">
        <v>1.3124449999999999</v>
      </c>
      <c r="BU8735" s="28">
        <v>0.95913300000000012</v>
      </c>
      <c r="BV8735" s="28">
        <v>1.0587070000000003</v>
      </c>
      <c r="BX8735" s="19">
        <v>11.41</v>
      </c>
      <c r="BY8735" s="19">
        <v>10.84925</v>
      </c>
      <c r="BZ8735" s="19">
        <v>14.502000000000001</v>
      </c>
      <c r="CA8735" s="19">
        <v>7.6728199999999998</v>
      </c>
      <c r="CB8735" s="27">
        <v>1.9374929999999999</v>
      </c>
      <c r="CC8735" s="28">
        <v>3.1847939999999895</v>
      </c>
      <c r="CD8735" s="28">
        <v>3.4612269999999903</v>
      </c>
    </row>
    <row r="8736" spans="1:82" x14ac:dyDescent="0.25">
      <c r="A8736" s="15">
        <v>43464.708333312163</v>
      </c>
      <c r="B8736" s="24">
        <v>12</v>
      </c>
      <c r="C8736" s="25">
        <v>30</v>
      </c>
      <c r="D8736" s="26">
        <v>17</v>
      </c>
      <c r="E8736" s="51">
        <v>7.9927257467701747</v>
      </c>
      <c r="F8736" s="51">
        <v>13.023839802814996</v>
      </c>
      <c r="G8736" s="51">
        <v>10.805228415112001</v>
      </c>
      <c r="H8736" s="51">
        <v>14.786430321896839</v>
      </c>
      <c r="I8736" s="51">
        <v>13.273478004806531</v>
      </c>
      <c r="J8736" s="19">
        <f>BR8736/'Gas+GHG'!E8734</f>
        <v>1.2899573578481802</v>
      </c>
      <c r="K8736" s="40">
        <f>BS8736/'Gas+GHG'!F8734</f>
        <v>4.5823583420787219</v>
      </c>
      <c r="L8736" s="27">
        <f>BT8736/'Gas+GHG'!G8734</f>
        <v>0.27770387109325828</v>
      </c>
      <c r="M8736" s="28">
        <f>BU8736/'Gas+GHG'!H8734</f>
        <v>0.84246791802296284</v>
      </c>
      <c r="N8736" s="28">
        <f>BV8736/'Gas+GHG'!I8734</f>
        <v>0.13515377568186576</v>
      </c>
      <c r="P8736" s="19">
        <f>BX8736/'Gas+GHG'!E8734</f>
        <v>1.7253179661219409</v>
      </c>
      <c r="Q8736" s="19">
        <f>BY8736/'Gas+GHG'!F8734</f>
        <v>4.8068816542804038</v>
      </c>
      <c r="R8736" s="19">
        <f>BZ8736/'Gas+GHG'!E8734</f>
        <v>1.7720789203439375</v>
      </c>
      <c r="S8736" s="19">
        <f>CA8736/'Gas+GHG'!F8734</f>
        <v>1.1153149898799006</v>
      </c>
      <c r="T8736" s="19">
        <f t="shared" si="2081"/>
        <v>0.60740795188805174</v>
      </c>
      <c r="U8736" s="19">
        <f t="shared" si="2082"/>
        <v>0.80742438289422269</v>
      </c>
      <c r="V8736" s="19">
        <f t="shared" si="2086"/>
        <v>2.1243466797478883</v>
      </c>
      <c r="W8736" s="19">
        <f t="shared" si="2087"/>
        <v>4.7817259707893705</v>
      </c>
      <c r="X8736" s="19">
        <f t="shared" si="2088"/>
        <v>1.3730502067179902</v>
      </c>
      <c r="Y8736" s="19">
        <f t="shared" si="2089"/>
        <v>1.140470673370934</v>
      </c>
      <c r="Z8736" s="102"/>
      <c r="AA8736" s="102"/>
      <c r="AB8736" s="102"/>
      <c r="AC8736" s="102"/>
      <c r="AD8736" s="20">
        <f>CB8736/'Gas+GHG'!G8734</f>
        <v>0.50747400192894521</v>
      </c>
      <c r="AE8736" s="21">
        <f>CC8736/'Gas+GHG'!H8734</f>
        <v>2.924676562548401</v>
      </c>
      <c r="AF8736" s="21">
        <f>CD8736/'Gas+GHG'!I8734</f>
        <v>0.67576887840932887</v>
      </c>
      <c r="AG8736" s="77">
        <f t="shared" si="2083"/>
        <v>0.79854993734341073</v>
      </c>
      <c r="AH8736" s="77">
        <f t="shared" si="2084"/>
        <v>0.81447474497055006</v>
      </c>
      <c r="AI8736" s="77">
        <f t="shared" si="2085"/>
        <v>0.80842293570218882</v>
      </c>
      <c r="AJ8736" s="77">
        <f t="shared" si="2090"/>
        <v>0.40524333244376909</v>
      </c>
      <c r="AK8736" s="77">
        <f t="shared" si="2091"/>
        <v>2.3820751974029539</v>
      </c>
      <c r="AL8736" s="77">
        <f t="shared" si="2092"/>
        <v>0.54630706053984512</v>
      </c>
      <c r="AM8736" s="77">
        <f t="shared" si="2093"/>
        <v>0.10223066948517612</v>
      </c>
      <c r="AN8736" s="77">
        <f t="shared" si="2094"/>
        <v>0.5426013651454471</v>
      </c>
      <c r="AO8736" s="77">
        <f t="shared" si="2095"/>
        <v>0.12946181786948374</v>
      </c>
      <c r="BR8736" s="19">
        <v>8</v>
      </c>
      <c r="BS8736" s="41">
        <v>25.10341</v>
      </c>
      <c r="BT8736" s="27">
        <v>1.4577069999999901</v>
      </c>
      <c r="BU8736" s="28">
        <v>4.6472040000000003</v>
      </c>
      <c r="BV8736" s="28">
        <v>0.78916660000000005</v>
      </c>
      <c r="BX8736" s="19">
        <v>10.7</v>
      </c>
      <c r="BY8736" s="19">
        <v>26.333409999999997</v>
      </c>
      <c r="BZ8736" s="19">
        <v>10.99</v>
      </c>
      <c r="CA8736" s="19">
        <v>6.11</v>
      </c>
      <c r="CB8736" s="27">
        <v>2.6638029999999899</v>
      </c>
      <c r="CC8736" s="28">
        <v>16.133040000000001</v>
      </c>
      <c r="CD8736" s="28">
        <v>3.9458330000000004</v>
      </c>
    </row>
    <row r="8737" spans="1:82" x14ac:dyDescent="0.25">
      <c r="A8737" s="15">
        <v>43464.749999978827</v>
      </c>
      <c r="B8737" s="24">
        <v>12</v>
      </c>
      <c r="C8737" s="25">
        <v>30</v>
      </c>
      <c r="D8737" s="26">
        <v>18</v>
      </c>
      <c r="E8737" s="51">
        <v>7.8709811837831598</v>
      </c>
      <c r="F8737" s="51">
        <v>10.668462480324601</v>
      </c>
      <c r="G8737" s="51">
        <v>9.0405611386677549</v>
      </c>
      <c r="H8737" s="51">
        <v>11.969793268585754</v>
      </c>
      <c r="I8737" s="51">
        <v>12.197420621231959</v>
      </c>
      <c r="J8737" s="19">
        <f>BR8737/'Gas+GHG'!E8735</f>
        <v>1.0319658862785444</v>
      </c>
      <c r="K8737" s="40">
        <f>BS8737/'Gas+GHG'!F8735</f>
        <v>2.431859454668754</v>
      </c>
      <c r="L8737" s="27">
        <f>BT8737/'Gas+GHG'!G8735</f>
        <v>0.19037851072652248</v>
      </c>
      <c r="M8737" s="28">
        <f>BU8737/'Gas+GHG'!H8735</f>
        <v>0.84246791802296261</v>
      </c>
      <c r="N8737" s="28">
        <f>BV8737/'Gas+GHG'!I8735</f>
        <v>9.8553450798496076E-2</v>
      </c>
      <c r="P8737" s="19">
        <f>BX8737/'Gas+GHG'!E8735</f>
        <v>1.7624042401600761</v>
      </c>
      <c r="Q8737" s="19">
        <f>BY8737/'Gas+GHG'!F8735</f>
        <v>2.7458270131946834</v>
      </c>
      <c r="R8737" s="19">
        <f>BZ8737/'Gas+GHG'!E8735</f>
        <v>1.1257135372601608</v>
      </c>
      <c r="S8737" s="19">
        <f>CA8737/'Gas+GHG'!F8735</f>
        <v>1.102537240405008</v>
      </c>
      <c r="T8737" s="19">
        <f t="shared" si="2081"/>
        <v>0.5983786987733507</v>
      </c>
      <c r="U8737" s="19">
        <f t="shared" si="2082"/>
        <v>0.79800287360426114</v>
      </c>
      <c r="V8737" s="19">
        <f t="shared" si="2086"/>
        <v>1.7281881575569031</v>
      </c>
      <c r="W8737" s="19">
        <f t="shared" si="2087"/>
        <v>3.0710057330484712</v>
      </c>
      <c r="X8737" s="19">
        <f t="shared" si="2088"/>
        <v>1.1599296198633338</v>
      </c>
      <c r="Y8737" s="19">
        <f t="shared" si="2089"/>
        <v>0.77735852055122012</v>
      </c>
      <c r="Z8737" s="102"/>
      <c r="AA8737" s="102"/>
      <c r="AB8737" s="102"/>
      <c r="AC8737" s="102"/>
      <c r="AD8737" s="20">
        <f>CB8737/'Gas+GHG'!G8735</f>
        <v>0.59241188631229791</v>
      </c>
      <c r="AE8737" s="21">
        <f>CC8737/'Gas+GHG'!H8735</f>
        <v>2.924676562548401</v>
      </c>
      <c r="AF8737" s="21">
        <f>CD8737/'Gas+GHG'!I8735</f>
        <v>0.4927673396231797</v>
      </c>
      <c r="AG8737" s="77">
        <f t="shared" si="2083"/>
        <v>0.68512124555681631</v>
      </c>
      <c r="AH8737" s="77">
        <f t="shared" si="2084"/>
        <v>0.8032081967573057</v>
      </c>
      <c r="AI8737" s="77">
        <f t="shared" si="2085"/>
        <v>0.80411870616789061</v>
      </c>
      <c r="AJ8737" s="77">
        <f t="shared" si="2090"/>
        <v>0.40587396943294463</v>
      </c>
      <c r="AK8737" s="77">
        <f t="shared" si="2091"/>
        <v>2.3491241879028566</v>
      </c>
      <c r="AL8737" s="77">
        <f t="shared" si="2092"/>
        <v>0.3962434355795848</v>
      </c>
      <c r="AM8737" s="77">
        <f t="shared" si="2093"/>
        <v>0.18653791687935331</v>
      </c>
      <c r="AN8737" s="77">
        <f t="shared" si="2094"/>
        <v>0.57555237464554443</v>
      </c>
      <c r="AO8737" s="77">
        <f t="shared" si="2095"/>
        <v>9.6523904043594899E-2</v>
      </c>
      <c r="BR8737" s="19">
        <v>6.4</v>
      </c>
      <c r="BS8737" s="41">
        <v>13.322389999999999</v>
      </c>
      <c r="BT8737" s="27">
        <v>0.99932379999999998</v>
      </c>
      <c r="BU8737" s="28">
        <v>4.6472039999999994</v>
      </c>
      <c r="BV8737" s="28">
        <v>0.57545629999999992</v>
      </c>
      <c r="BX8737" s="19">
        <v>10.93</v>
      </c>
      <c r="BY8737" s="19">
        <v>15.042389999999999</v>
      </c>
      <c r="BZ8737" s="19">
        <v>6.9813999999999998</v>
      </c>
      <c r="CA8737" s="19">
        <v>6.04</v>
      </c>
      <c r="CB8737" s="27">
        <v>3.1096539999999999</v>
      </c>
      <c r="CC8737" s="28">
        <v>16.133040000000001</v>
      </c>
      <c r="CD8737" s="28">
        <v>2.8772819999999997</v>
      </c>
    </row>
    <row r="8738" spans="1:82" x14ac:dyDescent="0.25">
      <c r="A8738" s="15">
        <v>43464.791666645491</v>
      </c>
      <c r="B8738" s="24">
        <v>12</v>
      </c>
      <c r="C8738" s="25">
        <v>30</v>
      </c>
      <c r="D8738" s="26">
        <v>19</v>
      </c>
      <c r="E8738" s="51">
        <v>7.6333710384675255</v>
      </c>
      <c r="F8738" s="51">
        <v>10.161317254451683</v>
      </c>
      <c r="G8738" s="51">
        <v>7.4066949277507064</v>
      </c>
      <c r="H8738" s="51">
        <v>10.301269899196425</v>
      </c>
      <c r="I8738" s="51">
        <v>10.231474670704676</v>
      </c>
      <c r="J8738" s="19">
        <f>BR8738/'Gas+GHG'!E8736</f>
        <v>1.2899573578481802</v>
      </c>
      <c r="K8738" s="40">
        <f>BS8738/'Gas+GHG'!F8736</f>
        <v>2.2940076171552679</v>
      </c>
      <c r="L8738" s="27">
        <f>BT8738/'Gas+GHG'!G8736</f>
        <v>0.12797983452756692</v>
      </c>
      <c r="M8738" s="28">
        <f>BU8738/'Gas+GHG'!H8736</f>
        <v>0.84195814488077214</v>
      </c>
      <c r="N8738" s="28">
        <f>BV8738/'Gas+GHG'!I8736</f>
        <v>0.49214994228105569</v>
      </c>
      <c r="P8738" s="19">
        <f>BX8738/'Gas+GHG'!E8736</f>
        <v>2.0203957117297122</v>
      </c>
      <c r="Q8738" s="19">
        <f>BY8738/'Gas+GHG'!F8736</f>
        <v>2.51122935822844</v>
      </c>
      <c r="R8738" s="19">
        <f>BZ8738/'Gas+GHG'!E8736</f>
        <v>0.87555855663945226</v>
      </c>
      <c r="S8738" s="19">
        <f>CA8738/'Gas+GHG'!F8736</f>
        <v>1.102537240405008</v>
      </c>
      <c r="T8738" s="19">
        <f t="shared" si="2081"/>
        <v>0.58075621040888381</v>
      </c>
      <c r="U8738" s="19">
        <f t="shared" si="2082"/>
        <v>0.76824274520310176</v>
      </c>
      <c r="V8738" s="19">
        <f t="shared" si="2086"/>
        <v>1.6818434264155075</v>
      </c>
      <c r="W8738" s="19">
        <f t="shared" si="2087"/>
        <v>2.7762499722574354</v>
      </c>
      <c r="X8738" s="19">
        <f t="shared" si="2088"/>
        <v>1.2141108419536568</v>
      </c>
      <c r="Y8738" s="19">
        <f t="shared" si="2089"/>
        <v>0.83751662637601221</v>
      </c>
      <c r="Z8738" s="102"/>
      <c r="AA8738" s="102"/>
      <c r="AB8738" s="102"/>
      <c r="AC8738" s="102"/>
      <c r="AD8738" s="20">
        <f>CB8738/'Gas+GHG'!G8736</f>
        <v>0.29140896854182091</v>
      </c>
      <c r="AE8738" s="21">
        <f>CC8738/'Gas+GHG'!H8736</f>
        <v>2.9221276968374479</v>
      </c>
      <c r="AF8738" s="21">
        <f>CD8738/'Gas+GHG'!I8736</f>
        <v>1.1498216286953049</v>
      </c>
      <c r="AG8738" s="77">
        <f t="shared" si="2083"/>
        <v>0.56394465079174949</v>
      </c>
      <c r="AH8738" s="77">
        <f t="shared" si="2084"/>
        <v>0.77862241081171624</v>
      </c>
      <c r="AI8738" s="77">
        <f t="shared" si="2085"/>
        <v>0.77344600893562088</v>
      </c>
      <c r="AJ8738" s="77">
        <f t="shared" si="2090"/>
        <v>0.1643385290019011</v>
      </c>
      <c r="AK8738" s="77">
        <f t="shared" si="2091"/>
        <v>2.2752341120112614</v>
      </c>
      <c r="AL8738" s="77">
        <f t="shared" si="2092"/>
        <v>0.88932494970223896</v>
      </c>
      <c r="AM8738" s="77">
        <f t="shared" si="2093"/>
        <v>0.12707043953991981</v>
      </c>
      <c r="AN8738" s="77">
        <f t="shared" si="2094"/>
        <v>0.64689358482618631</v>
      </c>
      <c r="AO8738" s="77">
        <f t="shared" si="2095"/>
        <v>0.26049667899306594</v>
      </c>
      <c r="BR8738" s="19">
        <v>8</v>
      </c>
      <c r="BS8738" s="41">
        <v>12.567200000000001</v>
      </c>
      <c r="BT8738" s="27">
        <v>0.6717843</v>
      </c>
      <c r="BU8738" s="28">
        <v>4.6443919999999999</v>
      </c>
      <c r="BV8738" s="28">
        <v>2.8736770000000003</v>
      </c>
      <c r="BX8738" s="19">
        <v>12.53</v>
      </c>
      <c r="BY8738" s="19">
        <v>13.757200000000001</v>
      </c>
      <c r="BZ8738" s="19">
        <v>5.43</v>
      </c>
      <c r="CA8738" s="19">
        <v>6.04</v>
      </c>
      <c r="CB8738" s="27">
        <v>1.529647</v>
      </c>
      <c r="CC8738" s="28">
        <v>16.118980000000001</v>
      </c>
      <c r="CD8738" s="28">
        <v>6.7138399999999896</v>
      </c>
    </row>
    <row r="8739" spans="1:82" x14ac:dyDescent="0.25">
      <c r="A8739" s="15">
        <v>43464.833333312155</v>
      </c>
      <c r="B8739" s="24">
        <v>12</v>
      </c>
      <c r="C8739" s="25">
        <v>30</v>
      </c>
      <c r="D8739" s="26">
        <v>20</v>
      </c>
      <c r="E8739" s="51">
        <v>7.3113331840807279</v>
      </c>
      <c r="F8739" s="51">
        <v>8.9241262646874766</v>
      </c>
      <c r="G8739" s="51">
        <v>6.3922307632394064</v>
      </c>
      <c r="H8739" s="51">
        <v>8.5924714439815055</v>
      </c>
      <c r="I8739" s="51">
        <v>8.3914404831948701</v>
      </c>
      <c r="J8739" s="19">
        <f>BR8739/'Gas+GHG'!E8737</f>
        <v>0.67884005956760485</v>
      </c>
      <c r="K8739" s="40">
        <f>BS8739/'Gas+GHG'!F8737</f>
        <v>1.3197754100132193</v>
      </c>
      <c r="L8739" s="27">
        <f>BT8739/'Gas+GHG'!G8737</f>
        <v>8.7354469887034131E-2</v>
      </c>
      <c r="M8739" s="28">
        <f>BU8739/'Gas+GHG'!H8737</f>
        <v>0.84195814488077214</v>
      </c>
      <c r="N8739" s="28">
        <f>BV8739/'Gas+GHG'!I8737</f>
        <v>0.83869412847762992</v>
      </c>
      <c r="P8739" s="19">
        <f>BX8739/'Gas+GHG'!E8737</f>
        <v>1.409278413449137</v>
      </c>
      <c r="Q8739" s="19">
        <f>BY8739/'Gas+GHG'!F8737</f>
        <v>1.9070991884483055</v>
      </c>
      <c r="R8739" s="19">
        <f>BZ8739/'Gas+GHG'!E8737</f>
        <v>0.87555855663945226</v>
      </c>
      <c r="S8739" s="19">
        <f>CA8739/'Gas+GHG'!F8737</f>
        <v>0.91452178384587579</v>
      </c>
      <c r="T8739" s="19">
        <f t="shared" si="2081"/>
        <v>0.55687209412121197</v>
      </c>
      <c r="U8739" s="19">
        <f t="shared" si="2082"/>
        <v>0.67648578847559615</v>
      </c>
      <c r="V8739" s="19">
        <f t="shared" si="2086"/>
        <v>1.2723619482587978</v>
      </c>
      <c r="W8739" s="19">
        <f t="shared" si="2087"/>
        <v>1.9087864882217076</v>
      </c>
      <c r="X8739" s="19">
        <f t="shared" si="2088"/>
        <v>1.0124750218297915</v>
      </c>
      <c r="Y8739" s="19">
        <f t="shared" si="2089"/>
        <v>0.91283448407247381</v>
      </c>
      <c r="Z8739" s="102"/>
      <c r="AA8739" s="102"/>
      <c r="AB8739" s="102"/>
      <c r="AC8739" s="102"/>
      <c r="AD8739" s="20">
        <f>CB8739/'Gas+GHG'!G8737</f>
        <v>0.17920685597896174</v>
      </c>
      <c r="AE8739" s="21">
        <f>CC8739/'Gas+GHG'!H8737</f>
        <v>2.9221276968374479</v>
      </c>
      <c r="AF8739" s="21">
        <f>CD8739/'Gas+GHG'!I8737</f>
        <v>2.8825434159851708</v>
      </c>
      <c r="AG8739" s="77">
        <f t="shared" si="2083"/>
        <v>0.48870635273203827</v>
      </c>
      <c r="AH8739" s="77">
        <f t="shared" si="2084"/>
        <v>0.65188842454087637</v>
      </c>
      <c r="AI8739" s="77">
        <f t="shared" si="2085"/>
        <v>0.6369788517082261</v>
      </c>
      <c r="AJ8739" s="77">
        <f t="shared" si="2090"/>
        <v>8.7579528970054055E-2</v>
      </c>
      <c r="AK8739" s="77">
        <f t="shared" si="2091"/>
        <v>1.9049012205986235</v>
      </c>
      <c r="AL8739" s="77">
        <f t="shared" si="2092"/>
        <v>1.8361191951133415</v>
      </c>
      <c r="AM8739" s="77">
        <f t="shared" si="2093"/>
        <v>9.1627327008907675E-2</v>
      </c>
      <c r="AN8739" s="77">
        <f t="shared" si="2094"/>
        <v>1.0172264762388243</v>
      </c>
      <c r="AO8739" s="77">
        <f t="shared" si="2095"/>
        <v>1.0464242208718293</v>
      </c>
      <c r="BR8739" s="19">
        <v>4.21</v>
      </c>
      <c r="BS8739" s="41">
        <v>7.2300899999999997</v>
      </c>
      <c r="BT8739" s="27">
        <v>0.458535999999999</v>
      </c>
      <c r="BU8739" s="28">
        <v>4.6443919999999999</v>
      </c>
      <c r="BV8739" s="28">
        <v>4.8971580000000001</v>
      </c>
      <c r="BX8739" s="19">
        <v>8.74</v>
      </c>
      <c r="BY8739" s="19">
        <v>10.447609999999999</v>
      </c>
      <c r="BZ8739" s="19">
        <v>5.43</v>
      </c>
      <c r="CA8739" s="19">
        <v>5.01</v>
      </c>
      <c r="CB8739" s="27">
        <v>0.94068220000000002</v>
      </c>
      <c r="CC8739" s="28">
        <v>16.118980000000001</v>
      </c>
      <c r="CD8739" s="28">
        <v>16.831250000000001</v>
      </c>
    </row>
    <row r="8740" spans="1:82" x14ac:dyDescent="0.25">
      <c r="A8740" s="15">
        <v>43464.87499997882</v>
      </c>
      <c r="B8740" s="24">
        <v>12</v>
      </c>
      <c r="C8740" s="25">
        <v>30</v>
      </c>
      <c r="D8740" s="26">
        <v>21</v>
      </c>
      <c r="E8740" s="51">
        <v>7.165579289770764</v>
      </c>
      <c r="F8740" s="51">
        <v>7.9999445022385807</v>
      </c>
      <c r="G8740" s="51">
        <v>5.8664113229055479</v>
      </c>
      <c r="H8740" s="51">
        <v>8.5975117015594105</v>
      </c>
      <c r="I8740" s="51">
        <v>8.4191966108808565</v>
      </c>
      <c r="J8740" s="19">
        <f>BR8740/'Gas+GHG'!E8738</f>
        <v>0.69012718644877646</v>
      </c>
      <c r="K8740" s="40">
        <f>BS8740/'Gas+GHG'!F8738</f>
        <v>0.73015711285099871</v>
      </c>
      <c r="L8740" s="27">
        <f>BT8740/'Gas+GHG'!G8738</f>
        <v>3.7836432556876715E-2</v>
      </c>
      <c r="M8740" s="28">
        <f>BU8740/'Gas+GHG'!H8738</f>
        <v>0.88880325106174496</v>
      </c>
      <c r="N8740" s="28">
        <f>BV8740/'Gas+GHG'!I8738</f>
        <v>0.83869412847762992</v>
      </c>
      <c r="P8740" s="19">
        <f>BX8740/'Gas+GHG'!E8738</f>
        <v>1.4205655403303086</v>
      </c>
      <c r="Q8740" s="19">
        <f>BY8740/'Gas+GHG'!F8738</f>
        <v>1.4874705941217079</v>
      </c>
      <c r="R8740" s="19">
        <f>BZ8740/'Gas+GHG'!E8738</f>
        <v>1.3691284906861123</v>
      </c>
      <c r="S8740" s="19">
        <f>CA8740/'Gas+GHG'!F8738</f>
        <v>0.65714140156589884</v>
      </c>
      <c r="T8740" s="19">
        <f t="shared" si="2081"/>
        <v>0.54606217561734893</v>
      </c>
      <c r="U8740" s="19">
        <f t="shared" si="2082"/>
        <v>0.60794333489570462</v>
      </c>
      <c r="V8740" s="19">
        <f t="shared" si="2086"/>
        <v>1.5233463918835588</v>
      </c>
      <c r="W8740" s="19">
        <f t="shared" si="2087"/>
        <v>1.3038025687156563</v>
      </c>
      <c r="X8740" s="19">
        <f t="shared" si="2088"/>
        <v>1.2663476391328621</v>
      </c>
      <c r="Y8740" s="19">
        <f t="shared" si="2089"/>
        <v>0.8408094269719506</v>
      </c>
      <c r="Z8740" s="102"/>
      <c r="AA8740" s="102"/>
      <c r="AB8740" s="102"/>
      <c r="AC8740" s="102"/>
      <c r="AD8740" s="20">
        <f>CB8740/'Gas+GHG'!G8738</f>
        <v>0.11154025199077423</v>
      </c>
      <c r="AE8740" s="21">
        <f>CC8740/'Gas+GHG'!H8738</f>
        <v>3.1700601791224785</v>
      </c>
      <c r="AF8740" s="21">
        <f>CD8740/'Gas+GHG'!I8738</f>
        <v>2.8825434159851708</v>
      </c>
      <c r="AG8740" s="77">
        <f t="shared" si="2083"/>
        <v>0.4497086619693611</v>
      </c>
      <c r="AH8740" s="77">
        <f t="shared" si="2084"/>
        <v>0.65226223804283168</v>
      </c>
      <c r="AI8740" s="77">
        <f t="shared" si="2085"/>
        <v>0.63903740033012602</v>
      </c>
      <c r="AJ8740" s="77">
        <f t="shared" si="2090"/>
        <v>5.0160617478496448E-2</v>
      </c>
      <c r="AK8740" s="77">
        <f t="shared" si="2091"/>
        <v>2.0677105471648876</v>
      </c>
      <c r="AL8740" s="77">
        <f t="shared" si="2092"/>
        <v>1.8420530508898845</v>
      </c>
      <c r="AM8740" s="77">
        <f t="shared" si="2093"/>
        <v>6.1379634512277785E-2</v>
      </c>
      <c r="AN8740" s="77">
        <f t="shared" si="2094"/>
        <v>1.1023496319575907</v>
      </c>
      <c r="AO8740" s="77">
        <f t="shared" si="2095"/>
        <v>1.0404903650952864</v>
      </c>
      <c r="BR8740" s="19">
        <v>4.28</v>
      </c>
      <c r="BS8740" s="41">
        <v>4</v>
      </c>
      <c r="BT8740" s="27">
        <v>0.1986088</v>
      </c>
      <c r="BU8740" s="28">
        <v>4.9027979999999998</v>
      </c>
      <c r="BV8740" s="28">
        <v>4.8971580000000001</v>
      </c>
      <c r="BX8740" s="19">
        <v>8.81</v>
      </c>
      <c r="BY8740" s="19">
        <v>8.148769999999999</v>
      </c>
      <c r="BZ8740" s="19">
        <v>8.4909999999999997</v>
      </c>
      <c r="CA8740" s="19">
        <v>3.6</v>
      </c>
      <c r="CB8740" s="27">
        <v>0.58549059999999997</v>
      </c>
      <c r="CC8740" s="28">
        <v>17.486619999999998</v>
      </c>
      <c r="CD8740" s="28">
        <v>16.831250000000001</v>
      </c>
    </row>
    <row r="8741" spans="1:82" x14ac:dyDescent="0.25">
      <c r="A8741" s="15">
        <v>43464.916666645484</v>
      </c>
      <c r="B8741" s="24">
        <v>12</v>
      </c>
      <c r="C8741" s="25">
        <v>30</v>
      </c>
      <c r="D8741" s="26">
        <v>22</v>
      </c>
      <c r="E8741" s="51">
        <v>6.7930831408850381</v>
      </c>
      <c r="F8741" s="51">
        <v>7.3468426948995313</v>
      </c>
      <c r="G8741" s="51">
        <v>6.9530794804725788</v>
      </c>
      <c r="H8741" s="51">
        <v>10.588211720418991</v>
      </c>
      <c r="I8741" s="51">
        <v>10.359530421534613</v>
      </c>
      <c r="J8741" s="19">
        <f>BR8741/'Gas+GHG'!E8739</f>
        <v>0.67884005956760485</v>
      </c>
      <c r="K8741" s="40">
        <f>BS8741/'Gas+GHG'!F8739</f>
        <v>0.54761783463824898</v>
      </c>
      <c r="L8741" s="27">
        <f>BT8741/'Gas+GHG'!G8739</f>
        <v>4.5008290619960707E-2</v>
      </c>
      <c r="M8741" s="28">
        <f>BU8741/'Gas+GHG'!H8739</f>
        <v>0.87048060481197864</v>
      </c>
      <c r="N8741" s="28">
        <f>BV8741/'Gas+GHG'!I8739</f>
        <v>0.83869412847762992</v>
      </c>
      <c r="P8741" s="19">
        <f>BX8741/'Gas+GHG'!E8739</f>
        <v>1.4431397940926516</v>
      </c>
      <c r="Q8741" s="19">
        <f>BY8741/'Gas+GHG'!F8739</f>
        <v>0.87107926102402355</v>
      </c>
      <c r="R8741" s="19">
        <f>BZ8741/'Gas+GHG'!E8739</f>
        <v>0.80622334865511269</v>
      </c>
      <c r="S8741" s="19">
        <f>CA8741/'Gas+GHG'!F8739</f>
        <v>0.60420501088420142</v>
      </c>
      <c r="T8741" s="19">
        <f t="shared" si="2081"/>
        <v>0.51843579190032552</v>
      </c>
      <c r="U8741" s="19">
        <f t="shared" si="2082"/>
        <v>0.55950567670835716</v>
      </c>
      <c r="V8741" s="19">
        <f t="shared" si="2086"/>
        <v>1.1661503621818423</v>
      </c>
      <c r="W8741" s="19">
        <f t="shared" si="2087"/>
        <v>0.82542992489120748</v>
      </c>
      <c r="X8741" s="19">
        <f t="shared" si="2088"/>
        <v>1.0832127805659222</v>
      </c>
      <c r="Y8741" s="19">
        <f t="shared" si="2089"/>
        <v>0.64985434701701761</v>
      </c>
      <c r="Z8741" s="102"/>
      <c r="AA8741" s="102"/>
      <c r="AB8741" s="102"/>
      <c r="AC8741" s="102"/>
      <c r="AD8741" s="20">
        <f>CB8741/'Gas+GHG'!G8739</f>
        <v>0.14739872312466754</v>
      </c>
      <c r="AE8741" s="21">
        <f>CC8741/'Gas+GHG'!H8739</f>
        <v>3.0784478542981533</v>
      </c>
      <c r="AF8741" s="21">
        <f>CD8741/'Gas+GHG'!I8739</f>
        <v>2.8825434159851708</v>
      </c>
      <c r="AG8741" s="77">
        <f t="shared" si="2083"/>
        <v>0.53030200926656357</v>
      </c>
      <c r="AH8741" s="77">
        <f t="shared" si="2084"/>
        <v>0.79768187056463868</v>
      </c>
      <c r="AI8741" s="77">
        <f t="shared" si="2085"/>
        <v>0.78294333480108824</v>
      </c>
      <c r="AJ8741" s="77">
        <f t="shared" si="2090"/>
        <v>7.8165839036337087E-2</v>
      </c>
      <c r="AK8741" s="77">
        <f t="shared" si="2091"/>
        <v>2.4556220428522493</v>
      </c>
      <c r="AL8741" s="77">
        <f t="shared" si="2092"/>
        <v>2.2568681548203502</v>
      </c>
      <c r="AM8741" s="77">
        <f t="shared" si="2093"/>
        <v>6.9232884088330449E-2</v>
      </c>
      <c r="AN8741" s="77">
        <f t="shared" si="2094"/>
        <v>0.6228258114459041</v>
      </c>
      <c r="AO8741" s="77">
        <f t="shared" si="2095"/>
        <v>0.62567526116482064</v>
      </c>
      <c r="BR8741" s="19">
        <v>4.21</v>
      </c>
      <c r="BS8741" s="41">
        <v>3</v>
      </c>
      <c r="BT8741" s="27">
        <v>0.23625489999999999</v>
      </c>
      <c r="BU8741" s="28">
        <v>4.8017269999999996</v>
      </c>
      <c r="BV8741" s="28">
        <v>4.8971580000000001</v>
      </c>
      <c r="BX8741" s="19">
        <v>8.9499999999999993</v>
      </c>
      <c r="BY8741" s="19">
        <v>4.7720099999999999</v>
      </c>
      <c r="BZ8741" s="19">
        <v>5</v>
      </c>
      <c r="CA8741" s="19">
        <v>3.31</v>
      </c>
      <c r="CB8741" s="27">
        <v>0.77371679999999998</v>
      </c>
      <c r="CC8741" s="28">
        <v>16.981269999999999</v>
      </c>
      <c r="CD8741" s="28">
        <v>16.831250000000001</v>
      </c>
    </row>
    <row r="8742" spans="1:82" x14ac:dyDescent="0.25">
      <c r="A8742" s="15">
        <v>43464.958333312148</v>
      </c>
      <c r="B8742" s="24">
        <v>12</v>
      </c>
      <c r="C8742" s="25">
        <v>30</v>
      </c>
      <c r="D8742" s="26">
        <v>23</v>
      </c>
      <c r="E8742" s="51">
        <v>6.079731884654902</v>
      </c>
      <c r="F8742" s="51">
        <v>6.8916682269265648</v>
      </c>
      <c r="G8742" s="51">
        <v>7.0586117863306317</v>
      </c>
      <c r="H8742" s="51">
        <v>7.9097545883117926</v>
      </c>
      <c r="I8742" s="51">
        <v>8.9093631467974976</v>
      </c>
      <c r="J8742" s="19">
        <f>BR8742/'Gas+GHG'!E8740</f>
        <v>0.20155583716377817</v>
      </c>
      <c r="K8742" s="40">
        <f>BS8742/'Gas+GHG'!F8740</f>
        <v>0.53849087072761159</v>
      </c>
      <c r="L8742" s="27">
        <f>BT8742/'Gas+GHG'!G8740</f>
        <v>5.0677407799197167E-2</v>
      </c>
      <c r="M8742" s="28">
        <f>BU8742/'Gas+GHG'!H8740</f>
        <v>4.6781855878942152E-2</v>
      </c>
      <c r="N8742" s="28">
        <f>BV8742/'Gas+GHG'!I8740</f>
        <v>0.34884148659803133</v>
      </c>
      <c r="P8742" s="19">
        <f>BX8742/'Gas+GHG'!E8740</f>
        <v>0.96585557168882497</v>
      </c>
      <c r="Q8742" s="19">
        <f>BY8742/'Gas+GHG'!F8740</f>
        <v>0.98936288791310323</v>
      </c>
      <c r="R8742" s="19">
        <f>BZ8742/'Gas+GHG'!E8740</f>
        <v>0.80783579535242289</v>
      </c>
      <c r="S8742" s="19">
        <f>CA8742/'Gas+GHG'!F8740</f>
        <v>0.73015711285099871</v>
      </c>
      <c r="T8742" s="19">
        <f t="shared" si="2081"/>
        <v>0.46552969988142445</v>
      </c>
      <c r="U8742" s="19">
        <f t="shared" si="2082"/>
        <v>0.5257474095476653</v>
      </c>
      <c r="V8742" s="19">
        <f t="shared" si="2086"/>
        <v>0.82570600978098563</v>
      </c>
      <c r="W8742" s="19">
        <f t="shared" si="2087"/>
        <v>0.90403318606712602</v>
      </c>
      <c r="X8742" s="19">
        <f t="shared" si="2088"/>
        <v>0.94798535726026234</v>
      </c>
      <c r="Y8742" s="19">
        <f t="shared" si="2089"/>
        <v>0.81548681469697581</v>
      </c>
      <c r="Z8742" s="102"/>
      <c r="AA8742" s="102"/>
      <c r="AB8742" s="102"/>
      <c r="AC8742" s="102"/>
      <c r="AD8742" s="20">
        <f>CB8742/'Gas+GHG'!G8740</f>
        <v>0.17413385529161146</v>
      </c>
      <c r="AE8742" s="21">
        <f>CC8742/'Gas+GHG'!H8740</f>
        <v>0.20896148578792981</v>
      </c>
      <c r="AF8742" s="21">
        <f>CD8742/'Gas+GHG'!I8740</f>
        <v>1.6088026908547111</v>
      </c>
      <c r="AG8742" s="77">
        <f t="shared" si="2083"/>
        <v>0.53812887132915965</v>
      </c>
      <c r="AH8742" s="77">
        <f t="shared" si="2084"/>
        <v>0.60125434984981863</v>
      </c>
      <c r="AI8742" s="77">
        <f t="shared" si="2085"/>
        <v>0.67539087363980999</v>
      </c>
      <c r="AJ8742" s="77">
        <f t="shared" si="2090"/>
        <v>9.3706455008270087E-2</v>
      </c>
      <c r="AK8742" s="77">
        <f t="shared" si="2091"/>
        <v>0.12563900228107386</v>
      </c>
      <c r="AL8742" s="77">
        <f t="shared" si="2092"/>
        <v>1.0865706548904404</v>
      </c>
      <c r="AM8742" s="77">
        <f t="shared" si="2093"/>
        <v>8.0427400283341374E-2</v>
      </c>
      <c r="AN8742" s="77">
        <f t="shared" si="2094"/>
        <v>8.3322483506855963E-2</v>
      </c>
      <c r="AO8742" s="77">
        <f t="shared" si="2095"/>
        <v>0.52223203596427059</v>
      </c>
      <c r="BR8742" s="19">
        <v>1.25</v>
      </c>
      <c r="BS8742" s="41">
        <v>2.95</v>
      </c>
      <c r="BT8742" s="27">
        <v>0.2660129</v>
      </c>
      <c r="BU8742" s="28">
        <v>0.25805709999999998</v>
      </c>
      <c r="BV8742" s="28">
        <v>2.0368949999999999</v>
      </c>
      <c r="BX8742" s="19">
        <v>5.99</v>
      </c>
      <c r="BY8742" s="19">
        <v>5.42</v>
      </c>
      <c r="BZ8742" s="19">
        <v>5.01</v>
      </c>
      <c r="CA8742" s="19">
        <v>4</v>
      </c>
      <c r="CB8742" s="27">
        <v>0.91405330000000007</v>
      </c>
      <c r="CC8742" s="28">
        <v>1.1526690000000002</v>
      </c>
      <c r="CD8742" s="28">
        <v>9.3938429999999897</v>
      </c>
    </row>
    <row r="8743" spans="1:82" x14ac:dyDescent="0.25">
      <c r="A8743" s="15">
        <v>43464.999999978812</v>
      </c>
      <c r="B8743" s="24">
        <v>12</v>
      </c>
      <c r="C8743" s="25">
        <v>31</v>
      </c>
      <c r="D8743" s="26">
        <v>0</v>
      </c>
      <c r="E8743" s="51">
        <v>6.4690301116416125</v>
      </c>
      <c r="F8743" s="51">
        <v>5.9029916016007808</v>
      </c>
      <c r="G8743" s="51">
        <v>7.7194985491033803</v>
      </c>
      <c r="H8743" s="51">
        <v>8.9002048502418862</v>
      </c>
      <c r="I8743" s="51">
        <v>9.069874627596322</v>
      </c>
      <c r="J8743" s="19">
        <f>BR8743/'Gas+GHG'!E8741</f>
        <v>0.162090496931761</v>
      </c>
      <c r="K8743" s="40">
        <f>BS8743/'Gas+GHG'!F8741</f>
        <v>0.18030595552978596</v>
      </c>
      <c r="L8743" s="27">
        <f>BT8743/'Gas+GHG'!G8741</f>
        <v>4.7479513626399968E-2</v>
      </c>
      <c r="M8743" s="28">
        <f>BU8743/'Gas+GHG'!H8741</f>
        <v>9.622381388421701E-2</v>
      </c>
      <c r="N8743" s="28">
        <f>BV8743/'Gas+GHG'!I8741</f>
        <v>7.6607775409851628E-2</v>
      </c>
      <c r="P8743" s="19">
        <f>BX8743/'Gas+GHG'!E8741</f>
        <v>0.93202035735762578</v>
      </c>
      <c r="Q8743" s="19">
        <f>BY8743/'Gas+GHG'!F8741</f>
        <v>0.81858903810522821</v>
      </c>
      <c r="R8743" s="19">
        <f>BZ8743/'Gas+GHG'!E8741</f>
        <v>0.81207338962812259</v>
      </c>
      <c r="S8743" s="19">
        <f>CA8743/'Gas+GHG'!F8741</f>
        <v>0.7158146434532503</v>
      </c>
      <c r="T8743" s="19">
        <f t="shared" si="2081"/>
        <v>0.49440221905045117</v>
      </c>
      <c r="U8743" s="19">
        <f t="shared" si="2082"/>
        <v>0.45242165865062395</v>
      </c>
      <c r="V8743" s="19">
        <f t="shared" si="2086"/>
        <v>0.86228381874177007</v>
      </c>
      <c r="W8743" s="19">
        <f t="shared" si="2087"/>
        <v>0.69419745865031068</v>
      </c>
      <c r="X8743" s="19">
        <f t="shared" si="2088"/>
        <v>0.8818099282439783</v>
      </c>
      <c r="Y8743" s="19">
        <f t="shared" si="2089"/>
        <v>0.84020622290816782</v>
      </c>
      <c r="Z8743" s="102"/>
      <c r="AA8743" s="102"/>
      <c r="AB8743" s="102"/>
      <c r="AC8743" s="102"/>
      <c r="AD8743" s="20">
        <f>CB8743/'Gas+GHG'!G8741</f>
        <v>0.15814444157982502</v>
      </c>
      <c r="AE8743" s="21">
        <f>CC8743/'Gas+GHG'!H8741</f>
        <v>0.34781085474963302</v>
      </c>
      <c r="AF8743" s="21">
        <f>CD8743/'Gas+GHG'!I8741</f>
        <v>0.36551001600559196</v>
      </c>
      <c r="AG8743" s="77">
        <f t="shared" si="2083"/>
        <v>0.58714390505897829</v>
      </c>
      <c r="AH8743" s="77">
        <f t="shared" si="2084"/>
        <v>0.67471164349046087</v>
      </c>
      <c r="AI8743" s="77">
        <f t="shared" si="2085"/>
        <v>0.68729529674002388</v>
      </c>
      <c r="AJ8743" s="77">
        <f t="shared" si="2090"/>
        <v>9.2853544992549913E-2</v>
      </c>
      <c r="AK8743" s="77">
        <f t="shared" si="2091"/>
        <v>0.23467203343194687</v>
      </c>
      <c r="AL8743" s="77">
        <f t="shared" si="2092"/>
        <v>0.25121331491201421</v>
      </c>
      <c r="AM8743" s="77">
        <f t="shared" si="2093"/>
        <v>6.5290896587275105E-2</v>
      </c>
      <c r="AN8743" s="77">
        <f t="shared" si="2094"/>
        <v>0.11313882131768616</v>
      </c>
      <c r="AO8743" s="77">
        <f t="shared" si="2095"/>
        <v>0.11429670109357776</v>
      </c>
      <c r="BR8743" s="19">
        <v>1</v>
      </c>
      <c r="BS8743" s="41">
        <v>1</v>
      </c>
      <c r="BT8743" s="27">
        <v>0.2492267</v>
      </c>
      <c r="BU8743" s="28">
        <v>0.53078780000000014</v>
      </c>
      <c r="BV8743" s="28">
        <v>0.44731490000000002</v>
      </c>
      <c r="BX8743" s="19">
        <v>5.75</v>
      </c>
      <c r="BY8743" s="19">
        <v>4.54</v>
      </c>
      <c r="BZ8743" s="19">
        <v>5.01</v>
      </c>
      <c r="CA8743" s="19">
        <v>3.97</v>
      </c>
      <c r="CB8743" s="27">
        <v>0.83012260000000004</v>
      </c>
      <c r="CC8743" s="28">
        <v>1.9185869999999901</v>
      </c>
      <c r="CD8743" s="28">
        <v>2.134223</v>
      </c>
    </row>
    <row r="8744" spans="1:82" x14ac:dyDescent="0.25">
      <c r="A8744" s="15">
        <v>43465.041666645477</v>
      </c>
      <c r="B8744" s="24">
        <v>12</v>
      </c>
      <c r="C8744" s="25">
        <v>31</v>
      </c>
      <c r="D8744" s="26">
        <v>1</v>
      </c>
      <c r="E8744" s="51">
        <v>5.8144243979727577</v>
      </c>
      <c r="F8744" s="51">
        <v>5.8244070539426778</v>
      </c>
      <c r="G8744" s="51">
        <v>7.8338845287161094</v>
      </c>
      <c r="H8744" s="51">
        <v>8.3812323570603855</v>
      </c>
      <c r="I8744" s="51">
        <v>8.7375148183772051</v>
      </c>
      <c r="J8744" s="19">
        <f>BR8744/'Gas+GHG'!E8742</f>
        <v>4.0522624232940251E-2</v>
      </c>
      <c r="K8744" s="40">
        <f>BS8744/'Gas+GHG'!F8742</f>
        <v>0.47771341693794667</v>
      </c>
      <c r="L8744" s="27">
        <f>BT8744/'Gas+GHG'!G8742</f>
        <v>4.4702240591449088E-2</v>
      </c>
      <c r="M8744" s="28">
        <f>BU8744/'Gas+GHG'!H8742</f>
        <v>7.9058853013550631E-2</v>
      </c>
      <c r="N8744" s="28">
        <f>BV8744/'Gas+GHG'!I8742</f>
        <v>0.11927174712145377</v>
      </c>
      <c r="P8744" s="19">
        <f>BX8744/'Gas+GHG'!E8742</f>
        <v>0.52496249241289439</v>
      </c>
      <c r="Q8744" s="19">
        <f>BY8744/'Gas+GHG'!F8742</f>
        <v>0.81317985943933457</v>
      </c>
      <c r="R8744" s="19">
        <f>BZ8744/'Gas+GHG'!E8742</f>
        <v>0.81045248465880504</v>
      </c>
      <c r="S8744" s="19">
        <f>CA8744/'Gas+GHG'!F8742</f>
        <v>0.7158146434532503</v>
      </c>
      <c r="T8744" s="19">
        <f t="shared" si="2081"/>
        <v>0.44585302281508365</v>
      </c>
      <c r="U8744" s="19">
        <f t="shared" si="2082"/>
        <v>0.44659339203813475</v>
      </c>
      <c r="V8744" s="19">
        <f t="shared" si="2086"/>
        <v>0.59539880423995284</v>
      </c>
      <c r="W8744" s="19">
        <f t="shared" si="2087"/>
        <v>0.68283884145446117</v>
      </c>
      <c r="X8744" s="19">
        <f t="shared" si="2088"/>
        <v>0.74001617283174659</v>
      </c>
      <c r="Y8744" s="19">
        <f t="shared" si="2089"/>
        <v>0.84615566143812371</v>
      </c>
      <c r="Z8744" s="102"/>
      <c r="AA8744" s="102"/>
      <c r="AB8744" s="102"/>
      <c r="AC8744" s="102"/>
      <c r="AD8744" s="20">
        <f>CB8744/'Gas+GHG'!G8742</f>
        <v>0.14586851108357674</v>
      </c>
      <c r="AE8744" s="21">
        <f>CC8744/'Gas+GHG'!H8742</f>
        <v>0.2520229947958374</v>
      </c>
      <c r="AF8744" s="21">
        <f>CD8744/'Gas+GHG'!I8742</f>
        <v>0.25231770601332598</v>
      </c>
      <c r="AG8744" s="77">
        <f t="shared" si="2083"/>
        <v>0.59562740475174514</v>
      </c>
      <c r="AH8744" s="77">
        <f t="shared" si="2084"/>
        <v>0.63622176036522382</v>
      </c>
      <c r="AI8744" s="77">
        <f t="shared" si="2085"/>
        <v>0.66264564694076955</v>
      </c>
      <c r="AJ8744" s="77">
        <f t="shared" si="2090"/>
        <v>8.6883282691711985E-2</v>
      </c>
      <c r="AK8744" s="77">
        <f t="shared" si="2091"/>
        <v>0.16034251340152331</v>
      </c>
      <c r="AL8744" s="77">
        <f t="shared" si="2092"/>
        <v>0.16719722953581129</v>
      </c>
      <c r="AM8744" s="77">
        <f t="shared" si="2093"/>
        <v>5.8985228391864757E-2</v>
      </c>
      <c r="AN8744" s="77">
        <f t="shared" si="2094"/>
        <v>9.1680481394314089E-2</v>
      </c>
      <c r="AO8744" s="77">
        <f t="shared" si="2095"/>
        <v>8.5120476477514681E-2</v>
      </c>
      <c r="BR8744" s="19">
        <v>0.25</v>
      </c>
      <c r="BS8744" s="41">
        <v>2.6494599999999999</v>
      </c>
      <c r="BT8744" s="27">
        <v>0.23464839999999904</v>
      </c>
      <c r="BU8744" s="28">
        <v>0.43610280000000001</v>
      </c>
      <c r="BV8744" s="28">
        <v>0.69643100000000013</v>
      </c>
      <c r="BX8744" s="19">
        <v>3.2387000000000001</v>
      </c>
      <c r="BY8744" s="19">
        <v>4.51</v>
      </c>
      <c r="BZ8744" s="19">
        <v>5</v>
      </c>
      <c r="CA8744" s="19">
        <v>3.97</v>
      </c>
      <c r="CB8744" s="27">
        <v>0.7656845000000001</v>
      </c>
      <c r="CC8744" s="28">
        <v>1.3902039999999998</v>
      </c>
      <c r="CD8744" s="28">
        <v>1.4732900000000002</v>
      </c>
    </row>
    <row r="8745" spans="1:82" x14ac:dyDescent="0.25">
      <c r="A8745" s="15">
        <v>43465.083333312141</v>
      </c>
      <c r="B8745" s="24">
        <v>12</v>
      </c>
      <c r="C8745" s="25">
        <v>31</v>
      </c>
      <c r="D8745" s="26">
        <v>2</v>
      </c>
      <c r="E8745" s="51">
        <v>5.6284984934671805</v>
      </c>
      <c r="F8745" s="51">
        <v>5.6345899592586957</v>
      </c>
      <c r="G8745" s="51">
        <v>7.2459903724558439</v>
      </c>
      <c r="H8745" s="51">
        <v>8.0150462776617104</v>
      </c>
      <c r="I8745" s="51">
        <v>8.5478774342620483</v>
      </c>
      <c r="J8745" s="19">
        <f>BR8745/'Gas+GHG'!E8743</f>
        <v>4.0522624232940251E-2</v>
      </c>
      <c r="K8745" s="40">
        <f>BS8745/'Gas+GHG'!F8743</f>
        <v>0.28956054622350447</v>
      </c>
      <c r="L8745" s="27">
        <f>BT8745/'Gas+GHG'!G8743</f>
        <v>4.9198823245019868E-2</v>
      </c>
      <c r="M8745" s="28">
        <f>BU8745/'Gas+GHG'!H8743</f>
        <v>6.2660382833672298E-2</v>
      </c>
      <c r="N8745" s="28">
        <f>BV8745/'Gas+GHG'!I8743</f>
        <v>0.10209136877175544</v>
      </c>
      <c r="P8745" s="19">
        <f>BX8745/'Gas+GHG'!E8743</f>
        <v>0.48627149079528303</v>
      </c>
      <c r="Q8745" s="19">
        <f>BY8745/'Gas+GHG'!F8743</f>
        <v>0.61100639762289621</v>
      </c>
      <c r="R8745" s="19">
        <f>BZ8745/'Gas+GHG'!E8743</f>
        <v>0.81045248465880504</v>
      </c>
      <c r="S8745" s="19">
        <f>CA8745/'Gas+GHG'!F8743</f>
        <v>0.7158146434532503</v>
      </c>
      <c r="T8745" s="19">
        <f t="shared" si="2081"/>
        <v>0.43206372486886113</v>
      </c>
      <c r="U8745" s="19">
        <f t="shared" si="2082"/>
        <v>0.43251550181168036</v>
      </c>
      <c r="V8745" s="19">
        <f t="shared" si="2086"/>
        <v>0.56026739096145095</v>
      </c>
      <c r="W8745" s="19">
        <f t="shared" si="2087"/>
        <v>0.57387066839534562</v>
      </c>
      <c r="X8745" s="19">
        <f t="shared" si="2088"/>
        <v>0.73645658449263707</v>
      </c>
      <c r="Y8745" s="19">
        <f t="shared" si="2089"/>
        <v>0.75295037268080078</v>
      </c>
      <c r="Z8745" s="102"/>
      <c r="AA8745" s="102"/>
      <c r="AB8745" s="102"/>
      <c r="AC8745" s="102"/>
      <c r="AD8745" s="20">
        <f>CB8745/'Gas+GHG'!G8743</f>
        <v>0.16674095157145816</v>
      </c>
      <c r="AE8745" s="21">
        <f>CC8745/'Gas+GHG'!H8743</f>
        <v>0.17003066202493586</v>
      </c>
      <c r="AF8745" s="21">
        <f>CD8745/'Gas+GHG'!I8743</f>
        <v>0.2681926100995542</v>
      </c>
      <c r="AG8745" s="77">
        <f t="shared" si="2083"/>
        <v>0.55202590821432895</v>
      </c>
      <c r="AH8745" s="77">
        <f t="shared" si="2084"/>
        <v>0.60906336645548242</v>
      </c>
      <c r="AI8745" s="77">
        <f t="shared" si="2085"/>
        <v>0.64858108504843948</v>
      </c>
      <c r="AJ8745" s="77">
        <f t="shared" si="2090"/>
        <v>9.2045325227755631E-2</v>
      </c>
      <c r="AK8745" s="77">
        <f t="shared" si="2091"/>
        <v>0.10355944741356178</v>
      </c>
      <c r="AL8745" s="77">
        <f t="shared" si="2092"/>
        <v>0.17394465406034193</v>
      </c>
      <c r="AM8745" s="77">
        <f t="shared" si="2093"/>
        <v>7.4695626343702526E-2</v>
      </c>
      <c r="AN8745" s="77">
        <f t="shared" si="2094"/>
        <v>6.6471214611374077E-2</v>
      </c>
      <c r="AO8745" s="77">
        <f t="shared" si="2095"/>
        <v>9.4247956039212266E-2</v>
      </c>
      <c r="BR8745" s="19">
        <v>0.25</v>
      </c>
      <c r="BS8745" s="41">
        <v>1.6059399999999999</v>
      </c>
      <c r="BT8745" s="27">
        <v>0.25825159999999997</v>
      </c>
      <c r="BU8745" s="28">
        <v>0.34564590000000006</v>
      </c>
      <c r="BV8745" s="28">
        <v>0.59611429999999987</v>
      </c>
      <c r="BX8745" s="19">
        <v>3</v>
      </c>
      <c r="BY8745" s="19">
        <v>3.3887199999999997</v>
      </c>
      <c r="BZ8745" s="19">
        <v>5</v>
      </c>
      <c r="CA8745" s="19">
        <v>3.97</v>
      </c>
      <c r="CB8745" s="27">
        <v>0.87524689999999994</v>
      </c>
      <c r="CC8745" s="28">
        <v>0.93791959999999996</v>
      </c>
      <c r="CD8745" s="28">
        <v>1.5659839999999998</v>
      </c>
    </row>
    <row r="8746" spans="1:82" x14ac:dyDescent="0.25">
      <c r="A8746" s="15">
        <v>43465.124999978805</v>
      </c>
      <c r="B8746" s="24">
        <v>12</v>
      </c>
      <c r="C8746" s="25">
        <v>31</v>
      </c>
      <c r="D8746" s="26">
        <v>3</v>
      </c>
      <c r="E8746" s="51">
        <v>5.6047019876126285</v>
      </c>
      <c r="F8746" s="51">
        <v>5.6384773556599175</v>
      </c>
      <c r="G8746" s="51">
        <v>8.6483875805824244</v>
      </c>
      <c r="H8746" s="51">
        <v>9.3034933402393047</v>
      </c>
      <c r="I8746" s="51">
        <v>9.6282528362172961</v>
      </c>
      <c r="J8746" s="19">
        <f>BR8746/'Gas+GHG'!E8744</f>
        <v>0.162090496931761</v>
      </c>
      <c r="K8746" s="40">
        <f>BS8746/'Gas+GHG'!F8744</f>
        <v>0.29405557369486196</v>
      </c>
      <c r="L8746" s="27">
        <f>BT8746/'Gas+GHG'!G8744</f>
        <v>4.8640808219490551E-2</v>
      </c>
      <c r="M8746" s="28">
        <f>BU8746/'Gas+GHG'!H8744</f>
        <v>8.3715336985921512E-2</v>
      </c>
      <c r="N8746" s="28">
        <f>BV8746/'Gas+GHG'!I8744</f>
        <v>0.13045552748049008</v>
      </c>
      <c r="P8746" s="19">
        <f>BX8746/'Gas+GHG'!E8744</f>
        <v>0.48713057042902136</v>
      </c>
      <c r="Q8746" s="19">
        <f>BY8746/'Gas+GHG'!F8744</f>
        <v>0.63667475345211655</v>
      </c>
      <c r="R8746" s="19">
        <f>BZ8746/'Gas+GHG'!E8744</f>
        <v>0.81045248465880504</v>
      </c>
      <c r="S8746" s="19">
        <f>CA8746/'Gas+GHG'!F8744</f>
        <v>0.7158146434532503</v>
      </c>
      <c r="T8746" s="19">
        <f t="shared" si="2081"/>
        <v>0.43029884379873784</v>
      </c>
      <c r="U8746" s="19">
        <f t="shared" si="2082"/>
        <v>0.43280381272432089</v>
      </c>
      <c r="V8746" s="19">
        <f t="shared" si="2086"/>
        <v>0.55834848833712569</v>
      </c>
      <c r="W8746" s="19">
        <f t="shared" si="2087"/>
        <v>0.58536256764986005</v>
      </c>
      <c r="X8746" s="19">
        <f t="shared" si="2088"/>
        <v>0.73923456675070076</v>
      </c>
      <c r="Y8746" s="19">
        <f t="shared" si="2089"/>
        <v>0.76712682925550679</v>
      </c>
      <c r="Z8746" s="102"/>
      <c r="AA8746" s="102"/>
      <c r="AB8746" s="102"/>
      <c r="AC8746" s="102"/>
      <c r="AD8746" s="20">
        <f>CB8746/'Gas+GHG'!G8744</f>
        <v>0.16395081929161204</v>
      </c>
      <c r="AE8746" s="21">
        <f>CC8746/'Gas+GHG'!H8744</f>
        <v>0.27530541465769187</v>
      </c>
      <c r="AF8746" s="21">
        <f>CD8746/'Gas+GHG'!I8744</f>
        <v>0.30823660780850753</v>
      </c>
      <c r="AG8746" s="77">
        <f t="shared" si="2083"/>
        <v>0.6560354758602831</v>
      </c>
      <c r="AH8746" s="77">
        <f t="shared" si="2084"/>
        <v>0.70462175828401175</v>
      </c>
      <c r="AI8746" s="77">
        <f t="shared" si="2085"/>
        <v>0.72870772663153294</v>
      </c>
      <c r="AJ8746" s="77">
        <f t="shared" si="2090"/>
        <v>0.10755755375165599</v>
      </c>
      <c r="AK8746" s="77">
        <f t="shared" si="2091"/>
        <v>0.19398618534121179</v>
      </c>
      <c r="AL8746" s="77">
        <f t="shared" si="2092"/>
        <v>0.22461439774075295</v>
      </c>
      <c r="AM8746" s="77">
        <f t="shared" si="2093"/>
        <v>5.639326553995605E-2</v>
      </c>
      <c r="AN8746" s="77">
        <f t="shared" si="2094"/>
        <v>8.1319229316480085E-2</v>
      </c>
      <c r="AO8746" s="77">
        <f t="shared" si="2095"/>
        <v>8.3622210067754596E-2</v>
      </c>
      <c r="BR8746" s="19">
        <v>1</v>
      </c>
      <c r="BS8746" s="41">
        <v>1.6308699999999998</v>
      </c>
      <c r="BT8746" s="27">
        <v>0.25532250000000001</v>
      </c>
      <c r="BU8746" s="28">
        <v>0.46178880000000005</v>
      </c>
      <c r="BV8746" s="28">
        <v>0.7617334</v>
      </c>
      <c r="BX8746" s="19">
        <v>3.0053000000000001</v>
      </c>
      <c r="BY8746" s="19">
        <v>3.5310799999999998</v>
      </c>
      <c r="BZ8746" s="19">
        <v>5</v>
      </c>
      <c r="CA8746" s="19">
        <v>3.97</v>
      </c>
      <c r="CB8746" s="27">
        <v>0.86060110000000001</v>
      </c>
      <c r="CC8746" s="28">
        <v>1.5186340000000003</v>
      </c>
      <c r="CD8746" s="28">
        <v>1.7998019999999999</v>
      </c>
    </row>
    <row r="8747" spans="1:82" x14ac:dyDescent="0.25">
      <c r="A8747" s="15">
        <v>43465.166666645469</v>
      </c>
      <c r="B8747" s="24">
        <v>12</v>
      </c>
      <c r="C8747" s="25">
        <v>31</v>
      </c>
      <c r="D8747" s="26">
        <v>4</v>
      </c>
      <c r="E8747" s="51">
        <v>5.7367263182685173</v>
      </c>
      <c r="F8747" s="51">
        <v>6.1746333419637347</v>
      </c>
      <c r="G8747" s="51">
        <v>9.7077884886204924</v>
      </c>
      <c r="H8747" s="51">
        <v>11.734890863332202</v>
      </c>
      <c r="I8747" s="51">
        <v>12.133153088762464</v>
      </c>
      <c r="J8747" s="19">
        <f>BR8747/'Gas+GHG'!E8745</f>
        <v>0.162090496931761</v>
      </c>
      <c r="K8747" s="40">
        <f>BS8747/'Gas+GHG'!F8745</f>
        <v>0.54091786658935781</v>
      </c>
      <c r="L8747" s="27">
        <f>BT8747/'Gas+GHG'!G8745</f>
        <v>4.9798025955680954E-2</v>
      </c>
      <c r="M8747" s="28">
        <f>BU8747/'Gas+GHG'!H8745</f>
        <v>7.9513171104462169E-2</v>
      </c>
      <c r="N8747" s="28">
        <f>BV8747/'Gas+GHG'!I8745</f>
        <v>0.12932167426460464</v>
      </c>
      <c r="P8747" s="19">
        <f>BX8747/'Gas+GHG'!E8745</f>
        <v>0.63215293803386785</v>
      </c>
      <c r="Q8747" s="19">
        <f>BY8747/'Gas+GHG'!F8745</f>
        <v>0.85416340313125505</v>
      </c>
      <c r="R8747" s="19">
        <f>BZ8747/'Gas+GHG'!E8745</f>
        <v>0.81693610453607546</v>
      </c>
      <c r="S8747" s="19">
        <f>CA8747/'Gas+GHG'!F8745</f>
        <v>1.4406445846829898</v>
      </c>
      <c r="T8747" s="19">
        <f t="shared" si="2081"/>
        <v>0.44009050159061935</v>
      </c>
      <c r="U8747" s="19">
        <f t="shared" si="2082"/>
        <v>0.47256811915840558</v>
      </c>
      <c r="V8747" s="19">
        <f t="shared" si="2086"/>
        <v>0.63773032359407678</v>
      </c>
      <c r="W8747" s="19">
        <f t="shared" si="2087"/>
        <v>1.0844530946310631</v>
      </c>
      <c r="X8747" s="19">
        <f t="shared" si="2088"/>
        <v>0.81135871897586664</v>
      </c>
      <c r="Y8747" s="19">
        <f t="shared" si="2089"/>
        <v>1.210354893183182</v>
      </c>
      <c r="Z8747" s="102"/>
      <c r="AA8747" s="102"/>
      <c r="AB8747" s="102"/>
      <c r="AC8747" s="102"/>
      <c r="AD8747" s="20">
        <f>CB8747/'Gas+GHG'!G8745</f>
        <v>0.17134781891939865</v>
      </c>
      <c r="AE8747" s="21">
        <f>CC8747/'Gas+GHG'!H8745</f>
        <v>0.2542944946079454</v>
      </c>
      <c r="AF8747" s="21">
        <f>CD8747/'Gas+GHG'!I8745</f>
        <v>0.31775240490155671</v>
      </c>
      <c r="AG8747" s="77">
        <f t="shared" si="2083"/>
        <v>0.73460653245555929</v>
      </c>
      <c r="AH8747" s="77">
        <f t="shared" si="2084"/>
        <v>0.80226858713629157</v>
      </c>
      <c r="AI8747" s="77">
        <f t="shared" si="2085"/>
        <v>0.80386163603801264</v>
      </c>
      <c r="AJ8747" s="77">
        <f t="shared" si="2090"/>
        <v>0.12587322710020252</v>
      </c>
      <c r="AK8747" s="77">
        <f t="shared" si="2091"/>
        <v>0.20401248490565366</v>
      </c>
      <c r="AL8747" s="77">
        <f t="shared" si="2092"/>
        <v>0.25542896805917842</v>
      </c>
      <c r="AM8747" s="77">
        <f t="shared" si="2093"/>
        <v>4.5474591819196129E-2</v>
      </c>
      <c r="AN8747" s="77">
        <f t="shared" si="2094"/>
        <v>5.0282009702291727E-2</v>
      </c>
      <c r="AO8747" s="77">
        <f t="shared" si="2095"/>
        <v>6.2323436842378309E-2</v>
      </c>
      <c r="BR8747" s="19">
        <v>1</v>
      </c>
      <c r="BS8747" s="41">
        <v>3</v>
      </c>
      <c r="BT8747" s="27">
        <v>0.26139689999999999</v>
      </c>
      <c r="BU8747" s="28">
        <v>0.43860889999999897</v>
      </c>
      <c r="BV8747" s="28">
        <v>0.75511279999999992</v>
      </c>
      <c r="BX8747" s="19">
        <v>3.9</v>
      </c>
      <c r="BY8747" s="19">
        <v>4.7373000000000003</v>
      </c>
      <c r="BZ8747" s="19">
        <v>5.04</v>
      </c>
      <c r="CA8747" s="19">
        <v>7.99</v>
      </c>
      <c r="CB8747" s="27">
        <v>0.89942899999999981</v>
      </c>
      <c r="CC8747" s="28">
        <v>1.4027339999999997</v>
      </c>
      <c r="CD8747" s="28">
        <v>1.8553649999999999</v>
      </c>
    </row>
    <row r="8748" spans="1:82" x14ac:dyDescent="0.25">
      <c r="A8748" s="15">
        <v>43465.208333312134</v>
      </c>
      <c r="B8748" s="24">
        <v>12</v>
      </c>
      <c r="C8748" s="25">
        <v>31</v>
      </c>
      <c r="D8748" s="26">
        <v>5</v>
      </c>
      <c r="E8748" s="51">
        <v>6.6856802698406037</v>
      </c>
      <c r="F8748" s="51">
        <v>6.6967254637362279</v>
      </c>
      <c r="G8748" s="51">
        <v>8.9986809717901792</v>
      </c>
      <c r="H8748" s="51">
        <v>11.263271008743111</v>
      </c>
      <c r="I8748" s="51">
        <v>11.843016469186111</v>
      </c>
      <c r="J8748" s="19">
        <f>BR8748/'Gas+GHG'!E8746</f>
        <v>0.36470361809646223</v>
      </c>
      <c r="K8748" s="40">
        <f>BS8748/'Gas+GHG'!F8746</f>
        <v>0.54091786658935781</v>
      </c>
      <c r="L8748" s="27">
        <f>BT8748/'Gas+GHG'!G8746</f>
        <v>4.8011067183544455E-2</v>
      </c>
      <c r="M8748" s="28">
        <f>BU8748/'Gas+GHG'!H8746</f>
        <v>8.4808883766974832E-2</v>
      </c>
      <c r="N8748" s="28">
        <f>BV8748/'Gas+GHG'!I8746</f>
        <v>6.3062865526082271E-2</v>
      </c>
      <c r="P8748" s="19">
        <f>BX8748/'Gas+GHG'!E8746</f>
        <v>1.1346334785223271</v>
      </c>
      <c r="Q8748" s="19">
        <f>BY8748/'Gas+GHG'!F8746</f>
        <v>0.88256519724630689</v>
      </c>
      <c r="R8748" s="19">
        <f>BZ8748/'Gas+GHG'!E8746</f>
        <v>0.81045248465880504</v>
      </c>
      <c r="S8748" s="19">
        <f>CA8748/'Gas+GHG'!F8746</f>
        <v>0.90152977764892972</v>
      </c>
      <c r="T8748" s="19">
        <f t="shared" si="2081"/>
        <v>0.51047019833201768</v>
      </c>
      <c r="U8748" s="19">
        <f t="shared" si="2082"/>
        <v>0.51128937127032126</v>
      </c>
      <c r="V8748" s="19">
        <f t="shared" si="2086"/>
        <v>0.99290841739789615</v>
      </c>
      <c r="W8748" s="19">
        <f t="shared" si="2087"/>
        <v>0.91218879800072517</v>
      </c>
      <c r="X8748" s="19">
        <f t="shared" si="2088"/>
        <v>0.95217754578323599</v>
      </c>
      <c r="Y8748" s="19">
        <f t="shared" si="2089"/>
        <v>0.87190617689451144</v>
      </c>
      <c r="Z8748" s="102"/>
      <c r="AA8748" s="102"/>
      <c r="AB8748" s="102"/>
      <c r="AC8748" s="102"/>
      <c r="AD8748" s="20">
        <f>CB8748/'Gas+GHG'!G8746</f>
        <v>0.16080219031481427</v>
      </c>
      <c r="AE8748" s="21">
        <f>CC8748/'Gas+GHG'!H8746</f>
        <v>0.28077314856295837</v>
      </c>
      <c r="AF8748" s="21">
        <f>CD8748/'Gas+GHG'!I8746</f>
        <v>0.29778555221744457</v>
      </c>
      <c r="AG8748" s="77">
        <f t="shared" si="2083"/>
        <v>0.68201517972565562</v>
      </c>
      <c r="AH8748" s="77">
        <f t="shared" si="2084"/>
        <v>0.80038210771793517</v>
      </c>
      <c r="AI8748" s="77">
        <f t="shared" si="2085"/>
        <v>0.8027010895597072</v>
      </c>
      <c r="AJ8748" s="77">
        <f t="shared" si="2090"/>
        <v>0.10966953472783714</v>
      </c>
      <c r="AK8748" s="77">
        <f t="shared" si="2091"/>
        <v>0.22472580443742157</v>
      </c>
      <c r="AL8748" s="77">
        <f t="shared" si="2092"/>
        <v>0.23903278722008184</v>
      </c>
      <c r="AM8748" s="77">
        <f t="shared" si="2093"/>
        <v>5.113265558697714E-2</v>
      </c>
      <c r="AN8748" s="77">
        <f t="shared" si="2094"/>
        <v>5.6047344125536809E-2</v>
      </c>
      <c r="AO8748" s="77">
        <f t="shared" si="2095"/>
        <v>5.8752764997362733E-2</v>
      </c>
      <c r="BR8748" s="19">
        <v>2.25</v>
      </c>
      <c r="BS8748" s="41">
        <v>3</v>
      </c>
      <c r="BT8748" s="27">
        <v>0.25201689999999999</v>
      </c>
      <c r="BU8748" s="28">
        <v>0.46782100000000004</v>
      </c>
      <c r="BV8748" s="28">
        <v>0.36822579999999999</v>
      </c>
      <c r="BX8748" s="19">
        <v>7</v>
      </c>
      <c r="BY8748" s="19">
        <v>4.8948200000000002</v>
      </c>
      <c r="BZ8748" s="19">
        <v>5</v>
      </c>
      <c r="CA8748" s="19">
        <v>5</v>
      </c>
      <c r="CB8748" s="27">
        <v>0.84407350000000014</v>
      </c>
      <c r="CC8748" s="28">
        <v>1.5487949999999999</v>
      </c>
      <c r="CD8748" s="28">
        <v>1.7387780000000002</v>
      </c>
    </row>
    <row r="8749" spans="1:82" x14ac:dyDescent="0.25">
      <c r="A8749" s="15">
        <v>43465.249999978798</v>
      </c>
      <c r="B8749" s="24">
        <v>12</v>
      </c>
      <c r="C8749" s="25">
        <v>31</v>
      </c>
      <c r="D8749" s="26">
        <v>6</v>
      </c>
      <c r="E8749" s="51">
        <v>7.322144815092857</v>
      </c>
      <c r="F8749" s="51">
        <v>7.1050463306289808</v>
      </c>
      <c r="G8749" s="51">
        <v>8.9603087993233359</v>
      </c>
      <c r="H8749" s="51">
        <v>12.12607636409111</v>
      </c>
      <c r="I8749" s="51">
        <v>13.942839639664561</v>
      </c>
      <c r="J8749" s="19">
        <f>BR8749/'Gas+GHG'!E8747</f>
        <v>0.52843122904723405</v>
      </c>
      <c r="K8749" s="40">
        <f>BS8749/'Gas+GHG'!F8747</f>
        <v>1.5614279381732827</v>
      </c>
      <c r="L8749" s="27">
        <f>BT8749/'Gas+GHG'!G8747</f>
        <v>4.5690230664815513E-2</v>
      </c>
      <c r="M8749" s="28">
        <f>BU8749/'Gas+GHG'!H8747</f>
        <v>9.3333026721099985E-2</v>
      </c>
      <c r="N8749" s="28">
        <f>BV8749/'Gas+GHG'!I8747</f>
        <v>3.694798552262385E-2</v>
      </c>
      <c r="P8749" s="19">
        <f>BX8749/'Gas+GHG'!E8747</f>
        <v>1.2708057049946995</v>
      </c>
      <c r="Q8749" s="19">
        <f>BY8749/'Gas+GHG'!F8747</f>
        <v>1.9957417116152101</v>
      </c>
      <c r="R8749" s="19">
        <f>BZ8749/'Gas+GHG'!E8747</f>
        <v>1.7570609867402893</v>
      </c>
      <c r="S8749" s="19">
        <f>CA8749/'Gas+GHG'!F8747</f>
        <v>1.2327806669100314</v>
      </c>
      <c r="T8749" s="19">
        <f t="shared" si="2081"/>
        <v>0.55767394473857124</v>
      </c>
      <c r="U8749" s="19">
        <f t="shared" si="2082"/>
        <v>0.54157271509062865</v>
      </c>
      <c r="V8749" s="19">
        <f t="shared" si="2086"/>
        <v>1.6885623621223786</v>
      </c>
      <c r="W8749" s="19">
        <f t="shared" si="2087"/>
        <v>1.7484796302687693</v>
      </c>
      <c r="X8749" s="19">
        <f t="shared" si="2088"/>
        <v>1.3393043296126101</v>
      </c>
      <c r="Y8749" s="19">
        <f t="shared" si="2089"/>
        <v>1.480042748256472</v>
      </c>
      <c r="Z8749" s="102"/>
      <c r="AA8749" s="102"/>
      <c r="AB8749" s="102"/>
      <c r="AC8749" s="102"/>
      <c r="AD8749" s="20">
        <f>CB8749/'Gas+GHG'!G8747</f>
        <v>0.14919796961970411</v>
      </c>
      <c r="AE8749" s="21">
        <f>CC8749/'Gas+GHG'!H8747</f>
        <v>0.31084486925986748</v>
      </c>
      <c r="AF8749" s="21">
        <f>CD8749/'Gas+GHG'!I8747</f>
        <v>0.16721120357857286</v>
      </c>
      <c r="AG8749" s="77">
        <f t="shared" si="2083"/>
        <v>0.67916928624784134</v>
      </c>
      <c r="AH8749" s="77">
        <f t="shared" si="2084"/>
        <v>0.80383332913932715</v>
      </c>
      <c r="AI8749" s="77">
        <f t="shared" si="2085"/>
        <v>0.81110038224162095</v>
      </c>
      <c r="AJ8749" s="77">
        <f t="shared" si="2090"/>
        <v>0.10133067853624156</v>
      </c>
      <c r="AK8749" s="77">
        <f t="shared" si="2091"/>
        <v>0.24986746610303817</v>
      </c>
      <c r="AL8749" s="77">
        <f t="shared" si="2092"/>
        <v>0.13562507113766195</v>
      </c>
      <c r="AM8749" s="77">
        <f t="shared" si="2093"/>
        <v>4.7867291083462556E-2</v>
      </c>
      <c r="AN8749" s="77">
        <f t="shared" si="2094"/>
        <v>6.0977403156829313E-2</v>
      </c>
      <c r="AO8749" s="77">
        <f t="shared" si="2095"/>
        <v>3.1586132440910915E-2</v>
      </c>
      <c r="BR8749" s="19">
        <v>3.2601</v>
      </c>
      <c r="BS8749" s="41">
        <v>8.6598799999999994</v>
      </c>
      <c r="BT8749" s="27">
        <v>0.23983449999999901</v>
      </c>
      <c r="BU8749" s="28">
        <v>0.51484169999999996</v>
      </c>
      <c r="BV8749" s="28">
        <v>0.215740299999999</v>
      </c>
      <c r="BX8749" s="19">
        <v>7.8400999999999996</v>
      </c>
      <c r="BY8749" s="19">
        <v>11.06864</v>
      </c>
      <c r="BZ8749" s="19">
        <v>10.84</v>
      </c>
      <c r="CA8749" s="19">
        <v>6.8371599999999999</v>
      </c>
      <c r="CB8749" s="27">
        <v>0.78316129999999995</v>
      </c>
      <c r="CC8749" s="28">
        <v>1.7146759999999901</v>
      </c>
      <c r="CD8749" s="28">
        <v>0.97635079999999996</v>
      </c>
    </row>
    <row r="8750" spans="1:82" x14ac:dyDescent="0.25">
      <c r="A8750" s="15">
        <v>43465.291666645462</v>
      </c>
      <c r="B8750" s="24">
        <v>12</v>
      </c>
      <c r="C8750" s="25">
        <v>31</v>
      </c>
      <c r="D8750" s="26">
        <v>7</v>
      </c>
      <c r="E8750" s="51">
        <v>7.3312445755906053</v>
      </c>
      <c r="F8750" s="51">
        <v>7.0205369292721693</v>
      </c>
      <c r="G8750" s="51">
        <v>8.2117774393321739</v>
      </c>
      <c r="H8750" s="51">
        <v>12.762969112841741</v>
      </c>
      <c r="I8750" s="51">
        <v>16.320197482705563</v>
      </c>
      <c r="J8750" s="19">
        <f>BR8750/'Gas+GHG'!E8748</f>
        <v>0.48140877588733022</v>
      </c>
      <c r="K8750" s="40">
        <f>BS8750/'Gas+GHG'!F8748</f>
        <v>0.54091786658935781</v>
      </c>
      <c r="L8750" s="27">
        <f>BT8750/'Gas+GHG'!G8748</f>
        <v>4.5520564835128625E-2</v>
      </c>
      <c r="M8750" s="28">
        <f>BU8750/'Gas+GHG'!H8748</f>
        <v>0.44444948474479073</v>
      </c>
      <c r="N8750" s="28">
        <f>BV8750/'Gas+GHG'!I8748</f>
        <v>0.26660433188849764</v>
      </c>
      <c r="P8750" s="19">
        <f>BX8750/'Gas+GHG'!E8748</f>
        <v>1.2237832518347955</v>
      </c>
      <c r="Q8750" s="19">
        <f>BY8750/'Gas+GHG'!F8748</f>
        <v>1.1332644008744766</v>
      </c>
      <c r="R8750" s="19">
        <f>BZ8750/'Gas+GHG'!E8748</f>
        <v>1.7410140275440449</v>
      </c>
      <c r="S8750" s="19">
        <f>CA8750/'Gas+GHG'!F8748</f>
        <v>1.2599293346341511</v>
      </c>
      <c r="T8750" s="19">
        <f t="shared" si="2081"/>
        <v>0.5583488335286857</v>
      </c>
      <c r="U8750" s="19">
        <f t="shared" si="2082"/>
        <v>0.53530502841369754</v>
      </c>
      <c r="V8750" s="19">
        <f t="shared" si="2086"/>
        <v>1.6553911025901964</v>
      </c>
      <c r="W8750" s="19">
        <f t="shared" si="2087"/>
        <v>1.2810886405859288</v>
      </c>
      <c r="X8750" s="19">
        <f t="shared" si="2088"/>
        <v>1.309406176788644</v>
      </c>
      <c r="Y8750" s="19">
        <f t="shared" si="2089"/>
        <v>1.1121050949226987</v>
      </c>
      <c r="Z8750" s="102"/>
      <c r="AA8750" s="102"/>
      <c r="AB8750" s="102"/>
      <c r="AC8750" s="102"/>
      <c r="AD8750" s="20">
        <f>CB8750/'Gas+GHG'!G8748</f>
        <v>0.14834967857273512</v>
      </c>
      <c r="AE8750" s="21">
        <f>CC8750/'Gas+GHG'!H8748</f>
        <v>1.3537466313180433</v>
      </c>
      <c r="AF8750" s="21">
        <f>CD8750/'Gas+GHG'!I8748</f>
        <v>1.3330214881810893</v>
      </c>
      <c r="AG8750" s="77">
        <f t="shared" si="2083"/>
        <v>0.62365404229914423</v>
      </c>
      <c r="AH8750" s="77">
        <f t="shared" si="2084"/>
        <v>0.80638090013432973</v>
      </c>
      <c r="AI8750" s="77">
        <f t="shared" si="2085"/>
        <v>0.82060981361378504</v>
      </c>
      <c r="AJ8750" s="77">
        <f t="shared" si="2090"/>
        <v>9.2518876715664999E-2</v>
      </c>
      <c r="AK8750" s="77">
        <f t="shared" si="2091"/>
        <v>1.0916354271160604</v>
      </c>
      <c r="AL8750" s="77">
        <f t="shared" si="2092"/>
        <v>1.093890514959454</v>
      </c>
      <c r="AM8750" s="77">
        <f t="shared" si="2093"/>
        <v>5.5830801857070123E-2</v>
      </c>
      <c r="AN8750" s="77">
        <f t="shared" si="2094"/>
        <v>0.26211120420198292</v>
      </c>
      <c r="AO8750" s="77">
        <f t="shared" si="2095"/>
        <v>0.23913097322163526</v>
      </c>
      <c r="BR8750" s="19">
        <v>2.97</v>
      </c>
      <c r="BS8750" s="41">
        <v>3</v>
      </c>
      <c r="BT8750" s="27">
        <v>0.23894389999999999</v>
      </c>
      <c r="BU8750" s="28">
        <v>2.4516629999999995</v>
      </c>
      <c r="BV8750" s="28">
        <v>1.55671</v>
      </c>
      <c r="BX8750" s="19">
        <v>7.55</v>
      </c>
      <c r="BY8750" s="19">
        <v>6.2852299999999994</v>
      </c>
      <c r="BZ8750" s="19">
        <v>10.741</v>
      </c>
      <c r="CA8750" s="19">
        <v>6.98773</v>
      </c>
      <c r="CB8750" s="27">
        <v>0.77870850000000003</v>
      </c>
      <c r="CC8750" s="28">
        <v>7.4675089999999997</v>
      </c>
      <c r="CD8750" s="28">
        <v>7.7835489999999998</v>
      </c>
    </row>
    <row r="8751" spans="1:82" x14ac:dyDescent="0.25">
      <c r="A8751" s="15">
        <v>43465.333333312126</v>
      </c>
      <c r="B8751" s="24">
        <v>12</v>
      </c>
      <c r="C8751" s="25">
        <v>31</v>
      </c>
      <c r="D8751" s="26">
        <v>8</v>
      </c>
      <c r="E8751" s="51">
        <v>6.5255299961571165</v>
      </c>
      <c r="F8751" s="51">
        <v>6.112121267181557</v>
      </c>
      <c r="G8751" s="51">
        <v>7.2107658080627663</v>
      </c>
      <c r="H8751" s="51">
        <v>9.1003722926959671</v>
      </c>
      <c r="I8751" s="51">
        <v>13.027082789350024</v>
      </c>
      <c r="J8751" s="19">
        <f>BR8751/'Gas+GHG'!E8749</f>
        <v>0.20261312116470126</v>
      </c>
      <c r="K8751" s="40">
        <f>BS8751/'Gas+GHG'!F8749</f>
        <v>0.54091786658935781</v>
      </c>
      <c r="L8751" s="27">
        <f>BT8751/'Gas+GHG'!G8749</f>
        <v>5.1431931137461959E-2</v>
      </c>
      <c r="M8751" s="28">
        <f>BU8751/'Gas+GHG'!H8749</f>
        <v>0.13339155134053438</v>
      </c>
      <c r="N8751" s="28">
        <f>BV8751/'Gas+GHG'!I8749</f>
        <v>0.14637554181912207</v>
      </c>
      <c r="P8751" s="19">
        <f>BX8751/'Gas+GHG'!E8749</f>
        <v>0.94498759711216662</v>
      </c>
      <c r="Q8751" s="19">
        <f>BY8751/'Gas+GHG'!F8749</f>
        <v>1.1070785669528858</v>
      </c>
      <c r="R8751" s="19">
        <f>BZ8751/'Gas+GHG'!E8749</f>
        <v>0.81045248465880504</v>
      </c>
      <c r="S8751" s="19">
        <f>CA8751/'Gas+GHG'!F8749</f>
        <v>1.3522946664733946</v>
      </c>
      <c r="T8751" s="19">
        <f t="shared" si="2081"/>
        <v>0.49859256435807925</v>
      </c>
      <c r="U8751" s="19">
        <f t="shared" si="2082"/>
        <v>0.46793187642127726</v>
      </c>
      <c r="V8751" s="19">
        <f t="shared" si="2086"/>
        <v>0.87524937194714514</v>
      </c>
      <c r="W8751" s="19">
        <f t="shared" si="2087"/>
        <v>1.1508191319374232</v>
      </c>
      <c r="X8751" s="19">
        <f t="shared" si="2088"/>
        <v>0.88019070982382652</v>
      </c>
      <c r="Y8751" s="19">
        <f t="shared" si="2089"/>
        <v>1.3085541014888571</v>
      </c>
      <c r="Z8751" s="102"/>
      <c r="AA8751" s="102"/>
      <c r="AB8751" s="102"/>
      <c r="AC8751" s="102"/>
      <c r="AD8751" s="20">
        <f>CB8751/'Gas+GHG'!G8749</f>
        <v>0.17790645293220225</v>
      </c>
      <c r="AE8751" s="21">
        <f>CC8751/'Gas+GHG'!H8749</f>
        <v>0.52368657707320687</v>
      </c>
      <c r="AF8751" s="21">
        <f>CD8751/'Gas+GHG'!I8749</f>
        <v>0.73187770909561045</v>
      </c>
      <c r="AG8751" s="77">
        <f t="shared" si="2083"/>
        <v>0.54941345883706916</v>
      </c>
      <c r="AH8751" s="77">
        <f t="shared" si="2084"/>
        <v>0.68955717300649388</v>
      </c>
      <c r="AI8751" s="77">
        <f t="shared" si="2085"/>
        <v>0.80743735484036283</v>
      </c>
      <c r="AJ8751" s="77">
        <f t="shared" si="2090"/>
        <v>9.7744199654915487E-2</v>
      </c>
      <c r="AK8751" s="77">
        <f t="shared" si="2091"/>
        <v>0.36111183562804788</v>
      </c>
      <c r="AL8751" s="77">
        <f t="shared" si="2092"/>
        <v>0.59094540149878427</v>
      </c>
      <c r="AM8751" s="77">
        <f t="shared" si="2093"/>
        <v>8.0162253277286766E-2</v>
      </c>
      <c r="AN8751" s="77">
        <f t="shared" si="2094"/>
        <v>0.16257474144515896</v>
      </c>
      <c r="AO8751" s="77">
        <f t="shared" si="2095"/>
        <v>0.14093230759682618</v>
      </c>
      <c r="BR8751" s="19">
        <v>1.25</v>
      </c>
      <c r="BS8751" s="41">
        <v>3</v>
      </c>
      <c r="BT8751" s="27">
        <v>0.26997349999999998</v>
      </c>
      <c r="BU8751" s="28">
        <v>0.73581169999999985</v>
      </c>
      <c r="BV8751" s="28">
        <v>0.85469079999999997</v>
      </c>
      <c r="BX8751" s="19">
        <v>5.83</v>
      </c>
      <c r="BY8751" s="19">
        <v>6.1400000000000006</v>
      </c>
      <c r="BZ8751" s="19">
        <v>5</v>
      </c>
      <c r="CA8751" s="19">
        <v>7.5</v>
      </c>
      <c r="CB8751" s="27">
        <v>0.93385619999999991</v>
      </c>
      <c r="CC8751" s="28">
        <v>2.8887489999999998</v>
      </c>
      <c r="CD8751" s="28">
        <v>4.2734540000000001</v>
      </c>
    </row>
    <row r="8752" spans="1:82" x14ac:dyDescent="0.25">
      <c r="A8752" s="15">
        <v>43465.374999978791</v>
      </c>
      <c r="B8752" s="24">
        <v>12</v>
      </c>
      <c r="C8752" s="25">
        <v>31</v>
      </c>
      <c r="D8752" s="26">
        <v>9</v>
      </c>
      <c r="E8752" s="51">
        <v>5.7079017651991419</v>
      </c>
      <c r="F8752" s="51">
        <v>5.7258536217096525</v>
      </c>
      <c r="G8752" s="51">
        <v>7.1885060190480248</v>
      </c>
      <c r="H8752" s="51">
        <v>8.6416304668844646</v>
      </c>
      <c r="I8752" s="51">
        <v>13.508109407887819</v>
      </c>
      <c r="J8752" s="19">
        <f>BR8752/'Gas+GHG'!E8750</f>
        <v>0.162090496931761</v>
      </c>
      <c r="K8752" s="40">
        <f>BS8752/'Gas+GHG'!F8750</f>
        <v>0.13522946664733945</v>
      </c>
      <c r="L8752" s="27">
        <f>BT8752/'Gas+GHG'!G8750</f>
        <v>5.5288294851838324E-2</v>
      </c>
      <c r="M8752" s="28">
        <f>BU8752/'Gas+GHG'!H8750</f>
        <v>0.12947182733515381</v>
      </c>
      <c r="N8752" s="28">
        <f>BV8752/'Gas+GHG'!I8750</f>
        <v>0.28433177052389552</v>
      </c>
      <c r="P8752" s="19">
        <f>BX8752/'Gas+GHG'!E8750</f>
        <v>0.90446497287922645</v>
      </c>
      <c r="Q8752" s="19">
        <f>BY8752/'Gas+GHG'!F8750</f>
        <v>0.72122382211914382</v>
      </c>
      <c r="R8752" s="19">
        <f>BZ8752/'Gas+GHG'!E8750</f>
        <v>2.2355521336828477</v>
      </c>
      <c r="S8752" s="19">
        <f>CA8752/'Gas+GHG'!F8750</f>
        <v>0.94681722449934613</v>
      </c>
      <c r="T8752" s="19">
        <f t="shared" si="2081"/>
        <v>0.43795271260689872</v>
      </c>
      <c r="U8752" s="19">
        <f t="shared" si="2082"/>
        <v>0.43928412201307876</v>
      </c>
      <c r="V8752" s="19">
        <f t="shared" si="2086"/>
        <v>1.3751790094509257</v>
      </c>
      <c r="W8752" s="19">
        <f t="shared" si="2087"/>
        <v>0.7327439466455804</v>
      </c>
      <c r="X8752" s="19">
        <f t="shared" si="2088"/>
        <v>1.7648380971111484</v>
      </c>
      <c r="Y8752" s="19">
        <f t="shared" si="2089"/>
        <v>0.93529709997290966</v>
      </c>
      <c r="Z8752" s="102"/>
      <c r="AA8752" s="102"/>
      <c r="AB8752" s="102"/>
      <c r="AC8752" s="102"/>
      <c r="AD8752" s="20">
        <f>CB8752/'Gas+GHG'!G8750</f>
        <v>0.19718823340261774</v>
      </c>
      <c r="AE8752" s="21">
        <f>CC8752/'Gas+GHG'!H8750</f>
        <v>0.50408786640385339</v>
      </c>
      <c r="AF8752" s="21">
        <f>CD8752/'Gas+GHG'!I8750</f>
        <v>1.4216586813580772</v>
      </c>
      <c r="AG8752" s="77">
        <f t="shared" si="2083"/>
        <v>0.54776254922465895</v>
      </c>
      <c r="AH8752" s="77">
        <f t="shared" si="2084"/>
        <v>0.65553433077086998</v>
      </c>
      <c r="AI8752" s="77">
        <f t="shared" si="2085"/>
        <v>0.80936146131451403</v>
      </c>
      <c r="AJ8752" s="77">
        <f t="shared" si="2090"/>
        <v>0.10801232940572493</v>
      </c>
      <c r="AK8752" s="77">
        <f t="shared" si="2091"/>
        <v>0.33044690215276573</v>
      </c>
      <c r="AL8752" s="77">
        <f t="shared" si="2092"/>
        <v>1.1506357478344384</v>
      </c>
      <c r="AM8752" s="77">
        <f t="shared" si="2093"/>
        <v>8.9175903996892805E-2</v>
      </c>
      <c r="AN8752" s="77">
        <f t="shared" si="2094"/>
        <v>0.17364096425108766</v>
      </c>
      <c r="AO8752" s="77">
        <f t="shared" si="2095"/>
        <v>0.27102293352363876</v>
      </c>
      <c r="BR8752" s="19">
        <v>1</v>
      </c>
      <c r="BS8752" s="41">
        <v>0.75</v>
      </c>
      <c r="BT8752" s="27">
        <v>0.29021609999999998</v>
      </c>
      <c r="BU8752" s="28">
        <v>0.71418979999999999</v>
      </c>
      <c r="BV8752" s="28">
        <v>1.6602209999999999</v>
      </c>
      <c r="BX8752" s="19">
        <v>5.58</v>
      </c>
      <c r="BY8752" s="19">
        <v>4</v>
      </c>
      <c r="BZ8752" s="19">
        <v>13.792</v>
      </c>
      <c r="CA8752" s="19">
        <v>5.2511700000000001</v>
      </c>
      <c r="CB8752" s="27">
        <v>1.035069</v>
      </c>
      <c r="CC8752" s="28">
        <v>2.7806389999999999</v>
      </c>
      <c r="CD8752" s="28">
        <v>8.3011039999999898</v>
      </c>
    </row>
    <row r="8753" spans="1:82" x14ac:dyDescent="0.25">
      <c r="A8753" s="15">
        <v>43465.416666645455</v>
      </c>
      <c r="B8753" s="24">
        <v>12</v>
      </c>
      <c r="C8753" s="25">
        <v>31</v>
      </c>
      <c r="D8753" s="26">
        <v>10</v>
      </c>
      <c r="E8753" s="51">
        <v>5.5753830585276116</v>
      </c>
      <c r="F8753" s="51">
        <v>5.3896208788972624</v>
      </c>
      <c r="G8753" s="51">
        <v>6.9538859839717313</v>
      </c>
      <c r="H8753" s="51">
        <v>7.9997765961356038</v>
      </c>
      <c r="I8753" s="51">
        <v>13.365828348344309</v>
      </c>
      <c r="J8753" s="19">
        <f>BR8753/'Gas+GHG'!E8751</f>
        <v>4.0522624232940251E-2</v>
      </c>
      <c r="K8753" s="40">
        <f>BS8753/'Gas+GHG'!F8751</f>
        <v>0.14424476442382878</v>
      </c>
      <c r="L8753" s="27">
        <f>BT8753/'Gas+GHG'!G8751</f>
        <v>5.3693119810609063E-2</v>
      </c>
      <c r="M8753" s="28">
        <f>BU8753/'Gas+GHG'!H8751</f>
        <v>0.11666756599205104</v>
      </c>
      <c r="N8753" s="28">
        <f>BV8753/'Gas+GHG'!I8751</f>
        <v>0.58562492744703887</v>
      </c>
      <c r="P8753" s="19">
        <f>BX8753/'Gas+GHG'!E8751</f>
        <v>0.7828971001804057</v>
      </c>
      <c r="Q8753" s="19">
        <f>BY8753/'Gas+GHG'!F8751</f>
        <v>0.70860240523205886</v>
      </c>
      <c r="R8753" s="19">
        <f>BZ8753/'Gas+GHG'!E8751</f>
        <v>1.5520975533700774</v>
      </c>
      <c r="S8753" s="19">
        <f>CA8753/'Gas+GHG'!F8751</f>
        <v>1.3872505820719541</v>
      </c>
      <c r="T8753" s="19">
        <f t="shared" si="2081"/>
        <v>0.42812438914330636</v>
      </c>
      <c r="U8753" s="19">
        <f t="shared" si="2082"/>
        <v>0.41434723394336614</v>
      </c>
      <c r="V8753" s="19">
        <f t="shared" si="2086"/>
        <v>0.99966815970418688</v>
      </c>
      <c r="W8753" s="19">
        <f t="shared" si="2087"/>
        <v>0.86841088804135869</v>
      </c>
      <c r="X8753" s="19">
        <f t="shared" si="2088"/>
        <v>1.3353264938462961</v>
      </c>
      <c r="Y8753" s="19">
        <f t="shared" si="2089"/>
        <v>1.2274420992626545</v>
      </c>
      <c r="Z8753" s="102"/>
      <c r="AA8753" s="102"/>
      <c r="AB8753" s="102"/>
      <c r="AC8753" s="102"/>
      <c r="AD8753" s="20">
        <f>CB8753/'Gas+GHG'!G8751</f>
        <v>0.18921243439940411</v>
      </c>
      <c r="AE8753" s="21">
        <f>CC8753/'Gas+GHG'!H8751</f>
        <v>0.44006655968833952</v>
      </c>
      <c r="AF8753" s="21">
        <f>CD8753/'Gas+GHG'!I8751</f>
        <v>2.1236396306145813</v>
      </c>
      <c r="AG8753" s="77">
        <f t="shared" si="2083"/>
        <v>0.5303618240464032</v>
      </c>
      <c r="AH8753" s="77">
        <f t="shared" si="2084"/>
        <v>0.6079308820463446</v>
      </c>
      <c r="AI8753" s="77">
        <f t="shared" si="2085"/>
        <v>0.80879233707634002</v>
      </c>
      <c r="AJ8753" s="77">
        <f t="shared" si="2090"/>
        <v>0.10035105184032837</v>
      </c>
      <c r="AK8753" s="77">
        <f t="shared" si="2091"/>
        <v>0.2675300517904326</v>
      </c>
      <c r="AL8753" s="77">
        <f t="shared" si="2092"/>
        <v>1.7175834599527027</v>
      </c>
      <c r="AM8753" s="77">
        <f t="shared" si="2093"/>
        <v>8.8861382559075733E-2</v>
      </c>
      <c r="AN8753" s="77">
        <f t="shared" si="2094"/>
        <v>0.17253650789790692</v>
      </c>
      <c r="AO8753" s="77">
        <f t="shared" si="2095"/>
        <v>0.40605617066187866</v>
      </c>
      <c r="BR8753" s="19">
        <v>0.25</v>
      </c>
      <c r="BS8753" s="41">
        <v>0.8</v>
      </c>
      <c r="BT8753" s="27">
        <v>0.2818428</v>
      </c>
      <c r="BU8753" s="28">
        <v>0.64355920000000011</v>
      </c>
      <c r="BV8753" s="28">
        <v>3.4194800000000001</v>
      </c>
      <c r="BX8753" s="19">
        <v>4.83</v>
      </c>
      <c r="BY8753" s="19">
        <v>3.93</v>
      </c>
      <c r="BZ8753" s="19">
        <v>9.5754999999999999</v>
      </c>
      <c r="CA8753" s="19">
        <v>7.6938699999999995</v>
      </c>
      <c r="CB8753" s="27">
        <v>0.9932029</v>
      </c>
      <c r="CC8753" s="28">
        <v>2.4274860000000005</v>
      </c>
      <c r="CD8753" s="28">
        <v>12.399989999999899</v>
      </c>
    </row>
    <row r="8754" spans="1:82" x14ac:dyDescent="0.25">
      <c r="A8754" s="15">
        <v>43465.458333312119</v>
      </c>
      <c r="B8754" s="24">
        <v>12</v>
      </c>
      <c r="C8754" s="25">
        <v>31</v>
      </c>
      <c r="D8754" s="26">
        <v>11</v>
      </c>
      <c r="E8754" s="51">
        <v>5.125074586286579</v>
      </c>
      <c r="F8754" s="51">
        <v>5.1430200296382846</v>
      </c>
      <c r="G8754" s="51">
        <v>6.7291574507347338</v>
      </c>
      <c r="H8754" s="51">
        <v>8.3392952814779147</v>
      </c>
      <c r="I8754" s="51">
        <v>11.93040872914294</v>
      </c>
      <c r="J8754" s="19">
        <f>BR8754/'Gas+GHG'!E8752</f>
        <v>4.0522624232940251E-2</v>
      </c>
      <c r="K8754" s="40">
        <f>BS8754/'Gas+GHG'!F8752</f>
        <v>0.13522946664733945</v>
      </c>
      <c r="L8754" s="27">
        <f>BT8754/'Gas+GHG'!G8752</f>
        <v>6.099322740945004E-2</v>
      </c>
      <c r="M8754" s="28">
        <f>BU8754/'Gas+GHG'!H8752</f>
        <v>0.33163335273583611</v>
      </c>
      <c r="N8754" s="28">
        <f>BV8754/'Gas+GHG'!I8752</f>
        <v>0.3598227674793068</v>
      </c>
      <c r="P8754" s="19">
        <f>BX8754/'Gas+GHG'!E8752</f>
        <v>0.7828971001804057</v>
      </c>
      <c r="Q8754" s="19">
        <f>BY8754/'Gas+GHG'!F8752</f>
        <v>0.70139016701086743</v>
      </c>
      <c r="R8754" s="19">
        <f>BZ8754/'Gas+GHG'!E8752</f>
        <v>1.9758831575981666</v>
      </c>
      <c r="S8754" s="19">
        <f>CA8754/'Gas+GHG'!F8752</f>
        <v>1.6672224575803847</v>
      </c>
      <c r="T8754" s="19">
        <f t="shared" si="2081"/>
        <v>0.39472701125800147</v>
      </c>
      <c r="U8754" s="19">
        <f t="shared" si="2082"/>
        <v>0.39605794502869773</v>
      </c>
      <c r="V8754" s="19">
        <f t="shared" si="2086"/>
        <v>1.0889650858705149</v>
      </c>
      <c r="W8754" s="19">
        <f t="shared" si="2087"/>
        <v>0.93810784866464159</v>
      </c>
      <c r="X8754" s="19">
        <f t="shared" si="2088"/>
        <v>1.6698151719080576</v>
      </c>
      <c r="Y8754" s="19">
        <f t="shared" si="2089"/>
        <v>1.4305047759266105</v>
      </c>
      <c r="Z8754" s="102"/>
      <c r="AA8754" s="102"/>
      <c r="AB8754" s="102"/>
      <c r="AC8754" s="102"/>
      <c r="AD8754" s="20">
        <f>CB8754/'Gas+GHG'!G8752</f>
        <v>0.22571289619067722</v>
      </c>
      <c r="AE8754" s="21">
        <f>CC8754/'Gas+GHG'!H8752</f>
        <v>0.7896656087034678</v>
      </c>
      <c r="AF8754" s="21">
        <f>CD8754/'Gas+GHG'!I8752</f>
        <v>1.7991129810895412</v>
      </c>
      <c r="AG8754" s="77">
        <f t="shared" si="2083"/>
        <v>0.51369470759448577</v>
      </c>
      <c r="AH8754" s="77">
        <f t="shared" si="2084"/>
        <v>0.63311147386836508</v>
      </c>
      <c r="AI8754" s="77">
        <f t="shared" si="2085"/>
        <v>0.80305065859953451</v>
      </c>
      <c r="AJ8754" s="77">
        <f t="shared" si="2090"/>
        <v>0.11594752020897446</v>
      </c>
      <c r="AK8754" s="77">
        <f t="shared" si="2091"/>
        <v>0.49994635738941218</v>
      </c>
      <c r="AL8754" s="77">
        <f t="shared" si="2092"/>
        <v>1.4447788643589279</v>
      </c>
      <c r="AM8754" s="77">
        <f t="shared" si="2093"/>
        <v>0.10976537598170276</v>
      </c>
      <c r="AN8754" s="77">
        <f t="shared" si="2094"/>
        <v>0.28971925131405563</v>
      </c>
      <c r="AO8754" s="77">
        <f t="shared" si="2095"/>
        <v>0.35433411673061327</v>
      </c>
      <c r="BR8754" s="19">
        <v>0.25</v>
      </c>
      <c r="BS8754" s="41">
        <v>0.75</v>
      </c>
      <c r="BT8754" s="27">
        <v>0.32016209999999901</v>
      </c>
      <c r="BU8754" s="28">
        <v>1.8293489999999997</v>
      </c>
      <c r="BV8754" s="28">
        <v>2.1010149999999994</v>
      </c>
      <c r="BX8754" s="19">
        <v>4.83</v>
      </c>
      <c r="BY8754" s="19">
        <v>3.89</v>
      </c>
      <c r="BZ8754" s="19">
        <v>12.19</v>
      </c>
      <c r="CA8754" s="19">
        <v>9.2466299999999997</v>
      </c>
      <c r="CB8754" s="27">
        <v>1.1847989999999999</v>
      </c>
      <c r="CC8754" s="28">
        <v>4.3559369999999999</v>
      </c>
      <c r="CD8754" s="28">
        <v>10.50507</v>
      </c>
    </row>
    <row r="8755" spans="1:82" x14ac:dyDescent="0.25">
      <c r="A8755" s="15">
        <v>43465.499999978783</v>
      </c>
      <c r="B8755" s="24">
        <v>12</v>
      </c>
      <c r="C8755" s="25">
        <v>31</v>
      </c>
      <c r="D8755" s="26">
        <v>12</v>
      </c>
      <c r="E8755" s="51">
        <v>4.8406997766595588</v>
      </c>
      <c r="F8755" s="51">
        <v>4.7066381468864309</v>
      </c>
      <c r="G8755" s="51">
        <v>6.8112721282446405</v>
      </c>
      <c r="H8755" s="51">
        <v>8.6557197417113105</v>
      </c>
      <c r="I8755" s="51">
        <v>13.548752918997554</v>
      </c>
      <c r="J8755" s="19">
        <f>BR8755/'Gas+GHG'!E8753</f>
        <v>4.0522624232940251E-2</v>
      </c>
      <c r="K8755" s="40">
        <f>BS8755/'Gas+GHG'!F8753</f>
        <v>4.5076488882446489E-2</v>
      </c>
      <c r="L8755" s="27">
        <f>BT8755/'Gas+GHG'!G8753</f>
        <v>5.3680622529644013E-2</v>
      </c>
      <c r="M8755" s="28">
        <f>BU8755/'Gas+GHG'!H8753</f>
        <v>0.1525077541168387</v>
      </c>
      <c r="N8755" s="28">
        <f>BV8755/'Gas+GHG'!I8753</f>
        <v>0.79671556200955473</v>
      </c>
      <c r="P8755" s="19">
        <f>BX8755/'Gas+GHG'!E8753</f>
        <v>0.48627149079528303</v>
      </c>
      <c r="Q8755" s="19">
        <f>BY8755/'Gas+GHG'!F8753</f>
        <v>0.54091786658935781</v>
      </c>
      <c r="R8755" s="19">
        <f>BZ8755/'Gas+GHG'!E8753</f>
        <v>1.1264479084272729</v>
      </c>
      <c r="S8755" s="19">
        <f>CA8755/'Gas+GHG'!F8753</f>
        <v>2.0514580549334691</v>
      </c>
      <c r="T8755" s="19">
        <f t="shared" si="2081"/>
        <v>0.37363619559799394</v>
      </c>
      <c r="U8755" s="19">
        <f t="shared" si="2082"/>
        <v>0.3636934403858369</v>
      </c>
      <c r="V8755" s="19">
        <f t="shared" si="2086"/>
        <v>0.6025703408925982</v>
      </c>
      <c r="W8755" s="19">
        <f t="shared" si="2087"/>
        <v>0.94283011767204128</v>
      </c>
      <c r="X8755" s="19">
        <f t="shared" si="2088"/>
        <v>1.0101490583299579</v>
      </c>
      <c r="Y8755" s="19">
        <f t="shared" si="2089"/>
        <v>1.6495458038507855</v>
      </c>
      <c r="Z8755" s="102"/>
      <c r="AA8755" s="102"/>
      <c r="AB8755" s="102"/>
      <c r="AC8755" s="102"/>
      <c r="AD8755" s="20">
        <f>CB8755/'Gas+GHG'!G8753</f>
        <v>0.18914990989311234</v>
      </c>
      <c r="AE8755" s="21">
        <f>CC8755/'Gas+GHG'!H8753</f>
        <v>0.6179106734692017</v>
      </c>
      <c r="AF8755" s="21">
        <f>CD8755/'Gas+GHG'!I8753</f>
        <v>2.4404149892368712</v>
      </c>
      <c r="AG8755" s="77">
        <f t="shared" si="2083"/>
        <v>0.51978478824759944</v>
      </c>
      <c r="AH8755" s="77">
        <f t="shared" si="2084"/>
        <v>0.65657926966171598</v>
      </c>
      <c r="AI8755" s="77">
        <f t="shared" si="2085"/>
        <v>0.80952403535895301</v>
      </c>
      <c r="AJ8755" s="77">
        <f t="shared" si="2090"/>
        <v>9.8317245860843908E-2</v>
      </c>
      <c r="AK8755" s="77">
        <f t="shared" si="2091"/>
        <v>0.40570733870258752</v>
      </c>
      <c r="AL8755" s="77">
        <f t="shared" si="2092"/>
        <v>1.9755745900375079</v>
      </c>
      <c r="AM8755" s="77">
        <f t="shared" si="2093"/>
        <v>9.0832664032268431E-2</v>
      </c>
      <c r="AN8755" s="77">
        <f t="shared" si="2094"/>
        <v>0.21220333476661418</v>
      </c>
      <c r="AO8755" s="77">
        <f t="shared" si="2095"/>
        <v>0.46484039919936332</v>
      </c>
      <c r="BR8755" s="19">
        <v>0.25</v>
      </c>
      <c r="BS8755" s="41">
        <v>0.25</v>
      </c>
      <c r="BT8755" s="27">
        <v>0.28177720000000001</v>
      </c>
      <c r="BU8755" s="28">
        <v>0.84126009999999984</v>
      </c>
      <c r="BV8755" s="28">
        <v>4.6520440000000001</v>
      </c>
      <c r="BX8755" s="19">
        <v>3</v>
      </c>
      <c r="BY8755" s="19">
        <v>3</v>
      </c>
      <c r="BZ8755" s="19">
        <v>6.9494999999999996</v>
      </c>
      <c r="CA8755" s="19">
        <v>11.377649999999999</v>
      </c>
      <c r="CB8755" s="27">
        <v>0.99287469999999911</v>
      </c>
      <c r="CC8755" s="28">
        <v>3.4085059999999898</v>
      </c>
      <c r="CD8755" s="28">
        <v>14.249649999999999</v>
      </c>
    </row>
    <row r="8756" spans="1:82" x14ac:dyDescent="0.25">
      <c r="A8756" s="15">
        <v>43465.541666645448</v>
      </c>
      <c r="B8756" s="24">
        <v>12</v>
      </c>
      <c r="C8756" s="25">
        <v>31</v>
      </c>
      <c r="D8756" s="26">
        <v>13</v>
      </c>
      <c r="E8756" s="51">
        <v>5.0529913213960551</v>
      </c>
      <c r="F8756" s="51">
        <v>4.9654330879178881</v>
      </c>
      <c r="G8756" s="51">
        <v>7.2036174141954037</v>
      </c>
      <c r="H8756" s="51">
        <v>9.6276079097321627</v>
      </c>
      <c r="I8756" s="51">
        <v>10.921867824158483</v>
      </c>
      <c r="J8756" s="19">
        <f>BR8756/'Gas+GHG'!E8754</f>
        <v>4.0522624232940251E-2</v>
      </c>
      <c r="K8756" s="40">
        <f>BS8756/'Gas+GHG'!F8754</f>
        <v>4.5076488882446489E-2</v>
      </c>
      <c r="L8756" s="27">
        <f>BT8756/'Gas+GHG'!G8754</f>
        <v>6.346597447454376E-2</v>
      </c>
      <c r="M8756" s="28">
        <f>BU8756/'Gas+GHG'!H8754</f>
        <v>0.38595374181802811</v>
      </c>
      <c r="N8756" s="28">
        <f>BV8756/'Gas+GHG'!I8754</f>
        <v>0.32759822270979955</v>
      </c>
      <c r="P8756" s="19">
        <f>BX8756/'Gas+GHG'!E8754</f>
        <v>0.48627149079528303</v>
      </c>
      <c r="Q8756" s="19">
        <f>BY8756/'Gas+GHG'!F8754</f>
        <v>0.49952322531882953</v>
      </c>
      <c r="R8756" s="19">
        <f>BZ8756/'Gas+GHG'!E8754</f>
        <v>2.2109143781492202</v>
      </c>
      <c r="S8756" s="19">
        <f>CA8756/'Gas+GHG'!F8754</f>
        <v>2.023885668213854</v>
      </c>
      <c r="T8756" s="19">
        <f t="shared" si="2081"/>
        <v>0.3893809158919192</v>
      </c>
      <c r="U8756" s="19">
        <f t="shared" si="2082"/>
        <v>0.38288711088779109</v>
      </c>
      <c r="V8756" s="19">
        <f t="shared" si="2086"/>
        <v>1.0502327039803525</v>
      </c>
      <c r="W8756" s="19">
        <f t="shared" si="2087"/>
        <v>0.96618074083328676</v>
      </c>
      <c r="X8756" s="19">
        <f t="shared" si="2088"/>
        <v>1.6469531649641505</v>
      </c>
      <c r="Y8756" s="19">
        <f t="shared" si="2089"/>
        <v>1.5572281526993963</v>
      </c>
      <c r="Z8756" s="102"/>
      <c r="AA8756" s="102"/>
      <c r="AB8756" s="102"/>
      <c r="AC8756" s="102"/>
      <c r="AD8756" s="20">
        <f>CB8756/'Gas+GHG'!G8754</f>
        <v>0.19700172672480093</v>
      </c>
      <c r="AE8756" s="21">
        <f>CC8756/'Gas+GHG'!H8754</f>
        <v>1.0612679166842296</v>
      </c>
      <c r="AF8756" s="21">
        <f>CD8756/'Gas+GHG'!I8754</f>
        <v>1.4755580687404095</v>
      </c>
      <c r="AG8756" s="77">
        <f t="shared" si="2083"/>
        <v>0.54888329423662718</v>
      </c>
      <c r="AH8756" s="77">
        <f t="shared" si="2084"/>
        <v>0.72865989530065645</v>
      </c>
      <c r="AI8756" s="77">
        <f t="shared" si="2085"/>
        <v>0.7990164949795967</v>
      </c>
      <c r="AJ8756" s="77">
        <f t="shared" si="2090"/>
        <v>0.10813095673501252</v>
      </c>
      <c r="AK8756" s="77">
        <f t="shared" si="2091"/>
        <v>0.77330336905707653</v>
      </c>
      <c r="AL8756" s="77">
        <f t="shared" si="2092"/>
        <v>1.1789952362238247</v>
      </c>
      <c r="AM8756" s="77">
        <f t="shared" si="2093"/>
        <v>8.8870769989788406E-2</v>
      </c>
      <c r="AN8756" s="77">
        <f t="shared" si="2094"/>
        <v>0.28796454762715307</v>
      </c>
      <c r="AO8756" s="77">
        <f t="shared" si="2095"/>
        <v>0.29656283251658466</v>
      </c>
      <c r="BR8756" s="19">
        <v>0.25</v>
      </c>
      <c r="BS8756" s="41">
        <v>0.25</v>
      </c>
      <c r="BT8756" s="27">
        <v>0.33314189999999999</v>
      </c>
      <c r="BU8756" s="28">
        <v>2.1289899999999999</v>
      </c>
      <c r="BV8756" s="28">
        <v>1.912855</v>
      </c>
      <c r="BX8756" s="19">
        <v>3</v>
      </c>
      <c r="BY8756" s="19">
        <v>2.7704199999999997</v>
      </c>
      <c r="BZ8756" s="19">
        <v>13.64</v>
      </c>
      <c r="CA8756" s="19">
        <v>11.224729999999999</v>
      </c>
      <c r="CB8756" s="27">
        <v>1.03409</v>
      </c>
      <c r="CC8756" s="28">
        <v>5.8541439999999998</v>
      </c>
      <c r="CD8756" s="28">
        <v>8.6158239999999999</v>
      </c>
    </row>
    <row r="8757" spans="1:82" x14ac:dyDescent="0.25">
      <c r="A8757" s="15">
        <v>43465.583333312112</v>
      </c>
      <c r="B8757" s="24">
        <v>12</v>
      </c>
      <c r="C8757" s="25">
        <v>31</v>
      </c>
      <c r="D8757" s="26">
        <v>14</v>
      </c>
      <c r="E8757" s="51">
        <v>4.9851564484301125</v>
      </c>
      <c r="F8757" s="51">
        <v>5.5209683583220457</v>
      </c>
      <c r="G8757" s="51">
        <v>7.0186322070531109</v>
      </c>
      <c r="H8757" s="51">
        <v>10.026405561734423</v>
      </c>
      <c r="I8757" s="51">
        <v>11.968375112268426</v>
      </c>
      <c r="J8757" s="19">
        <f>BR8757/'Gas+GHG'!E8755</f>
        <v>4.0522624232940251E-2</v>
      </c>
      <c r="K8757" s="40">
        <f>BS8757/'Gas+GHG'!F8755</f>
        <v>0.18037266873333196</v>
      </c>
      <c r="L8757" s="27">
        <f>BT8757/'Gas+GHG'!G8755</f>
        <v>4.7890228382993692E-2</v>
      </c>
      <c r="M8757" s="28">
        <f>BU8757/'Gas+GHG'!H8755</f>
        <v>0.35920533593002102</v>
      </c>
      <c r="N8757" s="28">
        <f>BV8757/'Gas+GHG'!I8755</f>
        <v>0.31886337759458283</v>
      </c>
      <c r="P8757" s="19">
        <f>BX8757/'Gas+GHG'!E8755</f>
        <v>0.78127619521108804</v>
      </c>
      <c r="Q8757" s="19">
        <f>BY8757/'Gas+GHG'!F8755</f>
        <v>0.50778123808209374</v>
      </c>
      <c r="R8757" s="19">
        <f>BZ8757/'Gas+GHG'!E8755</f>
        <v>2.5592468560555743</v>
      </c>
      <c r="S8757" s="19">
        <f>CA8757/'Gas+GHG'!F8755</f>
        <v>1.3016791786370729</v>
      </c>
      <c r="T8757" s="19">
        <f t="shared" si="2081"/>
        <v>0.38434990487191645</v>
      </c>
      <c r="U8757" s="19">
        <f t="shared" si="2082"/>
        <v>0.42408869268785937</v>
      </c>
      <c r="V8757" s="19">
        <f t="shared" si="2086"/>
        <v>1.2839297169767856</v>
      </c>
      <c r="W8757" s="19">
        <f t="shared" si="2087"/>
        <v>0.76737170259686072</v>
      </c>
      <c r="X8757" s="19">
        <f t="shared" si="2088"/>
        <v>2.0565933342898766</v>
      </c>
      <c r="Y8757" s="19">
        <f t="shared" si="2089"/>
        <v>1.0420887141223063</v>
      </c>
      <c r="Z8757" s="102"/>
      <c r="AA8757" s="102"/>
      <c r="AB8757" s="102"/>
      <c r="AC8757" s="102"/>
      <c r="AD8757" s="20">
        <f>CB8757/'Gas+GHG'!G8755</f>
        <v>0.16019799631206041</v>
      </c>
      <c r="AE8757" s="21">
        <f>CC8757/'Gas+GHG'!H8755</f>
        <v>0.92752588724419238</v>
      </c>
      <c r="AF8757" s="21">
        <f>CD8757/'Gas+GHG'!I8755</f>
        <v>1.4318843569485218</v>
      </c>
      <c r="AG8757" s="77">
        <f t="shared" si="2083"/>
        <v>0.53516376363269114</v>
      </c>
      <c r="AH8757" s="77">
        <f t="shared" si="2084"/>
        <v>0.75823694460068103</v>
      </c>
      <c r="AI8757" s="77">
        <f t="shared" si="2085"/>
        <v>0.80320252413203641</v>
      </c>
      <c r="AJ8757" s="77">
        <f t="shared" si="2090"/>
        <v>8.5732162632778219E-2</v>
      </c>
      <c r="AK8757" s="77">
        <f t="shared" si="2091"/>
        <v>0.70328439478207216</v>
      </c>
      <c r="AL8757" s="77">
        <f t="shared" si="2092"/>
        <v>1.1500931297662305</v>
      </c>
      <c r="AM8757" s="77">
        <f t="shared" si="2093"/>
        <v>7.4465833679282195E-2</v>
      </c>
      <c r="AN8757" s="77">
        <f t="shared" si="2094"/>
        <v>0.22424149246212016</v>
      </c>
      <c r="AO8757" s="77">
        <f t="shared" si="2095"/>
        <v>0.28179122718229127</v>
      </c>
      <c r="BR8757" s="19">
        <v>0.25</v>
      </c>
      <c r="BS8757" s="41">
        <v>1.00037</v>
      </c>
      <c r="BT8757" s="27">
        <v>0.25138260000000001</v>
      </c>
      <c r="BU8757" s="28">
        <v>1.981441</v>
      </c>
      <c r="BV8757" s="28">
        <v>1.8618520000000001</v>
      </c>
      <c r="BX8757" s="19">
        <v>4.82</v>
      </c>
      <c r="BY8757" s="19">
        <v>2.8162199999999999</v>
      </c>
      <c r="BZ8757" s="19">
        <v>15.789</v>
      </c>
      <c r="CA8757" s="19">
        <v>7.2192799999999995</v>
      </c>
      <c r="CB8757" s="27">
        <v>0.84090200000000004</v>
      </c>
      <c r="CC8757" s="28">
        <v>5.1163989999999897</v>
      </c>
      <c r="CD8757" s="28">
        <v>8.3608119999999992</v>
      </c>
    </row>
    <row r="8758" spans="1:82" x14ac:dyDescent="0.25">
      <c r="A8758" s="15">
        <v>43465.624999978776</v>
      </c>
      <c r="B8758" s="24">
        <v>12</v>
      </c>
      <c r="C8758" s="25">
        <v>31</v>
      </c>
      <c r="D8758" s="26">
        <v>15</v>
      </c>
      <c r="E8758" s="51">
        <v>6.3623016239368937</v>
      </c>
      <c r="F8758" s="51">
        <v>6.3420167696607006</v>
      </c>
      <c r="G8758" s="51">
        <v>7.7838548722992291</v>
      </c>
      <c r="H8758" s="51">
        <v>10.822623243558219</v>
      </c>
      <c r="I8758" s="51">
        <v>17.4167451456922</v>
      </c>
      <c r="J8758" s="19">
        <f>BR8758/'Gas+GHG'!E8756</f>
        <v>0.162090496931761</v>
      </c>
      <c r="K8758" s="40">
        <f>BS8758/'Gas+GHG'!F8756</f>
        <v>0.88710530120654685</v>
      </c>
      <c r="L8758" s="27">
        <f>BT8758/'Gas+GHG'!G8756</f>
        <v>6.77783936904785E-2</v>
      </c>
      <c r="M8758" s="28">
        <f>BU8758/'Gas+GHG'!H8756</f>
        <v>0.46805749228921062</v>
      </c>
      <c r="N8758" s="28">
        <f>BV8758/'Gas+GHG'!I8756</f>
        <v>0.40233292932878373</v>
      </c>
      <c r="P8758" s="19">
        <f>BX8758/'Gas+GHG'!E8756</f>
        <v>0.96617282506114788</v>
      </c>
      <c r="Q8758" s="19">
        <f>BY8758/'Gas+GHG'!F8756</f>
        <v>1.3779882651363891</v>
      </c>
      <c r="R8758" s="19">
        <f>BZ8758/'Gas+GHG'!E8756</f>
        <v>2.1429984599348124</v>
      </c>
      <c r="S8758" s="19">
        <f>CA8758/'Gas+GHG'!F8756</f>
        <v>1.2621416887085017</v>
      </c>
      <c r="T8758" s="19">
        <f t="shared" si="2081"/>
        <v>0.48648664149699644</v>
      </c>
      <c r="U8758" s="19">
        <f t="shared" si="2082"/>
        <v>0.48498220401608727</v>
      </c>
      <c r="V8758" s="19">
        <f t="shared" si="2086"/>
        <v>1.5125702962765855</v>
      </c>
      <c r="W8758" s="19">
        <f t="shared" si="2087"/>
        <v>1.280416043904586</v>
      </c>
      <c r="X8758" s="19">
        <f t="shared" si="2088"/>
        <v>1.5966009887193748</v>
      </c>
      <c r="Y8758" s="19">
        <f t="shared" si="2089"/>
        <v>1.3597139099403051</v>
      </c>
      <c r="Z8758" s="102"/>
      <c r="AA8758" s="102"/>
      <c r="AB8758" s="102"/>
      <c r="AC8758" s="102"/>
      <c r="AD8758" s="20">
        <f>CB8758/'Gas+GHG'!G8756</f>
        <v>0.25963882284948447</v>
      </c>
      <c r="AE8758" s="21">
        <f>CC8758/'Gas+GHG'!H8756</f>
        <v>1.4717866690401424</v>
      </c>
      <c r="AF8758" s="21">
        <f>CD8758/'Gas+GHG'!I8756</f>
        <v>1.7223570474437195</v>
      </c>
      <c r="AG8758" s="77">
        <f t="shared" si="2083"/>
        <v>0.59191692750375724</v>
      </c>
      <c r="AH8758" s="77">
        <f t="shared" si="2084"/>
        <v>0.79861951665719566</v>
      </c>
      <c r="AI8758" s="77">
        <f t="shared" si="2085"/>
        <v>0.8249960042657315</v>
      </c>
      <c r="AJ8758" s="77">
        <f t="shared" si="2090"/>
        <v>0.15368461428175917</v>
      </c>
      <c r="AK8758" s="77">
        <f t="shared" si="2091"/>
        <v>1.1753975582513425</v>
      </c>
      <c r="AL8758" s="77">
        <f t="shared" si="2092"/>
        <v>1.4209376820599915</v>
      </c>
      <c r="AM8758" s="77">
        <f t="shared" si="2093"/>
        <v>0.10595420856772531</v>
      </c>
      <c r="AN8758" s="77">
        <f t="shared" si="2094"/>
        <v>0.29638911078879987</v>
      </c>
      <c r="AO8758" s="77">
        <f t="shared" si="2095"/>
        <v>0.30141936538372799</v>
      </c>
      <c r="BR8758" s="19">
        <v>1</v>
      </c>
      <c r="BS8758" s="41">
        <v>4.92</v>
      </c>
      <c r="BT8758" s="27">
        <v>0.35577839999999999</v>
      </c>
      <c r="BU8758" s="28">
        <v>2.5818889999999994</v>
      </c>
      <c r="BV8758" s="28">
        <v>2.3492329999999999</v>
      </c>
      <c r="BX8758" s="19">
        <v>5.9607000000000001</v>
      </c>
      <c r="BY8758" s="19">
        <v>7.6425000000000001</v>
      </c>
      <c r="BZ8758" s="19">
        <v>13.221</v>
      </c>
      <c r="CA8758" s="19">
        <v>7</v>
      </c>
      <c r="CB8758" s="27">
        <v>1.362881</v>
      </c>
      <c r="CC8758" s="28">
        <v>8.1186389999999982</v>
      </c>
      <c r="CD8758" s="28">
        <v>10.056889999999999</v>
      </c>
    </row>
    <row r="8759" spans="1:82" x14ac:dyDescent="0.25">
      <c r="A8759" s="15">
        <v>43465.66666664544</v>
      </c>
      <c r="B8759" s="24">
        <v>12</v>
      </c>
      <c r="C8759" s="25">
        <v>31</v>
      </c>
      <c r="D8759" s="26">
        <v>16</v>
      </c>
      <c r="E8759" s="51">
        <v>7.4239635816455118</v>
      </c>
      <c r="F8759" s="51">
        <v>7.5797648656455774</v>
      </c>
      <c r="G8759" s="51">
        <v>8.4496837145619121</v>
      </c>
      <c r="H8759" s="51">
        <v>12.520954646415351</v>
      </c>
      <c r="I8759" s="51">
        <v>14.940113264967716</v>
      </c>
      <c r="J8759" s="19">
        <f>BR8759/'Gas+GHG'!E8757</f>
        <v>0.57662073378504652</v>
      </c>
      <c r="K8759" s="40">
        <f>BS8759/'Gas+GHG'!F8757</f>
        <v>1.3522946664733946</v>
      </c>
      <c r="L8759" s="27">
        <f>BT8759/'Gas+GHG'!G8757</f>
        <v>6.0554870039014615E-2</v>
      </c>
      <c r="M8759" s="28">
        <f>BU8759/'Gas+GHG'!H8757</f>
        <v>0.50391600831751049</v>
      </c>
      <c r="N8759" s="28">
        <f>BV8759/'Gas+GHG'!I8757</f>
        <v>0.30844349157807199</v>
      </c>
      <c r="P8759" s="19">
        <f>BX8759/'Gas+GHG'!E8757</f>
        <v>1.3189952097325119</v>
      </c>
      <c r="Q8759" s="19">
        <f>BY8759/'Gas+GHG'!F8757</f>
        <v>1.6878728986672111</v>
      </c>
      <c r="R8759" s="19">
        <f>BZ8759/'Gas+GHG'!E8757</f>
        <v>1.6273885891948803</v>
      </c>
      <c r="S8759" s="19">
        <f>CA8759/'Gas+GHG'!F8757</f>
        <v>1.3775375002475647</v>
      </c>
      <c r="T8759" s="19">
        <f t="shared" si="2081"/>
        <v>0.5652253900965758</v>
      </c>
      <c r="U8759" s="19">
        <f t="shared" si="2082"/>
        <v>0.57678047883579175</v>
      </c>
      <c r="V8759" s="19">
        <f t="shared" si="2086"/>
        <v>1.6653709321229662</v>
      </c>
      <c r="W8759" s="19">
        <f t="shared" si="2087"/>
        <v>1.7680688777142799</v>
      </c>
      <c r="X8759" s="19">
        <f t="shared" si="2088"/>
        <v>1.2810128668044261</v>
      </c>
      <c r="Y8759" s="19">
        <f t="shared" si="2089"/>
        <v>1.297341521200496</v>
      </c>
      <c r="Z8759" s="102"/>
      <c r="AA8759" s="102"/>
      <c r="AB8759" s="102"/>
      <c r="AC8759" s="102"/>
      <c r="AD8759" s="20">
        <f>CB8759/'Gas+GHG'!G8757</f>
        <v>0.22513242035073058</v>
      </c>
      <c r="AE8759" s="21">
        <f>CC8759/'Gas+GHG'!H8757</f>
        <v>1.651078524042036</v>
      </c>
      <c r="AF8759" s="21">
        <f>CD8759/'Gas+GHG'!I8757</f>
        <v>1.2529096874287708</v>
      </c>
      <c r="AG8759" s="77">
        <f t="shared" si="2083"/>
        <v>0.64129849330312183</v>
      </c>
      <c r="AH8759" s="77">
        <f t="shared" si="2084"/>
        <v>0.8054128422686242</v>
      </c>
      <c r="AI8759" s="77">
        <f t="shared" si="2085"/>
        <v>0.81508947674283361</v>
      </c>
      <c r="AJ8759" s="77">
        <f t="shared" si="2090"/>
        <v>0.14437708196460861</v>
      </c>
      <c r="AK8759" s="77">
        <f t="shared" si="2091"/>
        <v>1.3297998468573813</v>
      </c>
      <c r="AL8759" s="77">
        <f t="shared" si="2092"/>
        <v>1.0212335015323439</v>
      </c>
      <c r="AM8759" s="77">
        <f t="shared" si="2093"/>
        <v>8.0755338386121978E-2</v>
      </c>
      <c r="AN8759" s="77">
        <f t="shared" si="2094"/>
        <v>0.3212786771846548</v>
      </c>
      <c r="AO8759" s="77">
        <f t="shared" si="2095"/>
        <v>0.2316761858964268</v>
      </c>
      <c r="BR8759" s="19">
        <v>3.5573999999999999</v>
      </c>
      <c r="BS8759" s="41">
        <v>7.5</v>
      </c>
      <c r="BT8759" s="27">
        <v>0.31786110000000001</v>
      </c>
      <c r="BU8759" s="28">
        <v>2.7796910000000006</v>
      </c>
      <c r="BV8759" s="28">
        <v>1.80100999999999</v>
      </c>
      <c r="BX8759" s="19">
        <v>8.1373999999999995</v>
      </c>
      <c r="BY8759" s="19">
        <v>9.3611599999999999</v>
      </c>
      <c r="BZ8759" s="19">
        <v>10.039999999999999</v>
      </c>
      <c r="CA8759" s="19">
        <v>7.6400000000000006</v>
      </c>
      <c r="CB8759" s="27">
        <v>1.1817520000000001</v>
      </c>
      <c r="CC8759" s="28">
        <v>9.1076449999999998</v>
      </c>
      <c r="CD8759" s="28">
        <v>7.3157740000000002</v>
      </c>
    </row>
    <row r="8760" spans="1:82" x14ac:dyDescent="0.25">
      <c r="A8760" s="15">
        <v>43465.708333312105</v>
      </c>
      <c r="B8760" s="24">
        <v>12</v>
      </c>
      <c r="C8760" s="25">
        <v>31</v>
      </c>
      <c r="D8760" s="26">
        <v>17</v>
      </c>
      <c r="E8760" s="51">
        <v>9.6849071916727194</v>
      </c>
      <c r="F8760" s="51">
        <v>10.973189661919694</v>
      </c>
      <c r="G8760" s="51">
        <v>9.7632580285141994</v>
      </c>
      <c r="H8760" s="51">
        <v>11.550853016386855</v>
      </c>
      <c r="I8760" s="51">
        <v>13.535903069021094</v>
      </c>
      <c r="J8760" s="19">
        <f>BR8760/'Gas+GHG'!E8758</f>
        <v>0.82904426465687797</v>
      </c>
      <c r="K8760" s="40">
        <f>BS8760/'Gas+GHG'!F8758</f>
        <v>2.7365359421475568</v>
      </c>
      <c r="L8760" s="27">
        <f>BT8760/'Gas+GHG'!G8758</f>
        <v>0.10197322144809927</v>
      </c>
      <c r="M8760" s="28">
        <f>BU8760/'Gas+GHG'!H8758</f>
        <v>0.28652713132722885</v>
      </c>
      <c r="N8760" s="28">
        <f>BV8760/'Gas+GHG'!I8758</f>
        <v>0.51810957382663991</v>
      </c>
      <c r="P8760" s="19">
        <f>BX8760/'Gas+GHG'!E8758</f>
        <v>0.82904426465687797</v>
      </c>
      <c r="Q8760" s="19">
        <f>BY8760/'Gas+GHG'!F8758</f>
        <v>2.9583122674491937</v>
      </c>
      <c r="R8760" s="19">
        <f>BZ8760/'Gas+GHG'!E8758</f>
        <v>0.43278162680780186</v>
      </c>
      <c r="S8760" s="19">
        <f>CA8760/'Gas+GHG'!F8758</f>
        <v>1.0890479713999071</v>
      </c>
      <c r="T8760" s="19">
        <f t="shared" si="2081"/>
        <v>0.7329095283621927</v>
      </c>
      <c r="U8760" s="19">
        <f t="shared" si="2082"/>
        <v>0.79922178233064156</v>
      </c>
      <c r="V8760" s="19">
        <f t="shared" si="2086"/>
        <v>0.92480421898858189</v>
      </c>
      <c r="W8760" s="19">
        <f t="shared" si="2087"/>
        <v>3.2347384638271497</v>
      </c>
      <c r="X8760" s="19">
        <f t="shared" si="2088"/>
        <v>0.33702167247609799</v>
      </c>
      <c r="Y8760" s="19">
        <f t="shared" si="2089"/>
        <v>0.81262177502195132</v>
      </c>
      <c r="Z8760" s="102"/>
      <c r="AA8760" s="102"/>
      <c r="AB8760" s="102"/>
      <c r="AC8760" s="102"/>
      <c r="AD8760" s="20">
        <f>CB8760/'Gas+GHG'!G8758</f>
        <v>0.35548287096282144</v>
      </c>
      <c r="AE8760" s="21">
        <f>CC8760/'Gas+GHG'!H8758</f>
        <v>0.56413432037553002</v>
      </c>
      <c r="AF8760" s="21">
        <f>CD8760/'Gas+GHG'!I8758</f>
        <v>1.3041860352294168</v>
      </c>
      <c r="AG8760" s="77">
        <f t="shared" si="2083"/>
        <v>0.73872046168219507</v>
      </c>
      <c r="AH8760" s="77">
        <f t="shared" si="2084"/>
        <v>0.80153243574851019</v>
      </c>
      <c r="AI8760" s="77">
        <f t="shared" si="2085"/>
        <v>0.80947263595904717</v>
      </c>
      <c r="AJ8760" s="77">
        <f t="shared" si="2090"/>
        <v>0.26260247055776764</v>
      </c>
      <c r="AK8760" s="77">
        <f t="shared" si="2091"/>
        <v>0.45217195589992898</v>
      </c>
      <c r="AL8760" s="77">
        <f t="shared" si="2092"/>
        <v>1.0557029077181348</v>
      </c>
      <c r="AM8760" s="77">
        <f t="shared" si="2093"/>
        <v>9.2880400405053812E-2</v>
      </c>
      <c r="AN8760" s="77">
        <f t="shared" si="2094"/>
        <v>0.11196236447560104</v>
      </c>
      <c r="AO8760" s="77">
        <f t="shared" si="2095"/>
        <v>0.24848312751128201</v>
      </c>
      <c r="BR8760" s="19">
        <v>5.1147</v>
      </c>
      <c r="BS8760" s="41">
        <v>15.17718</v>
      </c>
      <c r="BT8760" s="27">
        <v>0.53527190000000002</v>
      </c>
      <c r="BU8760" s="28">
        <v>1.5805349999999998</v>
      </c>
      <c r="BV8760" s="28">
        <v>3.0252559999999997</v>
      </c>
      <c r="BX8760" s="19">
        <v>5.1147</v>
      </c>
      <c r="BY8760" s="19">
        <v>16.40718</v>
      </c>
      <c r="BZ8760" s="19">
        <v>2.67</v>
      </c>
      <c r="CA8760" s="19">
        <v>6.04</v>
      </c>
      <c r="CB8760" s="27">
        <v>1.8659799999999997</v>
      </c>
      <c r="CC8760" s="28">
        <v>3.1118659999999996</v>
      </c>
      <c r="CD8760" s="28">
        <v>7.6151779999999993</v>
      </c>
    </row>
    <row r="8761" spans="1:82" x14ac:dyDescent="0.25">
      <c r="A8761" s="15">
        <v>43465.749999978769</v>
      </c>
      <c r="B8761" s="24">
        <v>12</v>
      </c>
      <c r="C8761" s="25">
        <v>31</v>
      </c>
      <c r="D8761" s="26">
        <v>18</v>
      </c>
      <c r="E8761" s="51">
        <v>9.6337417054112393</v>
      </c>
      <c r="F8761" s="51">
        <v>8.7957915031677807</v>
      </c>
      <c r="G8761" s="51">
        <v>8.6413359707055122</v>
      </c>
      <c r="H8761" s="51">
        <v>9.8658731140884051</v>
      </c>
      <c r="I8761" s="51">
        <v>12.32782922571702</v>
      </c>
      <c r="J8761" s="19">
        <f>BR8761/'Gas+GHG'!E8759</f>
        <v>0.68240099208271376</v>
      </c>
      <c r="K8761" s="40">
        <f>BS8761/'Gas+GHG'!F8759</f>
        <v>1.8658204522986674</v>
      </c>
      <c r="L8761" s="27">
        <f>BT8761/'Gas+GHG'!G8759</f>
        <v>0.10159342603145413</v>
      </c>
      <c r="M8761" s="28">
        <f>BU8761/'Gas+GHG'!H8759</f>
        <v>0.23152837414472507</v>
      </c>
      <c r="N8761" s="28">
        <f>BV8761/'Gas+GHG'!I8759</f>
        <v>0.64168871638547609</v>
      </c>
      <c r="P8761" s="19">
        <f>BX8761/'Gas+GHG'!E8759</f>
        <v>0.68240099208271376</v>
      </c>
      <c r="Q8761" s="19">
        <f>BY8761/'Gas+GHG'!F8759</f>
        <v>2.4119112967521747</v>
      </c>
      <c r="R8761" s="19">
        <f>BZ8761/'Gas+GHG'!E8759</f>
        <v>0.43440253177711952</v>
      </c>
      <c r="S8761" s="19">
        <f>CA8761/'Gas+GHG'!F8759</f>
        <v>1.0890479713999071</v>
      </c>
      <c r="T8761" s="19">
        <f t="shared" si="2081"/>
        <v>0.729114811663091</v>
      </c>
      <c r="U8761" s="19">
        <f t="shared" si="2082"/>
        <v>0.66696776962739734</v>
      </c>
      <c r="V8761" s="19">
        <f t="shared" si="2086"/>
        <v>0.81427799096373865</v>
      </c>
      <c r="W8761" s="19">
        <f t="shared" si="2087"/>
        <v>2.3350269946357591</v>
      </c>
      <c r="X8761" s="19">
        <f t="shared" si="2088"/>
        <v>0.30252553289609457</v>
      </c>
      <c r="Y8761" s="19">
        <f t="shared" si="2089"/>
        <v>1.1659322735163224</v>
      </c>
      <c r="Z8761" s="102"/>
      <c r="AA8761" s="102"/>
      <c r="AB8761" s="102"/>
      <c r="AC8761" s="102"/>
      <c r="AD8761" s="20">
        <f>CB8761/'Gas+GHG'!G8759</f>
        <v>0.32736894198208888</v>
      </c>
      <c r="AE8761" s="21">
        <f>CC8761/'Gas+GHG'!H8759</f>
        <v>1.0647310021519631</v>
      </c>
      <c r="AF8761" s="21">
        <f>CD8761/'Gas+GHG'!I8759</f>
        <v>1.9220820905463949</v>
      </c>
      <c r="AG8761" s="77">
        <f t="shared" si="2083"/>
        <v>0.65551248929823391</v>
      </c>
      <c r="AH8761" s="77">
        <f t="shared" si="2084"/>
        <v>0.74633096648260278</v>
      </c>
      <c r="AI8761" s="77">
        <f t="shared" si="2085"/>
        <v>0.80464034058583078</v>
      </c>
      <c r="AJ8761" s="77">
        <f t="shared" si="2090"/>
        <v>0.2145944300776082</v>
      </c>
      <c r="AK8761" s="77">
        <f t="shared" si="2091"/>
        <v>0.79464171788006488</v>
      </c>
      <c r="AL8761" s="77">
        <f t="shared" si="2092"/>
        <v>1.5465847879711769</v>
      </c>
      <c r="AM8761" s="77">
        <f t="shared" si="2093"/>
        <v>0.11277451190448068</v>
      </c>
      <c r="AN8761" s="77">
        <f t="shared" si="2094"/>
        <v>0.27008928427189827</v>
      </c>
      <c r="AO8761" s="77">
        <f t="shared" si="2095"/>
        <v>0.37549730257521807</v>
      </c>
      <c r="BR8761" s="19">
        <v>4.21</v>
      </c>
      <c r="BS8761" s="41">
        <v>10.34808</v>
      </c>
      <c r="BT8761" s="27">
        <v>0.53327829999999998</v>
      </c>
      <c r="BU8761" s="28">
        <v>1.2771520000000001</v>
      </c>
      <c r="BV8761" s="28">
        <v>3.7468379999999994</v>
      </c>
      <c r="BX8761" s="19">
        <v>4.21</v>
      </c>
      <c r="BY8761" s="19">
        <v>13.376769999999999</v>
      </c>
      <c r="BZ8761" s="19">
        <v>2.68</v>
      </c>
      <c r="CA8761" s="19">
        <v>6.04</v>
      </c>
      <c r="CB8761" s="27">
        <v>1.7184060000000001</v>
      </c>
      <c r="CC8761" s="28">
        <v>5.8732470000000001</v>
      </c>
      <c r="CD8761" s="28">
        <v>11.223089999999999</v>
      </c>
    </row>
    <row r="8762" spans="1:82" x14ac:dyDescent="0.25">
      <c r="A8762" s="15">
        <v>43465.791666645433</v>
      </c>
      <c r="B8762" s="24">
        <v>12</v>
      </c>
      <c r="C8762" s="25">
        <v>31</v>
      </c>
      <c r="D8762" s="26">
        <v>19</v>
      </c>
      <c r="E8762" s="51">
        <v>8.8536179736333374</v>
      </c>
      <c r="F8762" s="51">
        <v>7.9937022630530832</v>
      </c>
      <c r="G8762" s="51">
        <v>7.0939543508731777</v>
      </c>
      <c r="H8762" s="51">
        <v>8.403900090408122</v>
      </c>
      <c r="I8762" s="51">
        <v>10.667660861682362</v>
      </c>
      <c r="J8762" s="19">
        <f>BR8762/'Gas+GHG'!E8760</f>
        <v>0.69497921464461854</v>
      </c>
      <c r="K8762" s="40">
        <f>BS8762/'Gas+GHG'!F8760</f>
        <v>1.1391099199527521</v>
      </c>
      <c r="L8762" s="27">
        <f>BT8762/'Gas+GHG'!G8760</f>
        <v>0.10013850248788427</v>
      </c>
      <c r="M8762" s="28">
        <f>BU8762/'Gas+GHG'!H8760</f>
        <v>0.18748194426856657</v>
      </c>
      <c r="N8762" s="28">
        <f>BV8762/'Gas+GHG'!I8760</f>
        <v>0.52773189550964783</v>
      </c>
      <c r="P8762" s="19">
        <f>BX8762/'Gas+GHG'!E8760</f>
        <v>1.4593169529263375</v>
      </c>
      <c r="Q8762" s="19">
        <f>BY8762/'Gas+GHG'!F8760</f>
        <v>2.2227487126867658</v>
      </c>
      <c r="R8762" s="19">
        <f>BZ8762/'Gas+GHG'!E8760</f>
        <v>0.99037293625305978</v>
      </c>
      <c r="S8762" s="19">
        <f>CA8762/'Gas+GHG'!F8760</f>
        <v>0.86546858654297254</v>
      </c>
      <c r="T8762" s="19">
        <f t="shared" si="2081"/>
        <v>0.67125650191862085</v>
      </c>
      <c r="U8762" s="19">
        <f t="shared" si="2082"/>
        <v>0.60748037576040126</v>
      </c>
      <c r="V8762" s="19">
        <f t="shared" si="2086"/>
        <v>1.644370265795976</v>
      </c>
      <c r="W8762" s="19">
        <f t="shared" si="2087"/>
        <v>1.8760314053658529</v>
      </c>
      <c r="X8762" s="19">
        <f t="shared" si="2088"/>
        <v>0.805319623383421</v>
      </c>
      <c r="Y8762" s="19">
        <f t="shared" si="2089"/>
        <v>1.2121858938638852</v>
      </c>
      <c r="Z8762" s="102"/>
      <c r="AA8762" s="102"/>
      <c r="AB8762" s="102"/>
      <c r="AC8762" s="102"/>
      <c r="AD8762" s="20">
        <f>CB8762/'Gas+GHG'!G8760</f>
        <v>0.32009422901057455</v>
      </c>
      <c r="AE8762" s="21">
        <f>CC8762/'Gas+GHG'!H8760</f>
        <v>0.84449957791077546</v>
      </c>
      <c r="AF8762" s="21">
        <f>CD8762/'Gas+GHG'!I8760</f>
        <v>1.3522973011216592</v>
      </c>
      <c r="AG8762" s="77">
        <f t="shared" si="2083"/>
        <v>0.54075007225302629</v>
      </c>
      <c r="AH8762" s="77">
        <f t="shared" si="2084"/>
        <v>0.63790292539560878</v>
      </c>
      <c r="AI8762" s="77">
        <f t="shared" si="2085"/>
        <v>0.79799966712969217</v>
      </c>
      <c r="AJ8762" s="77">
        <f t="shared" si="2090"/>
        <v>0.17309097746524493</v>
      </c>
      <c r="AK8762" s="77">
        <f t="shared" si="2091"/>
        <v>0.53870875124464046</v>
      </c>
      <c r="AL8762" s="77">
        <f t="shared" si="2092"/>
        <v>1.0791327961554651</v>
      </c>
      <c r="AM8762" s="77">
        <f t="shared" si="2093"/>
        <v>0.14700325154532962</v>
      </c>
      <c r="AN8762" s="77">
        <f t="shared" si="2094"/>
        <v>0.30579082666613494</v>
      </c>
      <c r="AO8762" s="77">
        <f t="shared" si="2095"/>
        <v>0.27316450496619404</v>
      </c>
      <c r="BR8762" s="19">
        <v>4.2876000000000003</v>
      </c>
      <c r="BS8762" s="41">
        <v>6.3176499999999995</v>
      </c>
      <c r="BT8762" s="27">
        <v>0.52564119999999903</v>
      </c>
      <c r="BU8762" s="28">
        <v>1.034184</v>
      </c>
      <c r="BV8762" s="28">
        <v>3.0814409999999999</v>
      </c>
      <c r="BX8762" s="19">
        <v>9.0030999999999999</v>
      </c>
      <c r="BY8762" s="19">
        <v>12.32765</v>
      </c>
      <c r="BZ8762" s="19">
        <v>6.11</v>
      </c>
      <c r="CA8762" s="19">
        <v>4.8</v>
      </c>
      <c r="CB8762" s="27">
        <v>1.68022</v>
      </c>
      <c r="CC8762" s="28">
        <v>4.6584109999999992</v>
      </c>
      <c r="CD8762" s="28">
        <v>7.8961010000000007</v>
      </c>
    </row>
    <row r="8763" spans="1:82" x14ac:dyDescent="0.25">
      <c r="A8763" s="15">
        <v>43465.833333312097</v>
      </c>
      <c r="B8763" s="24">
        <v>12</v>
      </c>
      <c r="C8763" s="25">
        <v>31</v>
      </c>
      <c r="D8763" s="26">
        <v>20</v>
      </c>
      <c r="E8763" s="51">
        <v>7.6697300558083557</v>
      </c>
      <c r="F8763" s="51">
        <v>7.5005510502026773</v>
      </c>
      <c r="G8763" s="51">
        <v>6.2679868480997074</v>
      </c>
      <c r="H8763" s="51">
        <v>8.1000474215023779</v>
      </c>
      <c r="I8763" s="51">
        <v>8.8035520964536627</v>
      </c>
      <c r="J8763" s="19">
        <f>BR8763/'Gas+GHG'!E8761</f>
        <v>0.68240099208271376</v>
      </c>
      <c r="K8763" s="40">
        <f>BS8763/'Gas+GHG'!F8761</f>
        <v>0.90152977764892972</v>
      </c>
      <c r="L8763" s="27">
        <f>BT8763/'Gas+GHG'!G8761</f>
        <v>8.620481529191576E-2</v>
      </c>
      <c r="M8763" s="28">
        <f>BU8763/'Gas+GHG'!H8761</f>
        <v>0.17092555681124774</v>
      </c>
      <c r="N8763" s="28">
        <f>BV8763/'Gas+GHG'!I8761</f>
        <v>0.75427013696876666</v>
      </c>
      <c r="P8763" s="19">
        <f>BX8763/'Gas+GHG'!E8761</f>
        <v>1.4231545630608615</v>
      </c>
      <c r="Q8763" s="19">
        <f>BY8763/'Gas+GHG'!F8761</f>
        <v>1.6423708877297143</v>
      </c>
      <c r="R8763" s="19">
        <f>BZ8763/'Gas+GHG'!E8761</f>
        <v>1.1411170983995975</v>
      </c>
      <c r="S8763" s="19">
        <f>CA8763/'Gas+GHG'!F8761</f>
        <v>0.86546858654297254</v>
      </c>
      <c r="T8763" s="19">
        <f t="shared" si="2081"/>
        <v>0.58345279711893827</v>
      </c>
      <c r="U8763" s="19">
        <f t="shared" si="2082"/>
        <v>0.57090554222863132</v>
      </c>
      <c r="V8763" s="19">
        <f t="shared" si="2086"/>
        <v>1.496131473451932</v>
      </c>
      <c r="W8763" s="19">
        <f t="shared" si="2087"/>
        <v>1.4317394548820139</v>
      </c>
      <c r="X8763" s="19">
        <f t="shared" si="2088"/>
        <v>1.0681401880085271</v>
      </c>
      <c r="Y8763" s="19">
        <f t="shared" si="2089"/>
        <v>1.0761000193906727</v>
      </c>
      <c r="Z8763" s="102"/>
      <c r="AA8763" s="102"/>
      <c r="AB8763" s="102"/>
      <c r="AC8763" s="102"/>
      <c r="AD8763" s="20">
        <f>CB8763/'Gas+GHG'!G8761</f>
        <v>0.25042588828439499</v>
      </c>
      <c r="AE8763" s="21">
        <f>CC8763/'Gas+GHG'!H8761</f>
        <v>0.76171764062418224</v>
      </c>
      <c r="AF8763" s="21">
        <f>CD8763/'Gas+GHG'!I8761</f>
        <v>2.4849891934628472</v>
      </c>
      <c r="AG8763" s="77">
        <f t="shared" si="2083"/>
        <v>0.47949173377712495</v>
      </c>
      <c r="AH8763" s="77">
        <f t="shared" si="2084"/>
        <v>0.61536752348677726</v>
      </c>
      <c r="AI8763" s="77">
        <f t="shared" si="2085"/>
        <v>0.66754333833764812</v>
      </c>
      <c r="AJ8763" s="77">
        <f t="shared" si="2090"/>
        <v>0.12007714335616115</v>
      </c>
      <c r="AK8763" s="77">
        <f t="shared" si="2091"/>
        <v>0.468736298107094</v>
      </c>
      <c r="AL8763" s="77">
        <f t="shared" si="2092"/>
        <v>1.6588379819371688</v>
      </c>
      <c r="AM8763" s="77">
        <f t="shared" si="2093"/>
        <v>0.13034874492823384</v>
      </c>
      <c r="AN8763" s="77">
        <f t="shared" si="2094"/>
        <v>0.29298134251708824</v>
      </c>
      <c r="AO8763" s="77">
        <f t="shared" si="2095"/>
        <v>0.8261512115256785</v>
      </c>
      <c r="BR8763" s="19">
        <v>4.21</v>
      </c>
      <c r="BS8763" s="41">
        <v>5</v>
      </c>
      <c r="BT8763" s="27">
        <v>0.4525013</v>
      </c>
      <c r="BU8763" s="28">
        <v>0.94285599999999903</v>
      </c>
      <c r="BV8763" s="28">
        <v>4.404204</v>
      </c>
      <c r="BX8763" s="19">
        <v>8.7799999999999994</v>
      </c>
      <c r="BY8763" s="19">
        <v>9.1088000000000005</v>
      </c>
      <c r="BZ8763" s="19">
        <v>7.04</v>
      </c>
      <c r="CA8763" s="19">
        <v>4.8</v>
      </c>
      <c r="CB8763" s="27">
        <v>1.3145209999999898</v>
      </c>
      <c r="CC8763" s="28">
        <v>4.2017709999999999</v>
      </c>
      <c r="CD8763" s="28">
        <v>14.509919999999999</v>
      </c>
    </row>
    <row r="8764" spans="1:82" x14ac:dyDescent="0.25">
      <c r="A8764" s="15">
        <v>43465.874999978761</v>
      </c>
      <c r="B8764" s="24">
        <v>12</v>
      </c>
      <c r="C8764" s="25">
        <v>31</v>
      </c>
      <c r="D8764" s="26">
        <v>21</v>
      </c>
      <c r="E8764" s="51">
        <v>7.4078890670647892</v>
      </c>
      <c r="F8764" s="51">
        <v>6.9874417711346775</v>
      </c>
      <c r="G8764" s="51">
        <v>5.9021872499853085</v>
      </c>
      <c r="H8764" s="51">
        <v>7.9479918766563964</v>
      </c>
      <c r="I8764" s="51">
        <v>7.785597604279169</v>
      </c>
      <c r="J8764" s="19">
        <f>BR8764/'Gas+GHG'!E8762</f>
        <v>0.68240099208271376</v>
      </c>
      <c r="K8764" s="40">
        <f>BS8764/'Gas+GHG'!F8762</f>
        <v>0.90152977764892972</v>
      </c>
      <c r="L8764" s="27">
        <f>BT8764/'Gas+GHG'!G8762</f>
        <v>6.9010195047062267E-2</v>
      </c>
      <c r="M8764" s="28">
        <f>BU8764/'Gas+GHG'!H8762</f>
        <v>0.22135629705316928</v>
      </c>
      <c r="N8764" s="28">
        <f>BV8764/'Gas+GHG'!I8762</f>
        <v>0.34411655587074635</v>
      </c>
      <c r="P8764" s="19">
        <f>BX8764/'Gas+GHG'!E8762</f>
        <v>1.4247754680301792</v>
      </c>
      <c r="Q8764" s="19">
        <f>BY8764/'Gas+GHG'!F8762</f>
        <v>1.1879331665911077</v>
      </c>
      <c r="R8764" s="19">
        <f>BZ8764/'Gas+GHG'!E8762</f>
        <v>1.6273885891948803</v>
      </c>
      <c r="S8764" s="19">
        <f>CA8764/'Gas+GHG'!F8762</f>
        <v>0.86546858654297254</v>
      </c>
      <c r="T8764" s="19">
        <f t="shared" si="2081"/>
        <v>0.56403321479704482</v>
      </c>
      <c r="U8764" s="19">
        <f t="shared" si="2082"/>
        <v>0.53285050763377284</v>
      </c>
      <c r="V8764" s="19">
        <f t="shared" si="2086"/>
        <v>1.721521905284642</v>
      </c>
      <c r="W8764" s="19">
        <f t="shared" si="2087"/>
        <v>1.0941561665335739</v>
      </c>
      <c r="X8764" s="19">
        <f t="shared" si="2088"/>
        <v>1.3306421519404177</v>
      </c>
      <c r="Y8764" s="19">
        <f t="shared" si="2089"/>
        <v>0.95924558660050663</v>
      </c>
      <c r="Z8764" s="102"/>
      <c r="AA8764" s="102"/>
      <c r="AB8764" s="102"/>
      <c r="AC8764" s="102"/>
      <c r="AD8764" s="20">
        <f>CB8764/'Gas+GHG'!G8762</f>
        <v>0.19066773895763736</v>
      </c>
      <c r="AE8764" s="21">
        <f>CC8764/'Gas+GHG'!H8762</f>
        <v>1.0078280283671943</v>
      </c>
      <c r="AF8764" s="21">
        <f>CD8764/'Gas+GHG'!I8762</f>
        <v>1.7205827793537321</v>
      </c>
      <c r="AG8764" s="77">
        <f t="shared" si="2083"/>
        <v>0.45236200346643235</v>
      </c>
      <c r="AH8764" s="77">
        <f t="shared" si="2084"/>
        <v>0.60409023957181018</v>
      </c>
      <c r="AI8764" s="77">
        <f t="shared" si="2085"/>
        <v>0.59204617818873151</v>
      </c>
      <c r="AJ8764" s="77">
        <f t="shared" si="2090"/>
        <v>8.6250840391291564E-2</v>
      </c>
      <c r="AK8764" s="77">
        <f t="shared" si="2091"/>
        <v>0.60881907510352351</v>
      </c>
      <c r="AL8764" s="77">
        <f t="shared" si="2092"/>
        <v>1.0186644587737226</v>
      </c>
      <c r="AM8764" s="77">
        <f t="shared" si="2093"/>
        <v>0.10441689856634578</v>
      </c>
      <c r="AN8764" s="77">
        <f t="shared" si="2094"/>
        <v>0.39900895326367081</v>
      </c>
      <c r="AO8764" s="77">
        <f t="shared" si="2095"/>
        <v>0.70191832058000947</v>
      </c>
      <c r="BR8764" s="19">
        <v>4.21</v>
      </c>
      <c r="BS8764" s="41">
        <v>5</v>
      </c>
      <c r="BT8764" s="27">
        <v>0.36224429999999902</v>
      </c>
      <c r="BU8764" s="28">
        <v>1.221041</v>
      </c>
      <c r="BV8764" s="28">
        <v>2.009306</v>
      </c>
      <c r="BX8764" s="19">
        <v>8.7899999999999991</v>
      </c>
      <c r="BY8764" s="19">
        <v>6.5884299999999998</v>
      </c>
      <c r="BZ8764" s="19">
        <v>10.039999999999999</v>
      </c>
      <c r="CA8764" s="19">
        <v>4.8</v>
      </c>
      <c r="CB8764" s="27">
        <v>1.000842</v>
      </c>
      <c r="CC8764" s="28">
        <v>5.5593600000000007</v>
      </c>
      <c r="CD8764" s="28">
        <v>10.046530000000001</v>
      </c>
    </row>
    <row r="8765" spans="1:82" x14ac:dyDescent="0.25">
      <c r="A8765" s="15">
        <v>43465.916666645426</v>
      </c>
      <c r="B8765" s="24">
        <v>12</v>
      </c>
      <c r="C8765" s="25">
        <v>31</v>
      </c>
      <c r="D8765" s="26">
        <v>22</v>
      </c>
      <c r="E8765" s="51">
        <v>7.3783756293834539</v>
      </c>
      <c r="F8765" s="51">
        <v>6.9905646702844528</v>
      </c>
      <c r="G8765" s="51">
        <v>6.9148516646031775</v>
      </c>
      <c r="H8765" s="51">
        <v>8.6092559441990186</v>
      </c>
      <c r="I8765" s="51">
        <v>7.851427466369767</v>
      </c>
      <c r="J8765" s="19">
        <f>BR8765/'Gas+GHG'!E8763</f>
        <v>0.56731673926116355</v>
      </c>
      <c r="K8765" s="40">
        <f>BS8765/'Gas+GHG'!F8763</f>
        <v>0.94990766857712661</v>
      </c>
      <c r="L8765" s="27">
        <f>BT8765/'Gas+GHG'!G8763</f>
        <v>4.8207594547013122E-2</v>
      </c>
      <c r="M8765" s="28">
        <f>BU8765/'Gas+GHG'!H8763</f>
        <v>0.22554325313141721</v>
      </c>
      <c r="N8765" s="28">
        <f>BV8765/'Gas+GHG'!I8763</f>
        <v>9.3412234989518728E-2</v>
      </c>
      <c r="P8765" s="19">
        <f>BX8765/'Gas+GHG'!E8763</f>
        <v>1.3372465996870282</v>
      </c>
      <c r="Q8765" s="19">
        <f>BY8765/'Gas+GHG'!F8763</f>
        <v>1.2239727209824014</v>
      </c>
      <c r="R8765" s="19">
        <f>BZ8765/'Gas+GHG'!E8763</f>
        <v>0.86556325361560371</v>
      </c>
      <c r="S8765" s="19">
        <f>CA8765/'Gas+GHG'!F8763</f>
        <v>0.7158146434532503</v>
      </c>
      <c r="T8765" s="19">
        <f t="shared" si="2081"/>
        <v>0.56184433430356318</v>
      </c>
      <c r="U8765" s="19">
        <f t="shared" si="2082"/>
        <v>0.53308211918325954</v>
      </c>
      <c r="V8765" s="19">
        <f t="shared" si="2086"/>
        <v>1.2376362356261468</v>
      </c>
      <c r="W8765" s="19">
        <f t="shared" si="2087"/>
        <v>1.034065958998267</v>
      </c>
      <c r="X8765" s="19">
        <f t="shared" si="2088"/>
        <v>0.96517361767648502</v>
      </c>
      <c r="Y8765" s="19">
        <f t="shared" si="2089"/>
        <v>0.90572140543738477</v>
      </c>
      <c r="Z8765" s="102"/>
      <c r="AA8765" s="102"/>
      <c r="AB8765" s="102"/>
      <c r="AC8765" s="102"/>
      <c r="AD8765" s="20">
        <f>CB8765/'Gas+GHG'!G8763</f>
        <v>0.16178480808142437</v>
      </c>
      <c r="AE8765" s="21">
        <f>CC8765/'Gas+GHG'!H8763</f>
        <v>1.0348059409401276</v>
      </c>
      <c r="AF8765" s="21">
        <f>CD8765/'Gas+GHG'!I8763</f>
        <v>0.45288621150434016</v>
      </c>
      <c r="AG8765" s="77">
        <f t="shared" si="2083"/>
        <v>0.52746682207595508</v>
      </c>
      <c r="AH8765" s="77">
        <f t="shared" si="2084"/>
        <v>0.65313325631939156</v>
      </c>
      <c r="AI8765" s="77">
        <f t="shared" si="2085"/>
        <v>0.59692848646384744</v>
      </c>
      <c r="AJ8765" s="77">
        <f t="shared" si="2090"/>
        <v>8.5336118578877213E-2</v>
      </c>
      <c r="AK8765" s="77">
        <f t="shared" si="2091"/>
        <v>0.67586617386487746</v>
      </c>
      <c r="AL8765" s="77">
        <f t="shared" si="2092"/>
        <v>0.27034068077363166</v>
      </c>
      <c r="AM8765" s="77">
        <f t="shared" si="2093"/>
        <v>7.6448689502547157E-2</v>
      </c>
      <c r="AN8765" s="77">
        <f t="shared" si="2094"/>
        <v>0.35893976707525005</v>
      </c>
      <c r="AO8765" s="77">
        <f t="shared" si="2095"/>
        <v>0.18254553073070851</v>
      </c>
      <c r="BR8765" s="19">
        <v>3.5</v>
      </c>
      <c r="BS8765" s="41">
        <v>5.2683099999999996</v>
      </c>
      <c r="BT8765" s="27">
        <v>0.25304850000000007</v>
      </c>
      <c r="BU8765" s="28">
        <v>1.2441369999999998</v>
      </c>
      <c r="BV8765" s="28">
        <v>0.54543659999999994</v>
      </c>
      <c r="BX8765" s="19">
        <v>8.25</v>
      </c>
      <c r="BY8765" s="19">
        <v>6.7883100000000001</v>
      </c>
      <c r="BZ8765" s="19">
        <v>5.34</v>
      </c>
      <c r="CA8765" s="19">
        <v>3.97</v>
      </c>
      <c r="CB8765" s="27">
        <v>0.84923140000000008</v>
      </c>
      <c r="CC8765" s="28">
        <v>5.7081749999999998</v>
      </c>
      <c r="CD8765" s="28">
        <v>2.644415</v>
      </c>
    </row>
    <row r="8766" spans="1:82" ht="15.75" thickBot="1" x14ac:dyDescent="0.3">
      <c r="A8766" s="15">
        <v>43465.95833331209</v>
      </c>
      <c r="B8766" s="42">
        <v>12</v>
      </c>
      <c r="C8766" s="43">
        <v>31</v>
      </c>
      <c r="D8766" s="44">
        <v>23</v>
      </c>
      <c r="E8766" s="51">
        <v>7.0035932241877754</v>
      </c>
      <c r="F8766" s="51">
        <v>6.7335168939620793</v>
      </c>
      <c r="G8766" s="51">
        <v>6.6468013603553491</v>
      </c>
      <c r="H8766" s="51">
        <v>8.528089633773293</v>
      </c>
      <c r="I8766" s="51">
        <v>7.8022228884814488</v>
      </c>
      <c r="J8766" s="19">
        <f>BR8766/'Gas+GHG'!E8764</f>
        <v>0.20099221619538366</v>
      </c>
      <c r="K8766" s="45">
        <f>BS8766/'Gas+GHG'!F8764</f>
        <v>0.53190256881286857</v>
      </c>
      <c r="L8766" s="46">
        <f>BT8766/'Gas+GHG'!G8764</f>
        <v>6.0890696363483938E-2</v>
      </c>
      <c r="M8766" s="47">
        <f>BU8766/'Gas+GHG'!H8764</f>
        <v>0.28571950709235727</v>
      </c>
      <c r="N8766" s="47">
        <f>BV8766/'Gas+GHG'!I8764</f>
        <v>9.3356044124622506E-2</v>
      </c>
      <c r="P8766" s="19">
        <f>BX8766/'Gas+GHG'!E8764</f>
        <v>0.97092207662124841</v>
      </c>
      <c r="Q8766" s="19">
        <f>BY8766/'Gas+GHG'!F8764</f>
        <v>0.80596762121814314</v>
      </c>
      <c r="R8766" s="19">
        <f>BZ8766/'Gas+GHG'!E8764</f>
        <v>0.86556325361560371</v>
      </c>
      <c r="S8766" s="19">
        <f>CA8766/'Gas+GHG'!F8764</f>
        <v>0.7158146434532503</v>
      </c>
      <c r="T8766" s="19">
        <f t="shared" si="2081"/>
        <v>0.53404838911782881</v>
      </c>
      <c r="U8766" s="19">
        <f t="shared" si="2082"/>
        <v>0.51401802812209785</v>
      </c>
      <c r="V8766" s="19">
        <f t="shared" si="2086"/>
        <v>0.98077203225151477</v>
      </c>
      <c r="W8766" s="19">
        <f t="shared" si="2087"/>
        <v>0.78222351891757003</v>
      </c>
      <c r="X8766" s="19">
        <f t="shared" si="2088"/>
        <v>0.85571329798533746</v>
      </c>
      <c r="Y8766" s="19">
        <f t="shared" si="2089"/>
        <v>0.73955874575382341</v>
      </c>
      <c r="Z8766" s="102"/>
      <c r="AA8766" s="102"/>
      <c r="AB8766" s="102"/>
      <c r="AC8766" s="102"/>
      <c r="AD8766" s="20">
        <f>CB8766/'Gas+GHG'!G8764</f>
        <v>0.25284514089072546</v>
      </c>
      <c r="AE8766" s="21">
        <f>CC8766/'Gas+GHG'!H8764</f>
        <v>1.2872246806752956</v>
      </c>
      <c r="AF8766" s="21">
        <f>CD8766/'Gas+GHG'!I8764</f>
        <v>0.27712920114237599</v>
      </c>
      <c r="AG8766" s="77">
        <f t="shared" si="2083"/>
        <v>0.50758672242185854</v>
      </c>
      <c r="AH8766" s="77">
        <f t="shared" si="2084"/>
        <v>0.64711351183767341</v>
      </c>
      <c r="AI8766" s="77">
        <f t="shared" si="2085"/>
        <v>0.59327920162306946</v>
      </c>
      <c r="AJ8766" s="77">
        <f t="shared" si="2090"/>
        <v>0.12834083634501639</v>
      </c>
      <c r="AK8766" s="77">
        <f t="shared" si="2091"/>
        <v>0.83298048363591826</v>
      </c>
      <c r="AL8766" s="77">
        <f t="shared" si="2092"/>
        <v>0.16441499120018785</v>
      </c>
      <c r="AM8766" s="77">
        <f t="shared" si="2093"/>
        <v>0.12450430454570909</v>
      </c>
      <c r="AN8766" s="77">
        <f t="shared" si="2094"/>
        <v>0.45424419703937735</v>
      </c>
      <c r="AO8766" s="77">
        <f t="shared" si="2095"/>
        <v>0.11271420994218813</v>
      </c>
      <c r="BR8766" s="19">
        <v>1.24</v>
      </c>
      <c r="BS8766" s="48">
        <v>2.95</v>
      </c>
      <c r="BT8766" s="46">
        <v>0.31962390000000002</v>
      </c>
      <c r="BU8766" s="47">
        <v>1.5760799999999999</v>
      </c>
      <c r="BV8766" s="47">
        <v>0.5451085</v>
      </c>
      <c r="BX8766" s="19">
        <v>5.99</v>
      </c>
      <c r="BY8766" s="19">
        <v>4.47</v>
      </c>
      <c r="BZ8766" s="19">
        <v>5.34</v>
      </c>
      <c r="CA8766" s="19">
        <v>3.97</v>
      </c>
      <c r="CB8766" s="46">
        <v>1.3272200000000001</v>
      </c>
      <c r="CC8766" s="47">
        <v>7.1005619999999903</v>
      </c>
      <c r="CD8766" s="47">
        <v>1.6181649999999901</v>
      </c>
    </row>
  </sheetData>
  <scenarios current="0">
    <scenario name="MidDay coeffs" count="6" user="Grygier, Jan" comment="Created by Grygier, Jan on 5/11/2020">
      <inputCells r="I4" val="4.44851379145014" numFmtId="2"/>
      <inputCells r="J4" val="0.310224701805619" numFmtId="2"/>
      <inputCells r="K4" val="0.0714703947600987" numFmtId="165"/>
      <inputCells r="L4" val="0.01" numFmtId="165"/>
      <inputCells r="M4" val="0.0406164235001756" numFmtId="2"/>
      <inputCells r="P4" val="0.929171820190707" numFmtId="2"/>
    </scenario>
    <scenario name="Peak Coeffs 14969.1" count="6" user="Grygier, Jan" comment="Created by Grygier, Jan on 5/11/2020">
      <inputCells r="R3" val="9.99092001511097" numFmtId="2"/>
      <inputCells r="S3" val="0.786673039453432" numFmtId="2"/>
      <inputCells r="T3" val="0.0150711997468031" numFmtId="165"/>
      <inputCells r="U3" val="0.0642569876228611" numFmtId="165"/>
      <inputCells r="V3" val="0.497755075267912" numFmtId="2"/>
      <inputCells r="W3" val="0.961199036516441" numFmtId="2"/>
    </scenario>
  </scenarios>
  <conditionalFormatting sqref="AR7:BO18">
    <cfRule type="colorScale" priority="3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25:BO36">
    <cfRule type="colorScale" priority="3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9:BO21 AR37:BO39">
    <cfRule type="colorScale" priority="3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7:BO18 AR25:BO36">
    <cfRule type="colorScale" priority="3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9:BO21">
    <cfRule type="colorScale" priority="3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37:BO39">
    <cfRule type="colorScale" priority="2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7:BP21">
    <cfRule type="colorScale" priority="2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25:BP39">
    <cfRule type="colorScale" priority="2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44:BO55">
    <cfRule type="colorScale" priority="2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44:BO55">
    <cfRule type="colorScale" priority="2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44:BP55">
    <cfRule type="colorScale" priority="2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91:BO102">
    <cfRule type="colorScale" priority="2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91:BO102">
    <cfRule type="colorScale" priority="2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91:BP102">
    <cfRule type="colorScale" priority="2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59:BO70">
    <cfRule type="colorScale" priority="2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59:BO70">
    <cfRule type="colorScale" priority="1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59:BP70">
    <cfRule type="colorScale" priority="1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74:BO85">
    <cfRule type="colorScale" priority="1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74:BO85">
    <cfRule type="colorScale" priority="1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74:BP85">
    <cfRule type="colorScale" priority="1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06:BO117">
    <cfRule type="colorScale" priority="1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06:BO117">
    <cfRule type="colorScale" priority="1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06:BP117">
    <cfRule type="colorScale" priority="1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21:BO132">
    <cfRule type="colorScale" priority="10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R121:BO132">
    <cfRule type="colorScale" priority="9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P121:BP132">
    <cfRule type="colorScale" priority="8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BL2:BN2">
    <cfRule type="colorScale" priority="7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Z2:AP2">
    <cfRule type="colorScale" priority="3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56:BO56">
    <cfRule type="colorScale" priority="6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71:BO71">
    <cfRule type="colorScale" priority="5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86:BO86">
    <cfRule type="colorScale" priority="4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103:BO103">
    <cfRule type="colorScale" priority="3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118:BO118">
    <cfRule type="colorScale" priority="2">
      <colorScale>
        <cfvo type="min"/>
        <cfvo type="percentile" val="50"/>
        <cfvo type="max"/>
        <color rgb="FF63BE7B"/>
        <color rgb="FFFFEB84"/>
        <color rgb="FFF8696B"/>
      </colorScale>
    </cfRule>
  </conditionalFormatting>
  <conditionalFormatting sqref="AQ133:BO133">
    <cfRule type="colorScale" priority="1">
      <colorScale>
        <cfvo type="min"/>
        <cfvo type="percentile" val="50"/>
        <cfvo type="max"/>
        <color rgb="FF63BE7B"/>
        <color rgb="FFFFEB84"/>
        <color rgb="FFF8696B"/>
      </colorScale>
    </cfRule>
  </conditionalFormatting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277C30-DDC4-48F6-A169-5F546548C7B5}">
  <dimension ref="A1:S8764"/>
  <sheetViews>
    <sheetView workbookViewId="0">
      <pane xSplit="4" ySplit="5" topLeftCell="E6" activePane="bottomRight" state="frozen"/>
      <selection activeCell="F24" sqref="F24"/>
      <selection pane="topRight" activeCell="F24" sqref="F24"/>
      <selection pane="bottomLeft" activeCell="F24" sqref="F24"/>
      <selection pane="bottomRight" activeCell="F24" sqref="F24"/>
    </sheetView>
  </sheetViews>
  <sheetFormatPr defaultRowHeight="15" x14ac:dyDescent="0.25"/>
  <cols>
    <col min="1" max="1" width="12.42578125" bestFit="1" customWidth="1"/>
    <col min="2" max="2" width="6.85546875" bestFit="1" customWidth="1"/>
    <col min="3" max="3" width="4.28515625" bestFit="1" customWidth="1"/>
    <col min="4" max="4" width="3.42578125" bestFit="1" customWidth="1"/>
  </cols>
  <sheetData>
    <row r="1" spans="1:19" x14ac:dyDescent="0.25">
      <c r="A1" s="1" t="s">
        <v>16</v>
      </c>
    </row>
    <row r="3" spans="1:19" x14ac:dyDescent="0.25">
      <c r="A3" s="4"/>
      <c r="B3" s="4"/>
      <c r="C3" s="4"/>
      <c r="D3" s="4"/>
      <c r="E3" t="s">
        <v>17</v>
      </c>
    </row>
    <row r="4" spans="1:19" x14ac:dyDescent="0.25">
      <c r="A4" s="11" t="s">
        <v>5</v>
      </c>
      <c r="B4" s="12" t="s">
        <v>6</v>
      </c>
      <c r="C4" s="12" t="s">
        <v>7</v>
      </c>
      <c r="D4" s="12" t="s">
        <v>8</v>
      </c>
      <c r="E4">
        <v>2018</v>
      </c>
      <c r="F4">
        <v>2019</v>
      </c>
      <c r="G4">
        <v>2020</v>
      </c>
      <c r="H4">
        <v>2025</v>
      </c>
      <c r="I4">
        <v>2030</v>
      </c>
      <c r="K4">
        <v>2021</v>
      </c>
      <c r="L4">
        <v>2022</v>
      </c>
      <c r="M4">
        <v>2023</v>
      </c>
      <c r="N4">
        <v>2024</v>
      </c>
      <c r="P4">
        <v>2026</v>
      </c>
      <c r="Q4">
        <v>2027</v>
      </c>
      <c r="R4">
        <v>2028</v>
      </c>
      <c r="S4">
        <v>2029</v>
      </c>
    </row>
    <row r="5" spans="1:19" x14ac:dyDescent="0.25">
      <c r="A5" s="15">
        <v>43101</v>
      </c>
      <c r="B5" s="16">
        <v>1</v>
      </c>
      <c r="C5" s="17">
        <v>1</v>
      </c>
      <c r="D5" s="18">
        <v>0</v>
      </c>
      <c r="E5" s="19">
        <v>4.9824778493405315</v>
      </c>
      <c r="F5" s="19">
        <v>6.078109688900355</v>
      </c>
      <c r="G5" s="49">
        <v>5.6813391470769989</v>
      </c>
      <c r="H5" s="49">
        <v>5.9519694482558645</v>
      </c>
      <c r="I5" s="49">
        <v>6.2769918678501053</v>
      </c>
      <c r="K5" s="49">
        <v>5.7331005007061231</v>
      </c>
      <c r="L5" s="49">
        <v>5.7774528553826316</v>
      </c>
      <c r="M5" s="49">
        <v>5.8267001611951219</v>
      </c>
      <c r="N5" s="49">
        <v>5.8816284784999402</v>
      </c>
      <c r="P5" s="49">
        <v>6.0085355790973853</v>
      </c>
      <c r="Q5" s="49">
        <v>6.0684732785187911</v>
      </c>
      <c r="R5" s="49">
        <v>6.1326310243417463</v>
      </c>
      <c r="S5" s="49">
        <v>6.1988559327727968</v>
      </c>
    </row>
    <row r="6" spans="1:19" x14ac:dyDescent="0.25">
      <c r="A6" s="15">
        <v>43101.041666666664</v>
      </c>
      <c r="B6" s="24">
        <v>1</v>
      </c>
      <c r="C6" s="25">
        <v>1</v>
      </c>
      <c r="D6" s="26">
        <v>1</v>
      </c>
      <c r="E6" s="19">
        <v>4.9824778493405315</v>
      </c>
      <c r="F6" s="19">
        <v>6.078109688900355</v>
      </c>
      <c r="G6" s="49">
        <v>5.6813391470769989</v>
      </c>
      <c r="H6" s="49">
        <v>5.9519694482558645</v>
      </c>
      <c r="I6" s="49">
        <v>6.2769918678501053</v>
      </c>
      <c r="K6" s="49">
        <v>5.7331005007061231</v>
      </c>
      <c r="L6" s="49">
        <v>5.7774528553826316</v>
      </c>
      <c r="M6" s="49">
        <v>5.8267001611951219</v>
      </c>
      <c r="N6" s="49">
        <v>5.8816284784999402</v>
      </c>
      <c r="P6" s="49">
        <v>6.0085355790973853</v>
      </c>
      <c r="Q6" s="49">
        <v>6.0684732785187911</v>
      </c>
      <c r="R6" s="49">
        <v>6.1326310243417463</v>
      </c>
      <c r="S6" s="49">
        <v>6.1988559327727968</v>
      </c>
    </row>
    <row r="7" spans="1:19" x14ac:dyDescent="0.25">
      <c r="A7" s="15">
        <v>43101.083333333328</v>
      </c>
      <c r="B7" s="24">
        <v>1</v>
      </c>
      <c r="C7" s="25">
        <v>1</v>
      </c>
      <c r="D7" s="26">
        <v>2</v>
      </c>
      <c r="E7" s="19">
        <v>4.9824778493405315</v>
      </c>
      <c r="F7" s="19">
        <v>6.078109688900355</v>
      </c>
      <c r="G7" s="49">
        <v>5.6813391470769989</v>
      </c>
      <c r="H7" s="49">
        <v>5.9519694482558645</v>
      </c>
      <c r="I7" s="49">
        <v>6.2769918678501053</v>
      </c>
      <c r="K7" s="49">
        <v>5.7331005007061231</v>
      </c>
      <c r="L7" s="49">
        <v>5.7774528553826316</v>
      </c>
      <c r="M7" s="49">
        <v>5.8267001611951219</v>
      </c>
      <c r="N7" s="49">
        <v>5.8816284784999402</v>
      </c>
      <c r="P7" s="49">
        <v>6.0085355790973853</v>
      </c>
      <c r="Q7" s="49">
        <v>6.0684732785187911</v>
      </c>
      <c r="R7" s="49">
        <v>6.1326310243417463</v>
      </c>
      <c r="S7" s="49">
        <v>6.1988559327727968</v>
      </c>
    </row>
    <row r="8" spans="1:19" x14ac:dyDescent="0.25">
      <c r="A8" s="15">
        <v>43101.124999999993</v>
      </c>
      <c r="B8" s="24">
        <v>1</v>
      </c>
      <c r="C8" s="25">
        <v>1</v>
      </c>
      <c r="D8" s="26">
        <v>3</v>
      </c>
      <c r="E8" s="19">
        <v>4.9824778493405315</v>
      </c>
      <c r="F8" s="19">
        <v>6.078109688900355</v>
      </c>
      <c r="G8" s="49">
        <v>5.6813391470769989</v>
      </c>
      <c r="H8" s="49">
        <v>5.9519694482558645</v>
      </c>
      <c r="I8" s="49">
        <v>6.2769918678501053</v>
      </c>
      <c r="K8" s="49">
        <v>5.7331005007061231</v>
      </c>
      <c r="L8" s="49">
        <v>5.7774528553826316</v>
      </c>
      <c r="M8" s="49">
        <v>5.8267001611951219</v>
      </c>
      <c r="N8" s="49">
        <v>5.8816284784999402</v>
      </c>
      <c r="P8" s="49">
        <v>6.0085355790973853</v>
      </c>
      <c r="Q8" s="49">
        <v>6.0684732785187911</v>
      </c>
      <c r="R8" s="49">
        <v>6.1326310243417463</v>
      </c>
      <c r="S8" s="49">
        <v>6.1988559327727968</v>
      </c>
    </row>
    <row r="9" spans="1:19" x14ac:dyDescent="0.25">
      <c r="A9" s="15">
        <v>43101.166666666657</v>
      </c>
      <c r="B9" s="24">
        <v>1</v>
      </c>
      <c r="C9" s="25">
        <v>1</v>
      </c>
      <c r="D9" s="26">
        <v>4</v>
      </c>
      <c r="E9" s="19">
        <v>4.9824778493405315</v>
      </c>
      <c r="F9" s="19">
        <v>6.078109688900355</v>
      </c>
      <c r="G9" s="49">
        <v>5.6813391470769989</v>
      </c>
      <c r="H9" s="49">
        <v>5.9519694482558645</v>
      </c>
      <c r="I9" s="49">
        <v>6.2769918678501053</v>
      </c>
      <c r="K9" s="49">
        <v>5.7331005007061231</v>
      </c>
      <c r="L9" s="49">
        <v>5.7774528553826316</v>
      </c>
      <c r="M9" s="49">
        <v>5.8267001611951219</v>
      </c>
      <c r="N9" s="49">
        <v>5.8816284784999402</v>
      </c>
      <c r="P9" s="49">
        <v>6.0085355790973853</v>
      </c>
      <c r="Q9" s="49">
        <v>6.0684732785187911</v>
      </c>
      <c r="R9" s="49">
        <v>6.1326310243417463</v>
      </c>
      <c r="S9" s="49">
        <v>6.1988559327727968</v>
      </c>
    </row>
    <row r="10" spans="1:19" x14ac:dyDescent="0.25">
      <c r="A10" s="15">
        <v>43101.208333333321</v>
      </c>
      <c r="B10" s="24">
        <v>1</v>
      </c>
      <c r="C10" s="25">
        <v>1</v>
      </c>
      <c r="D10" s="26">
        <v>5</v>
      </c>
      <c r="E10" s="19">
        <v>4.9824778493405315</v>
      </c>
      <c r="F10" s="19">
        <v>6.078109688900355</v>
      </c>
      <c r="G10" s="49">
        <v>5.6813391470769989</v>
      </c>
      <c r="H10" s="49">
        <v>5.9519694482558645</v>
      </c>
      <c r="I10" s="49">
        <v>6.2769918678501053</v>
      </c>
      <c r="K10" s="49">
        <v>5.7331005007061231</v>
      </c>
      <c r="L10" s="49">
        <v>5.7774528553826316</v>
      </c>
      <c r="M10" s="49">
        <v>5.8267001611951219</v>
      </c>
      <c r="N10" s="49">
        <v>5.8816284784999402</v>
      </c>
      <c r="P10" s="49">
        <v>6.0085355790973853</v>
      </c>
      <c r="Q10" s="49">
        <v>6.0684732785187911</v>
      </c>
      <c r="R10" s="49">
        <v>6.1326310243417463</v>
      </c>
      <c r="S10" s="49">
        <v>6.1988559327727968</v>
      </c>
    </row>
    <row r="11" spans="1:19" x14ac:dyDescent="0.25">
      <c r="A11" s="15">
        <v>43101.249999999985</v>
      </c>
      <c r="B11" s="24">
        <v>1</v>
      </c>
      <c r="C11" s="25">
        <v>1</v>
      </c>
      <c r="D11" s="26">
        <v>6</v>
      </c>
      <c r="E11" s="19">
        <v>4.9824778493405315</v>
      </c>
      <c r="F11" s="19">
        <v>6.078109688900355</v>
      </c>
      <c r="G11" s="49">
        <v>5.6813391470769989</v>
      </c>
      <c r="H11" s="49">
        <v>5.9519694482558645</v>
      </c>
      <c r="I11" s="49">
        <v>6.2769918678501053</v>
      </c>
      <c r="K11" s="49">
        <v>5.7331005007061231</v>
      </c>
      <c r="L11" s="49">
        <v>5.7774528553826316</v>
      </c>
      <c r="M11" s="49">
        <v>5.8267001611951219</v>
      </c>
      <c r="N11" s="49">
        <v>5.8816284784999402</v>
      </c>
      <c r="P11" s="49">
        <v>6.0085355790973853</v>
      </c>
      <c r="Q11" s="49">
        <v>6.0684732785187911</v>
      </c>
      <c r="R11" s="49">
        <v>6.1326310243417463</v>
      </c>
      <c r="S11" s="49">
        <v>6.1988559327727968</v>
      </c>
    </row>
    <row r="12" spans="1:19" x14ac:dyDescent="0.25">
      <c r="A12" s="15">
        <v>43101.29166666665</v>
      </c>
      <c r="B12" s="24">
        <v>1</v>
      </c>
      <c r="C12" s="25">
        <v>1</v>
      </c>
      <c r="D12" s="26">
        <v>7</v>
      </c>
      <c r="E12" s="19">
        <v>4.9824778493405315</v>
      </c>
      <c r="F12" s="19">
        <v>6.078109688900355</v>
      </c>
      <c r="G12" s="49">
        <v>5.6813391470769989</v>
      </c>
      <c r="H12" s="49">
        <v>5.9519694482558645</v>
      </c>
      <c r="I12" s="49">
        <v>6.2769918678501053</v>
      </c>
      <c r="K12" s="49">
        <v>5.7331005007061231</v>
      </c>
      <c r="L12" s="49">
        <v>5.7774528553826316</v>
      </c>
      <c r="M12" s="49">
        <v>5.8267001611951219</v>
      </c>
      <c r="N12" s="49">
        <v>5.8816284784999402</v>
      </c>
      <c r="P12" s="49">
        <v>6.0085355790973853</v>
      </c>
      <c r="Q12" s="49">
        <v>6.0684732785187911</v>
      </c>
      <c r="R12" s="49">
        <v>6.1326310243417463</v>
      </c>
      <c r="S12" s="49">
        <v>6.1988559327727968</v>
      </c>
    </row>
    <row r="13" spans="1:19" x14ac:dyDescent="0.25">
      <c r="A13" s="15">
        <v>43101.333333333314</v>
      </c>
      <c r="B13" s="24">
        <v>1</v>
      </c>
      <c r="C13" s="25">
        <v>1</v>
      </c>
      <c r="D13" s="26">
        <v>8</v>
      </c>
      <c r="E13" s="19">
        <v>4.9824778493405315</v>
      </c>
      <c r="F13" s="19">
        <v>6.078109688900355</v>
      </c>
      <c r="G13" s="49">
        <v>5.6813391470769989</v>
      </c>
      <c r="H13" s="49">
        <v>5.9519694482558645</v>
      </c>
      <c r="I13" s="49">
        <v>6.2769918678501053</v>
      </c>
      <c r="K13" s="49">
        <v>5.7331005007061231</v>
      </c>
      <c r="L13" s="49">
        <v>5.7774528553826316</v>
      </c>
      <c r="M13" s="49">
        <v>5.8267001611951219</v>
      </c>
      <c r="N13" s="49">
        <v>5.8816284784999402</v>
      </c>
      <c r="P13" s="49">
        <v>6.0085355790973853</v>
      </c>
      <c r="Q13" s="49">
        <v>6.0684732785187911</v>
      </c>
      <c r="R13" s="49">
        <v>6.1326310243417463</v>
      </c>
      <c r="S13" s="49">
        <v>6.1988559327727968</v>
      </c>
    </row>
    <row r="14" spans="1:19" x14ac:dyDescent="0.25">
      <c r="A14" s="15">
        <v>43101.374999999978</v>
      </c>
      <c r="B14" s="24">
        <v>1</v>
      </c>
      <c r="C14" s="25">
        <v>1</v>
      </c>
      <c r="D14" s="26">
        <v>9</v>
      </c>
      <c r="E14" s="19">
        <v>4.9824778493405315</v>
      </c>
      <c r="F14" s="19">
        <v>6.078109688900355</v>
      </c>
      <c r="G14" s="49">
        <v>5.6813391470769989</v>
      </c>
      <c r="H14" s="49">
        <v>5.9519694482558645</v>
      </c>
      <c r="I14" s="49">
        <v>6.2769918678501053</v>
      </c>
      <c r="K14" s="49">
        <v>5.7331005007061231</v>
      </c>
      <c r="L14" s="49">
        <v>5.7774528553826316</v>
      </c>
      <c r="M14" s="49">
        <v>5.8267001611951219</v>
      </c>
      <c r="N14" s="49">
        <v>5.8816284784999402</v>
      </c>
      <c r="P14" s="49">
        <v>6.0085355790973853</v>
      </c>
      <c r="Q14" s="49">
        <v>6.0684732785187911</v>
      </c>
      <c r="R14" s="49">
        <v>6.1326310243417463</v>
      </c>
      <c r="S14" s="49">
        <v>6.1988559327727968</v>
      </c>
    </row>
    <row r="15" spans="1:19" x14ac:dyDescent="0.25">
      <c r="A15" s="15">
        <v>43101.416666666642</v>
      </c>
      <c r="B15" s="24">
        <v>1</v>
      </c>
      <c r="C15" s="25">
        <v>1</v>
      </c>
      <c r="D15" s="26">
        <v>10</v>
      </c>
      <c r="E15" s="19">
        <v>4.9824778493405315</v>
      </c>
      <c r="F15" s="19">
        <v>6.078109688900355</v>
      </c>
      <c r="G15" s="49">
        <v>5.6813391470769989</v>
      </c>
      <c r="H15" s="49">
        <v>5.9519694482558645</v>
      </c>
      <c r="I15" s="49">
        <v>6.2769918678501053</v>
      </c>
      <c r="K15" s="49">
        <v>5.7331005007061231</v>
      </c>
      <c r="L15" s="49">
        <v>5.7774528553826316</v>
      </c>
      <c r="M15" s="49">
        <v>5.8267001611951219</v>
      </c>
      <c r="N15" s="49">
        <v>5.8816284784999402</v>
      </c>
      <c r="P15" s="49">
        <v>6.0085355790973853</v>
      </c>
      <c r="Q15" s="49">
        <v>6.0684732785187911</v>
      </c>
      <c r="R15" s="49">
        <v>6.1326310243417463</v>
      </c>
      <c r="S15" s="49">
        <v>6.1988559327727968</v>
      </c>
    </row>
    <row r="16" spans="1:19" x14ac:dyDescent="0.25">
      <c r="A16" s="15">
        <v>43101.458333333307</v>
      </c>
      <c r="B16" s="24">
        <v>1</v>
      </c>
      <c r="C16" s="25">
        <v>1</v>
      </c>
      <c r="D16" s="26">
        <v>11</v>
      </c>
      <c r="E16" s="19">
        <v>4.9824778493405315</v>
      </c>
      <c r="F16" s="19">
        <v>6.078109688900355</v>
      </c>
      <c r="G16" s="49">
        <v>5.6813391470769989</v>
      </c>
      <c r="H16" s="49">
        <v>5.9519694482558645</v>
      </c>
      <c r="I16" s="49">
        <v>6.2769918678501053</v>
      </c>
      <c r="K16" s="49">
        <v>5.7331005007061231</v>
      </c>
      <c r="L16" s="49">
        <v>5.7774528553826316</v>
      </c>
      <c r="M16" s="49">
        <v>5.8267001611951219</v>
      </c>
      <c r="N16" s="49">
        <v>5.8816284784999402</v>
      </c>
      <c r="P16" s="49">
        <v>6.0085355790973853</v>
      </c>
      <c r="Q16" s="49">
        <v>6.0684732785187911</v>
      </c>
      <c r="R16" s="49">
        <v>6.1326310243417463</v>
      </c>
      <c r="S16" s="49">
        <v>6.1988559327727968</v>
      </c>
    </row>
    <row r="17" spans="1:19" x14ac:dyDescent="0.25">
      <c r="A17" s="15">
        <v>43101.499999999971</v>
      </c>
      <c r="B17" s="24">
        <v>1</v>
      </c>
      <c r="C17" s="25">
        <v>1</v>
      </c>
      <c r="D17" s="26">
        <v>12</v>
      </c>
      <c r="E17" s="19">
        <v>4.9824778493405315</v>
      </c>
      <c r="F17" s="19">
        <v>6.078109688900355</v>
      </c>
      <c r="G17" s="49">
        <v>5.6813391470769989</v>
      </c>
      <c r="H17" s="49">
        <v>5.9519694482558645</v>
      </c>
      <c r="I17" s="49">
        <v>6.2769918678501053</v>
      </c>
      <c r="K17" s="49">
        <v>5.7331005007061231</v>
      </c>
      <c r="L17" s="49">
        <v>5.7774528553826316</v>
      </c>
      <c r="M17" s="49">
        <v>5.8267001611951219</v>
      </c>
      <c r="N17" s="49">
        <v>5.8816284784999402</v>
      </c>
      <c r="P17" s="49">
        <v>6.0085355790973853</v>
      </c>
      <c r="Q17" s="49">
        <v>6.0684732785187911</v>
      </c>
      <c r="R17" s="49">
        <v>6.1326310243417463</v>
      </c>
      <c r="S17" s="49">
        <v>6.1988559327727968</v>
      </c>
    </row>
    <row r="18" spans="1:19" x14ac:dyDescent="0.25">
      <c r="A18" s="15">
        <v>43101.541666666635</v>
      </c>
      <c r="B18" s="24">
        <v>1</v>
      </c>
      <c r="C18" s="25">
        <v>1</v>
      </c>
      <c r="D18" s="26">
        <v>13</v>
      </c>
      <c r="E18" s="19">
        <v>4.9824778493405315</v>
      </c>
      <c r="F18" s="19">
        <v>6.078109688900355</v>
      </c>
      <c r="G18" s="49">
        <v>5.6813391470769989</v>
      </c>
      <c r="H18" s="49">
        <v>5.9519694482558645</v>
      </c>
      <c r="I18" s="49">
        <v>6.2769918678501053</v>
      </c>
      <c r="K18" s="49">
        <v>5.7331005007061231</v>
      </c>
      <c r="L18" s="49">
        <v>5.7774528553826316</v>
      </c>
      <c r="M18" s="49">
        <v>5.8267001611951219</v>
      </c>
      <c r="N18" s="49">
        <v>5.8816284784999402</v>
      </c>
      <c r="P18" s="49">
        <v>6.0085355790973853</v>
      </c>
      <c r="Q18" s="49">
        <v>6.0684732785187911</v>
      </c>
      <c r="R18" s="49">
        <v>6.1326310243417463</v>
      </c>
      <c r="S18" s="49">
        <v>6.1988559327727968</v>
      </c>
    </row>
    <row r="19" spans="1:19" x14ac:dyDescent="0.25">
      <c r="A19" s="15">
        <v>43101.583333333299</v>
      </c>
      <c r="B19" s="24">
        <v>1</v>
      </c>
      <c r="C19" s="25">
        <v>1</v>
      </c>
      <c r="D19" s="26">
        <v>14</v>
      </c>
      <c r="E19" s="19">
        <v>4.9824778493405315</v>
      </c>
      <c r="F19" s="19">
        <v>6.078109688900355</v>
      </c>
      <c r="G19" s="49">
        <v>5.6813391470769989</v>
      </c>
      <c r="H19" s="49">
        <v>5.9519694482558645</v>
      </c>
      <c r="I19" s="49">
        <v>6.2769918678501053</v>
      </c>
      <c r="K19" s="49">
        <v>5.7331005007061231</v>
      </c>
      <c r="L19" s="49">
        <v>5.7774528553826316</v>
      </c>
      <c r="M19" s="49">
        <v>5.8267001611951219</v>
      </c>
      <c r="N19" s="49">
        <v>5.8816284784999402</v>
      </c>
      <c r="P19" s="49">
        <v>6.0085355790973853</v>
      </c>
      <c r="Q19" s="49">
        <v>6.0684732785187911</v>
      </c>
      <c r="R19" s="49">
        <v>6.1326310243417463</v>
      </c>
      <c r="S19" s="49">
        <v>6.1988559327727968</v>
      </c>
    </row>
    <row r="20" spans="1:19" x14ac:dyDescent="0.25">
      <c r="A20" s="15">
        <v>43101.624999999964</v>
      </c>
      <c r="B20" s="24">
        <v>1</v>
      </c>
      <c r="C20" s="25">
        <v>1</v>
      </c>
      <c r="D20" s="26">
        <v>15</v>
      </c>
      <c r="E20" s="19">
        <v>4.9824778493405315</v>
      </c>
      <c r="F20" s="19">
        <v>6.078109688900355</v>
      </c>
      <c r="G20" s="49">
        <v>5.6813391470769989</v>
      </c>
      <c r="H20" s="49">
        <v>5.9519694482558645</v>
      </c>
      <c r="I20" s="49">
        <v>6.2769918678501053</v>
      </c>
      <c r="K20" s="49">
        <v>5.7331005007061231</v>
      </c>
      <c r="L20" s="49">
        <v>5.7774528553826316</v>
      </c>
      <c r="M20" s="49">
        <v>5.8267001611951219</v>
      </c>
      <c r="N20" s="49">
        <v>5.8816284784999402</v>
      </c>
      <c r="P20" s="49">
        <v>6.0085355790973853</v>
      </c>
      <c r="Q20" s="49">
        <v>6.0684732785187911</v>
      </c>
      <c r="R20" s="49">
        <v>6.1326310243417463</v>
      </c>
      <c r="S20" s="49">
        <v>6.1988559327727968</v>
      </c>
    </row>
    <row r="21" spans="1:19" x14ac:dyDescent="0.25">
      <c r="A21" s="15">
        <v>43101.666666666628</v>
      </c>
      <c r="B21" s="24">
        <v>1</v>
      </c>
      <c r="C21" s="25">
        <v>1</v>
      </c>
      <c r="D21" s="26">
        <v>16</v>
      </c>
      <c r="E21" s="19">
        <v>4.9824778493405315</v>
      </c>
      <c r="F21" s="19">
        <v>6.078109688900355</v>
      </c>
      <c r="G21" s="49">
        <v>5.6813391470769989</v>
      </c>
      <c r="H21" s="49">
        <v>5.9519694482558645</v>
      </c>
      <c r="I21" s="49">
        <v>6.2769918678501053</v>
      </c>
      <c r="K21" s="49">
        <v>5.7331005007061231</v>
      </c>
      <c r="L21" s="49">
        <v>5.7774528553826316</v>
      </c>
      <c r="M21" s="49">
        <v>5.8267001611951219</v>
      </c>
      <c r="N21" s="49">
        <v>5.8816284784999402</v>
      </c>
      <c r="P21" s="49">
        <v>6.0085355790973853</v>
      </c>
      <c r="Q21" s="49">
        <v>6.0684732785187911</v>
      </c>
      <c r="R21" s="49">
        <v>6.1326310243417463</v>
      </c>
      <c r="S21" s="49">
        <v>6.1988559327727968</v>
      </c>
    </row>
    <row r="22" spans="1:19" x14ac:dyDescent="0.25">
      <c r="A22" s="15">
        <v>43101.708333333292</v>
      </c>
      <c r="B22" s="24">
        <v>1</v>
      </c>
      <c r="C22" s="25">
        <v>1</v>
      </c>
      <c r="D22" s="26">
        <v>17</v>
      </c>
      <c r="E22" s="19">
        <v>4.9824778493405315</v>
      </c>
      <c r="F22" s="19">
        <v>6.078109688900355</v>
      </c>
      <c r="G22" s="49">
        <v>5.6813391470769989</v>
      </c>
      <c r="H22" s="49">
        <v>5.9519694482558645</v>
      </c>
      <c r="I22" s="49">
        <v>6.2769918678501053</v>
      </c>
      <c r="K22" s="49">
        <v>5.7331005007061231</v>
      </c>
      <c r="L22" s="49">
        <v>5.7774528553826316</v>
      </c>
      <c r="M22" s="49">
        <v>5.8267001611951219</v>
      </c>
      <c r="N22" s="49">
        <v>5.8816284784999402</v>
      </c>
      <c r="P22" s="49">
        <v>6.0085355790973853</v>
      </c>
      <c r="Q22" s="49">
        <v>6.0684732785187911</v>
      </c>
      <c r="R22" s="49">
        <v>6.1326310243417463</v>
      </c>
      <c r="S22" s="49">
        <v>6.1988559327727968</v>
      </c>
    </row>
    <row r="23" spans="1:19" x14ac:dyDescent="0.25">
      <c r="A23" s="15">
        <v>43101.749999999956</v>
      </c>
      <c r="B23" s="24">
        <v>1</v>
      </c>
      <c r="C23" s="25">
        <v>1</v>
      </c>
      <c r="D23" s="26">
        <v>18</v>
      </c>
      <c r="E23" s="19">
        <v>4.9824778493405315</v>
      </c>
      <c r="F23" s="19">
        <v>6.078109688900355</v>
      </c>
      <c r="G23" s="49">
        <v>5.6813391470769989</v>
      </c>
      <c r="H23" s="49">
        <v>5.9519694482558645</v>
      </c>
      <c r="I23" s="49">
        <v>6.2769918678501053</v>
      </c>
      <c r="K23" s="49">
        <v>5.7331005007061231</v>
      </c>
      <c r="L23" s="49">
        <v>5.7774528553826316</v>
      </c>
      <c r="M23" s="49">
        <v>5.8267001611951219</v>
      </c>
      <c r="N23" s="49">
        <v>5.8816284784999402</v>
      </c>
      <c r="P23" s="49">
        <v>6.0085355790973853</v>
      </c>
      <c r="Q23" s="49">
        <v>6.0684732785187911</v>
      </c>
      <c r="R23" s="49">
        <v>6.1326310243417463</v>
      </c>
      <c r="S23" s="49">
        <v>6.1988559327727968</v>
      </c>
    </row>
    <row r="24" spans="1:19" x14ac:dyDescent="0.25">
      <c r="A24" s="15">
        <v>43101.791666666621</v>
      </c>
      <c r="B24" s="24">
        <v>1</v>
      </c>
      <c r="C24" s="25">
        <v>1</v>
      </c>
      <c r="D24" s="26">
        <v>19</v>
      </c>
      <c r="E24" s="19">
        <v>4.9824778493405315</v>
      </c>
      <c r="F24" s="19">
        <v>6.078109688900355</v>
      </c>
      <c r="G24" s="49">
        <v>5.6813391470769989</v>
      </c>
      <c r="H24" s="49">
        <v>5.9519694482558645</v>
      </c>
      <c r="I24" s="49">
        <v>6.2769918678501053</v>
      </c>
      <c r="K24" s="49">
        <v>5.7331005007061231</v>
      </c>
      <c r="L24" s="49">
        <v>5.7774528553826316</v>
      </c>
      <c r="M24" s="49">
        <v>5.8267001611951219</v>
      </c>
      <c r="N24" s="49">
        <v>5.8816284784999402</v>
      </c>
      <c r="P24" s="49">
        <v>6.0085355790973853</v>
      </c>
      <c r="Q24" s="49">
        <v>6.0684732785187911</v>
      </c>
      <c r="R24" s="49">
        <v>6.1326310243417463</v>
      </c>
      <c r="S24" s="49">
        <v>6.1988559327727968</v>
      </c>
    </row>
    <row r="25" spans="1:19" x14ac:dyDescent="0.25">
      <c r="A25" s="15">
        <v>43101.833333333285</v>
      </c>
      <c r="B25" s="24">
        <v>1</v>
      </c>
      <c r="C25" s="25">
        <v>1</v>
      </c>
      <c r="D25" s="26">
        <v>20</v>
      </c>
      <c r="E25" s="19">
        <v>4.9824778493405315</v>
      </c>
      <c r="F25" s="19">
        <v>6.078109688900355</v>
      </c>
      <c r="G25" s="49">
        <v>5.6813391470769989</v>
      </c>
      <c r="H25" s="49">
        <v>5.9519694482558645</v>
      </c>
      <c r="I25" s="49">
        <v>6.2769918678501053</v>
      </c>
      <c r="K25" s="49">
        <v>5.7331005007061231</v>
      </c>
      <c r="L25" s="49">
        <v>5.7774528553826316</v>
      </c>
      <c r="M25" s="49">
        <v>5.8267001611951219</v>
      </c>
      <c r="N25" s="49">
        <v>5.8816284784999402</v>
      </c>
      <c r="P25" s="49">
        <v>6.0085355790973853</v>
      </c>
      <c r="Q25" s="49">
        <v>6.0684732785187911</v>
      </c>
      <c r="R25" s="49">
        <v>6.1326310243417463</v>
      </c>
      <c r="S25" s="49">
        <v>6.1988559327727968</v>
      </c>
    </row>
    <row r="26" spans="1:19" x14ac:dyDescent="0.25">
      <c r="A26" s="15">
        <v>43101.874999999949</v>
      </c>
      <c r="B26" s="24">
        <v>1</v>
      </c>
      <c r="C26" s="25">
        <v>1</v>
      </c>
      <c r="D26" s="26">
        <v>21</v>
      </c>
      <c r="E26" s="19">
        <v>4.9824778493405315</v>
      </c>
      <c r="F26" s="19">
        <v>6.078109688900355</v>
      </c>
      <c r="G26" s="49">
        <v>5.6813391470769989</v>
      </c>
      <c r="H26" s="49">
        <v>5.9519694482558645</v>
      </c>
      <c r="I26" s="49">
        <v>6.2769918678501053</v>
      </c>
      <c r="K26" s="49">
        <v>5.7331005007061231</v>
      </c>
      <c r="L26" s="49">
        <v>5.7774528553826316</v>
      </c>
      <c r="M26" s="49">
        <v>5.8267001611951219</v>
      </c>
      <c r="N26" s="49">
        <v>5.8816284784999402</v>
      </c>
      <c r="P26" s="49">
        <v>6.0085355790973853</v>
      </c>
      <c r="Q26" s="49">
        <v>6.0684732785187911</v>
      </c>
      <c r="R26" s="49">
        <v>6.1326310243417463</v>
      </c>
      <c r="S26" s="49">
        <v>6.1988559327727968</v>
      </c>
    </row>
    <row r="27" spans="1:19" x14ac:dyDescent="0.25">
      <c r="A27" s="15">
        <v>43101.916666666613</v>
      </c>
      <c r="B27" s="24">
        <v>1</v>
      </c>
      <c r="C27" s="25">
        <v>1</v>
      </c>
      <c r="D27" s="26">
        <v>22</v>
      </c>
      <c r="E27" s="19">
        <v>4.9824778493405315</v>
      </c>
      <c r="F27" s="19">
        <v>6.078109688900355</v>
      </c>
      <c r="G27" s="49">
        <v>5.6813391470769989</v>
      </c>
      <c r="H27" s="49">
        <v>5.9519694482558645</v>
      </c>
      <c r="I27" s="49">
        <v>6.2769918678501053</v>
      </c>
      <c r="K27" s="49">
        <v>5.7331005007061231</v>
      </c>
      <c r="L27" s="49">
        <v>5.7774528553826316</v>
      </c>
      <c r="M27" s="49">
        <v>5.8267001611951219</v>
      </c>
      <c r="N27" s="49">
        <v>5.8816284784999402</v>
      </c>
      <c r="P27" s="49">
        <v>6.0085355790973853</v>
      </c>
      <c r="Q27" s="49">
        <v>6.0684732785187911</v>
      </c>
      <c r="R27" s="49">
        <v>6.1326310243417463</v>
      </c>
      <c r="S27" s="49">
        <v>6.1988559327727968</v>
      </c>
    </row>
    <row r="28" spans="1:19" x14ac:dyDescent="0.25">
      <c r="A28" s="15">
        <v>43101.958333333278</v>
      </c>
      <c r="B28" s="24">
        <v>1</v>
      </c>
      <c r="C28" s="25">
        <v>1</v>
      </c>
      <c r="D28" s="26">
        <v>23</v>
      </c>
      <c r="E28" s="19">
        <v>4.9824778493405315</v>
      </c>
      <c r="F28" s="19">
        <v>6.078109688900355</v>
      </c>
      <c r="G28" s="49">
        <v>5.6813391470769989</v>
      </c>
      <c r="H28" s="49">
        <v>5.9519694482558645</v>
      </c>
      <c r="I28" s="49">
        <v>6.2769918678501053</v>
      </c>
      <c r="K28" s="49">
        <v>5.7331005007061231</v>
      </c>
      <c r="L28" s="49">
        <v>5.7774528553826316</v>
      </c>
      <c r="M28" s="49">
        <v>5.8267001611951219</v>
      </c>
      <c r="N28" s="49">
        <v>5.8816284784999402</v>
      </c>
      <c r="P28" s="49">
        <v>6.0085355790973853</v>
      </c>
      <c r="Q28" s="49">
        <v>6.0684732785187911</v>
      </c>
      <c r="R28" s="49">
        <v>6.1326310243417463</v>
      </c>
      <c r="S28" s="49">
        <v>6.1988559327727968</v>
      </c>
    </row>
    <row r="29" spans="1:19" x14ac:dyDescent="0.25">
      <c r="A29" s="15">
        <v>43101.999999999942</v>
      </c>
      <c r="B29" s="24">
        <v>1</v>
      </c>
      <c r="C29" s="25">
        <v>2</v>
      </c>
      <c r="D29" s="26">
        <v>0</v>
      </c>
      <c r="E29" s="19">
        <v>4.9824778493405315</v>
      </c>
      <c r="F29" s="19">
        <v>6.078109688900355</v>
      </c>
      <c r="G29" s="49">
        <v>5.6813391470769989</v>
      </c>
      <c r="H29" s="49">
        <v>5.9519694482558645</v>
      </c>
      <c r="I29" s="49">
        <v>6.2769918678501053</v>
      </c>
      <c r="K29" s="49">
        <v>5.7331005007061231</v>
      </c>
      <c r="L29" s="49">
        <v>5.7774528553826316</v>
      </c>
      <c r="M29" s="49">
        <v>5.8267001611951219</v>
      </c>
      <c r="N29" s="49">
        <v>5.8816284784999402</v>
      </c>
      <c r="P29" s="49">
        <v>6.0085355790973853</v>
      </c>
      <c r="Q29" s="49">
        <v>6.0684732785187911</v>
      </c>
      <c r="R29" s="49">
        <v>6.1326310243417463</v>
      </c>
      <c r="S29" s="49">
        <v>6.1988559327727968</v>
      </c>
    </row>
    <row r="30" spans="1:19" x14ac:dyDescent="0.25">
      <c r="A30" s="15">
        <v>43102.041666666606</v>
      </c>
      <c r="B30" s="24">
        <v>1</v>
      </c>
      <c r="C30" s="25">
        <v>2</v>
      </c>
      <c r="D30" s="26">
        <v>1</v>
      </c>
      <c r="E30" s="19">
        <v>4.9824778493405315</v>
      </c>
      <c r="F30" s="19">
        <v>6.078109688900355</v>
      </c>
      <c r="G30" s="49">
        <v>5.6813391470769989</v>
      </c>
      <c r="H30" s="49">
        <v>5.9519694482558645</v>
      </c>
      <c r="I30" s="49">
        <v>6.2769918678501053</v>
      </c>
      <c r="K30" s="49">
        <v>5.7331005007061231</v>
      </c>
      <c r="L30" s="49">
        <v>5.7774528553826316</v>
      </c>
      <c r="M30" s="49">
        <v>5.8267001611951219</v>
      </c>
      <c r="N30" s="49">
        <v>5.8816284784999402</v>
      </c>
      <c r="P30" s="49">
        <v>6.0085355790973853</v>
      </c>
      <c r="Q30" s="49">
        <v>6.0684732785187911</v>
      </c>
      <c r="R30" s="49">
        <v>6.1326310243417463</v>
      </c>
      <c r="S30" s="49">
        <v>6.1988559327727968</v>
      </c>
    </row>
    <row r="31" spans="1:19" x14ac:dyDescent="0.25">
      <c r="A31" s="15">
        <v>43102.08333333327</v>
      </c>
      <c r="B31" s="24">
        <v>1</v>
      </c>
      <c r="C31" s="25">
        <v>2</v>
      </c>
      <c r="D31" s="26">
        <v>2</v>
      </c>
      <c r="E31" s="19">
        <v>4.9824778493405315</v>
      </c>
      <c r="F31" s="19">
        <v>6.078109688900355</v>
      </c>
      <c r="G31" s="49">
        <v>5.6813391470769989</v>
      </c>
      <c r="H31" s="49">
        <v>5.9519694482558645</v>
      </c>
      <c r="I31" s="49">
        <v>6.2769918678501053</v>
      </c>
      <c r="K31" s="49">
        <v>5.7331005007061231</v>
      </c>
      <c r="L31" s="49">
        <v>5.7774528553826316</v>
      </c>
      <c r="M31" s="49">
        <v>5.8267001611951219</v>
      </c>
      <c r="N31" s="49">
        <v>5.8816284784999402</v>
      </c>
      <c r="P31" s="49">
        <v>6.0085355790973853</v>
      </c>
      <c r="Q31" s="49">
        <v>6.0684732785187911</v>
      </c>
      <c r="R31" s="49">
        <v>6.1326310243417463</v>
      </c>
      <c r="S31" s="49">
        <v>6.1988559327727968</v>
      </c>
    </row>
    <row r="32" spans="1:19" x14ac:dyDescent="0.25">
      <c r="A32" s="15">
        <v>43102.124999999935</v>
      </c>
      <c r="B32" s="24">
        <v>1</v>
      </c>
      <c r="C32" s="25">
        <v>2</v>
      </c>
      <c r="D32" s="26">
        <v>3</v>
      </c>
      <c r="E32" s="19">
        <v>4.9824778493405315</v>
      </c>
      <c r="F32" s="19">
        <v>6.078109688900355</v>
      </c>
      <c r="G32" s="49">
        <v>5.6813391470769989</v>
      </c>
      <c r="H32" s="49">
        <v>5.9519694482558645</v>
      </c>
      <c r="I32" s="49">
        <v>6.2769918678501053</v>
      </c>
      <c r="K32" s="49">
        <v>5.7331005007061231</v>
      </c>
      <c r="L32" s="49">
        <v>5.7774528553826316</v>
      </c>
      <c r="M32" s="49">
        <v>5.8267001611951219</v>
      </c>
      <c r="N32" s="49">
        <v>5.8816284784999402</v>
      </c>
      <c r="P32" s="49">
        <v>6.0085355790973853</v>
      </c>
      <c r="Q32" s="49">
        <v>6.0684732785187911</v>
      </c>
      <c r="R32" s="49">
        <v>6.1326310243417463</v>
      </c>
      <c r="S32" s="49">
        <v>6.1988559327727968</v>
      </c>
    </row>
    <row r="33" spans="1:19" x14ac:dyDescent="0.25">
      <c r="A33" s="15">
        <v>43102.166666666599</v>
      </c>
      <c r="B33" s="24">
        <v>1</v>
      </c>
      <c r="C33" s="25">
        <v>2</v>
      </c>
      <c r="D33" s="26">
        <v>4</v>
      </c>
      <c r="E33" s="19">
        <v>4.9824778493405315</v>
      </c>
      <c r="F33" s="19">
        <v>6.078109688900355</v>
      </c>
      <c r="G33" s="49">
        <v>5.6813391470769989</v>
      </c>
      <c r="H33" s="49">
        <v>5.9519694482558645</v>
      </c>
      <c r="I33" s="49">
        <v>6.2769918678501053</v>
      </c>
      <c r="K33" s="49">
        <v>5.7331005007061231</v>
      </c>
      <c r="L33" s="49">
        <v>5.7774528553826316</v>
      </c>
      <c r="M33" s="49">
        <v>5.8267001611951219</v>
      </c>
      <c r="N33" s="49">
        <v>5.8816284784999402</v>
      </c>
      <c r="P33" s="49">
        <v>6.0085355790973853</v>
      </c>
      <c r="Q33" s="49">
        <v>6.0684732785187911</v>
      </c>
      <c r="R33" s="49">
        <v>6.1326310243417463</v>
      </c>
      <c r="S33" s="49">
        <v>6.1988559327727968</v>
      </c>
    </row>
    <row r="34" spans="1:19" x14ac:dyDescent="0.25">
      <c r="A34" s="15">
        <v>43102.208333333263</v>
      </c>
      <c r="B34" s="24">
        <v>1</v>
      </c>
      <c r="C34" s="25">
        <v>2</v>
      </c>
      <c r="D34" s="26">
        <v>5</v>
      </c>
      <c r="E34" s="19">
        <v>4.9824778493405315</v>
      </c>
      <c r="F34" s="19">
        <v>6.078109688900355</v>
      </c>
      <c r="G34" s="49">
        <v>5.6813391470769989</v>
      </c>
      <c r="H34" s="49">
        <v>5.9519694482558645</v>
      </c>
      <c r="I34" s="49">
        <v>6.2769918678501053</v>
      </c>
      <c r="K34" s="49">
        <v>5.7331005007061231</v>
      </c>
      <c r="L34" s="49">
        <v>5.7774528553826316</v>
      </c>
      <c r="M34" s="49">
        <v>5.8267001611951219</v>
      </c>
      <c r="N34" s="49">
        <v>5.8816284784999402</v>
      </c>
      <c r="P34" s="49">
        <v>6.0085355790973853</v>
      </c>
      <c r="Q34" s="49">
        <v>6.0684732785187911</v>
      </c>
      <c r="R34" s="49">
        <v>6.1326310243417463</v>
      </c>
      <c r="S34" s="49">
        <v>6.1988559327727968</v>
      </c>
    </row>
    <row r="35" spans="1:19" x14ac:dyDescent="0.25">
      <c r="A35" s="15">
        <v>43102.249999999927</v>
      </c>
      <c r="B35" s="24">
        <v>1</v>
      </c>
      <c r="C35" s="25">
        <v>2</v>
      </c>
      <c r="D35" s="26">
        <v>6</v>
      </c>
      <c r="E35" s="19">
        <v>4.9824778493405315</v>
      </c>
      <c r="F35" s="19">
        <v>6.078109688900355</v>
      </c>
      <c r="G35" s="49">
        <v>5.6813391470769989</v>
      </c>
      <c r="H35" s="49">
        <v>5.9519694482558645</v>
      </c>
      <c r="I35" s="49">
        <v>6.2769918678501053</v>
      </c>
      <c r="K35" s="49">
        <v>5.7331005007061231</v>
      </c>
      <c r="L35" s="49">
        <v>5.7774528553826316</v>
      </c>
      <c r="M35" s="49">
        <v>5.8267001611951219</v>
      </c>
      <c r="N35" s="49">
        <v>5.8816284784999402</v>
      </c>
      <c r="P35" s="49">
        <v>6.0085355790973853</v>
      </c>
      <c r="Q35" s="49">
        <v>6.0684732785187911</v>
      </c>
      <c r="R35" s="49">
        <v>6.1326310243417463</v>
      </c>
      <c r="S35" s="49">
        <v>6.1988559327727968</v>
      </c>
    </row>
    <row r="36" spans="1:19" x14ac:dyDescent="0.25">
      <c r="A36" s="15">
        <v>43102.291666666591</v>
      </c>
      <c r="B36" s="24">
        <v>1</v>
      </c>
      <c r="C36" s="25">
        <v>2</v>
      </c>
      <c r="D36" s="26">
        <v>7</v>
      </c>
      <c r="E36" s="19">
        <v>4.9824778493405315</v>
      </c>
      <c r="F36" s="19">
        <v>6.078109688900355</v>
      </c>
      <c r="G36" s="49">
        <v>5.6813391470769989</v>
      </c>
      <c r="H36" s="49">
        <v>5.9519694482558645</v>
      </c>
      <c r="I36" s="49">
        <v>6.2769918678501053</v>
      </c>
      <c r="K36" s="49">
        <v>5.7331005007061231</v>
      </c>
      <c r="L36" s="49">
        <v>5.7774528553826316</v>
      </c>
      <c r="M36" s="49">
        <v>5.8267001611951219</v>
      </c>
      <c r="N36" s="49">
        <v>5.8816284784999402</v>
      </c>
      <c r="P36" s="49">
        <v>6.0085355790973853</v>
      </c>
      <c r="Q36" s="49">
        <v>6.0684732785187911</v>
      </c>
      <c r="R36" s="49">
        <v>6.1326310243417463</v>
      </c>
      <c r="S36" s="49">
        <v>6.1988559327727968</v>
      </c>
    </row>
    <row r="37" spans="1:19" x14ac:dyDescent="0.25">
      <c r="A37" s="15">
        <v>43102.333333333256</v>
      </c>
      <c r="B37" s="24">
        <v>1</v>
      </c>
      <c r="C37" s="25">
        <v>2</v>
      </c>
      <c r="D37" s="26">
        <v>8</v>
      </c>
      <c r="E37" s="19">
        <v>4.9824778493405315</v>
      </c>
      <c r="F37" s="19">
        <v>6.078109688900355</v>
      </c>
      <c r="G37" s="49">
        <v>5.6813391470769989</v>
      </c>
      <c r="H37" s="49">
        <v>5.9519694482558645</v>
      </c>
      <c r="I37" s="49">
        <v>6.2769918678501053</v>
      </c>
      <c r="K37" s="49">
        <v>5.7331005007061231</v>
      </c>
      <c r="L37" s="49">
        <v>5.7774528553826316</v>
      </c>
      <c r="M37" s="49">
        <v>5.8267001611951219</v>
      </c>
      <c r="N37" s="49">
        <v>5.8816284784999402</v>
      </c>
      <c r="P37" s="49">
        <v>6.0085355790973853</v>
      </c>
      <c r="Q37" s="49">
        <v>6.0684732785187911</v>
      </c>
      <c r="R37" s="49">
        <v>6.1326310243417463</v>
      </c>
      <c r="S37" s="49">
        <v>6.1988559327727968</v>
      </c>
    </row>
    <row r="38" spans="1:19" x14ac:dyDescent="0.25">
      <c r="A38" s="15">
        <v>43102.37499999992</v>
      </c>
      <c r="B38" s="24">
        <v>1</v>
      </c>
      <c r="C38" s="25">
        <v>2</v>
      </c>
      <c r="D38" s="26">
        <v>9</v>
      </c>
      <c r="E38" s="19">
        <v>4.9824778493405315</v>
      </c>
      <c r="F38" s="19">
        <v>6.078109688900355</v>
      </c>
      <c r="G38" s="49">
        <v>5.6813391470769989</v>
      </c>
      <c r="H38" s="49">
        <v>5.9519694482558645</v>
      </c>
      <c r="I38" s="49">
        <v>6.2769918678501053</v>
      </c>
      <c r="K38" s="49">
        <v>5.7331005007061231</v>
      </c>
      <c r="L38" s="49">
        <v>5.7774528553826316</v>
      </c>
      <c r="M38" s="49">
        <v>5.8267001611951219</v>
      </c>
      <c r="N38" s="49">
        <v>5.8816284784999402</v>
      </c>
      <c r="P38" s="49">
        <v>6.0085355790973853</v>
      </c>
      <c r="Q38" s="49">
        <v>6.0684732785187911</v>
      </c>
      <c r="R38" s="49">
        <v>6.1326310243417463</v>
      </c>
      <c r="S38" s="49">
        <v>6.1988559327727968</v>
      </c>
    </row>
    <row r="39" spans="1:19" x14ac:dyDescent="0.25">
      <c r="A39" s="15">
        <v>43102.416666666584</v>
      </c>
      <c r="B39" s="24">
        <v>1</v>
      </c>
      <c r="C39" s="25">
        <v>2</v>
      </c>
      <c r="D39" s="26">
        <v>10</v>
      </c>
      <c r="E39" s="19">
        <v>4.9824778493405315</v>
      </c>
      <c r="F39" s="19">
        <v>6.078109688900355</v>
      </c>
      <c r="G39" s="49">
        <v>5.6813391470769989</v>
      </c>
      <c r="H39" s="49">
        <v>5.9519694482558645</v>
      </c>
      <c r="I39" s="49">
        <v>6.2769918678501053</v>
      </c>
      <c r="K39" s="49">
        <v>5.7331005007061231</v>
      </c>
      <c r="L39" s="49">
        <v>5.7774528553826316</v>
      </c>
      <c r="M39" s="49">
        <v>5.8267001611951219</v>
      </c>
      <c r="N39" s="49">
        <v>5.8816284784999402</v>
      </c>
      <c r="P39" s="49">
        <v>6.0085355790973853</v>
      </c>
      <c r="Q39" s="49">
        <v>6.0684732785187911</v>
      </c>
      <c r="R39" s="49">
        <v>6.1326310243417463</v>
      </c>
      <c r="S39" s="49">
        <v>6.1988559327727968</v>
      </c>
    </row>
    <row r="40" spans="1:19" x14ac:dyDescent="0.25">
      <c r="A40" s="15">
        <v>43102.458333333248</v>
      </c>
      <c r="B40" s="24">
        <v>1</v>
      </c>
      <c r="C40" s="25">
        <v>2</v>
      </c>
      <c r="D40" s="26">
        <v>11</v>
      </c>
      <c r="E40" s="19">
        <v>4.9824778493405315</v>
      </c>
      <c r="F40" s="19">
        <v>6.078109688900355</v>
      </c>
      <c r="G40" s="49">
        <v>5.6813391470769989</v>
      </c>
      <c r="H40" s="49">
        <v>5.9519694482558645</v>
      </c>
      <c r="I40" s="49">
        <v>6.2769918678501053</v>
      </c>
      <c r="K40" s="49">
        <v>5.7331005007061231</v>
      </c>
      <c r="L40" s="49">
        <v>5.7774528553826316</v>
      </c>
      <c r="M40" s="49">
        <v>5.8267001611951219</v>
      </c>
      <c r="N40" s="49">
        <v>5.8816284784999402</v>
      </c>
      <c r="P40" s="49">
        <v>6.0085355790973853</v>
      </c>
      <c r="Q40" s="49">
        <v>6.0684732785187911</v>
      </c>
      <c r="R40" s="49">
        <v>6.1326310243417463</v>
      </c>
      <c r="S40" s="49">
        <v>6.1988559327727968</v>
      </c>
    </row>
    <row r="41" spans="1:19" x14ac:dyDescent="0.25">
      <c r="A41" s="15">
        <v>43102.499999999913</v>
      </c>
      <c r="B41" s="24">
        <v>1</v>
      </c>
      <c r="C41" s="25">
        <v>2</v>
      </c>
      <c r="D41" s="26">
        <v>12</v>
      </c>
      <c r="E41" s="19">
        <v>4.9824778493405315</v>
      </c>
      <c r="F41" s="19">
        <v>6.078109688900355</v>
      </c>
      <c r="G41" s="49">
        <v>5.6813391470769989</v>
      </c>
      <c r="H41" s="49">
        <v>5.9519694482558645</v>
      </c>
      <c r="I41" s="49">
        <v>6.2769918678501053</v>
      </c>
      <c r="K41" s="49">
        <v>5.7331005007061231</v>
      </c>
      <c r="L41" s="49">
        <v>5.7774528553826316</v>
      </c>
      <c r="M41" s="49">
        <v>5.8267001611951219</v>
      </c>
      <c r="N41" s="49">
        <v>5.8816284784999402</v>
      </c>
      <c r="P41" s="49">
        <v>6.0085355790973853</v>
      </c>
      <c r="Q41" s="49">
        <v>6.0684732785187911</v>
      </c>
      <c r="R41" s="49">
        <v>6.1326310243417463</v>
      </c>
      <c r="S41" s="49">
        <v>6.1988559327727968</v>
      </c>
    </row>
    <row r="42" spans="1:19" x14ac:dyDescent="0.25">
      <c r="A42" s="15">
        <v>43102.541666666577</v>
      </c>
      <c r="B42" s="24">
        <v>1</v>
      </c>
      <c r="C42" s="25">
        <v>2</v>
      </c>
      <c r="D42" s="26">
        <v>13</v>
      </c>
      <c r="E42" s="19">
        <v>4.9824778493405315</v>
      </c>
      <c r="F42" s="19">
        <v>6.078109688900355</v>
      </c>
      <c r="G42" s="49">
        <v>5.6813391470769989</v>
      </c>
      <c r="H42" s="49">
        <v>5.9519694482558645</v>
      </c>
      <c r="I42" s="49">
        <v>6.2769918678501053</v>
      </c>
      <c r="K42" s="49">
        <v>5.7331005007061231</v>
      </c>
      <c r="L42" s="49">
        <v>5.7774528553826316</v>
      </c>
      <c r="M42" s="49">
        <v>5.8267001611951219</v>
      </c>
      <c r="N42" s="49">
        <v>5.8816284784999402</v>
      </c>
      <c r="P42" s="49">
        <v>6.0085355790973853</v>
      </c>
      <c r="Q42" s="49">
        <v>6.0684732785187911</v>
      </c>
      <c r="R42" s="49">
        <v>6.1326310243417463</v>
      </c>
      <c r="S42" s="49">
        <v>6.1988559327727968</v>
      </c>
    </row>
    <row r="43" spans="1:19" x14ac:dyDescent="0.25">
      <c r="A43" s="15">
        <v>43102.583333333241</v>
      </c>
      <c r="B43" s="24">
        <v>1</v>
      </c>
      <c r="C43" s="25">
        <v>2</v>
      </c>
      <c r="D43" s="26">
        <v>14</v>
      </c>
      <c r="E43" s="19">
        <v>4.9824778493405315</v>
      </c>
      <c r="F43" s="19">
        <v>6.078109688900355</v>
      </c>
      <c r="G43" s="49">
        <v>5.6813391470769989</v>
      </c>
      <c r="H43" s="49">
        <v>5.9519694482558645</v>
      </c>
      <c r="I43" s="49">
        <v>6.2769918678501053</v>
      </c>
      <c r="K43" s="49">
        <v>5.7331005007061231</v>
      </c>
      <c r="L43" s="49">
        <v>5.7774528553826316</v>
      </c>
      <c r="M43" s="49">
        <v>5.8267001611951219</v>
      </c>
      <c r="N43" s="49">
        <v>5.8816284784999402</v>
      </c>
      <c r="P43" s="49">
        <v>6.0085355790973853</v>
      </c>
      <c r="Q43" s="49">
        <v>6.0684732785187911</v>
      </c>
      <c r="R43" s="49">
        <v>6.1326310243417463</v>
      </c>
      <c r="S43" s="49">
        <v>6.1988559327727968</v>
      </c>
    </row>
    <row r="44" spans="1:19" x14ac:dyDescent="0.25">
      <c r="A44" s="15">
        <v>43102.624999999905</v>
      </c>
      <c r="B44" s="24">
        <v>1</v>
      </c>
      <c r="C44" s="25">
        <v>2</v>
      </c>
      <c r="D44" s="26">
        <v>15</v>
      </c>
      <c r="E44" s="19">
        <v>4.9824778493405315</v>
      </c>
      <c r="F44" s="19">
        <v>6.078109688900355</v>
      </c>
      <c r="G44" s="49">
        <v>5.6813391470769989</v>
      </c>
      <c r="H44" s="49">
        <v>5.9519694482558645</v>
      </c>
      <c r="I44" s="49">
        <v>6.2769918678501053</v>
      </c>
      <c r="K44" s="49">
        <v>5.7331005007061231</v>
      </c>
      <c r="L44" s="49">
        <v>5.7774528553826316</v>
      </c>
      <c r="M44" s="49">
        <v>5.8267001611951219</v>
      </c>
      <c r="N44" s="49">
        <v>5.8816284784999402</v>
      </c>
      <c r="P44" s="49">
        <v>6.0085355790973853</v>
      </c>
      <c r="Q44" s="49">
        <v>6.0684732785187911</v>
      </c>
      <c r="R44" s="49">
        <v>6.1326310243417463</v>
      </c>
      <c r="S44" s="49">
        <v>6.1988559327727968</v>
      </c>
    </row>
    <row r="45" spans="1:19" x14ac:dyDescent="0.25">
      <c r="A45" s="15">
        <v>43102.66666666657</v>
      </c>
      <c r="B45" s="24">
        <v>1</v>
      </c>
      <c r="C45" s="25">
        <v>2</v>
      </c>
      <c r="D45" s="26">
        <v>16</v>
      </c>
      <c r="E45" s="19">
        <v>4.9824778493405315</v>
      </c>
      <c r="F45" s="19">
        <v>6.078109688900355</v>
      </c>
      <c r="G45" s="49">
        <v>5.6813391470769989</v>
      </c>
      <c r="H45" s="49">
        <v>5.9519694482558645</v>
      </c>
      <c r="I45" s="49">
        <v>6.2769918678501053</v>
      </c>
      <c r="K45" s="49">
        <v>5.7331005007061231</v>
      </c>
      <c r="L45" s="49">
        <v>5.7774528553826316</v>
      </c>
      <c r="M45" s="49">
        <v>5.8267001611951219</v>
      </c>
      <c r="N45" s="49">
        <v>5.8816284784999402</v>
      </c>
      <c r="P45" s="49">
        <v>6.0085355790973853</v>
      </c>
      <c r="Q45" s="49">
        <v>6.0684732785187911</v>
      </c>
      <c r="R45" s="49">
        <v>6.1326310243417463</v>
      </c>
      <c r="S45" s="49">
        <v>6.1988559327727968</v>
      </c>
    </row>
    <row r="46" spans="1:19" x14ac:dyDescent="0.25">
      <c r="A46" s="15">
        <v>43102.708333333234</v>
      </c>
      <c r="B46" s="24">
        <v>1</v>
      </c>
      <c r="C46" s="25">
        <v>2</v>
      </c>
      <c r="D46" s="26">
        <v>17</v>
      </c>
      <c r="E46" s="19">
        <v>4.9824778493405315</v>
      </c>
      <c r="F46" s="19">
        <v>6.078109688900355</v>
      </c>
      <c r="G46" s="49">
        <v>5.6813391470769989</v>
      </c>
      <c r="H46" s="49">
        <v>5.9519694482558645</v>
      </c>
      <c r="I46" s="49">
        <v>6.2769918678501053</v>
      </c>
      <c r="K46" s="49">
        <v>5.7331005007061231</v>
      </c>
      <c r="L46" s="49">
        <v>5.7774528553826316</v>
      </c>
      <c r="M46" s="49">
        <v>5.8267001611951219</v>
      </c>
      <c r="N46" s="49">
        <v>5.8816284784999402</v>
      </c>
      <c r="P46" s="49">
        <v>6.0085355790973853</v>
      </c>
      <c r="Q46" s="49">
        <v>6.0684732785187911</v>
      </c>
      <c r="R46" s="49">
        <v>6.1326310243417463</v>
      </c>
      <c r="S46" s="49">
        <v>6.1988559327727968</v>
      </c>
    </row>
    <row r="47" spans="1:19" x14ac:dyDescent="0.25">
      <c r="A47" s="15">
        <v>43102.749999999898</v>
      </c>
      <c r="B47" s="24">
        <v>1</v>
      </c>
      <c r="C47" s="25">
        <v>2</v>
      </c>
      <c r="D47" s="26">
        <v>18</v>
      </c>
      <c r="E47" s="19">
        <v>4.9824778493405315</v>
      </c>
      <c r="F47" s="19">
        <v>6.078109688900355</v>
      </c>
      <c r="G47" s="49">
        <v>5.6813391470769989</v>
      </c>
      <c r="H47" s="49">
        <v>5.9519694482558645</v>
      </c>
      <c r="I47" s="49">
        <v>6.2769918678501053</v>
      </c>
      <c r="K47" s="49">
        <v>5.7331005007061231</v>
      </c>
      <c r="L47" s="49">
        <v>5.7774528553826316</v>
      </c>
      <c r="M47" s="49">
        <v>5.8267001611951219</v>
      </c>
      <c r="N47" s="49">
        <v>5.8816284784999402</v>
      </c>
      <c r="P47" s="49">
        <v>6.0085355790973853</v>
      </c>
      <c r="Q47" s="49">
        <v>6.0684732785187911</v>
      </c>
      <c r="R47" s="49">
        <v>6.1326310243417463</v>
      </c>
      <c r="S47" s="49">
        <v>6.1988559327727968</v>
      </c>
    </row>
    <row r="48" spans="1:19" x14ac:dyDescent="0.25">
      <c r="A48" s="15">
        <v>43102.791666666562</v>
      </c>
      <c r="B48" s="24">
        <v>1</v>
      </c>
      <c r="C48" s="25">
        <v>2</v>
      </c>
      <c r="D48" s="26">
        <v>19</v>
      </c>
      <c r="E48" s="19">
        <v>4.9824778493405315</v>
      </c>
      <c r="F48" s="19">
        <v>6.078109688900355</v>
      </c>
      <c r="G48" s="49">
        <v>5.6813391470769989</v>
      </c>
      <c r="H48" s="49">
        <v>5.9519694482558645</v>
      </c>
      <c r="I48" s="49">
        <v>6.2769918678501053</v>
      </c>
      <c r="K48" s="49">
        <v>5.7331005007061231</v>
      </c>
      <c r="L48" s="49">
        <v>5.7774528553826316</v>
      </c>
      <c r="M48" s="49">
        <v>5.8267001611951219</v>
      </c>
      <c r="N48" s="49">
        <v>5.8816284784999402</v>
      </c>
      <c r="P48" s="49">
        <v>6.0085355790973853</v>
      </c>
      <c r="Q48" s="49">
        <v>6.0684732785187911</v>
      </c>
      <c r="R48" s="49">
        <v>6.1326310243417463</v>
      </c>
      <c r="S48" s="49">
        <v>6.1988559327727968</v>
      </c>
    </row>
    <row r="49" spans="1:19" x14ac:dyDescent="0.25">
      <c r="A49" s="15">
        <v>43102.833333333227</v>
      </c>
      <c r="B49" s="24">
        <v>1</v>
      </c>
      <c r="C49" s="25">
        <v>2</v>
      </c>
      <c r="D49" s="26">
        <v>20</v>
      </c>
      <c r="E49" s="19">
        <v>4.9824778493405315</v>
      </c>
      <c r="F49" s="19">
        <v>6.078109688900355</v>
      </c>
      <c r="G49" s="49">
        <v>5.6813391470769989</v>
      </c>
      <c r="H49" s="49">
        <v>5.9519694482558645</v>
      </c>
      <c r="I49" s="49">
        <v>6.2769918678501053</v>
      </c>
      <c r="K49" s="49">
        <v>5.7331005007061231</v>
      </c>
      <c r="L49" s="49">
        <v>5.7774528553826316</v>
      </c>
      <c r="M49" s="49">
        <v>5.8267001611951219</v>
      </c>
      <c r="N49" s="49">
        <v>5.8816284784999402</v>
      </c>
      <c r="P49" s="49">
        <v>6.0085355790973853</v>
      </c>
      <c r="Q49" s="49">
        <v>6.0684732785187911</v>
      </c>
      <c r="R49" s="49">
        <v>6.1326310243417463</v>
      </c>
      <c r="S49" s="49">
        <v>6.1988559327727968</v>
      </c>
    </row>
    <row r="50" spans="1:19" x14ac:dyDescent="0.25">
      <c r="A50" s="15">
        <v>43102.874999999891</v>
      </c>
      <c r="B50" s="24">
        <v>1</v>
      </c>
      <c r="C50" s="25">
        <v>2</v>
      </c>
      <c r="D50" s="26">
        <v>21</v>
      </c>
      <c r="E50" s="19">
        <v>4.9824778493405315</v>
      </c>
      <c r="F50" s="19">
        <v>6.078109688900355</v>
      </c>
      <c r="G50" s="49">
        <v>5.6813391470769989</v>
      </c>
      <c r="H50" s="49">
        <v>5.9519694482558645</v>
      </c>
      <c r="I50" s="49">
        <v>6.2769918678501053</v>
      </c>
      <c r="K50" s="49">
        <v>5.7331005007061231</v>
      </c>
      <c r="L50" s="49">
        <v>5.7774528553826316</v>
      </c>
      <c r="M50" s="49">
        <v>5.8267001611951219</v>
      </c>
      <c r="N50" s="49">
        <v>5.8816284784999402</v>
      </c>
      <c r="P50" s="49">
        <v>6.0085355790973853</v>
      </c>
      <c r="Q50" s="49">
        <v>6.0684732785187911</v>
      </c>
      <c r="R50" s="49">
        <v>6.1326310243417463</v>
      </c>
      <c r="S50" s="49">
        <v>6.1988559327727968</v>
      </c>
    </row>
    <row r="51" spans="1:19" x14ac:dyDescent="0.25">
      <c r="A51" s="15">
        <v>43102.916666666555</v>
      </c>
      <c r="B51" s="24">
        <v>1</v>
      </c>
      <c r="C51" s="25">
        <v>2</v>
      </c>
      <c r="D51" s="26">
        <v>22</v>
      </c>
      <c r="E51" s="19">
        <v>4.9824778493405315</v>
      </c>
      <c r="F51" s="19">
        <v>6.078109688900355</v>
      </c>
      <c r="G51" s="49">
        <v>5.6813391470769989</v>
      </c>
      <c r="H51" s="49">
        <v>5.9519694482558645</v>
      </c>
      <c r="I51" s="49">
        <v>6.2769918678501053</v>
      </c>
      <c r="K51" s="49">
        <v>5.7331005007061231</v>
      </c>
      <c r="L51" s="49">
        <v>5.7774528553826316</v>
      </c>
      <c r="M51" s="49">
        <v>5.8267001611951219</v>
      </c>
      <c r="N51" s="49">
        <v>5.8816284784999402</v>
      </c>
      <c r="P51" s="49">
        <v>6.0085355790973853</v>
      </c>
      <c r="Q51" s="49">
        <v>6.0684732785187911</v>
      </c>
      <c r="R51" s="49">
        <v>6.1326310243417463</v>
      </c>
      <c r="S51" s="49">
        <v>6.1988559327727968</v>
      </c>
    </row>
    <row r="52" spans="1:19" x14ac:dyDescent="0.25">
      <c r="A52" s="15">
        <v>43102.958333333219</v>
      </c>
      <c r="B52" s="24">
        <v>1</v>
      </c>
      <c r="C52" s="25">
        <v>2</v>
      </c>
      <c r="D52" s="26">
        <v>23</v>
      </c>
      <c r="E52" s="19">
        <v>4.9824778493405315</v>
      </c>
      <c r="F52" s="19">
        <v>6.078109688900355</v>
      </c>
      <c r="G52" s="49">
        <v>5.6813391470769989</v>
      </c>
      <c r="H52" s="49">
        <v>5.9519694482558645</v>
      </c>
      <c r="I52" s="49">
        <v>6.2769918678501053</v>
      </c>
      <c r="K52" s="49">
        <v>5.7331005007061231</v>
      </c>
      <c r="L52" s="49">
        <v>5.7774528553826316</v>
      </c>
      <c r="M52" s="49">
        <v>5.8267001611951219</v>
      </c>
      <c r="N52" s="49">
        <v>5.8816284784999402</v>
      </c>
      <c r="P52" s="49">
        <v>6.0085355790973853</v>
      </c>
      <c r="Q52" s="49">
        <v>6.0684732785187911</v>
      </c>
      <c r="R52" s="49">
        <v>6.1326310243417463</v>
      </c>
      <c r="S52" s="49">
        <v>6.1988559327727968</v>
      </c>
    </row>
    <row r="53" spans="1:19" x14ac:dyDescent="0.25">
      <c r="A53" s="15">
        <v>43102.999999999884</v>
      </c>
      <c r="B53" s="24">
        <v>1</v>
      </c>
      <c r="C53" s="25">
        <v>3</v>
      </c>
      <c r="D53" s="26">
        <v>0</v>
      </c>
      <c r="E53" s="19">
        <v>5.33704740538594</v>
      </c>
      <c r="F53" s="19">
        <v>6.078109688900355</v>
      </c>
      <c r="G53" s="49">
        <v>5.6813391470769989</v>
      </c>
      <c r="H53" s="49">
        <v>5.9519694482558645</v>
      </c>
      <c r="I53" s="49">
        <v>6.2769918678501053</v>
      </c>
      <c r="K53" s="49">
        <v>5.7331005007061231</v>
      </c>
      <c r="L53" s="49">
        <v>5.7774528553826316</v>
      </c>
      <c r="M53" s="49">
        <v>5.8267001611951219</v>
      </c>
      <c r="N53" s="49">
        <v>5.8816284784999402</v>
      </c>
      <c r="P53" s="49">
        <v>6.0085355790973853</v>
      </c>
      <c r="Q53" s="49">
        <v>6.0684732785187911</v>
      </c>
      <c r="R53" s="49">
        <v>6.1326310243417463</v>
      </c>
      <c r="S53" s="49">
        <v>6.1988559327727968</v>
      </c>
    </row>
    <row r="54" spans="1:19" x14ac:dyDescent="0.25">
      <c r="A54" s="15">
        <v>43103.041666666548</v>
      </c>
      <c r="B54" s="24">
        <v>1</v>
      </c>
      <c r="C54" s="25">
        <v>3</v>
      </c>
      <c r="D54" s="26">
        <v>1</v>
      </c>
      <c r="E54" s="19">
        <v>5.33704740538594</v>
      </c>
      <c r="F54" s="19">
        <v>6.078109688900355</v>
      </c>
      <c r="G54" s="49">
        <v>5.6813391470769989</v>
      </c>
      <c r="H54" s="49">
        <v>5.9519694482558645</v>
      </c>
      <c r="I54" s="49">
        <v>6.2769918678501053</v>
      </c>
      <c r="K54" s="49">
        <v>5.7331005007061231</v>
      </c>
      <c r="L54" s="49">
        <v>5.7774528553826316</v>
      </c>
      <c r="M54" s="49">
        <v>5.8267001611951219</v>
      </c>
      <c r="N54" s="49">
        <v>5.8816284784999402</v>
      </c>
      <c r="P54" s="49">
        <v>6.0085355790973853</v>
      </c>
      <c r="Q54" s="49">
        <v>6.0684732785187911</v>
      </c>
      <c r="R54" s="49">
        <v>6.1326310243417463</v>
      </c>
      <c r="S54" s="49">
        <v>6.1988559327727968</v>
      </c>
    </row>
    <row r="55" spans="1:19" x14ac:dyDescent="0.25">
      <c r="A55" s="15">
        <v>43103.083333333212</v>
      </c>
      <c r="B55" s="24">
        <v>1</v>
      </c>
      <c r="C55" s="25">
        <v>3</v>
      </c>
      <c r="D55" s="26">
        <v>2</v>
      </c>
      <c r="E55" s="19">
        <v>5.33704740538594</v>
      </c>
      <c r="F55" s="19">
        <v>6.078109688900355</v>
      </c>
      <c r="G55" s="49">
        <v>5.6813391470769989</v>
      </c>
      <c r="H55" s="49">
        <v>5.9519694482558645</v>
      </c>
      <c r="I55" s="49">
        <v>6.2769918678501053</v>
      </c>
      <c r="K55" s="49">
        <v>5.7331005007061231</v>
      </c>
      <c r="L55" s="49">
        <v>5.7774528553826316</v>
      </c>
      <c r="M55" s="49">
        <v>5.8267001611951219</v>
      </c>
      <c r="N55" s="49">
        <v>5.8816284784999402</v>
      </c>
      <c r="P55" s="49">
        <v>6.0085355790973853</v>
      </c>
      <c r="Q55" s="49">
        <v>6.0684732785187911</v>
      </c>
      <c r="R55" s="49">
        <v>6.1326310243417463</v>
      </c>
      <c r="S55" s="49">
        <v>6.1988559327727968</v>
      </c>
    </row>
    <row r="56" spans="1:19" x14ac:dyDescent="0.25">
      <c r="A56" s="15">
        <v>43103.124999999876</v>
      </c>
      <c r="B56" s="24">
        <v>1</v>
      </c>
      <c r="C56" s="25">
        <v>3</v>
      </c>
      <c r="D56" s="26">
        <v>3</v>
      </c>
      <c r="E56" s="19">
        <v>5.33704740538594</v>
      </c>
      <c r="F56" s="19">
        <v>6.078109688900355</v>
      </c>
      <c r="G56" s="49">
        <v>5.6813391470769989</v>
      </c>
      <c r="H56" s="49">
        <v>5.9519694482558645</v>
      </c>
      <c r="I56" s="49">
        <v>6.2769918678501053</v>
      </c>
      <c r="K56" s="49">
        <v>5.7331005007061231</v>
      </c>
      <c r="L56" s="49">
        <v>5.7774528553826316</v>
      </c>
      <c r="M56" s="49">
        <v>5.8267001611951219</v>
      </c>
      <c r="N56" s="49">
        <v>5.8816284784999402</v>
      </c>
      <c r="P56" s="49">
        <v>6.0085355790973853</v>
      </c>
      <c r="Q56" s="49">
        <v>6.0684732785187911</v>
      </c>
      <c r="R56" s="49">
        <v>6.1326310243417463</v>
      </c>
      <c r="S56" s="49">
        <v>6.1988559327727968</v>
      </c>
    </row>
    <row r="57" spans="1:19" x14ac:dyDescent="0.25">
      <c r="A57" s="15">
        <v>43103.166666666541</v>
      </c>
      <c r="B57" s="24">
        <v>1</v>
      </c>
      <c r="C57" s="25">
        <v>3</v>
      </c>
      <c r="D57" s="26">
        <v>4</v>
      </c>
      <c r="E57" s="19">
        <v>5.33704740538594</v>
      </c>
      <c r="F57" s="19">
        <v>6.078109688900355</v>
      </c>
      <c r="G57" s="49">
        <v>5.6813391470769989</v>
      </c>
      <c r="H57" s="49">
        <v>5.9519694482558645</v>
      </c>
      <c r="I57" s="49">
        <v>6.2769918678501053</v>
      </c>
      <c r="K57" s="49">
        <v>5.7331005007061231</v>
      </c>
      <c r="L57" s="49">
        <v>5.7774528553826316</v>
      </c>
      <c r="M57" s="49">
        <v>5.8267001611951219</v>
      </c>
      <c r="N57" s="49">
        <v>5.8816284784999402</v>
      </c>
      <c r="P57" s="49">
        <v>6.0085355790973853</v>
      </c>
      <c r="Q57" s="49">
        <v>6.0684732785187911</v>
      </c>
      <c r="R57" s="49">
        <v>6.1326310243417463</v>
      </c>
      <c r="S57" s="49">
        <v>6.1988559327727968</v>
      </c>
    </row>
    <row r="58" spans="1:19" x14ac:dyDescent="0.25">
      <c r="A58" s="15">
        <v>43103.208333333205</v>
      </c>
      <c r="B58" s="24">
        <v>1</v>
      </c>
      <c r="C58" s="25">
        <v>3</v>
      </c>
      <c r="D58" s="26">
        <v>5</v>
      </c>
      <c r="E58" s="19">
        <v>5.33704740538594</v>
      </c>
      <c r="F58" s="19">
        <v>6.078109688900355</v>
      </c>
      <c r="G58" s="49">
        <v>5.6813391470769989</v>
      </c>
      <c r="H58" s="49">
        <v>5.9519694482558645</v>
      </c>
      <c r="I58" s="49">
        <v>6.2769918678501053</v>
      </c>
      <c r="K58" s="49">
        <v>5.7331005007061231</v>
      </c>
      <c r="L58" s="49">
        <v>5.7774528553826316</v>
      </c>
      <c r="M58" s="49">
        <v>5.8267001611951219</v>
      </c>
      <c r="N58" s="49">
        <v>5.8816284784999402</v>
      </c>
      <c r="P58" s="49">
        <v>6.0085355790973853</v>
      </c>
      <c r="Q58" s="49">
        <v>6.0684732785187911</v>
      </c>
      <c r="R58" s="49">
        <v>6.1326310243417463</v>
      </c>
      <c r="S58" s="49">
        <v>6.1988559327727968</v>
      </c>
    </row>
    <row r="59" spans="1:19" x14ac:dyDescent="0.25">
      <c r="A59" s="15">
        <v>43103.249999999869</v>
      </c>
      <c r="B59" s="24">
        <v>1</v>
      </c>
      <c r="C59" s="25">
        <v>3</v>
      </c>
      <c r="D59" s="26">
        <v>6</v>
      </c>
      <c r="E59" s="19">
        <v>5.33704740538594</v>
      </c>
      <c r="F59" s="19">
        <v>6.078109688900355</v>
      </c>
      <c r="G59" s="49">
        <v>5.6813391470769989</v>
      </c>
      <c r="H59" s="49">
        <v>5.9519694482558645</v>
      </c>
      <c r="I59" s="49">
        <v>6.2769918678501053</v>
      </c>
      <c r="K59" s="49">
        <v>5.7331005007061231</v>
      </c>
      <c r="L59" s="49">
        <v>5.7774528553826316</v>
      </c>
      <c r="M59" s="49">
        <v>5.8267001611951219</v>
      </c>
      <c r="N59" s="49">
        <v>5.8816284784999402</v>
      </c>
      <c r="P59" s="49">
        <v>6.0085355790973853</v>
      </c>
      <c r="Q59" s="49">
        <v>6.0684732785187911</v>
      </c>
      <c r="R59" s="49">
        <v>6.1326310243417463</v>
      </c>
      <c r="S59" s="49">
        <v>6.1988559327727968</v>
      </c>
    </row>
    <row r="60" spans="1:19" x14ac:dyDescent="0.25">
      <c r="A60" s="15">
        <v>43103.291666666533</v>
      </c>
      <c r="B60" s="24">
        <v>1</v>
      </c>
      <c r="C60" s="25">
        <v>3</v>
      </c>
      <c r="D60" s="26">
        <v>7</v>
      </c>
      <c r="E60" s="19">
        <v>5.33704740538594</v>
      </c>
      <c r="F60" s="19">
        <v>6.078109688900355</v>
      </c>
      <c r="G60" s="49">
        <v>5.6813391470769989</v>
      </c>
      <c r="H60" s="49">
        <v>5.9519694482558645</v>
      </c>
      <c r="I60" s="49">
        <v>6.2769918678501053</v>
      </c>
      <c r="K60" s="49">
        <v>5.7331005007061231</v>
      </c>
      <c r="L60" s="49">
        <v>5.7774528553826316</v>
      </c>
      <c r="M60" s="49">
        <v>5.8267001611951219</v>
      </c>
      <c r="N60" s="49">
        <v>5.8816284784999402</v>
      </c>
      <c r="P60" s="49">
        <v>6.0085355790973853</v>
      </c>
      <c r="Q60" s="49">
        <v>6.0684732785187911</v>
      </c>
      <c r="R60" s="49">
        <v>6.1326310243417463</v>
      </c>
      <c r="S60" s="49">
        <v>6.1988559327727968</v>
      </c>
    </row>
    <row r="61" spans="1:19" x14ac:dyDescent="0.25">
      <c r="A61" s="15">
        <v>43103.333333333198</v>
      </c>
      <c r="B61" s="24">
        <v>1</v>
      </c>
      <c r="C61" s="25">
        <v>3</v>
      </c>
      <c r="D61" s="26">
        <v>8</v>
      </c>
      <c r="E61" s="19">
        <v>5.33704740538594</v>
      </c>
      <c r="F61" s="19">
        <v>6.078109688900355</v>
      </c>
      <c r="G61" s="49">
        <v>5.6813391470769989</v>
      </c>
      <c r="H61" s="49">
        <v>5.9519694482558645</v>
      </c>
      <c r="I61" s="49">
        <v>6.2769918678501053</v>
      </c>
      <c r="K61" s="49">
        <v>5.7331005007061231</v>
      </c>
      <c r="L61" s="49">
        <v>5.7774528553826316</v>
      </c>
      <c r="M61" s="49">
        <v>5.8267001611951219</v>
      </c>
      <c r="N61" s="49">
        <v>5.8816284784999402</v>
      </c>
      <c r="P61" s="49">
        <v>6.0085355790973853</v>
      </c>
      <c r="Q61" s="49">
        <v>6.0684732785187911</v>
      </c>
      <c r="R61" s="49">
        <v>6.1326310243417463</v>
      </c>
      <c r="S61" s="49">
        <v>6.1988559327727968</v>
      </c>
    </row>
    <row r="62" spans="1:19" x14ac:dyDescent="0.25">
      <c r="A62" s="15">
        <v>43103.374999999862</v>
      </c>
      <c r="B62" s="24">
        <v>1</v>
      </c>
      <c r="C62" s="25">
        <v>3</v>
      </c>
      <c r="D62" s="26">
        <v>9</v>
      </c>
      <c r="E62" s="19">
        <v>5.33704740538594</v>
      </c>
      <c r="F62" s="19">
        <v>6.078109688900355</v>
      </c>
      <c r="G62" s="49">
        <v>5.6813391470769989</v>
      </c>
      <c r="H62" s="49">
        <v>5.9519694482558645</v>
      </c>
      <c r="I62" s="49">
        <v>6.2769918678501053</v>
      </c>
      <c r="K62" s="49">
        <v>5.7331005007061231</v>
      </c>
      <c r="L62" s="49">
        <v>5.7774528553826316</v>
      </c>
      <c r="M62" s="49">
        <v>5.8267001611951219</v>
      </c>
      <c r="N62" s="49">
        <v>5.8816284784999402</v>
      </c>
      <c r="P62" s="49">
        <v>6.0085355790973853</v>
      </c>
      <c r="Q62" s="49">
        <v>6.0684732785187911</v>
      </c>
      <c r="R62" s="49">
        <v>6.1326310243417463</v>
      </c>
      <c r="S62" s="49">
        <v>6.1988559327727968</v>
      </c>
    </row>
    <row r="63" spans="1:19" x14ac:dyDescent="0.25">
      <c r="A63" s="15">
        <v>43103.416666666526</v>
      </c>
      <c r="B63" s="24">
        <v>1</v>
      </c>
      <c r="C63" s="25">
        <v>3</v>
      </c>
      <c r="D63" s="26">
        <v>10</v>
      </c>
      <c r="E63" s="19">
        <v>5.33704740538594</v>
      </c>
      <c r="F63" s="19">
        <v>6.078109688900355</v>
      </c>
      <c r="G63" s="49">
        <v>5.6813391470769989</v>
      </c>
      <c r="H63" s="49">
        <v>5.9519694482558645</v>
      </c>
      <c r="I63" s="49">
        <v>6.2769918678501053</v>
      </c>
      <c r="K63" s="49">
        <v>5.7331005007061231</v>
      </c>
      <c r="L63" s="49">
        <v>5.7774528553826316</v>
      </c>
      <c r="M63" s="49">
        <v>5.8267001611951219</v>
      </c>
      <c r="N63" s="49">
        <v>5.8816284784999402</v>
      </c>
      <c r="P63" s="49">
        <v>6.0085355790973853</v>
      </c>
      <c r="Q63" s="49">
        <v>6.0684732785187911</v>
      </c>
      <c r="R63" s="49">
        <v>6.1326310243417463</v>
      </c>
      <c r="S63" s="49">
        <v>6.1988559327727968</v>
      </c>
    </row>
    <row r="64" spans="1:19" x14ac:dyDescent="0.25">
      <c r="A64" s="15">
        <v>43103.45833333319</v>
      </c>
      <c r="B64" s="24">
        <v>1</v>
      </c>
      <c r="C64" s="25">
        <v>3</v>
      </c>
      <c r="D64" s="26">
        <v>11</v>
      </c>
      <c r="E64" s="19">
        <v>5.33704740538594</v>
      </c>
      <c r="F64" s="19">
        <v>6.078109688900355</v>
      </c>
      <c r="G64" s="49">
        <v>5.6813391470769989</v>
      </c>
      <c r="H64" s="49">
        <v>5.9519694482558645</v>
      </c>
      <c r="I64" s="49">
        <v>6.2769918678501053</v>
      </c>
      <c r="K64" s="49">
        <v>5.7331005007061231</v>
      </c>
      <c r="L64" s="49">
        <v>5.7774528553826316</v>
      </c>
      <c r="M64" s="49">
        <v>5.8267001611951219</v>
      </c>
      <c r="N64" s="49">
        <v>5.8816284784999402</v>
      </c>
      <c r="P64" s="49">
        <v>6.0085355790973853</v>
      </c>
      <c r="Q64" s="49">
        <v>6.0684732785187911</v>
      </c>
      <c r="R64" s="49">
        <v>6.1326310243417463</v>
      </c>
      <c r="S64" s="49">
        <v>6.1988559327727968</v>
      </c>
    </row>
    <row r="65" spans="1:19" x14ac:dyDescent="0.25">
      <c r="A65" s="15">
        <v>43103.499999999854</v>
      </c>
      <c r="B65" s="24">
        <v>1</v>
      </c>
      <c r="C65" s="25">
        <v>3</v>
      </c>
      <c r="D65" s="26">
        <v>12</v>
      </c>
      <c r="E65" s="19">
        <v>5.33704740538594</v>
      </c>
      <c r="F65" s="19">
        <v>6.078109688900355</v>
      </c>
      <c r="G65" s="49">
        <v>5.6813391470769989</v>
      </c>
      <c r="H65" s="49">
        <v>5.9519694482558645</v>
      </c>
      <c r="I65" s="49">
        <v>6.2769918678501053</v>
      </c>
      <c r="K65" s="49">
        <v>5.7331005007061231</v>
      </c>
      <c r="L65" s="49">
        <v>5.7774528553826316</v>
      </c>
      <c r="M65" s="49">
        <v>5.8267001611951219</v>
      </c>
      <c r="N65" s="49">
        <v>5.8816284784999402</v>
      </c>
      <c r="P65" s="49">
        <v>6.0085355790973853</v>
      </c>
      <c r="Q65" s="49">
        <v>6.0684732785187911</v>
      </c>
      <c r="R65" s="49">
        <v>6.1326310243417463</v>
      </c>
      <c r="S65" s="49">
        <v>6.1988559327727968</v>
      </c>
    </row>
    <row r="66" spans="1:19" x14ac:dyDescent="0.25">
      <c r="A66" s="15">
        <v>43103.541666666519</v>
      </c>
      <c r="B66" s="24">
        <v>1</v>
      </c>
      <c r="C66" s="25">
        <v>3</v>
      </c>
      <c r="D66" s="26">
        <v>13</v>
      </c>
      <c r="E66" s="19">
        <v>5.33704740538594</v>
      </c>
      <c r="F66" s="19">
        <v>6.078109688900355</v>
      </c>
      <c r="G66" s="49">
        <v>5.6813391470769989</v>
      </c>
      <c r="H66" s="49">
        <v>5.9519694482558645</v>
      </c>
      <c r="I66" s="49">
        <v>6.2769918678501053</v>
      </c>
      <c r="K66" s="49">
        <v>5.7331005007061231</v>
      </c>
      <c r="L66" s="49">
        <v>5.7774528553826316</v>
      </c>
      <c r="M66" s="49">
        <v>5.8267001611951219</v>
      </c>
      <c r="N66" s="49">
        <v>5.8816284784999402</v>
      </c>
      <c r="P66" s="49">
        <v>6.0085355790973853</v>
      </c>
      <c r="Q66" s="49">
        <v>6.0684732785187911</v>
      </c>
      <c r="R66" s="49">
        <v>6.1326310243417463</v>
      </c>
      <c r="S66" s="49">
        <v>6.1988559327727968</v>
      </c>
    </row>
    <row r="67" spans="1:19" x14ac:dyDescent="0.25">
      <c r="A67" s="15">
        <v>43103.583333333183</v>
      </c>
      <c r="B67" s="24">
        <v>1</v>
      </c>
      <c r="C67" s="25">
        <v>3</v>
      </c>
      <c r="D67" s="26">
        <v>14</v>
      </c>
      <c r="E67" s="19">
        <v>5.33704740538594</v>
      </c>
      <c r="F67" s="19">
        <v>6.078109688900355</v>
      </c>
      <c r="G67" s="49">
        <v>5.6813391470769989</v>
      </c>
      <c r="H67" s="49">
        <v>5.9519694482558645</v>
      </c>
      <c r="I67" s="49">
        <v>6.2769918678501053</v>
      </c>
      <c r="K67" s="49">
        <v>5.7331005007061231</v>
      </c>
      <c r="L67" s="49">
        <v>5.7774528553826316</v>
      </c>
      <c r="M67" s="49">
        <v>5.8267001611951219</v>
      </c>
      <c r="N67" s="49">
        <v>5.8816284784999402</v>
      </c>
      <c r="P67" s="49">
        <v>6.0085355790973853</v>
      </c>
      <c r="Q67" s="49">
        <v>6.0684732785187911</v>
      </c>
      <c r="R67" s="49">
        <v>6.1326310243417463</v>
      </c>
      <c r="S67" s="49">
        <v>6.1988559327727968</v>
      </c>
    </row>
    <row r="68" spans="1:19" x14ac:dyDescent="0.25">
      <c r="A68" s="15">
        <v>43103.624999999847</v>
      </c>
      <c r="B68" s="24">
        <v>1</v>
      </c>
      <c r="C68" s="25">
        <v>3</v>
      </c>
      <c r="D68" s="26">
        <v>15</v>
      </c>
      <c r="E68" s="19">
        <v>5.33704740538594</v>
      </c>
      <c r="F68" s="19">
        <v>6.078109688900355</v>
      </c>
      <c r="G68" s="49">
        <v>5.6813391470769989</v>
      </c>
      <c r="H68" s="49">
        <v>5.9519694482558645</v>
      </c>
      <c r="I68" s="49">
        <v>6.2769918678501053</v>
      </c>
      <c r="K68" s="49">
        <v>5.7331005007061231</v>
      </c>
      <c r="L68" s="49">
        <v>5.7774528553826316</v>
      </c>
      <c r="M68" s="49">
        <v>5.8267001611951219</v>
      </c>
      <c r="N68" s="49">
        <v>5.8816284784999402</v>
      </c>
      <c r="P68" s="49">
        <v>6.0085355790973853</v>
      </c>
      <c r="Q68" s="49">
        <v>6.0684732785187911</v>
      </c>
      <c r="R68" s="49">
        <v>6.1326310243417463</v>
      </c>
      <c r="S68" s="49">
        <v>6.1988559327727968</v>
      </c>
    </row>
    <row r="69" spans="1:19" x14ac:dyDescent="0.25">
      <c r="A69" s="15">
        <v>43103.666666666511</v>
      </c>
      <c r="B69" s="24">
        <v>1</v>
      </c>
      <c r="C69" s="25">
        <v>3</v>
      </c>
      <c r="D69" s="26">
        <v>16</v>
      </c>
      <c r="E69" s="19">
        <v>5.33704740538594</v>
      </c>
      <c r="F69" s="19">
        <v>6.078109688900355</v>
      </c>
      <c r="G69" s="49">
        <v>5.6813391470769989</v>
      </c>
      <c r="H69" s="49">
        <v>5.9519694482558645</v>
      </c>
      <c r="I69" s="49">
        <v>6.2769918678501053</v>
      </c>
      <c r="K69" s="49">
        <v>5.7331005007061231</v>
      </c>
      <c r="L69" s="49">
        <v>5.7774528553826316</v>
      </c>
      <c r="M69" s="49">
        <v>5.8267001611951219</v>
      </c>
      <c r="N69" s="49">
        <v>5.8816284784999402</v>
      </c>
      <c r="P69" s="49">
        <v>6.0085355790973853</v>
      </c>
      <c r="Q69" s="49">
        <v>6.0684732785187911</v>
      </c>
      <c r="R69" s="49">
        <v>6.1326310243417463</v>
      </c>
      <c r="S69" s="49">
        <v>6.1988559327727968</v>
      </c>
    </row>
    <row r="70" spans="1:19" x14ac:dyDescent="0.25">
      <c r="A70" s="15">
        <v>43103.708333333176</v>
      </c>
      <c r="B70" s="24">
        <v>1</v>
      </c>
      <c r="C70" s="25">
        <v>3</v>
      </c>
      <c r="D70" s="26">
        <v>17</v>
      </c>
      <c r="E70" s="19">
        <v>5.33704740538594</v>
      </c>
      <c r="F70" s="19">
        <v>6.078109688900355</v>
      </c>
      <c r="G70" s="49">
        <v>5.6813391470769989</v>
      </c>
      <c r="H70" s="49">
        <v>5.9519694482558645</v>
      </c>
      <c r="I70" s="49">
        <v>6.2769918678501053</v>
      </c>
      <c r="K70" s="49">
        <v>5.7331005007061231</v>
      </c>
      <c r="L70" s="49">
        <v>5.7774528553826316</v>
      </c>
      <c r="M70" s="49">
        <v>5.8267001611951219</v>
      </c>
      <c r="N70" s="49">
        <v>5.8816284784999402</v>
      </c>
      <c r="P70" s="49">
        <v>6.0085355790973853</v>
      </c>
      <c r="Q70" s="49">
        <v>6.0684732785187911</v>
      </c>
      <c r="R70" s="49">
        <v>6.1326310243417463</v>
      </c>
      <c r="S70" s="49">
        <v>6.1988559327727968</v>
      </c>
    </row>
    <row r="71" spans="1:19" x14ac:dyDescent="0.25">
      <c r="A71" s="15">
        <v>43103.74999999984</v>
      </c>
      <c r="B71" s="24">
        <v>1</v>
      </c>
      <c r="C71" s="25">
        <v>3</v>
      </c>
      <c r="D71" s="26">
        <v>18</v>
      </c>
      <c r="E71" s="19">
        <v>5.33704740538594</v>
      </c>
      <c r="F71" s="19">
        <v>6.078109688900355</v>
      </c>
      <c r="G71" s="49">
        <v>5.6813391470769989</v>
      </c>
      <c r="H71" s="49">
        <v>5.9519694482558645</v>
      </c>
      <c r="I71" s="49">
        <v>6.2769918678501053</v>
      </c>
      <c r="K71" s="49">
        <v>5.7331005007061231</v>
      </c>
      <c r="L71" s="49">
        <v>5.7774528553826316</v>
      </c>
      <c r="M71" s="49">
        <v>5.8267001611951219</v>
      </c>
      <c r="N71" s="49">
        <v>5.8816284784999402</v>
      </c>
      <c r="P71" s="49">
        <v>6.0085355790973853</v>
      </c>
      <c r="Q71" s="49">
        <v>6.0684732785187911</v>
      </c>
      <c r="R71" s="49">
        <v>6.1326310243417463</v>
      </c>
      <c r="S71" s="49">
        <v>6.1988559327727968</v>
      </c>
    </row>
    <row r="72" spans="1:19" x14ac:dyDescent="0.25">
      <c r="A72" s="15">
        <v>43103.791666666504</v>
      </c>
      <c r="B72" s="24">
        <v>1</v>
      </c>
      <c r="C72" s="25">
        <v>3</v>
      </c>
      <c r="D72" s="26">
        <v>19</v>
      </c>
      <c r="E72" s="19">
        <v>5.33704740538594</v>
      </c>
      <c r="F72" s="19">
        <v>6.078109688900355</v>
      </c>
      <c r="G72" s="49">
        <v>5.6813391470769989</v>
      </c>
      <c r="H72" s="49">
        <v>5.9519694482558645</v>
      </c>
      <c r="I72" s="49">
        <v>6.2769918678501053</v>
      </c>
      <c r="K72" s="49">
        <v>5.7331005007061231</v>
      </c>
      <c r="L72" s="49">
        <v>5.7774528553826316</v>
      </c>
      <c r="M72" s="49">
        <v>5.8267001611951219</v>
      </c>
      <c r="N72" s="49">
        <v>5.8816284784999402</v>
      </c>
      <c r="P72" s="49">
        <v>6.0085355790973853</v>
      </c>
      <c r="Q72" s="49">
        <v>6.0684732785187911</v>
      </c>
      <c r="R72" s="49">
        <v>6.1326310243417463</v>
      </c>
      <c r="S72" s="49">
        <v>6.1988559327727968</v>
      </c>
    </row>
    <row r="73" spans="1:19" x14ac:dyDescent="0.25">
      <c r="A73" s="15">
        <v>43103.833333333168</v>
      </c>
      <c r="B73" s="24">
        <v>1</v>
      </c>
      <c r="C73" s="25">
        <v>3</v>
      </c>
      <c r="D73" s="26">
        <v>20</v>
      </c>
      <c r="E73" s="19">
        <v>5.33704740538594</v>
      </c>
      <c r="F73" s="19">
        <v>6.078109688900355</v>
      </c>
      <c r="G73" s="49">
        <v>5.6813391470769989</v>
      </c>
      <c r="H73" s="49">
        <v>5.9519694482558645</v>
      </c>
      <c r="I73" s="49">
        <v>6.2769918678501053</v>
      </c>
      <c r="K73" s="49">
        <v>5.7331005007061231</v>
      </c>
      <c r="L73" s="49">
        <v>5.7774528553826316</v>
      </c>
      <c r="M73" s="49">
        <v>5.8267001611951219</v>
      </c>
      <c r="N73" s="49">
        <v>5.8816284784999402</v>
      </c>
      <c r="P73" s="49">
        <v>6.0085355790973853</v>
      </c>
      <c r="Q73" s="49">
        <v>6.0684732785187911</v>
      </c>
      <c r="R73" s="49">
        <v>6.1326310243417463</v>
      </c>
      <c r="S73" s="49">
        <v>6.1988559327727968</v>
      </c>
    </row>
    <row r="74" spans="1:19" x14ac:dyDescent="0.25">
      <c r="A74" s="15">
        <v>43103.874999999833</v>
      </c>
      <c r="B74" s="24">
        <v>1</v>
      </c>
      <c r="C74" s="25">
        <v>3</v>
      </c>
      <c r="D74" s="26">
        <v>21</v>
      </c>
      <c r="E74" s="19">
        <v>5.33704740538594</v>
      </c>
      <c r="F74" s="19">
        <v>6.078109688900355</v>
      </c>
      <c r="G74" s="49">
        <v>5.6813391470769989</v>
      </c>
      <c r="H74" s="49">
        <v>5.9519694482558645</v>
      </c>
      <c r="I74" s="49">
        <v>6.2769918678501053</v>
      </c>
      <c r="K74" s="49">
        <v>5.7331005007061231</v>
      </c>
      <c r="L74" s="49">
        <v>5.7774528553826316</v>
      </c>
      <c r="M74" s="49">
        <v>5.8267001611951219</v>
      </c>
      <c r="N74" s="49">
        <v>5.8816284784999402</v>
      </c>
      <c r="P74" s="49">
        <v>6.0085355790973853</v>
      </c>
      <c r="Q74" s="49">
        <v>6.0684732785187911</v>
      </c>
      <c r="R74" s="49">
        <v>6.1326310243417463</v>
      </c>
      <c r="S74" s="49">
        <v>6.1988559327727968</v>
      </c>
    </row>
    <row r="75" spans="1:19" x14ac:dyDescent="0.25">
      <c r="A75" s="15">
        <v>43103.916666666497</v>
      </c>
      <c r="B75" s="24">
        <v>1</v>
      </c>
      <c r="C75" s="25">
        <v>3</v>
      </c>
      <c r="D75" s="26">
        <v>22</v>
      </c>
      <c r="E75" s="19">
        <v>5.33704740538594</v>
      </c>
      <c r="F75" s="19">
        <v>6.078109688900355</v>
      </c>
      <c r="G75" s="49">
        <v>5.6813391470769989</v>
      </c>
      <c r="H75" s="49">
        <v>5.9519694482558645</v>
      </c>
      <c r="I75" s="49">
        <v>6.2769918678501053</v>
      </c>
      <c r="K75" s="49">
        <v>5.7331005007061231</v>
      </c>
      <c r="L75" s="49">
        <v>5.7774528553826316</v>
      </c>
      <c r="M75" s="49">
        <v>5.8267001611951219</v>
      </c>
      <c r="N75" s="49">
        <v>5.8816284784999402</v>
      </c>
      <c r="P75" s="49">
        <v>6.0085355790973853</v>
      </c>
      <c r="Q75" s="49">
        <v>6.0684732785187911</v>
      </c>
      <c r="R75" s="49">
        <v>6.1326310243417463</v>
      </c>
      <c r="S75" s="49">
        <v>6.1988559327727968</v>
      </c>
    </row>
    <row r="76" spans="1:19" x14ac:dyDescent="0.25">
      <c r="A76" s="15">
        <v>43103.958333333161</v>
      </c>
      <c r="B76" s="24">
        <v>1</v>
      </c>
      <c r="C76" s="25">
        <v>3</v>
      </c>
      <c r="D76" s="26">
        <v>23</v>
      </c>
      <c r="E76" s="19">
        <v>5.33704740538594</v>
      </c>
      <c r="F76" s="19">
        <v>6.078109688900355</v>
      </c>
      <c r="G76" s="49">
        <v>5.6813391470769989</v>
      </c>
      <c r="H76" s="49">
        <v>5.9519694482558645</v>
      </c>
      <c r="I76" s="49">
        <v>6.2769918678501053</v>
      </c>
      <c r="K76" s="49">
        <v>5.7331005007061231</v>
      </c>
      <c r="L76" s="49">
        <v>5.7774528553826316</v>
      </c>
      <c r="M76" s="49">
        <v>5.8267001611951219</v>
      </c>
      <c r="N76" s="49">
        <v>5.8816284784999402</v>
      </c>
      <c r="P76" s="49">
        <v>6.0085355790973853</v>
      </c>
      <c r="Q76" s="49">
        <v>6.0684732785187911</v>
      </c>
      <c r="R76" s="49">
        <v>6.1326310243417463</v>
      </c>
      <c r="S76" s="49">
        <v>6.1988559327727968</v>
      </c>
    </row>
    <row r="77" spans="1:19" x14ac:dyDescent="0.25">
      <c r="A77" s="15">
        <v>43103.999999999825</v>
      </c>
      <c r="B77" s="24">
        <v>1</v>
      </c>
      <c r="C77" s="25">
        <v>4</v>
      </c>
      <c r="D77" s="26">
        <v>0</v>
      </c>
      <c r="E77" s="19">
        <v>5.0602646231441222</v>
      </c>
      <c r="F77" s="19">
        <v>5.9498396889003553</v>
      </c>
      <c r="G77" s="49">
        <v>5.6813391470769989</v>
      </c>
      <c r="H77" s="49">
        <v>5.9519694482558645</v>
      </c>
      <c r="I77" s="49">
        <v>6.2769918678501053</v>
      </c>
      <c r="K77" s="49">
        <v>5.7331005007061231</v>
      </c>
      <c r="L77" s="49">
        <v>5.7774528553826316</v>
      </c>
      <c r="M77" s="49">
        <v>5.8267001611951219</v>
      </c>
      <c r="N77" s="49">
        <v>5.8816284784999402</v>
      </c>
      <c r="P77" s="49">
        <v>6.0085355790973853</v>
      </c>
      <c r="Q77" s="49">
        <v>6.0684732785187911</v>
      </c>
      <c r="R77" s="49">
        <v>6.1326310243417463</v>
      </c>
      <c r="S77" s="49">
        <v>6.1988559327727968</v>
      </c>
    </row>
    <row r="78" spans="1:19" x14ac:dyDescent="0.25">
      <c r="A78" s="15">
        <v>43104.04166666649</v>
      </c>
      <c r="B78" s="24">
        <v>1</v>
      </c>
      <c r="C78" s="25">
        <v>4</v>
      </c>
      <c r="D78" s="26">
        <v>1</v>
      </c>
      <c r="E78" s="19">
        <v>5.0602646231441222</v>
      </c>
      <c r="F78" s="19">
        <v>5.9498396889003553</v>
      </c>
      <c r="G78" s="49">
        <v>5.6813391470769989</v>
      </c>
      <c r="H78" s="49">
        <v>5.9519694482558645</v>
      </c>
      <c r="I78" s="49">
        <v>6.2769918678501053</v>
      </c>
      <c r="K78" s="49">
        <v>5.7331005007061231</v>
      </c>
      <c r="L78" s="49">
        <v>5.7774528553826316</v>
      </c>
      <c r="M78" s="49">
        <v>5.8267001611951219</v>
      </c>
      <c r="N78" s="49">
        <v>5.8816284784999402</v>
      </c>
      <c r="P78" s="49">
        <v>6.0085355790973853</v>
      </c>
      <c r="Q78" s="49">
        <v>6.0684732785187911</v>
      </c>
      <c r="R78" s="49">
        <v>6.1326310243417463</v>
      </c>
      <c r="S78" s="49">
        <v>6.1988559327727968</v>
      </c>
    </row>
    <row r="79" spans="1:19" x14ac:dyDescent="0.25">
      <c r="A79" s="15">
        <v>43104.083333333154</v>
      </c>
      <c r="B79" s="24">
        <v>1</v>
      </c>
      <c r="C79" s="25">
        <v>4</v>
      </c>
      <c r="D79" s="26">
        <v>2</v>
      </c>
      <c r="E79" s="19">
        <v>5.0602646231441222</v>
      </c>
      <c r="F79" s="19">
        <v>5.9498396889003553</v>
      </c>
      <c r="G79" s="49">
        <v>5.6813391470769989</v>
      </c>
      <c r="H79" s="49">
        <v>5.9519694482558645</v>
      </c>
      <c r="I79" s="49">
        <v>6.2769918678501053</v>
      </c>
      <c r="K79" s="49">
        <v>5.7331005007061231</v>
      </c>
      <c r="L79" s="49">
        <v>5.7774528553826316</v>
      </c>
      <c r="M79" s="49">
        <v>5.8267001611951219</v>
      </c>
      <c r="N79" s="49">
        <v>5.8816284784999402</v>
      </c>
      <c r="P79" s="49">
        <v>6.0085355790973853</v>
      </c>
      <c r="Q79" s="49">
        <v>6.0684732785187911</v>
      </c>
      <c r="R79" s="49">
        <v>6.1326310243417463</v>
      </c>
      <c r="S79" s="49">
        <v>6.1988559327727968</v>
      </c>
    </row>
    <row r="80" spans="1:19" x14ac:dyDescent="0.25">
      <c r="A80" s="15">
        <v>43104.124999999818</v>
      </c>
      <c r="B80" s="24">
        <v>1</v>
      </c>
      <c r="C80" s="25">
        <v>4</v>
      </c>
      <c r="D80" s="26">
        <v>3</v>
      </c>
      <c r="E80" s="19">
        <v>5.0602646231441222</v>
      </c>
      <c r="F80" s="19">
        <v>5.9498396889003553</v>
      </c>
      <c r="G80" s="49">
        <v>5.6813391470769989</v>
      </c>
      <c r="H80" s="49">
        <v>5.9519694482558645</v>
      </c>
      <c r="I80" s="49">
        <v>6.2769918678501053</v>
      </c>
      <c r="K80" s="49">
        <v>5.7331005007061231</v>
      </c>
      <c r="L80" s="49">
        <v>5.7774528553826316</v>
      </c>
      <c r="M80" s="49">
        <v>5.8267001611951219</v>
      </c>
      <c r="N80" s="49">
        <v>5.8816284784999402</v>
      </c>
      <c r="P80" s="49">
        <v>6.0085355790973853</v>
      </c>
      <c r="Q80" s="49">
        <v>6.0684732785187911</v>
      </c>
      <c r="R80" s="49">
        <v>6.1326310243417463</v>
      </c>
      <c r="S80" s="49">
        <v>6.1988559327727968</v>
      </c>
    </row>
    <row r="81" spans="1:19" x14ac:dyDescent="0.25">
      <c r="A81" s="15">
        <v>43104.166666666482</v>
      </c>
      <c r="B81" s="24">
        <v>1</v>
      </c>
      <c r="C81" s="25">
        <v>4</v>
      </c>
      <c r="D81" s="26">
        <v>4</v>
      </c>
      <c r="E81" s="19">
        <v>5.0602646231441222</v>
      </c>
      <c r="F81" s="19">
        <v>5.9498396889003553</v>
      </c>
      <c r="G81" s="49">
        <v>5.6813391470769989</v>
      </c>
      <c r="H81" s="49">
        <v>5.9519694482558645</v>
      </c>
      <c r="I81" s="49">
        <v>6.2769918678501053</v>
      </c>
      <c r="K81" s="49">
        <v>5.7331005007061231</v>
      </c>
      <c r="L81" s="49">
        <v>5.7774528553826316</v>
      </c>
      <c r="M81" s="49">
        <v>5.8267001611951219</v>
      </c>
      <c r="N81" s="49">
        <v>5.8816284784999402</v>
      </c>
      <c r="P81" s="49">
        <v>6.0085355790973853</v>
      </c>
      <c r="Q81" s="49">
        <v>6.0684732785187911</v>
      </c>
      <c r="R81" s="49">
        <v>6.1326310243417463</v>
      </c>
      <c r="S81" s="49">
        <v>6.1988559327727968</v>
      </c>
    </row>
    <row r="82" spans="1:19" x14ac:dyDescent="0.25">
      <c r="A82" s="15">
        <v>43104.208333333147</v>
      </c>
      <c r="B82" s="24">
        <v>1</v>
      </c>
      <c r="C82" s="25">
        <v>4</v>
      </c>
      <c r="D82" s="26">
        <v>5</v>
      </c>
      <c r="E82" s="19">
        <v>5.0602646231441222</v>
      </c>
      <c r="F82" s="19">
        <v>5.9498396889003553</v>
      </c>
      <c r="G82" s="49">
        <v>5.6813391470769989</v>
      </c>
      <c r="H82" s="49">
        <v>5.9519694482558645</v>
      </c>
      <c r="I82" s="49">
        <v>6.2769918678501053</v>
      </c>
      <c r="K82" s="49">
        <v>5.7331005007061231</v>
      </c>
      <c r="L82" s="49">
        <v>5.7774528553826316</v>
      </c>
      <c r="M82" s="49">
        <v>5.8267001611951219</v>
      </c>
      <c r="N82" s="49">
        <v>5.8816284784999402</v>
      </c>
      <c r="P82" s="49">
        <v>6.0085355790973853</v>
      </c>
      <c r="Q82" s="49">
        <v>6.0684732785187911</v>
      </c>
      <c r="R82" s="49">
        <v>6.1326310243417463</v>
      </c>
      <c r="S82" s="49">
        <v>6.1988559327727968</v>
      </c>
    </row>
    <row r="83" spans="1:19" x14ac:dyDescent="0.25">
      <c r="A83" s="15">
        <v>43104.249999999811</v>
      </c>
      <c r="B83" s="24">
        <v>1</v>
      </c>
      <c r="C83" s="25">
        <v>4</v>
      </c>
      <c r="D83" s="26">
        <v>6</v>
      </c>
      <c r="E83" s="19">
        <v>5.0602646231441222</v>
      </c>
      <c r="F83" s="19">
        <v>5.9498396889003553</v>
      </c>
      <c r="G83" s="49">
        <v>5.6813391470769989</v>
      </c>
      <c r="H83" s="49">
        <v>5.9519694482558645</v>
      </c>
      <c r="I83" s="49">
        <v>6.2769918678501053</v>
      </c>
      <c r="K83" s="49">
        <v>5.7331005007061231</v>
      </c>
      <c r="L83" s="49">
        <v>5.7774528553826316</v>
      </c>
      <c r="M83" s="49">
        <v>5.8267001611951219</v>
      </c>
      <c r="N83" s="49">
        <v>5.8816284784999402</v>
      </c>
      <c r="P83" s="49">
        <v>6.0085355790973853</v>
      </c>
      <c r="Q83" s="49">
        <v>6.0684732785187911</v>
      </c>
      <c r="R83" s="49">
        <v>6.1326310243417463</v>
      </c>
      <c r="S83" s="49">
        <v>6.1988559327727968</v>
      </c>
    </row>
    <row r="84" spans="1:19" x14ac:dyDescent="0.25">
      <c r="A84" s="15">
        <v>43104.291666666475</v>
      </c>
      <c r="B84" s="24">
        <v>1</v>
      </c>
      <c r="C84" s="25">
        <v>4</v>
      </c>
      <c r="D84" s="26">
        <v>7</v>
      </c>
      <c r="E84" s="19">
        <v>5.0602646231441222</v>
      </c>
      <c r="F84" s="19">
        <v>5.9498396889003553</v>
      </c>
      <c r="G84" s="49">
        <v>5.6813391470769989</v>
      </c>
      <c r="H84" s="49">
        <v>5.9519694482558645</v>
      </c>
      <c r="I84" s="49">
        <v>6.2769918678501053</v>
      </c>
      <c r="K84" s="49">
        <v>5.7331005007061231</v>
      </c>
      <c r="L84" s="49">
        <v>5.7774528553826316</v>
      </c>
      <c r="M84" s="49">
        <v>5.8267001611951219</v>
      </c>
      <c r="N84" s="49">
        <v>5.8816284784999402</v>
      </c>
      <c r="P84" s="49">
        <v>6.0085355790973853</v>
      </c>
      <c r="Q84" s="49">
        <v>6.0684732785187911</v>
      </c>
      <c r="R84" s="49">
        <v>6.1326310243417463</v>
      </c>
      <c r="S84" s="49">
        <v>6.1988559327727968</v>
      </c>
    </row>
    <row r="85" spans="1:19" x14ac:dyDescent="0.25">
      <c r="A85" s="15">
        <v>43104.333333333139</v>
      </c>
      <c r="B85" s="24">
        <v>1</v>
      </c>
      <c r="C85" s="25">
        <v>4</v>
      </c>
      <c r="D85" s="26">
        <v>8</v>
      </c>
      <c r="E85" s="19">
        <v>5.0602646231441222</v>
      </c>
      <c r="F85" s="19">
        <v>5.9498396889003553</v>
      </c>
      <c r="G85" s="49">
        <v>5.6813391470769989</v>
      </c>
      <c r="H85" s="49">
        <v>5.9519694482558645</v>
      </c>
      <c r="I85" s="49">
        <v>6.2769918678501053</v>
      </c>
      <c r="K85" s="49">
        <v>5.7331005007061231</v>
      </c>
      <c r="L85" s="49">
        <v>5.7774528553826316</v>
      </c>
      <c r="M85" s="49">
        <v>5.8267001611951219</v>
      </c>
      <c r="N85" s="49">
        <v>5.8816284784999402</v>
      </c>
      <c r="P85" s="49">
        <v>6.0085355790973853</v>
      </c>
      <c r="Q85" s="49">
        <v>6.0684732785187911</v>
      </c>
      <c r="R85" s="49">
        <v>6.1326310243417463</v>
      </c>
      <c r="S85" s="49">
        <v>6.1988559327727968</v>
      </c>
    </row>
    <row r="86" spans="1:19" x14ac:dyDescent="0.25">
      <c r="A86" s="15">
        <v>43104.374999999804</v>
      </c>
      <c r="B86" s="24">
        <v>1</v>
      </c>
      <c r="C86" s="25">
        <v>4</v>
      </c>
      <c r="D86" s="26">
        <v>9</v>
      </c>
      <c r="E86" s="19">
        <v>5.0602646231441222</v>
      </c>
      <c r="F86" s="19">
        <v>5.9498396889003553</v>
      </c>
      <c r="G86" s="49">
        <v>5.6813391470769989</v>
      </c>
      <c r="H86" s="49">
        <v>5.9519694482558645</v>
      </c>
      <c r="I86" s="49">
        <v>6.2769918678501053</v>
      </c>
      <c r="K86" s="49">
        <v>5.7331005007061231</v>
      </c>
      <c r="L86" s="49">
        <v>5.7774528553826316</v>
      </c>
      <c r="M86" s="49">
        <v>5.8267001611951219</v>
      </c>
      <c r="N86" s="49">
        <v>5.8816284784999402</v>
      </c>
      <c r="P86" s="49">
        <v>6.0085355790973853</v>
      </c>
      <c r="Q86" s="49">
        <v>6.0684732785187911</v>
      </c>
      <c r="R86" s="49">
        <v>6.1326310243417463</v>
      </c>
      <c r="S86" s="49">
        <v>6.1988559327727968</v>
      </c>
    </row>
    <row r="87" spans="1:19" x14ac:dyDescent="0.25">
      <c r="A87" s="15">
        <v>43104.416666666468</v>
      </c>
      <c r="B87" s="24">
        <v>1</v>
      </c>
      <c r="C87" s="25">
        <v>4</v>
      </c>
      <c r="D87" s="26">
        <v>10</v>
      </c>
      <c r="E87" s="19">
        <v>5.0602646231441222</v>
      </c>
      <c r="F87" s="19">
        <v>5.9498396889003553</v>
      </c>
      <c r="G87" s="49">
        <v>5.6813391470769989</v>
      </c>
      <c r="H87" s="49">
        <v>5.9519694482558645</v>
      </c>
      <c r="I87" s="49">
        <v>6.2769918678501053</v>
      </c>
      <c r="K87" s="49">
        <v>5.7331005007061231</v>
      </c>
      <c r="L87" s="49">
        <v>5.7774528553826316</v>
      </c>
      <c r="M87" s="49">
        <v>5.8267001611951219</v>
      </c>
      <c r="N87" s="49">
        <v>5.8816284784999402</v>
      </c>
      <c r="P87" s="49">
        <v>6.0085355790973853</v>
      </c>
      <c r="Q87" s="49">
        <v>6.0684732785187911</v>
      </c>
      <c r="R87" s="49">
        <v>6.1326310243417463</v>
      </c>
      <c r="S87" s="49">
        <v>6.1988559327727968</v>
      </c>
    </row>
    <row r="88" spans="1:19" x14ac:dyDescent="0.25">
      <c r="A88" s="15">
        <v>43104.458333333132</v>
      </c>
      <c r="B88" s="24">
        <v>1</v>
      </c>
      <c r="C88" s="25">
        <v>4</v>
      </c>
      <c r="D88" s="26">
        <v>11</v>
      </c>
      <c r="E88" s="19">
        <v>5.0602646231441222</v>
      </c>
      <c r="F88" s="19">
        <v>5.9498396889003553</v>
      </c>
      <c r="G88" s="49">
        <v>5.6813391470769989</v>
      </c>
      <c r="H88" s="49">
        <v>5.9519694482558645</v>
      </c>
      <c r="I88" s="49">
        <v>6.2769918678501053</v>
      </c>
      <c r="K88" s="49">
        <v>5.7331005007061231</v>
      </c>
      <c r="L88" s="49">
        <v>5.7774528553826316</v>
      </c>
      <c r="M88" s="49">
        <v>5.8267001611951219</v>
      </c>
      <c r="N88" s="49">
        <v>5.8816284784999402</v>
      </c>
      <c r="P88" s="49">
        <v>6.0085355790973853</v>
      </c>
      <c r="Q88" s="49">
        <v>6.0684732785187911</v>
      </c>
      <c r="R88" s="49">
        <v>6.1326310243417463</v>
      </c>
      <c r="S88" s="49">
        <v>6.1988559327727968</v>
      </c>
    </row>
    <row r="89" spans="1:19" x14ac:dyDescent="0.25">
      <c r="A89" s="15">
        <v>43104.499999999796</v>
      </c>
      <c r="B89" s="24">
        <v>1</v>
      </c>
      <c r="C89" s="25">
        <v>4</v>
      </c>
      <c r="D89" s="26">
        <v>12</v>
      </c>
      <c r="E89" s="19">
        <v>5.0602646231441222</v>
      </c>
      <c r="F89" s="19">
        <v>5.9498396889003553</v>
      </c>
      <c r="G89" s="49">
        <v>5.6813391470769989</v>
      </c>
      <c r="H89" s="49">
        <v>5.9519694482558645</v>
      </c>
      <c r="I89" s="49">
        <v>6.2769918678501053</v>
      </c>
      <c r="K89" s="49">
        <v>5.7331005007061231</v>
      </c>
      <c r="L89" s="49">
        <v>5.7774528553826316</v>
      </c>
      <c r="M89" s="49">
        <v>5.8267001611951219</v>
      </c>
      <c r="N89" s="49">
        <v>5.8816284784999402</v>
      </c>
      <c r="P89" s="49">
        <v>6.0085355790973853</v>
      </c>
      <c r="Q89" s="49">
        <v>6.0684732785187911</v>
      </c>
      <c r="R89" s="49">
        <v>6.1326310243417463</v>
      </c>
      <c r="S89" s="49">
        <v>6.1988559327727968</v>
      </c>
    </row>
    <row r="90" spans="1:19" x14ac:dyDescent="0.25">
      <c r="A90" s="15">
        <v>43104.541666666461</v>
      </c>
      <c r="B90" s="24">
        <v>1</v>
      </c>
      <c r="C90" s="25">
        <v>4</v>
      </c>
      <c r="D90" s="26">
        <v>13</v>
      </c>
      <c r="E90" s="19">
        <v>5.0602646231441222</v>
      </c>
      <c r="F90" s="19">
        <v>5.9498396889003553</v>
      </c>
      <c r="G90" s="49">
        <v>5.6813391470769989</v>
      </c>
      <c r="H90" s="49">
        <v>5.9519694482558645</v>
      </c>
      <c r="I90" s="49">
        <v>6.2769918678501053</v>
      </c>
      <c r="K90" s="49">
        <v>5.7331005007061231</v>
      </c>
      <c r="L90" s="49">
        <v>5.7774528553826316</v>
      </c>
      <c r="M90" s="49">
        <v>5.8267001611951219</v>
      </c>
      <c r="N90" s="49">
        <v>5.8816284784999402</v>
      </c>
      <c r="P90" s="49">
        <v>6.0085355790973853</v>
      </c>
      <c r="Q90" s="49">
        <v>6.0684732785187911</v>
      </c>
      <c r="R90" s="49">
        <v>6.1326310243417463</v>
      </c>
      <c r="S90" s="49">
        <v>6.1988559327727968</v>
      </c>
    </row>
    <row r="91" spans="1:19" x14ac:dyDescent="0.25">
      <c r="A91" s="15">
        <v>43104.583333333125</v>
      </c>
      <c r="B91" s="24">
        <v>1</v>
      </c>
      <c r="C91" s="25">
        <v>4</v>
      </c>
      <c r="D91" s="26">
        <v>14</v>
      </c>
      <c r="E91" s="19">
        <v>5.0602646231441222</v>
      </c>
      <c r="F91" s="19">
        <v>5.9498396889003553</v>
      </c>
      <c r="G91" s="49">
        <v>5.6813391470769989</v>
      </c>
      <c r="H91" s="49">
        <v>5.9519694482558645</v>
      </c>
      <c r="I91" s="49">
        <v>6.2769918678501053</v>
      </c>
      <c r="K91" s="49">
        <v>5.7331005007061231</v>
      </c>
      <c r="L91" s="49">
        <v>5.7774528553826316</v>
      </c>
      <c r="M91" s="49">
        <v>5.8267001611951219</v>
      </c>
      <c r="N91" s="49">
        <v>5.8816284784999402</v>
      </c>
      <c r="P91" s="49">
        <v>6.0085355790973853</v>
      </c>
      <c r="Q91" s="49">
        <v>6.0684732785187911</v>
      </c>
      <c r="R91" s="49">
        <v>6.1326310243417463</v>
      </c>
      <c r="S91" s="49">
        <v>6.1988559327727968</v>
      </c>
    </row>
    <row r="92" spans="1:19" x14ac:dyDescent="0.25">
      <c r="A92" s="15">
        <v>43104.624999999789</v>
      </c>
      <c r="B92" s="24">
        <v>1</v>
      </c>
      <c r="C92" s="25">
        <v>4</v>
      </c>
      <c r="D92" s="26">
        <v>15</v>
      </c>
      <c r="E92" s="19">
        <v>5.0602646231441222</v>
      </c>
      <c r="F92" s="19">
        <v>5.9498396889003553</v>
      </c>
      <c r="G92" s="49">
        <v>5.6813391470769989</v>
      </c>
      <c r="H92" s="49">
        <v>5.9519694482558645</v>
      </c>
      <c r="I92" s="49">
        <v>6.2769918678501053</v>
      </c>
      <c r="K92" s="49">
        <v>5.7331005007061231</v>
      </c>
      <c r="L92" s="49">
        <v>5.7774528553826316</v>
      </c>
      <c r="M92" s="49">
        <v>5.8267001611951219</v>
      </c>
      <c r="N92" s="49">
        <v>5.8816284784999402</v>
      </c>
      <c r="P92" s="49">
        <v>6.0085355790973853</v>
      </c>
      <c r="Q92" s="49">
        <v>6.0684732785187911</v>
      </c>
      <c r="R92" s="49">
        <v>6.1326310243417463</v>
      </c>
      <c r="S92" s="49">
        <v>6.1988559327727968</v>
      </c>
    </row>
    <row r="93" spans="1:19" x14ac:dyDescent="0.25">
      <c r="A93" s="15">
        <v>43104.666666666453</v>
      </c>
      <c r="B93" s="24">
        <v>1</v>
      </c>
      <c r="C93" s="25">
        <v>4</v>
      </c>
      <c r="D93" s="26">
        <v>16</v>
      </c>
      <c r="E93" s="19">
        <v>5.0602646231441222</v>
      </c>
      <c r="F93" s="19">
        <v>5.9498396889003553</v>
      </c>
      <c r="G93" s="49">
        <v>5.6813391470769989</v>
      </c>
      <c r="H93" s="49">
        <v>5.9519694482558645</v>
      </c>
      <c r="I93" s="49">
        <v>6.2769918678501053</v>
      </c>
      <c r="K93" s="49">
        <v>5.7331005007061231</v>
      </c>
      <c r="L93" s="49">
        <v>5.7774528553826316</v>
      </c>
      <c r="M93" s="49">
        <v>5.8267001611951219</v>
      </c>
      <c r="N93" s="49">
        <v>5.8816284784999402</v>
      </c>
      <c r="P93" s="49">
        <v>6.0085355790973853</v>
      </c>
      <c r="Q93" s="49">
        <v>6.0684732785187911</v>
      </c>
      <c r="R93" s="49">
        <v>6.1326310243417463</v>
      </c>
      <c r="S93" s="49">
        <v>6.1988559327727968</v>
      </c>
    </row>
    <row r="94" spans="1:19" x14ac:dyDescent="0.25">
      <c r="A94" s="15">
        <v>43104.708333333117</v>
      </c>
      <c r="B94" s="24">
        <v>1</v>
      </c>
      <c r="C94" s="25">
        <v>4</v>
      </c>
      <c r="D94" s="26">
        <v>17</v>
      </c>
      <c r="E94" s="19">
        <v>5.0602646231441222</v>
      </c>
      <c r="F94" s="19">
        <v>5.9498396889003553</v>
      </c>
      <c r="G94" s="49">
        <v>5.6813391470769989</v>
      </c>
      <c r="H94" s="49">
        <v>5.9519694482558645</v>
      </c>
      <c r="I94" s="49">
        <v>6.2769918678501053</v>
      </c>
      <c r="K94" s="49">
        <v>5.7331005007061231</v>
      </c>
      <c r="L94" s="49">
        <v>5.7774528553826316</v>
      </c>
      <c r="M94" s="49">
        <v>5.8267001611951219</v>
      </c>
      <c r="N94" s="49">
        <v>5.8816284784999402</v>
      </c>
      <c r="P94" s="49">
        <v>6.0085355790973853</v>
      </c>
      <c r="Q94" s="49">
        <v>6.0684732785187911</v>
      </c>
      <c r="R94" s="49">
        <v>6.1326310243417463</v>
      </c>
      <c r="S94" s="49">
        <v>6.1988559327727968</v>
      </c>
    </row>
    <row r="95" spans="1:19" x14ac:dyDescent="0.25">
      <c r="A95" s="15">
        <v>43104.749999999782</v>
      </c>
      <c r="B95" s="24">
        <v>1</v>
      </c>
      <c r="C95" s="25">
        <v>4</v>
      </c>
      <c r="D95" s="26">
        <v>18</v>
      </c>
      <c r="E95" s="19">
        <v>5.0602646231441222</v>
      </c>
      <c r="F95" s="19">
        <v>5.9498396889003553</v>
      </c>
      <c r="G95" s="49">
        <v>5.6813391470769989</v>
      </c>
      <c r="H95" s="49">
        <v>5.9519694482558645</v>
      </c>
      <c r="I95" s="49">
        <v>6.2769918678501053</v>
      </c>
      <c r="K95" s="49">
        <v>5.7331005007061231</v>
      </c>
      <c r="L95" s="49">
        <v>5.7774528553826316</v>
      </c>
      <c r="M95" s="49">
        <v>5.8267001611951219</v>
      </c>
      <c r="N95" s="49">
        <v>5.8816284784999402</v>
      </c>
      <c r="P95" s="49">
        <v>6.0085355790973853</v>
      </c>
      <c r="Q95" s="49">
        <v>6.0684732785187911</v>
      </c>
      <c r="R95" s="49">
        <v>6.1326310243417463</v>
      </c>
      <c r="S95" s="49">
        <v>6.1988559327727968</v>
      </c>
    </row>
    <row r="96" spans="1:19" x14ac:dyDescent="0.25">
      <c r="A96" s="15">
        <v>43104.791666666446</v>
      </c>
      <c r="B96" s="24">
        <v>1</v>
      </c>
      <c r="C96" s="25">
        <v>4</v>
      </c>
      <c r="D96" s="26">
        <v>19</v>
      </c>
      <c r="E96" s="19">
        <v>5.0602646231441222</v>
      </c>
      <c r="F96" s="19">
        <v>5.9498396889003553</v>
      </c>
      <c r="G96" s="49">
        <v>5.6813391470769989</v>
      </c>
      <c r="H96" s="49">
        <v>5.9519694482558645</v>
      </c>
      <c r="I96" s="49">
        <v>6.2769918678501053</v>
      </c>
      <c r="K96" s="49">
        <v>5.7331005007061231</v>
      </c>
      <c r="L96" s="49">
        <v>5.7774528553826316</v>
      </c>
      <c r="M96" s="49">
        <v>5.8267001611951219</v>
      </c>
      <c r="N96" s="49">
        <v>5.8816284784999402</v>
      </c>
      <c r="P96" s="49">
        <v>6.0085355790973853</v>
      </c>
      <c r="Q96" s="49">
        <v>6.0684732785187911</v>
      </c>
      <c r="R96" s="49">
        <v>6.1326310243417463</v>
      </c>
      <c r="S96" s="49">
        <v>6.1988559327727968</v>
      </c>
    </row>
    <row r="97" spans="1:19" x14ac:dyDescent="0.25">
      <c r="A97" s="15">
        <v>43104.83333333311</v>
      </c>
      <c r="B97" s="24">
        <v>1</v>
      </c>
      <c r="C97" s="25">
        <v>4</v>
      </c>
      <c r="D97" s="26">
        <v>20</v>
      </c>
      <c r="E97" s="19">
        <v>5.0602646231441222</v>
      </c>
      <c r="F97" s="19">
        <v>5.9498396889003553</v>
      </c>
      <c r="G97" s="49">
        <v>5.6813391470769989</v>
      </c>
      <c r="H97" s="49">
        <v>5.9519694482558645</v>
      </c>
      <c r="I97" s="49">
        <v>6.2769918678501053</v>
      </c>
      <c r="K97" s="49">
        <v>5.7331005007061231</v>
      </c>
      <c r="L97" s="49">
        <v>5.7774528553826316</v>
      </c>
      <c r="M97" s="49">
        <v>5.8267001611951219</v>
      </c>
      <c r="N97" s="49">
        <v>5.8816284784999402</v>
      </c>
      <c r="P97" s="49">
        <v>6.0085355790973853</v>
      </c>
      <c r="Q97" s="49">
        <v>6.0684732785187911</v>
      </c>
      <c r="R97" s="49">
        <v>6.1326310243417463</v>
      </c>
      <c r="S97" s="49">
        <v>6.1988559327727968</v>
      </c>
    </row>
    <row r="98" spans="1:19" x14ac:dyDescent="0.25">
      <c r="A98" s="15">
        <v>43104.874999999774</v>
      </c>
      <c r="B98" s="24">
        <v>1</v>
      </c>
      <c r="C98" s="25">
        <v>4</v>
      </c>
      <c r="D98" s="26">
        <v>21</v>
      </c>
      <c r="E98" s="19">
        <v>5.0602646231441222</v>
      </c>
      <c r="F98" s="19">
        <v>5.9498396889003553</v>
      </c>
      <c r="G98" s="49">
        <v>5.6813391470769989</v>
      </c>
      <c r="H98" s="49">
        <v>5.9519694482558645</v>
      </c>
      <c r="I98" s="49">
        <v>6.2769918678501053</v>
      </c>
      <c r="K98" s="49">
        <v>5.7331005007061231</v>
      </c>
      <c r="L98" s="49">
        <v>5.7774528553826316</v>
      </c>
      <c r="M98" s="49">
        <v>5.8267001611951219</v>
      </c>
      <c r="N98" s="49">
        <v>5.8816284784999402</v>
      </c>
      <c r="P98" s="49">
        <v>6.0085355790973853</v>
      </c>
      <c r="Q98" s="49">
        <v>6.0684732785187911</v>
      </c>
      <c r="R98" s="49">
        <v>6.1326310243417463</v>
      </c>
      <c r="S98" s="49">
        <v>6.1988559327727968</v>
      </c>
    </row>
    <row r="99" spans="1:19" x14ac:dyDescent="0.25">
      <c r="A99" s="15">
        <v>43104.916666666439</v>
      </c>
      <c r="B99" s="24">
        <v>1</v>
      </c>
      <c r="C99" s="25">
        <v>4</v>
      </c>
      <c r="D99" s="26">
        <v>22</v>
      </c>
      <c r="E99" s="19">
        <v>5.0602646231441222</v>
      </c>
      <c r="F99" s="19">
        <v>5.9498396889003553</v>
      </c>
      <c r="G99" s="49">
        <v>5.6813391470769989</v>
      </c>
      <c r="H99" s="49">
        <v>5.9519694482558645</v>
      </c>
      <c r="I99" s="49">
        <v>6.2769918678501053</v>
      </c>
      <c r="K99" s="49">
        <v>5.7331005007061231</v>
      </c>
      <c r="L99" s="49">
        <v>5.7774528553826316</v>
      </c>
      <c r="M99" s="49">
        <v>5.8267001611951219</v>
      </c>
      <c r="N99" s="49">
        <v>5.8816284784999402</v>
      </c>
      <c r="P99" s="49">
        <v>6.0085355790973853</v>
      </c>
      <c r="Q99" s="49">
        <v>6.0684732785187911</v>
      </c>
      <c r="R99" s="49">
        <v>6.1326310243417463</v>
      </c>
      <c r="S99" s="49">
        <v>6.1988559327727968</v>
      </c>
    </row>
    <row r="100" spans="1:19" x14ac:dyDescent="0.25">
      <c r="A100" s="15">
        <v>43104.958333333103</v>
      </c>
      <c r="B100" s="24">
        <v>1</v>
      </c>
      <c r="C100" s="25">
        <v>4</v>
      </c>
      <c r="D100" s="26">
        <v>23</v>
      </c>
      <c r="E100" s="19">
        <v>5.0602646231441222</v>
      </c>
      <c r="F100" s="19">
        <v>5.9498396889003553</v>
      </c>
      <c r="G100" s="49">
        <v>5.6813391470769989</v>
      </c>
      <c r="H100" s="49">
        <v>5.9519694482558645</v>
      </c>
      <c r="I100" s="49">
        <v>6.2769918678501053</v>
      </c>
      <c r="K100" s="49">
        <v>5.7331005007061231</v>
      </c>
      <c r="L100" s="49">
        <v>5.7774528553826316</v>
      </c>
      <c r="M100" s="49">
        <v>5.8267001611951219</v>
      </c>
      <c r="N100" s="49">
        <v>5.8816284784999402</v>
      </c>
      <c r="P100" s="49">
        <v>6.0085355790973853</v>
      </c>
      <c r="Q100" s="49">
        <v>6.0684732785187911</v>
      </c>
      <c r="R100" s="49">
        <v>6.1326310243417463</v>
      </c>
      <c r="S100" s="49">
        <v>6.1988559327727968</v>
      </c>
    </row>
    <row r="101" spans="1:19" x14ac:dyDescent="0.25">
      <c r="A101" s="15">
        <v>43104.999999999767</v>
      </c>
      <c r="B101" s="24">
        <v>1</v>
      </c>
      <c r="C101" s="25">
        <v>5</v>
      </c>
      <c r="D101" s="26">
        <v>0</v>
      </c>
      <c r="E101" s="19">
        <v>4.856201686781044</v>
      </c>
      <c r="F101" s="19">
        <v>5.799839688900355</v>
      </c>
      <c r="G101" s="49">
        <v>5.6813391470769989</v>
      </c>
      <c r="H101" s="49">
        <v>5.9519694482558645</v>
      </c>
      <c r="I101" s="49">
        <v>6.2769918678501053</v>
      </c>
      <c r="K101" s="49">
        <v>5.7331005007061231</v>
      </c>
      <c r="L101" s="49">
        <v>5.7774528553826316</v>
      </c>
      <c r="M101" s="49">
        <v>5.8267001611951219</v>
      </c>
      <c r="N101" s="49">
        <v>5.8816284784999402</v>
      </c>
      <c r="P101" s="49">
        <v>6.0085355790973853</v>
      </c>
      <c r="Q101" s="49">
        <v>6.0684732785187911</v>
      </c>
      <c r="R101" s="49">
        <v>6.1326310243417463</v>
      </c>
      <c r="S101" s="49">
        <v>6.1988559327727968</v>
      </c>
    </row>
    <row r="102" spans="1:19" x14ac:dyDescent="0.25">
      <c r="A102" s="15">
        <v>43105.041666666431</v>
      </c>
      <c r="B102" s="24">
        <v>1</v>
      </c>
      <c r="C102" s="25">
        <v>5</v>
      </c>
      <c r="D102" s="26">
        <v>1</v>
      </c>
      <c r="E102" s="19">
        <v>4.856201686781044</v>
      </c>
      <c r="F102" s="19">
        <v>5.799839688900355</v>
      </c>
      <c r="G102" s="49">
        <v>5.6813391470769989</v>
      </c>
      <c r="H102" s="49">
        <v>5.9519694482558645</v>
      </c>
      <c r="I102" s="49">
        <v>6.2769918678501053</v>
      </c>
      <c r="K102" s="49">
        <v>5.7331005007061231</v>
      </c>
      <c r="L102" s="49">
        <v>5.7774528553826316</v>
      </c>
      <c r="M102" s="49">
        <v>5.8267001611951219</v>
      </c>
      <c r="N102" s="49">
        <v>5.8816284784999402</v>
      </c>
      <c r="P102" s="49">
        <v>6.0085355790973853</v>
      </c>
      <c r="Q102" s="49">
        <v>6.0684732785187911</v>
      </c>
      <c r="R102" s="49">
        <v>6.1326310243417463</v>
      </c>
      <c r="S102" s="49">
        <v>6.1988559327727968</v>
      </c>
    </row>
    <row r="103" spans="1:19" x14ac:dyDescent="0.25">
      <c r="A103" s="15">
        <v>43105.083333333096</v>
      </c>
      <c r="B103" s="24">
        <v>1</v>
      </c>
      <c r="C103" s="25">
        <v>5</v>
      </c>
      <c r="D103" s="26">
        <v>2</v>
      </c>
      <c r="E103" s="19">
        <v>4.856201686781044</v>
      </c>
      <c r="F103" s="19">
        <v>5.799839688900355</v>
      </c>
      <c r="G103" s="49">
        <v>5.6813391470769989</v>
      </c>
      <c r="H103" s="49">
        <v>5.9519694482558645</v>
      </c>
      <c r="I103" s="49">
        <v>6.2769918678501053</v>
      </c>
      <c r="K103" s="49">
        <v>5.7331005007061231</v>
      </c>
      <c r="L103" s="49">
        <v>5.7774528553826316</v>
      </c>
      <c r="M103" s="49">
        <v>5.8267001611951219</v>
      </c>
      <c r="N103" s="49">
        <v>5.8816284784999402</v>
      </c>
      <c r="P103" s="49">
        <v>6.0085355790973853</v>
      </c>
      <c r="Q103" s="49">
        <v>6.0684732785187911</v>
      </c>
      <c r="R103" s="49">
        <v>6.1326310243417463</v>
      </c>
      <c r="S103" s="49">
        <v>6.1988559327727968</v>
      </c>
    </row>
    <row r="104" spans="1:19" x14ac:dyDescent="0.25">
      <c r="A104" s="15">
        <v>43105.12499999976</v>
      </c>
      <c r="B104" s="24">
        <v>1</v>
      </c>
      <c r="C104" s="25">
        <v>5</v>
      </c>
      <c r="D104" s="26">
        <v>3</v>
      </c>
      <c r="E104" s="19">
        <v>4.856201686781044</v>
      </c>
      <c r="F104" s="19">
        <v>5.799839688900355</v>
      </c>
      <c r="G104" s="49">
        <v>5.6813391470769989</v>
      </c>
      <c r="H104" s="49">
        <v>5.9519694482558645</v>
      </c>
      <c r="I104" s="49">
        <v>6.2769918678501053</v>
      </c>
      <c r="K104" s="49">
        <v>5.7331005007061231</v>
      </c>
      <c r="L104" s="49">
        <v>5.7774528553826316</v>
      </c>
      <c r="M104" s="49">
        <v>5.8267001611951219</v>
      </c>
      <c r="N104" s="49">
        <v>5.8816284784999402</v>
      </c>
      <c r="P104" s="49">
        <v>6.0085355790973853</v>
      </c>
      <c r="Q104" s="49">
        <v>6.0684732785187911</v>
      </c>
      <c r="R104" s="49">
        <v>6.1326310243417463</v>
      </c>
      <c r="S104" s="49">
        <v>6.1988559327727968</v>
      </c>
    </row>
    <row r="105" spans="1:19" x14ac:dyDescent="0.25">
      <c r="A105" s="15">
        <v>43105.166666666424</v>
      </c>
      <c r="B105" s="24">
        <v>1</v>
      </c>
      <c r="C105" s="25">
        <v>5</v>
      </c>
      <c r="D105" s="26">
        <v>4</v>
      </c>
      <c r="E105" s="19">
        <v>4.856201686781044</v>
      </c>
      <c r="F105" s="19">
        <v>5.799839688900355</v>
      </c>
      <c r="G105" s="49">
        <v>5.6813391470769989</v>
      </c>
      <c r="H105" s="49">
        <v>5.9519694482558645</v>
      </c>
      <c r="I105" s="49">
        <v>6.2769918678501053</v>
      </c>
      <c r="K105" s="49">
        <v>5.7331005007061231</v>
      </c>
      <c r="L105" s="49">
        <v>5.7774528553826316</v>
      </c>
      <c r="M105" s="49">
        <v>5.8267001611951219</v>
      </c>
      <c r="N105" s="49">
        <v>5.8816284784999402</v>
      </c>
      <c r="P105" s="49">
        <v>6.0085355790973853</v>
      </c>
      <c r="Q105" s="49">
        <v>6.0684732785187911</v>
      </c>
      <c r="R105" s="49">
        <v>6.1326310243417463</v>
      </c>
      <c r="S105" s="49">
        <v>6.1988559327727968</v>
      </c>
    </row>
    <row r="106" spans="1:19" x14ac:dyDescent="0.25">
      <c r="A106" s="15">
        <v>43105.208333333088</v>
      </c>
      <c r="B106" s="24">
        <v>1</v>
      </c>
      <c r="C106" s="25">
        <v>5</v>
      </c>
      <c r="D106" s="26">
        <v>5</v>
      </c>
      <c r="E106" s="19">
        <v>4.856201686781044</v>
      </c>
      <c r="F106" s="19">
        <v>5.799839688900355</v>
      </c>
      <c r="G106" s="49">
        <v>5.6813391470769989</v>
      </c>
      <c r="H106" s="49">
        <v>5.9519694482558645</v>
      </c>
      <c r="I106" s="49">
        <v>6.2769918678501053</v>
      </c>
      <c r="K106" s="49">
        <v>5.7331005007061231</v>
      </c>
      <c r="L106" s="49">
        <v>5.7774528553826316</v>
      </c>
      <c r="M106" s="49">
        <v>5.8267001611951219</v>
      </c>
      <c r="N106" s="49">
        <v>5.8816284784999402</v>
      </c>
      <c r="P106" s="49">
        <v>6.0085355790973853</v>
      </c>
      <c r="Q106" s="49">
        <v>6.0684732785187911</v>
      </c>
      <c r="R106" s="49">
        <v>6.1326310243417463</v>
      </c>
      <c r="S106" s="49">
        <v>6.1988559327727968</v>
      </c>
    </row>
    <row r="107" spans="1:19" x14ac:dyDescent="0.25">
      <c r="A107" s="15">
        <v>43105.249999999753</v>
      </c>
      <c r="B107" s="24">
        <v>1</v>
      </c>
      <c r="C107" s="25">
        <v>5</v>
      </c>
      <c r="D107" s="26">
        <v>6</v>
      </c>
      <c r="E107" s="19">
        <v>4.856201686781044</v>
      </c>
      <c r="F107" s="19">
        <v>5.799839688900355</v>
      </c>
      <c r="G107" s="49">
        <v>5.6813391470769989</v>
      </c>
      <c r="H107" s="49">
        <v>5.9519694482558645</v>
      </c>
      <c r="I107" s="49">
        <v>6.2769918678501053</v>
      </c>
      <c r="K107" s="49">
        <v>5.7331005007061231</v>
      </c>
      <c r="L107" s="49">
        <v>5.7774528553826316</v>
      </c>
      <c r="M107" s="49">
        <v>5.8267001611951219</v>
      </c>
      <c r="N107" s="49">
        <v>5.8816284784999402</v>
      </c>
      <c r="P107" s="49">
        <v>6.0085355790973853</v>
      </c>
      <c r="Q107" s="49">
        <v>6.0684732785187911</v>
      </c>
      <c r="R107" s="49">
        <v>6.1326310243417463</v>
      </c>
      <c r="S107" s="49">
        <v>6.1988559327727968</v>
      </c>
    </row>
    <row r="108" spans="1:19" x14ac:dyDescent="0.25">
      <c r="A108" s="15">
        <v>43105.291666666417</v>
      </c>
      <c r="B108" s="24">
        <v>1</v>
      </c>
      <c r="C108" s="25">
        <v>5</v>
      </c>
      <c r="D108" s="26">
        <v>7</v>
      </c>
      <c r="E108" s="19">
        <v>4.856201686781044</v>
      </c>
      <c r="F108" s="19">
        <v>5.799839688900355</v>
      </c>
      <c r="G108" s="49">
        <v>5.6813391470769989</v>
      </c>
      <c r="H108" s="49">
        <v>5.9519694482558645</v>
      </c>
      <c r="I108" s="49">
        <v>6.2769918678501053</v>
      </c>
      <c r="K108" s="49">
        <v>5.7331005007061231</v>
      </c>
      <c r="L108" s="49">
        <v>5.7774528553826316</v>
      </c>
      <c r="M108" s="49">
        <v>5.8267001611951219</v>
      </c>
      <c r="N108" s="49">
        <v>5.8816284784999402</v>
      </c>
      <c r="P108" s="49">
        <v>6.0085355790973853</v>
      </c>
      <c r="Q108" s="49">
        <v>6.0684732785187911</v>
      </c>
      <c r="R108" s="49">
        <v>6.1326310243417463</v>
      </c>
      <c r="S108" s="49">
        <v>6.1988559327727968</v>
      </c>
    </row>
    <row r="109" spans="1:19" x14ac:dyDescent="0.25">
      <c r="A109" s="15">
        <v>43105.333333333081</v>
      </c>
      <c r="B109" s="24">
        <v>1</v>
      </c>
      <c r="C109" s="25">
        <v>5</v>
      </c>
      <c r="D109" s="26">
        <v>8</v>
      </c>
      <c r="E109" s="19">
        <v>4.856201686781044</v>
      </c>
      <c r="F109" s="19">
        <v>5.799839688900355</v>
      </c>
      <c r="G109" s="49">
        <v>5.6813391470769989</v>
      </c>
      <c r="H109" s="49">
        <v>5.9519694482558645</v>
      </c>
      <c r="I109" s="49">
        <v>6.2769918678501053</v>
      </c>
      <c r="K109" s="49">
        <v>5.7331005007061231</v>
      </c>
      <c r="L109" s="49">
        <v>5.7774528553826316</v>
      </c>
      <c r="M109" s="49">
        <v>5.8267001611951219</v>
      </c>
      <c r="N109" s="49">
        <v>5.8816284784999402</v>
      </c>
      <c r="P109" s="49">
        <v>6.0085355790973853</v>
      </c>
      <c r="Q109" s="49">
        <v>6.0684732785187911</v>
      </c>
      <c r="R109" s="49">
        <v>6.1326310243417463</v>
      </c>
      <c r="S109" s="49">
        <v>6.1988559327727968</v>
      </c>
    </row>
    <row r="110" spans="1:19" x14ac:dyDescent="0.25">
      <c r="A110" s="15">
        <v>43105.374999999745</v>
      </c>
      <c r="B110" s="24">
        <v>1</v>
      </c>
      <c r="C110" s="25">
        <v>5</v>
      </c>
      <c r="D110" s="26">
        <v>9</v>
      </c>
      <c r="E110" s="19">
        <v>4.856201686781044</v>
      </c>
      <c r="F110" s="19">
        <v>5.799839688900355</v>
      </c>
      <c r="G110" s="49">
        <v>5.6813391470769989</v>
      </c>
      <c r="H110" s="49">
        <v>5.9519694482558645</v>
      </c>
      <c r="I110" s="49">
        <v>6.2769918678501053</v>
      </c>
      <c r="K110" s="49">
        <v>5.7331005007061231</v>
      </c>
      <c r="L110" s="49">
        <v>5.7774528553826316</v>
      </c>
      <c r="M110" s="49">
        <v>5.8267001611951219</v>
      </c>
      <c r="N110" s="49">
        <v>5.8816284784999402</v>
      </c>
      <c r="P110" s="49">
        <v>6.0085355790973853</v>
      </c>
      <c r="Q110" s="49">
        <v>6.0684732785187911</v>
      </c>
      <c r="R110" s="49">
        <v>6.1326310243417463</v>
      </c>
      <c r="S110" s="49">
        <v>6.1988559327727968</v>
      </c>
    </row>
    <row r="111" spans="1:19" x14ac:dyDescent="0.25">
      <c r="A111" s="15">
        <v>43105.41666666641</v>
      </c>
      <c r="B111" s="24">
        <v>1</v>
      </c>
      <c r="C111" s="25">
        <v>5</v>
      </c>
      <c r="D111" s="26">
        <v>10</v>
      </c>
      <c r="E111" s="19">
        <v>4.856201686781044</v>
      </c>
      <c r="F111" s="19">
        <v>5.799839688900355</v>
      </c>
      <c r="G111" s="49">
        <v>5.6813391470769989</v>
      </c>
      <c r="H111" s="49">
        <v>5.9519694482558645</v>
      </c>
      <c r="I111" s="49">
        <v>6.2769918678501053</v>
      </c>
      <c r="K111" s="49">
        <v>5.7331005007061231</v>
      </c>
      <c r="L111" s="49">
        <v>5.7774528553826316</v>
      </c>
      <c r="M111" s="49">
        <v>5.8267001611951219</v>
      </c>
      <c r="N111" s="49">
        <v>5.8816284784999402</v>
      </c>
      <c r="P111" s="49">
        <v>6.0085355790973853</v>
      </c>
      <c r="Q111" s="49">
        <v>6.0684732785187911</v>
      </c>
      <c r="R111" s="49">
        <v>6.1326310243417463</v>
      </c>
      <c r="S111" s="49">
        <v>6.1988559327727968</v>
      </c>
    </row>
    <row r="112" spans="1:19" x14ac:dyDescent="0.25">
      <c r="A112" s="15">
        <v>43105.458333333074</v>
      </c>
      <c r="B112" s="24">
        <v>1</v>
      </c>
      <c r="C112" s="25">
        <v>5</v>
      </c>
      <c r="D112" s="26">
        <v>11</v>
      </c>
      <c r="E112" s="19">
        <v>4.856201686781044</v>
      </c>
      <c r="F112" s="19">
        <v>5.799839688900355</v>
      </c>
      <c r="G112" s="49">
        <v>5.6813391470769989</v>
      </c>
      <c r="H112" s="49">
        <v>5.9519694482558645</v>
      </c>
      <c r="I112" s="49">
        <v>6.2769918678501053</v>
      </c>
      <c r="K112" s="49">
        <v>5.7331005007061231</v>
      </c>
      <c r="L112" s="49">
        <v>5.7774528553826316</v>
      </c>
      <c r="M112" s="49">
        <v>5.8267001611951219</v>
      </c>
      <c r="N112" s="49">
        <v>5.8816284784999402</v>
      </c>
      <c r="P112" s="49">
        <v>6.0085355790973853</v>
      </c>
      <c r="Q112" s="49">
        <v>6.0684732785187911</v>
      </c>
      <c r="R112" s="49">
        <v>6.1326310243417463</v>
      </c>
      <c r="S112" s="49">
        <v>6.1988559327727968</v>
      </c>
    </row>
    <row r="113" spans="1:19" x14ac:dyDescent="0.25">
      <c r="A113" s="15">
        <v>43105.499999999738</v>
      </c>
      <c r="B113" s="24">
        <v>1</v>
      </c>
      <c r="C113" s="25">
        <v>5</v>
      </c>
      <c r="D113" s="26">
        <v>12</v>
      </c>
      <c r="E113" s="19">
        <v>4.856201686781044</v>
      </c>
      <c r="F113" s="19">
        <v>5.799839688900355</v>
      </c>
      <c r="G113" s="49">
        <v>5.6813391470769989</v>
      </c>
      <c r="H113" s="49">
        <v>5.9519694482558645</v>
      </c>
      <c r="I113" s="49">
        <v>6.2769918678501053</v>
      </c>
      <c r="K113" s="49">
        <v>5.7331005007061231</v>
      </c>
      <c r="L113" s="49">
        <v>5.7774528553826316</v>
      </c>
      <c r="M113" s="49">
        <v>5.8267001611951219</v>
      </c>
      <c r="N113" s="49">
        <v>5.8816284784999402</v>
      </c>
      <c r="P113" s="49">
        <v>6.0085355790973853</v>
      </c>
      <c r="Q113" s="49">
        <v>6.0684732785187911</v>
      </c>
      <c r="R113" s="49">
        <v>6.1326310243417463</v>
      </c>
      <c r="S113" s="49">
        <v>6.1988559327727968</v>
      </c>
    </row>
    <row r="114" spans="1:19" x14ac:dyDescent="0.25">
      <c r="A114" s="15">
        <v>43105.541666666402</v>
      </c>
      <c r="B114" s="24">
        <v>1</v>
      </c>
      <c r="C114" s="25">
        <v>5</v>
      </c>
      <c r="D114" s="26">
        <v>13</v>
      </c>
      <c r="E114" s="19">
        <v>4.856201686781044</v>
      </c>
      <c r="F114" s="19">
        <v>5.799839688900355</v>
      </c>
      <c r="G114" s="49">
        <v>5.6813391470769989</v>
      </c>
      <c r="H114" s="49">
        <v>5.9519694482558645</v>
      </c>
      <c r="I114" s="49">
        <v>6.2769918678501053</v>
      </c>
      <c r="K114" s="49">
        <v>5.7331005007061231</v>
      </c>
      <c r="L114" s="49">
        <v>5.7774528553826316</v>
      </c>
      <c r="M114" s="49">
        <v>5.8267001611951219</v>
      </c>
      <c r="N114" s="49">
        <v>5.8816284784999402</v>
      </c>
      <c r="P114" s="49">
        <v>6.0085355790973853</v>
      </c>
      <c r="Q114" s="49">
        <v>6.0684732785187911</v>
      </c>
      <c r="R114" s="49">
        <v>6.1326310243417463</v>
      </c>
      <c r="S114" s="49">
        <v>6.1988559327727968</v>
      </c>
    </row>
    <row r="115" spans="1:19" x14ac:dyDescent="0.25">
      <c r="A115" s="15">
        <v>43105.583333333067</v>
      </c>
      <c r="B115" s="24">
        <v>1</v>
      </c>
      <c r="C115" s="25">
        <v>5</v>
      </c>
      <c r="D115" s="26">
        <v>14</v>
      </c>
      <c r="E115" s="19">
        <v>4.856201686781044</v>
      </c>
      <c r="F115" s="19">
        <v>5.799839688900355</v>
      </c>
      <c r="G115" s="49">
        <v>5.6813391470769989</v>
      </c>
      <c r="H115" s="49">
        <v>5.9519694482558645</v>
      </c>
      <c r="I115" s="49">
        <v>6.2769918678501053</v>
      </c>
      <c r="K115" s="49">
        <v>5.7331005007061231</v>
      </c>
      <c r="L115" s="49">
        <v>5.7774528553826316</v>
      </c>
      <c r="M115" s="49">
        <v>5.8267001611951219</v>
      </c>
      <c r="N115" s="49">
        <v>5.8816284784999402</v>
      </c>
      <c r="P115" s="49">
        <v>6.0085355790973853</v>
      </c>
      <c r="Q115" s="49">
        <v>6.0684732785187911</v>
      </c>
      <c r="R115" s="49">
        <v>6.1326310243417463</v>
      </c>
      <c r="S115" s="49">
        <v>6.1988559327727968</v>
      </c>
    </row>
    <row r="116" spans="1:19" x14ac:dyDescent="0.25">
      <c r="A116" s="15">
        <v>43105.624999999731</v>
      </c>
      <c r="B116" s="24">
        <v>1</v>
      </c>
      <c r="C116" s="25">
        <v>5</v>
      </c>
      <c r="D116" s="26">
        <v>15</v>
      </c>
      <c r="E116" s="19">
        <v>4.856201686781044</v>
      </c>
      <c r="F116" s="19">
        <v>5.799839688900355</v>
      </c>
      <c r="G116" s="49">
        <v>5.6813391470769989</v>
      </c>
      <c r="H116" s="49">
        <v>5.9519694482558645</v>
      </c>
      <c r="I116" s="49">
        <v>6.2769918678501053</v>
      </c>
      <c r="K116" s="49">
        <v>5.7331005007061231</v>
      </c>
      <c r="L116" s="49">
        <v>5.7774528553826316</v>
      </c>
      <c r="M116" s="49">
        <v>5.8267001611951219</v>
      </c>
      <c r="N116" s="49">
        <v>5.8816284784999402</v>
      </c>
      <c r="P116" s="49">
        <v>6.0085355790973853</v>
      </c>
      <c r="Q116" s="49">
        <v>6.0684732785187911</v>
      </c>
      <c r="R116" s="49">
        <v>6.1326310243417463</v>
      </c>
      <c r="S116" s="49">
        <v>6.1988559327727968</v>
      </c>
    </row>
    <row r="117" spans="1:19" x14ac:dyDescent="0.25">
      <c r="A117" s="15">
        <v>43105.666666666395</v>
      </c>
      <c r="B117" s="24">
        <v>1</v>
      </c>
      <c r="C117" s="25">
        <v>5</v>
      </c>
      <c r="D117" s="26">
        <v>16</v>
      </c>
      <c r="E117" s="19">
        <v>4.856201686781044</v>
      </c>
      <c r="F117" s="19">
        <v>5.799839688900355</v>
      </c>
      <c r="G117" s="49">
        <v>5.6813391470769989</v>
      </c>
      <c r="H117" s="49">
        <v>5.9519694482558645</v>
      </c>
      <c r="I117" s="49">
        <v>6.2769918678501053</v>
      </c>
      <c r="K117" s="49">
        <v>5.7331005007061231</v>
      </c>
      <c r="L117" s="49">
        <v>5.7774528553826316</v>
      </c>
      <c r="M117" s="49">
        <v>5.8267001611951219</v>
      </c>
      <c r="N117" s="49">
        <v>5.8816284784999402</v>
      </c>
      <c r="P117" s="49">
        <v>6.0085355790973853</v>
      </c>
      <c r="Q117" s="49">
        <v>6.0684732785187911</v>
      </c>
      <c r="R117" s="49">
        <v>6.1326310243417463</v>
      </c>
      <c r="S117" s="49">
        <v>6.1988559327727968</v>
      </c>
    </row>
    <row r="118" spans="1:19" x14ac:dyDescent="0.25">
      <c r="A118" s="15">
        <v>43105.708333333059</v>
      </c>
      <c r="B118" s="24">
        <v>1</v>
      </c>
      <c r="C118" s="25">
        <v>5</v>
      </c>
      <c r="D118" s="26">
        <v>17</v>
      </c>
      <c r="E118" s="19">
        <v>4.856201686781044</v>
      </c>
      <c r="F118" s="19">
        <v>5.799839688900355</v>
      </c>
      <c r="G118" s="49">
        <v>5.6813391470769989</v>
      </c>
      <c r="H118" s="49">
        <v>5.9519694482558645</v>
      </c>
      <c r="I118" s="49">
        <v>6.2769918678501053</v>
      </c>
      <c r="K118" s="49">
        <v>5.7331005007061231</v>
      </c>
      <c r="L118" s="49">
        <v>5.7774528553826316</v>
      </c>
      <c r="M118" s="49">
        <v>5.8267001611951219</v>
      </c>
      <c r="N118" s="49">
        <v>5.8816284784999402</v>
      </c>
      <c r="P118" s="49">
        <v>6.0085355790973853</v>
      </c>
      <c r="Q118" s="49">
        <v>6.0684732785187911</v>
      </c>
      <c r="R118" s="49">
        <v>6.1326310243417463</v>
      </c>
      <c r="S118" s="49">
        <v>6.1988559327727968</v>
      </c>
    </row>
    <row r="119" spans="1:19" x14ac:dyDescent="0.25">
      <c r="A119" s="15">
        <v>43105.749999999724</v>
      </c>
      <c r="B119" s="24">
        <v>1</v>
      </c>
      <c r="C119" s="25">
        <v>5</v>
      </c>
      <c r="D119" s="26">
        <v>18</v>
      </c>
      <c r="E119" s="19">
        <v>4.856201686781044</v>
      </c>
      <c r="F119" s="19">
        <v>5.799839688900355</v>
      </c>
      <c r="G119" s="49">
        <v>5.6813391470769989</v>
      </c>
      <c r="H119" s="49">
        <v>5.9519694482558645</v>
      </c>
      <c r="I119" s="49">
        <v>6.2769918678501053</v>
      </c>
      <c r="K119" s="49">
        <v>5.7331005007061231</v>
      </c>
      <c r="L119" s="49">
        <v>5.7774528553826316</v>
      </c>
      <c r="M119" s="49">
        <v>5.8267001611951219</v>
      </c>
      <c r="N119" s="49">
        <v>5.8816284784999402</v>
      </c>
      <c r="P119" s="49">
        <v>6.0085355790973853</v>
      </c>
      <c r="Q119" s="49">
        <v>6.0684732785187911</v>
      </c>
      <c r="R119" s="49">
        <v>6.1326310243417463</v>
      </c>
      <c r="S119" s="49">
        <v>6.1988559327727968</v>
      </c>
    </row>
    <row r="120" spans="1:19" x14ac:dyDescent="0.25">
      <c r="A120" s="15">
        <v>43105.791666666388</v>
      </c>
      <c r="B120" s="24">
        <v>1</v>
      </c>
      <c r="C120" s="25">
        <v>5</v>
      </c>
      <c r="D120" s="26">
        <v>19</v>
      </c>
      <c r="E120" s="19">
        <v>4.856201686781044</v>
      </c>
      <c r="F120" s="19">
        <v>5.799839688900355</v>
      </c>
      <c r="G120" s="49">
        <v>5.6813391470769989</v>
      </c>
      <c r="H120" s="49">
        <v>5.9519694482558645</v>
      </c>
      <c r="I120" s="49">
        <v>6.2769918678501053</v>
      </c>
      <c r="K120" s="49">
        <v>5.7331005007061231</v>
      </c>
      <c r="L120" s="49">
        <v>5.7774528553826316</v>
      </c>
      <c r="M120" s="49">
        <v>5.8267001611951219</v>
      </c>
      <c r="N120" s="49">
        <v>5.8816284784999402</v>
      </c>
      <c r="P120" s="49">
        <v>6.0085355790973853</v>
      </c>
      <c r="Q120" s="49">
        <v>6.0684732785187911</v>
      </c>
      <c r="R120" s="49">
        <v>6.1326310243417463</v>
      </c>
      <c r="S120" s="49">
        <v>6.1988559327727968</v>
      </c>
    </row>
    <row r="121" spans="1:19" x14ac:dyDescent="0.25">
      <c r="A121" s="15">
        <v>43105.833333333052</v>
      </c>
      <c r="B121" s="24">
        <v>1</v>
      </c>
      <c r="C121" s="25">
        <v>5</v>
      </c>
      <c r="D121" s="26">
        <v>20</v>
      </c>
      <c r="E121" s="19">
        <v>4.856201686781044</v>
      </c>
      <c r="F121" s="19">
        <v>5.799839688900355</v>
      </c>
      <c r="G121" s="49">
        <v>5.6813391470769989</v>
      </c>
      <c r="H121" s="49">
        <v>5.9519694482558645</v>
      </c>
      <c r="I121" s="49">
        <v>6.2769918678501053</v>
      </c>
      <c r="K121" s="49">
        <v>5.7331005007061231</v>
      </c>
      <c r="L121" s="49">
        <v>5.7774528553826316</v>
      </c>
      <c r="M121" s="49">
        <v>5.8267001611951219</v>
      </c>
      <c r="N121" s="49">
        <v>5.8816284784999402</v>
      </c>
      <c r="P121" s="49">
        <v>6.0085355790973853</v>
      </c>
      <c r="Q121" s="49">
        <v>6.0684732785187911</v>
      </c>
      <c r="R121" s="49">
        <v>6.1326310243417463</v>
      </c>
      <c r="S121" s="49">
        <v>6.1988559327727968</v>
      </c>
    </row>
    <row r="122" spans="1:19" x14ac:dyDescent="0.25">
      <c r="A122" s="15">
        <v>43105.874999999716</v>
      </c>
      <c r="B122" s="24">
        <v>1</v>
      </c>
      <c r="C122" s="25">
        <v>5</v>
      </c>
      <c r="D122" s="26">
        <v>21</v>
      </c>
      <c r="E122" s="19">
        <v>4.856201686781044</v>
      </c>
      <c r="F122" s="19">
        <v>5.799839688900355</v>
      </c>
      <c r="G122" s="49">
        <v>5.6813391470769989</v>
      </c>
      <c r="H122" s="49">
        <v>5.9519694482558645</v>
      </c>
      <c r="I122" s="49">
        <v>6.2769918678501053</v>
      </c>
      <c r="K122" s="49">
        <v>5.7331005007061231</v>
      </c>
      <c r="L122" s="49">
        <v>5.7774528553826316</v>
      </c>
      <c r="M122" s="49">
        <v>5.8267001611951219</v>
      </c>
      <c r="N122" s="49">
        <v>5.8816284784999402</v>
      </c>
      <c r="P122" s="49">
        <v>6.0085355790973853</v>
      </c>
      <c r="Q122" s="49">
        <v>6.0684732785187911</v>
      </c>
      <c r="R122" s="49">
        <v>6.1326310243417463</v>
      </c>
      <c r="S122" s="49">
        <v>6.1988559327727968</v>
      </c>
    </row>
    <row r="123" spans="1:19" x14ac:dyDescent="0.25">
      <c r="A123" s="15">
        <v>43105.91666666638</v>
      </c>
      <c r="B123" s="24">
        <v>1</v>
      </c>
      <c r="C123" s="25">
        <v>5</v>
      </c>
      <c r="D123" s="26">
        <v>22</v>
      </c>
      <c r="E123" s="19">
        <v>4.856201686781044</v>
      </c>
      <c r="F123" s="19">
        <v>5.799839688900355</v>
      </c>
      <c r="G123" s="49">
        <v>5.6813391470769989</v>
      </c>
      <c r="H123" s="49">
        <v>5.9519694482558645</v>
      </c>
      <c r="I123" s="49">
        <v>6.2769918678501053</v>
      </c>
      <c r="K123" s="49">
        <v>5.7331005007061231</v>
      </c>
      <c r="L123" s="49">
        <v>5.7774528553826316</v>
      </c>
      <c r="M123" s="49">
        <v>5.8267001611951219</v>
      </c>
      <c r="N123" s="49">
        <v>5.8816284784999402</v>
      </c>
      <c r="P123" s="49">
        <v>6.0085355790973853</v>
      </c>
      <c r="Q123" s="49">
        <v>6.0684732785187911</v>
      </c>
      <c r="R123" s="49">
        <v>6.1326310243417463</v>
      </c>
      <c r="S123" s="49">
        <v>6.1988559327727968</v>
      </c>
    </row>
    <row r="124" spans="1:19" x14ac:dyDescent="0.25">
      <c r="A124" s="15">
        <v>43105.958333333045</v>
      </c>
      <c r="B124" s="24">
        <v>1</v>
      </c>
      <c r="C124" s="25">
        <v>5</v>
      </c>
      <c r="D124" s="26">
        <v>23</v>
      </c>
      <c r="E124" s="19">
        <v>4.856201686781044</v>
      </c>
      <c r="F124" s="19">
        <v>5.799839688900355</v>
      </c>
      <c r="G124" s="49">
        <v>5.6813391470769989</v>
      </c>
      <c r="H124" s="49">
        <v>5.9519694482558645</v>
      </c>
      <c r="I124" s="49">
        <v>6.2769918678501053</v>
      </c>
      <c r="K124" s="49">
        <v>5.7331005007061231</v>
      </c>
      <c r="L124" s="49">
        <v>5.7774528553826316</v>
      </c>
      <c r="M124" s="49">
        <v>5.8267001611951219</v>
      </c>
      <c r="N124" s="49">
        <v>5.8816284784999402</v>
      </c>
      <c r="P124" s="49">
        <v>6.0085355790973853</v>
      </c>
      <c r="Q124" s="49">
        <v>6.0684732785187911</v>
      </c>
      <c r="R124" s="49">
        <v>6.1326310243417463</v>
      </c>
      <c r="S124" s="49">
        <v>6.1988559327727968</v>
      </c>
    </row>
    <row r="125" spans="1:19" x14ac:dyDescent="0.25">
      <c r="A125" s="15">
        <v>43105.999999999709</v>
      </c>
      <c r="B125" s="24">
        <v>1</v>
      </c>
      <c r="C125" s="25">
        <v>6</v>
      </c>
      <c r="D125" s="26">
        <v>0</v>
      </c>
      <c r="E125" s="19">
        <v>4.5361573118649936</v>
      </c>
      <c r="F125" s="19">
        <v>5.799839688900355</v>
      </c>
      <c r="G125" s="49">
        <v>5.6813391470769989</v>
      </c>
      <c r="H125" s="49">
        <v>5.9519694482558645</v>
      </c>
      <c r="I125" s="49">
        <v>6.2769918678501053</v>
      </c>
      <c r="K125" s="49">
        <v>5.7331005007061231</v>
      </c>
      <c r="L125" s="49">
        <v>5.7774528553826316</v>
      </c>
      <c r="M125" s="49">
        <v>5.8267001611951219</v>
      </c>
      <c r="N125" s="49">
        <v>5.8816284784999402</v>
      </c>
      <c r="P125" s="49">
        <v>6.0085355790973853</v>
      </c>
      <c r="Q125" s="49">
        <v>6.0684732785187911</v>
      </c>
      <c r="R125" s="49">
        <v>6.1326310243417463</v>
      </c>
      <c r="S125" s="49">
        <v>6.1988559327727968</v>
      </c>
    </row>
    <row r="126" spans="1:19" x14ac:dyDescent="0.25">
      <c r="A126" s="15">
        <v>43106.041666666373</v>
      </c>
      <c r="B126" s="24">
        <v>1</v>
      </c>
      <c r="C126" s="25">
        <v>6</v>
      </c>
      <c r="D126" s="26">
        <v>1</v>
      </c>
      <c r="E126" s="19">
        <v>4.5361573118649936</v>
      </c>
      <c r="F126" s="19">
        <v>5.799839688900355</v>
      </c>
      <c r="G126" s="49">
        <v>5.6813391470769989</v>
      </c>
      <c r="H126" s="49">
        <v>5.9519694482558645</v>
      </c>
      <c r="I126" s="49">
        <v>6.2769918678501053</v>
      </c>
      <c r="K126" s="49">
        <v>5.7331005007061231</v>
      </c>
      <c r="L126" s="49">
        <v>5.7774528553826316</v>
      </c>
      <c r="M126" s="49">
        <v>5.8267001611951219</v>
      </c>
      <c r="N126" s="49">
        <v>5.8816284784999402</v>
      </c>
      <c r="P126" s="49">
        <v>6.0085355790973853</v>
      </c>
      <c r="Q126" s="49">
        <v>6.0684732785187911</v>
      </c>
      <c r="R126" s="49">
        <v>6.1326310243417463</v>
      </c>
      <c r="S126" s="49">
        <v>6.1988559327727968</v>
      </c>
    </row>
    <row r="127" spans="1:19" x14ac:dyDescent="0.25">
      <c r="A127" s="15">
        <v>43106.083333333037</v>
      </c>
      <c r="B127" s="24">
        <v>1</v>
      </c>
      <c r="C127" s="25">
        <v>6</v>
      </c>
      <c r="D127" s="26">
        <v>2</v>
      </c>
      <c r="E127" s="19">
        <v>4.5361573118649936</v>
      </c>
      <c r="F127" s="19">
        <v>5.799839688900355</v>
      </c>
      <c r="G127" s="49">
        <v>5.6813391470769989</v>
      </c>
      <c r="H127" s="49">
        <v>5.9519694482558645</v>
      </c>
      <c r="I127" s="49">
        <v>6.2769918678501053</v>
      </c>
      <c r="K127" s="49">
        <v>5.7331005007061231</v>
      </c>
      <c r="L127" s="49">
        <v>5.7774528553826316</v>
      </c>
      <c r="M127" s="49">
        <v>5.8267001611951219</v>
      </c>
      <c r="N127" s="49">
        <v>5.8816284784999402</v>
      </c>
      <c r="P127" s="49">
        <v>6.0085355790973853</v>
      </c>
      <c r="Q127" s="49">
        <v>6.0684732785187911</v>
      </c>
      <c r="R127" s="49">
        <v>6.1326310243417463</v>
      </c>
      <c r="S127" s="49">
        <v>6.1988559327727968</v>
      </c>
    </row>
    <row r="128" spans="1:19" x14ac:dyDescent="0.25">
      <c r="A128" s="15">
        <v>43106.124999999702</v>
      </c>
      <c r="B128" s="24">
        <v>1</v>
      </c>
      <c r="C128" s="25">
        <v>6</v>
      </c>
      <c r="D128" s="26">
        <v>3</v>
      </c>
      <c r="E128" s="19">
        <v>4.5361573118649936</v>
      </c>
      <c r="F128" s="19">
        <v>5.799839688900355</v>
      </c>
      <c r="G128" s="49">
        <v>5.6813391470769989</v>
      </c>
      <c r="H128" s="49">
        <v>5.9519694482558645</v>
      </c>
      <c r="I128" s="49">
        <v>6.2769918678501053</v>
      </c>
      <c r="K128" s="49">
        <v>5.7331005007061231</v>
      </c>
      <c r="L128" s="49">
        <v>5.7774528553826316</v>
      </c>
      <c r="M128" s="49">
        <v>5.8267001611951219</v>
      </c>
      <c r="N128" s="49">
        <v>5.8816284784999402</v>
      </c>
      <c r="P128" s="49">
        <v>6.0085355790973853</v>
      </c>
      <c r="Q128" s="49">
        <v>6.0684732785187911</v>
      </c>
      <c r="R128" s="49">
        <v>6.1326310243417463</v>
      </c>
      <c r="S128" s="49">
        <v>6.1988559327727968</v>
      </c>
    </row>
    <row r="129" spans="1:19" x14ac:dyDescent="0.25">
      <c r="A129" s="15">
        <v>43106.166666666366</v>
      </c>
      <c r="B129" s="24">
        <v>1</v>
      </c>
      <c r="C129" s="25">
        <v>6</v>
      </c>
      <c r="D129" s="26">
        <v>4</v>
      </c>
      <c r="E129" s="19">
        <v>4.5361573118649936</v>
      </c>
      <c r="F129" s="19">
        <v>5.799839688900355</v>
      </c>
      <c r="G129" s="49">
        <v>5.6813391470769989</v>
      </c>
      <c r="H129" s="49">
        <v>5.9519694482558645</v>
      </c>
      <c r="I129" s="49">
        <v>6.2769918678501053</v>
      </c>
      <c r="K129" s="49">
        <v>5.7331005007061231</v>
      </c>
      <c r="L129" s="49">
        <v>5.7774528553826316</v>
      </c>
      <c r="M129" s="49">
        <v>5.8267001611951219</v>
      </c>
      <c r="N129" s="49">
        <v>5.8816284784999402</v>
      </c>
      <c r="P129" s="49">
        <v>6.0085355790973853</v>
      </c>
      <c r="Q129" s="49">
        <v>6.0684732785187911</v>
      </c>
      <c r="R129" s="49">
        <v>6.1326310243417463</v>
      </c>
      <c r="S129" s="49">
        <v>6.1988559327727968</v>
      </c>
    </row>
    <row r="130" spans="1:19" x14ac:dyDescent="0.25">
      <c r="A130" s="15">
        <v>43106.20833333303</v>
      </c>
      <c r="B130" s="24">
        <v>1</v>
      </c>
      <c r="C130" s="25">
        <v>6</v>
      </c>
      <c r="D130" s="26">
        <v>5</v>
      </c>
      <c r="E130" s="19">
        <v>4.5361573118649936</v>
      </c>
      <c r="F130" s="19">
        <v>5.799839688900355</v>
      </c>
      <c r="G130" s="49">
        <v>5.6813391470769989</v>
      </c>
      <c r="H130" s="49">
        <v>5.9519694482558645</v>
      </c>
      <c r="I130" s="49">
        <v>6.2769918678501053</v>
      </c>
      <c r="K130" s="49">
        <v>5.7331005007061231</v>
      </c>
      <c r="L130" s="49">
        <v>5.7774528553826316</v>
      </c>
      <c r="M130" s="49">
        <v>5.8267001611951219</v>
      </c>
      <c r="N130" s="49">
        <v>5.8816284784999402</v>
      </c>
      <c r="P130" s="49">
        <v>6.0085355790973853</v>
      </c>
      <c r="Q130" s="49">
        <v>6.0684732785187911</v>
      </c>
      <c r="R130" s="49">
        <v>6.1326310243417463</v>
      </c>
      <c r="S130" s="49">
        <v>6.1988559327727968</v>
      </c>
    </row>
    <row r="131" spans="1:19" x14ac:dyDescent="0.25">
      <c r="A131" s="15">
        <v>43106.249999999694</v>
      </c>
      <c r="B131" s="24">
        <v>1</v>
      </c>
      <c r="C131" s="25">
        <v>6</v>
      </c>
      <c r="D131" s="26">
        <v>6</v>
      </c>
      <c r="E131" s="19">
        <v>4.5361573118649936</v>
      </c>
      <c r="F131" s="19">
        <v>5.799839688900355</v>
      </c>
      <c r="G131" s="49">
        <v>5.6813391470769989</v>
      </c>
      <c r="H131" s="49">
        <v>5.9519694482558645</v>
      </c>
      <c r="I131" s="49">
        <v>6.2769918678501053</v>
      </c>
      <c r="K131" s="49">
        <v>5.7331005007061231</v>
      </c>
      <c r="L131" s="49">
        <v>5.7774528553826316</v>
      </c>
      <c r="M131" s="49">
        <v>5.8267001611951219</v>
      </c>
      <c r="N131" s="49">
        <v>5.8816284784999402</v>
      </c>
      <c r="P131" s="49">
        <v>6.0085355790973853</v>
      </c>
      <c r="Q131" s="49">
        <v>6.0684732785187911</v>
      </c>
      <c r="R131" s="49">
        <v>6.1326310243417463</v>
      </c>
      <c r="S131" s="49">
        <v>6.1988559327727968</v>
      </c>
    </row>
    <row r="132" spans="1:19" x14ac:dyDescent="0.25">
      <c r="A132" s="15">
        <v>43106.291666666359</v>
      </c>
      <c r="B132" s="24">
        <v>1</v>
      </c>
      <c r="C132" s="25">
        <v>6</v>
      </c>
      <c r="D132" s="26">
        <v>7</v>
      </c>
      <c r="E132" s="19">
        <v>4.5361573118649936</v>
      </c>
      <c r="F132" s="19">
        <v>5.799839688900355</v>
      </c>
      <c r="G132" s="49">
        <v>5.6813391470769989</v>
      </c>
      <c r="H132" s="49">
        <v>5.9519694482558645</v>
      </c>
      <c r="I132" s="49">
        <v>6.2769918678501053</v>
      </c>
      <c r="K132" s="49">
        <v>5.7331005007061231</v>
      </c>
      <c r="L132" s="49">
        <v>5.7774528553826316</v>
      </c>
      <c r="M132" s="49">
        <v>5.8267001611951219</v>
      </c>
      <c r="N132" s="49">
        <v>5.8816284784999402</v>
      </c>
      <c r="P132" s="49">
        <v>6.0085355790973853</v>
      </c>
      <c r="Q132" s="49">
        <v>6.0684732785187911</v>
      </c>
      <c r="R132" s="49">
        <v>6.1326310243417463</v>
      </c>
      <c r="S132" s="49">
        <v>6.1988559327727968</v>
      </c>
    </row>
    <row r="133" spans="1:19" x14ac:dyDescent="0.25">
      <c r="A133" s="15">
        <v>43106.333333333023</v>
      </c>
      <c r="B133" s="24">
        <v>1</v>
      </c>
      <c r="C133" s="25">
        <v>6</v>
      </c>
      <c r="D133" s="26">
        <v>8</v>
      </c>
      <c r="E133" s="19">
        <v>4.5361573118649936</v>
      </c>
      <c r="F133" s="19">
        <v>5.799839688900355</v>
      </c>
      <c r="G133" s="49">
        <v>5.6813391470769989</v>
      </c>
      <c r="H133" s="49">
        <v>5.9519694482558645</v>
      </c>
      <c r="I133" s="49">
        <v>6.2769918678501053</v>
      </c>
      <c r="K133" s="49">
        <v>5.7331005007061231</v>
      </c>
      <c r="L133" s="49">
        <v>5.7774528553826316</v>
      </c>
      <c r="M133" s="49">
        <v>5.8267001611951219</v>
      </c>
      <c r="N133" s="49">
        <v>5.8816284784999402</v>
      </c>
      <c r="P133" s="49">
        <v>6.0085355790973853</v>
      </c>
      <c r="Q133" s="49">
        <v>6.0684732785187911</v>
      </c>
      <c r="R133" s="49">
        <v>6.1326310243417463</v>
      </c>
      <c r="S133" s="49">
        <v>6.1988559327727968</v>
      </c>
    </row>
    <row r="134" spans="1:19" x14ac:dyDescent="0.25">
      <c r="A134" s="15">
        <v>43106.374999999687</v>
      </c>
      <c r="B134" s="24">
        <v>1</v>
      </c>
      <c r="C134" s="25">
        <v>6</v>
      </c>
      <c r="D134" s="26">
        <v>9</v>
      </c>
      <c r="E134" s="19">
        <v>4.5361573118649936</v>
      </c>
      <c r="F134" s="19">
        <v>5.799839688900355</v>
      </c>
      <c r="G134" s="49">
        <v>5.6813391470769989</v>
      </c>
      <c r="H134" s="49">
        <v>5.9519694482558645</v>
      </c>
      <c r="I134" s="49">
        <v>6.2769918678501053</v>
      </c>
      <c r="K134" s="49">
        <v>5.7331005007061231</v>
      </c>
      <c r="L134" s="49">
        <v>5.7774528553826316</v>
      </c>
      <c r="M134" s="49">
        <v>5.8267001611951219</v>
      </c>
      <c r="N134" s="49">
        <v>5.8816284784999402</v>
      </c>
      <c r="P134" s="49">
        <v>6.0085355790973853</v>
      </c>
      <c r="Q134" s="49">
        <v>6.0684732785187911</v>
      </c>
      <c r="R134" s="49">
        <v>6.1326310243417463</v>
      </c>
      <c r="S134" s="49">
        <v>6.1988559327727968</v>
      </c>
    </row>
    <row r="135" spans="1:19" x14ac:dyDescent="0.25">
      <c r="A135" s="15">
        <v>43106.416666666351</v>
      </c>
      <c r="B135" s="24">
        <v>1</v>
      </c>
      <c r="C135" s="25">
        <v>6</v>
      </c>
      <c r="D135" s="26">
        <v>10</v>
      </c>
      <c r="E135" s="19">
        <v>4.5361573118649936</v>
      </c>
      <c r="F135" s="19">
        <v>5.799839688900355</v>
      </c>
      <c r="G135" s="49">
        <v>5.6813391470769989</v>
      </c>
      <c r="H135" s="49">
        <v>5.9519694482558645</v>
      </c>
      <c r="I135" s="49">
        <v>6.2769918678501053</v>
      </c>
      <c r="K135" s="49">
        <v>5.7331005007061231</v>
      </c>
      <c r="L135" s="49">
        <v>5.7774528553826316</v>
      </c>
      <c r="M135" s="49">
        <v>5.8267001611951219</v>
      </c>
      <c r="N135" s="49">
        <v>5.8816284784999402</v>
      </c>
      <c r="P135" s="49">
        <v>6.0085355790973853</v>
      </c>
      <c r="Q135" s="49">
        <v>6.0684732785187911</v>
      </c>
      <c r="R135" s="49">
        <v>6.1326310243417463</v>
      </c>
      <c r="S135" s="49">
        <v>6.1988559327727968</v>
      </c>
    </row>
    <row r="136" spans="1:19" x14ac:dyDescent="0.25">
      <c r="A136" s="15">
        <v>43106.458333333016</v>
      </c>
      <c r="B136" s="24">
        <v>1</v>
      </c>
      <c r="C136" s="25">
        <v>6</v>
      </c>
      <c r="D136" s="26">
        <v>11</v>
      </c>
      <c r="E136" s="19">
        <v>4.5361573118649936</v>
      </c>
      <c r="F136" s="19">
        <v>5.799839688900355</v>
      </c>
      <c r="G136" s="49">
        <v>5.6813391470769989</v>
      </c>
      <c r="H136" s="49">
        <v>5.9519694482558645</v>
      </c>
      <c r="I136" s="49">
        <v>6.2769918678501053</v>
      </c>
      <c r="K136" s="49">
        <v>5.7331005007061231</v>
      </c>
      <c r="L136" s="49">
        <v>5.7774528553826316</v>
      </c>
      <c r="M136" s="49">
        <v>5.8267001611951219</v>
      </c>
      <c r="N136" s="49">
        <v>5.8816284784999402</v>
      </c>
      <c r="P136" s="49">
        <v>6.0085355790973853</v>
      </c>
      <c r="Q136" s="49">
        <v>6.0684732785187911</v>
      </c>
      <c r="R136" s="49">
        <v>6.1326310243417463</v>
      </c>
      <c r="S136" s="49">
        <v>6.1988559327727968</v>
      </c>
    </row>
    <row r="137" spans="1:19" x14ac:dyDescent="0.25">
      <c r="A137" s="15">
        <v>43106.49999999968</v>
      </c>
      <c r="B137" s="24">
        <v>1</v>
      </c>
      <c r="C137" s="25">
        <v>6</v>
      </c>
      <c r="D137" s="26">
        <v>12</v>
      </c>
      <c r="E137" s="19">
        <v>4.5361573118649936</v>
      </c>
      <c r="F137" s="19">
        <v>5.799839688900355</v>
      </c>
      <c r="G137" s="49">
        <v>5.6813391470769989</v>
      </c>
      <c r="H137" s="49">
        <v>5.9519694482558645</v>
      </c>
      <c r="I137" s="49">
        <v>6.2769918678501053</v>
      </c>
      <c r="K137" s="49">
        <v>5.7331005007061231</v>
      </c>
      <c r="L137" s="49">
        <v>5.7774528553826316</v>
      </c>
      <c r="M137" s="49">
        <v>5.8267001611951219</v>
      </c>
      <c r="N137" s="49">
        <v>5.8816284784999402</v>
      </c>
      <c r="P137" s="49">
        <v>6.0085355790973853</v>
      </c>
      <c r="Q137" s="49">
        <v>6.0684732785187911</v>
      </c>
      <c r="R137" s="49">
        <v>6.1326310243417463</v>
      </c>
      <c r="S137" s="49">
        <v>6.1988559327727968</v>
      </c>
    </row>
    <row r="138" spans="1:19" x14ac:dyDescent="0.25">
      <c r="A138" s="15">
        <v>43106.541666666344</v>
      </c>
      <c r="B138" s="24">
        <v>1</v>
      </c>
      <c r="C138" s="25">
        <v>6</v>
      </c>
      <c r="D138" s="26">
        <v>13</v>
      </c>
      <c r="E138" s="19">
        <v>4.5361573118649936</v>
      </c>
      <c r="F138" s="19">
        <v>5.799839688900355</v>
      </c>
      <c r="G138" s="49">
        <v>5.6813391470769989</v>
      </c>
      <c r="H138" s="49">
        <v>5.9519694482558645</v>
      </c>
      <c r="I138" s="49">
        <v>6.2769918678501053</v>
      </c>
      <c r="K138" s="49">
        <v>5.7331005007061231</v>
      </c>
      <c r="L138" s="49">
        <v>5.7774528553826316</v>
      </c>
      <c r="M138" s="49">
        <v>5.8267001611951219</v>
      </c>
      <c r="N138" s="49">
        <v>5.8816284784999402</v>
      </c>
      <c r="P138" s="49">
        <v>6.0085355790973853</v>
      </c>
      <c r="Q138" s="49">
        <v>6.0684732785187911</v>
      </c>
      <c r="R138" s="49">
        <v>6.1326310243417463</v>
      </c>
      <c r="S138" s="49">
        <v>6.1988559327727968</v>
      </c>
    </row>
    <row r="139" spans="1:19" x14ac:dyDescent="0.25">
      <c r="A139" s="15">
        <v>43106.583333333008</v>
      </c>
      <c r="B139" s="24">
        <v>1</v>
      </c>
      <c r="C139" s="25">
        <v>6</v>
      </c>
      <c r="D139" s="26">
        <v>14</v>
      </c>
      <c r="E139" s="19">
        <v>4.5361573118649936</v>
      </c>
      <c r="F139" s="19">
        <v>5.799839688900355</v>
      </c>
      <c r="G139" s="49">
        <v>5.6813391470769989</v>
      </c>
      <c r="H139" s="49">
        <v>5.9519694482558645</v>
      </c>
      <c r="I139" s="49">
        <v>6.2769918678501053</v>
      </c>
      <c r="K139" s="49">
        <v>5.7331005007061231</v>
      </c>
      <c r="L139" s="49">
        <v>5.7774528553826316</v>
      </c>
      <c r="M139" s="49">
        <v>5.8267001611951219</v>
      </c>
      <c r="N139" s="49">
        <v>5.8816284784999402</v>
      </c>
      <c r="P139" s="49">
        <v>6.0085355790973853</v>
      </c>
      <c r="Q139" s="49">
        <v>6.0684732785187911</v>
      </c>
      <c r="R139" s="49">
        <v>6.1326310243417463</v>
      </c>
      <c r="S139" s="49">
        <v>6.1988559327727968</v>
      </c>
    </row>
    <row r="140" spans="1:19" x14ac:dyDescent="0.25">
      <c r="A140" s="15">
        <v>43106.624999999673</v>
      </c>
      <c r="B140" s="24">
        <v>1</v>
      </c>
      <c r="C140" s="25">
        <v>6</v>
      </c>
      <c r="D140" s="26">
        <v>15</v>
      </c>
      <c r="E140" s="19">
        <v>4.5361573118649936</v>
      </c>
      <c r="F140" s="19">
        <v>5.799839688900355</v>
      </c>
      <c r="G140" s="49">
        <v>5.6813391470769989</v>
      </c>
      <c r="H140" s="49">
        <v>5.9519694482558645</v>
      </c>
      <c r="I140" s="49">
        <v>6.2769918678501053</v>
      </c>
      <c r="K140" s="49">
        <v>5.7331005007061231</v>
      </c>
      <c r="L140" s="49">
        <v>5.7774528553826316</v>
      </c>
      <c r="M140" s="49">
        <v>5.8267001611951219</v>
      </c>
      <c r="N140" s="49">
        <v>5.8816284784999402</v>
      </c>
      <c r="P140" s="49">
        <v>6.0085355790973853</v>
      </c>
      <c r="Q140" s="49">
        <v>6.0684732785187911</v>
      </c>
      <c r="R140" s="49">
        <v>6.1326310243417463</v>
      </c>
      <c r="S140" s="49">
        <v>6.1988559327727968</v>
      </c>
    </row>
    <row r="141" spans="1:19" x14ac:dyDescent="0.25">
      <c r="A141" s="15">
        <v>43106.666666666337</v>
      </c>
      <c r="B141" s="24">
        <v>1</v>
      </c>
      <c r="C141" s="25">
        <v>6</v>
      </c>
      <c r="D141" s="26">
        <v>16</v>
      </c>
      <c r="E141" s="19">
        <v>4.5361573118649936</v>
      </c>
      <c r="F141" s="19">
        <v>5.799839688900355</v>
      </c>
      <c r="G141" s="49">
        <v>5.6813391470769989</v>
      </c>
      <c r="H141" s="49">
        <v>5.9519694482558645</v>
      </c>
      <c r="I141" s="49">
        <v>6.2769918678501053</v>
      </c>
      <c r="K141" s="49">
        <v>5.7331005007061231</v>
      </c>
      <c r="L141" s="49">
        <v>5.7774528553826316</v>
      </c>
      <c r="M141" s="49">
        <v>5.8267001611951219</v>
      </c>
      <c r="N141" s="49">
        <v>5.8816284784999402</v>
      </c>
      <c r="P141" s="49">
        <v>6.0085355790973853</v>
      </c>
      <c r="Q141" s="49">
        <v>6.0684732785187911</v>
      </c>
      <c r="R141" s="49">
        <v>6.1326310243417463</v>
      </c>
      <c r="S141" s="49">
        <v>6.1988559327727968</v>
      </c>
    </row>
    <row r="142" spans="1:19" x14ac:dyDescent="0.25">
      <c r="A142" s="15">
        <v>43106.708333333001</v>
      </c>
      <c r="B142" s="24">
        <v>1</v>
      </c>
      <c r="C142" s="25">
        <v>6</v>
      </c>
      <c r="D142" s="26">
        <v>17</v>
      </c>
      <c r="E142" s="19">
        <v>4.5361573118649936</v>
      </c>
      <c r="F142" s="19">
        <v>5.799839688900355</v>
      </c>
      <c r="G142" s="49">
        <v>5.6813391470769989</v>
      </c>
      <c r="H142" s="49">
        <v>5.9519694482558645</v>
      </c>
      <c r="I142" s="49">
        <v>6.2769918678501053</v>
      </c>
      <c r="K142" s="49">
        <v>5.7331005007061231</v>
      </c>
      <c r="L142" s="49">
        <v>5.7774528553826316</v>
      </c>
      <c r="M142" s="49">
        <v>5.8267001611951219</v>
      </c>
      <c r="N142" s="49">
        <v>5.8816284784999402</v>
      </c>
      <c r="P142" s="49">
        <v>6.0085355790973853</v>
      </c>
      <c r="Q142" s="49">
        <v>6.0684732785187911</v>
      </c>
      <c r="R142" s="49">
        <v>6.1326310243417463</v>
      </c>
      <c r="S142" s="49">
        <v>6.1988559327727968</v>
      </c>
    </row>
    <row r="143" spans="1:19" x14ac:dyDescent="0.25">
      <c r="A143" s="15">
        <v>43106.749999999665</v>
      </c>
      <c r="B143" s="24">
        <v>1</v>
      </c>
      <c r="C143" s="25">
        <v>6</v>
      </c>
      <c r="D143" s="26">
        <v>18</v>
      </c>
      <c r="E143" s="19">
        <v>4.5361573118649936</v>
      </c>
      <c r="F143" s="19">
        <v>5.799839688900355</v>
      </c>
      <c r="G143" s="49">
        <v>5.6813391470769989</v>
      </c>
      <c r="H143" s="49">
        <v>5.9519694482558645</v>
      </c>
      <c r="I143" s="49">
        <v>6.2769918678501053</v>
      </c>
      <c r="K143" s="49">
        <v>5.7331005007061231</v>
      </c>
      <c r="L143" s="49">
        <v>5.7774528553826316</v>
      </c>
      <c r="M143" s="49">
        <v>5.8267001611951219</v>
      </c>
      <c r="N143" s="49">
        <v>5.8816284784999402</v>
      </c>
      <c r="P143" s="49">
        <v>6.0085355790973853</v>
      </c>
      <c r="Q143" s="49">
        <v>6.0684732785187911</v>
      </c>
      <c r="R143" s="49">
        <v>6.1326310243417463</v>
      </c>
      <c r="S143" s="49">
        <v>6.1988559327727968</v>
      </c>
    </row>
    <row r="144" spans="1:19" x14ac:dyDescent="0.25">
      <c r="A144" s="15">
        <v>43106.79166666633</v>
      </c>
      <c r="B144" s="24">
        <v>1</v>
      </c>
      <c r="C144" s="25">
        <v>6</v>
      </c>
      <c r="D144" s="26">
        <v>19</v>
      </c>
      <c r="E144" s="19">
        <v>4.5361573118649936</v>
      </c>
      <c r="F144" s="19">
        <v>5.799839688900355</v>
      </c>
      <c r="G144" s="49">
        <v>5.6813391470769989</v>
      </c>
      <c r="H144" s="49">
        <v>5.9519694482558645</v>
      </c>
      <c r="I144" s="49">
        <v>6.2769918678501053</v>
      </c>
      <c r="K144" s="49">
        <v>5.7331005007061231</v>
      </c>
      <c r="L144" s="49">
        <v>5.7774528553826316</v>
      </c>
      <c r="M144" s="49">
        <v>5.8267001611951219</v>
      </c>
      <c r="N144" s="49">
        <v>5.8816284784999402</v>
      </c>
      <c r="P144" s="49">
        <v>6.0085355790973853</v>
      </c>
      <c r="Q144" s="49">
        <v>6.0684732785187911</v>
      </c>
      <c r="R144" s="49">
        <v>6.1326310243417463</v>
      </c>
      <c r="S144" s="49">
        <v>6.1988559327727968</v>
      </c>
    </row>
    <row r="145" spans="1:19" x14ac:dyDescent="0.25">
      <c r="A145" s="15">
        <v>43106.833333332994</v>
      </c>
      <c r="B145" s="24">
        <v>1</v>
      </c>
      <c r="C145" s="25">
        <v>6</v>
      </c>
      <c r="D145" s="26">
        <v>20</v>
      </c>
      <c r="E145" s="19">
        <v>4.5361573118649936</v>
      </c>
      <c r="F145" s="19">
        <v>5.799839688900355</v>
      </c>
      <c r="G145" s="49">
        <v>5.6813391470769989</v>
      </c>
      <c r="H145" s="49">
        <v>5.9519694482558645</v>
      </c>
      <c r="I145" s="49">
        <v>6.2769918678501053</v>
      </c>
      <c r="K145" s="49">
        <v>5.7331005007061231</v>
      </c>
      <c r="L145" s="49">
        <v>5.7774528553826316</v>
      </c>
      <c r="M145" s="49">
        <v>5.8267001611951219</v>
      </c>
      <c r="N145" s="49">
        <v>5.8816284784999402</v>
      </c>
      <c r="P145" s="49">
        <v>6.0085355790973853</v>
      </c>
      <c r="Q145" s="49">
        <v>6.0684732785187911</v>
      </c>
      <c r="R145" s="49">
        <v>6.1326310243417463</v>
      </c>
      <c r="S145" s="49">
        <v>6.1988559327727968</v>
      </c>
    </row>
    <row r="146" spans="1:19" x14ac:dyDescent="0.25">
      <c r="A146" s="15">
        <v>43106.874999999658</v>
      </c>
      <c r="B146" s="24">
        <v>1</v>
      </c>
      <c r="C146" s="25">
        <v>6</v>
      </c>
      <c r="D146" s="26">
        <v>21</v>
      </c>
      <c r="E146" s="19">
        <v>4.5361573118649936</v>
      </c>
      <c r="F146" s="19">
        <v>5.799839688900355</v>
      </c>
      <c r="G146" s="49">
        <v>5.6813391470769989</v>
      </c>
      <c r="H146" s="49">
        <v>5.9519694482558645</v>
      </c>
      <c r="I146" s="49">
        <v>6.2769918678501053</v>
      </c>
      <c r="K146" s="49">
        <v>5.7331005007061231</v>
      </c>
      <c r="L146" s="49">
        <v>5.7774528553826316</v>
      </c>
      <c r="M146" s="49">
        <v>5.8267001611951219</v>
      </c>
      <c r="N146" s="49">
        <v>5.8816284784999402</v>
      </c>
      <c r="P146" s="49">
        <v>6.0085355790973853</v>
      </c>
      <c r="Q146" s="49">
        <v>6.0684732785187911</v>
      </c>
      <c r="R146" s="49">
        <v>6.1326310243417463</v>
      </c>
      <c r="S146" s="49">
        <v>6.1988559327727968</v>
      </c>
    </row>
    <row r="147" spans="1:19" x14ac:dyDescent="0.25">
      <c r="A147" s="15">
        <v>43106.916666666322</v>
      </c>
      <c r="B147" s="24">
        <v>1</v>
      </c>
      <c r="C147" s="25">
        <v>6</v>
      </c>
      <c r="D147" s="26">
        <v>22</v>
      </c>
      <c r="E147" s="19">
        <v>4.5361573118649936</v>
      </c>
      <c r="F147" s="19">
        <v>5.799839688900355</v>
      </c>
      <c r="G147" s="49">
        <v>5.6813391470769989</v>
      </c>
      <c r="H147" s="49">
        <v>5.9519694482558645</v>
      </c>
      <c r="I147" s="49">
        <v>6.2769918678501053</v>
      </c>
      <c r="K147" s="49">
        <v>5.7331005007061231</v>
      </c>
      <c r="L147" s="49">
        <v>5.7774528553826316</v>
      </c>
      <c r="M147" s="49">
        <v>5.8267001611951219</v>
      </c>
      <c r="N147" s="49">
        <v>5.8816284784999402</v>
      </c>
      <c r="P147" s="49">
        <v>6.0085355790973853</v>
      </c>
      <c r="Q147" s="49">
        <v>6.0684732785187911</v>
      </c>
      <c r="R147" s="49">
        <v>6.1326310243417463</v>
      </c>
      <c r="S147" s="49">
        <v>6.1988559327727968</v>
      </c>
    </row>
    <row r="148" spans="1:19" x14ac:dyDescent="0.25">
      <c r="A148" s="15">
        <v>43106.958333332987</v>
      </c>
      <c r="B148" s="24">
        <v>1</v>
      </c>
      <c r="C148" s="25">
        <v>6</v>
      </c>
      <c r="D148" s="26">
        <v>23</v>
      </c>
      <c r="E148" s="19">
        <v>4.5361573118649936</v>
      </c>
      <c r="F148" s="19">
        <v>5.799839688900355</v>
      </c>
      <c r="G148" s="49">
        <v>5.6813391470769989</v>
      </c>
      <c r="H148" s="49">
        <v>5.9519694482558645</v>
      </c>
      <c r="I148" s="49">
        <v>6.2769918678501053</v>
      </c>
      <c r="K148" s="49">
        <v>5.7331005007061231</v>
      </c>
      <c r="L148" s="49">
        <v>5.7774528553826316</v>
      </c>
      <c r="M148" s="49">
        <v>5.8267001611951219</v>
      </c>
      <c r="N148" s="49">
        <v>5.8816284784999402</v>
      </c>
      <c r="P148" s="49">
        <v>6.0085355790973853</v>
      </c>
      <c r="Q148" s="49">
        <v>6.0684732785187911</v>
      </c>
      <c r="R148" s="49">
        <v>6.1326310243417463</v>
      </c>
      <c r="S148" s="49">
        <v>6.1988559327727968</v>
      </c>
    </row>
    <row r="149" spans="1:19" x14ac:dyDescent="0.25">
      <c r="A149" s="15">
        <v>43106.999999999651</v>
      </c>
      <c r="B149" s="24">
        <v>1</v>
      </c>
      <c r="C149" s="25">
        <v>7</v>
      </c>
      <c r="D149" s="26">
        <v>0</v>
      </c>
      <c r="E149" s="19">
        <v>4.5361573118649936</v>
      </c>
      <c r="F149" s="19">
        <v>5.799839688900355</v>
      </c>
      <c r="G149" s="49">
        <v>5.6813391470769989</v>
      </c>
      <c r="H149" s="49">
        <v>5.9519694482558645</v>
      </c>
      <c r="I149" s="49">
        <v>6.2769918678501053</v>
      </c>
      <c r="K149" s="49">
        <v>5.7331005007061231</v>
      </c>
      <c r="L149" s="49">
        <v>5.7774528553826316</v>
      </c>
      <c r="M149" s="49">
        <v>5.8267001611951219</v>
      </c>
      <c r="N149" s="49">
        <v>5.8816284784999402</v>
      </c>
      <c r="P149" s="49">
        <v>6.0085355790973853</v>
      </c>
      <c r="Q149" s="49">
        <v>6.0684732785187911</v>
      </c>
      <c r="R149" s="49">
        <v>6.1326310243417463</v>
      </c>
      <c r="S149" s="49">
        <v>6.1988559327727968</v>
      </c>
    </row>
    <row r="150" spans="1:19" x14ac:dyDescent="0.25">
      <c r="A150" s="15">
        <v>43107.041666666315</v>
      </c>
      <c r="B150" s="24">
        <v>1</v>
      </c>
      <c r="C150" s="25">
        <v>7</v>
      </c>
      <c r="D150" s="26">
        <v>1</v>
      </c>
      <c r="E150" s="19">
        <v>4.5361573118649936</v>
      </c>
      <c r="F150" s="19">
        <v>5.799839688900355</v>
      </c>
      <c r="G150" s="49">
        <v>5.6813391470769989</v>
      </c>
      <c r="H150" s="49">
        <v>5.9519694482558645</v>
      </c>
      <c r="I150" s="49">
        <v>6.2769918678501053</v>
      </c>
      <c r="K150" s="49">
        <v>5.7331005007061231</v>
      </c>
      <c r="L150" s="49">
        <v>5.7774528553826316</v>
      </c>
      <c r="M150" s="49">
        <v>5.8267001611951219</v>
      </c>
      <c r="N150" s="49">
        <v>5.8816284784999402</v>
      </c>
      <c r="P150" s="49">
        <v>6.0085355790973853</v>
      </c>
      <c r="Q150" s="49">
        <v>6.0684732785187911</v>
      </c>
      <c r="R150" s="49">
        <v>6.1326310243417463</v>
      </c>
      <c r="S150" s="49">
        <v>6.1988559327727968</v>
      </c>
    </row>
    <row r="151" spans="1:19" x14ac:dyDescent="0.25">
      <c r="A151" s="15">
        <v>43107.083333332979</v>
      </c>
      <c r="B151" s="24">
        <v>1</v>
      </c>
      <c r="C151" s="25">
        <v>7</v>
      </c>
      <c r="D151" s="26">
        <v>2</v>
      </c>
      <c r="E151" s="19">
        <v>4.5361573118649936</v>
      </c>
      <c r="F151" s="19">
        <v>5.799839688900355</v>
      </c>
      <c r="G151" s="49">
        <v>5.6813391470769989</v>
      </c>
      <c r="H151" s="49">
        <v>5.9519694482558645</v>
      </c>
      <c r="I151" s="49">
        <v>6.2769918678501053</v>
      </c>
      <c r="K151" s="49">
        <v>5.7331005007061231</v>
      </c>
      <c r="L151" s="49">
        <v>5.7774528553826316</v>
      </c>
      <c r="M151" s="49">
        <v>5.8267001611951219</v>
      </c>
      <c r="N151" s="49">
        <v>5.8816284784999402</v>
      </c>
      <c r="P151" s="49">
        <v>6.0085355790973853</v>
      </c>
      <c r="Q151" s="49">
        <v>6.0684732785187911</v>
      </c>
      <c r="R151" s="49">
        <v>6.1326310243417463</v>
      </c>
      <c r="S151" s="49">
        <v>6.1988559327727968</v>
      </c>
    </row>
    <row r="152" spans="1:19" x14ac:dyDescent="0.25">
      <c r="A152" s="15">
        <v>43107.124999999643</v>
      </c>
      <c r="B152" s="24">
        <v>1</v>
      </c>
      <c r="C152" s="25">
        <v>7</v>
      </c>
      <c r="D152" s="26">
        <v>3</v>
      </c>
      <c r="E152" s="19">
        <v>4.5361573118649936</v>
      </c>
      <c r="F152" s="19">
        <v>5.799839688900355</v>
      </c>
      <c r="G152" s="49">
        <v>5.6813391470769989</v>
      </c>
      <c r="H152" s="49">
        <v>5.9519694482558645</v>
      </c>
      <c r="I152" s="49">
        <v>6.2769918678501053</v>
      </c>
      <c r="K152" s="49">
        <v>5.7331005007061231</v>
      </c>
      <c r="L152" s="49">
        <v>5.7774528553826316</v>
      </c>
      <c r="M152" s="49">
        <v>5.8267001611951219</v>
      </c>
      <c r="N152" s="49">
        <v>5.8816284784999402</v>
      </c>
      <c r="P152" s="49">
        <v>6.0085355790973853</v>
      </c>
      <c r="Q152" s="49">
        <v>6.0684732785187911</v>
      </c>
      <c r="R152" s="49">
        <v>6.1326310243417463</v>
      </c>
      <c r="S152" s="49">
        <v>6.1988559327727968</v>
      </c>
    </row>
    <row r="153" spans="1:19" x14ac:dyDescent="0.25">
      <c r="A153" s="15">
        <v>43107.166666666308</v>
      </c>
      <c r="B153" s="24">
        <v>1</v>
      </c>
      <c r="C153" s="25">
        <v>7</v>
      </c>
      <c r="D153" s="26">
        <v>4</v>
      </c>
      <c r="E153" s="19">
        <v>4.5361573118649936</v>
      </c>
      <c r="F153" s="19">
        <v>5.799839688900355</v>
      </c>
      <c r="G153" s="49">
        <v>5.6813391470769989</v>
      </c>
      <c r="H153" s="49">
        <v>5.9519694482558645</v>
      </c>
      <c r="I153" s="49">
        <v>6.2769918678501053</v>
      </c>
      <c r="K153" s="49">
        <v>5.7331005007061231</v>
      </c>
      <c r="L153" s="49">
        <v>5.7774528553826316</v>
      </c>
      <c r="M153" s="49">
        <v>5.8267001611951219</v>
      </c>
      <c r="N153" s="49">
        <v>5.8816284784999402</v>
      </c>
      <c r="P153" s="49">
        <v>6.0085355790973853</v>
      </c>
      <c r="Q153" s="49">
        <v>6.0684732785187911</v>
      </c>
      <c r="R153" s="49">
        <v>6.1326310243417463</v>
      </c>
      <c r="S153" s="49">
        <v>6.1988559327727968</v>
      </c>
    </row>
    <row r="154" spans="1:19" x14ac:dyDescent="0.25">
      <c r="A154" s="15">
        <v>43107.208333332972</v>
      </c>
      <c r="B154" s="24">
        <v>1</v>
      </c>
      <c r="C154" s="25">
        <v>7</v>
      </c>
      <c r="D154" s="26">
        <v>5</v>
      </c>
      <c r="E154" s="19">
        <v>4.5361573118649936</v>
      </c>
      <c r="F154" s="19">
        <v>5.799839688900355</v>
      </c>
      <c r="G154" s="49">
        <v>5.6813391470769989</v>
      </c>
      <c r="H154" s="49">
        <v>5.9519694482558645</v>
      </c>
      <c r="I154" s="49">
        <v>6.2769918678501053</v>
      </c>
      <c r="K154" s="49">
        <v>5.7331005007061231</v>
      </c>
      <c r="L154" s="49">
        <v>5.7774528553826316</v>
      </c>
      <c r="M154" s="49">
        <v>5.8267001611951219</v>
      </c>
      <c r="N154" s="49">
        <v>5.8816284784999402</v>
      </c>
      <c r="P154" s="49">
        <v>6.0085355790973853</v>
      </c>
      <c r="Q154" s="49">
        <v>6.0684732785187911</v>
      </c>
      <c r="R154" s="49">
        <v>6.1326310243417463</v>
      </c>
      <c r="S154" s="49">
        <v>6.1988559327727968</v>
      </c>
    </row>
    <row r="155" spans="1:19" x14ac:dyDescent="0.25">
      <c r="A155" s="15">
        <v>43107.249999999636</v>
      </c>
      <c r="B155" s="24">
        <v>1</v>
      </c>
      <c r="C155" s="25">
        <v>7</v>
      </c>
      <c r="D155" s="26">
        <v>6</v>
      </c>
      <c r="E155" s="19">
        <v>4.5361573118649936</v>
      </c>
      <c r="F155" s="19">
        <v>5.799839688900355</v>
      </c>
      <c r="G155" s="49">
        <v>5.6813391470769989</v>
      </c>
      <c r="H155" s="49">
        <v>5.9519694482558645</v>
      </c>
      <c r="I155" s="49">
        <v>6.2769918678501053</v>
      </c>
      <c r="K155" s="49">
        <v>5.7331005007061231</v>
      </c>
      <c r="L155" s="49">
        <v>5.7774528553826316</v>
      </c>
      <c r="M155" s="49">
        <v>5.8267001611951219</v>
      </c>
      <c r="N155" s="49">
        <v>5.8816284784999402</v>
      </c>
      <c r="P155" s="49">
        <v>6.0085355790973853</v>
      </c>
      <c r="Q155" s="49">
        <v>6.0684732785187911</v>
      </c>
      <c r="R155" s="49">
        <v>6.1326310243417463</v>
      </c>
      <c r="S155" s="49">
        <v>6.1988559327727968</v>
      </c>
    </row>
    <row r="156" spans="1:19" x14ac:dyDescent="0.25">
      <c r="A156" s="15">
        <v>43107.2916666663</v>
      </c>
      <c r="B156" s="24">
        <v>1</v>
      </c>
      <c r="C156" s="25">
        <v>7</v>
      </c>
      <c r="D156" s="26">
        <v>7</v>
      </c>
      <c r="E156" s="19">
        <v>4.5361573118649936</v>
      </c>
      <c r="F156" s="19">
        <v>5.799839688900355</v>
      </c>
      <c r="G156" s="49">
        <v>5.6813391470769989</v>
      </c>
      <c r="H156" s="49">
        <v>5.9519694482558645</v>
      </c>
      <c r="I156" s="49">
        <v>6.2769918678501053</v>
      </c>
      <c r="K156" s="49">
        <v>5.7331005007061231</v>
      </c>
      <c r="L156" s="49">
        <v>5.7774528553826316</v>
      </c>
      <c r="M156" s="49">
        <v>5.8267001611951219</v>
      </c>
      <c r="N156" s="49">
        <v>5.8816284784999402</v>
      </c>
      <c r="P156" s="49">
        <v>6.0085355790973853</v>
      </c>
      <c r="Q156" s="49">
        <v>6.0684732785187911</v>
      </c>
      <c r="R156" s="49">
        <v>6.1326310243417463</v>
      </c>
      <c r="S156" s="49">
        <v>6.1988559327727968</v>
      </c>
    </row>
    <row r="157" spans="1:19" x14ac:dyDescent="0.25">
      <c r="A157" s="15">
        <v>43107.333333332965</v>
      </c>
      <c r="B157" s="24">
        <v>1</v>
      </c>
      <c r="C157" s="25">
        <v>7</v>
      </c>
      <c r="D157" s="26">
        <v>8</v>
      </c>
      <c r="E157" s="19">
        <v>4.5361573118649936</v>
      </c>
      <c r="F157" s="19">
        <v>5.799839688900355</v>
      </c>
      <c r="G157" s="49">
        <v>5.6813391470769989</v>
      </c>
      <c r="H157" s="49">
        <v>5.9519694482558645</v>
      </c>
      <c r="I157" s="49">
        <v>6.2769918678501053</v>
      </c>
      <c r="K157" s="49">
        <v>5.7331005007061231</v>
      </c>
      <c r="L157" s="49">
        <v>5.7774528553826316</v>
      </c>
      <c r="M157" s="49">
        <v>5.8267001611951219</v>
      </c>
      <c r="N157" s="49">
        <v>5.8816284784999402</v>
      </c>
      <c r="P157" s="49">
        <v>6.0085355790973853</v>
      </c>
      <c r="Q157" s="49">
        <v>6.0684732785187911</v>
      </c>
      <c r="R157" s="49">
        <v>6.1326310243417463</v>
      </c>
      <c r="S157" s="49">
        <v>6.1988559327727968</v>
      </c>
    </row>
    <row r="158" spans="1:19" x14ac:dyDescent="0.25">
      <c r="A158" s="15">
        <v>43107.374999999629</v>
      </c>
      <c r="B158" s="24">
        <v>1</v>
      </c>
      <c r="C158" s="25">
        <v>7</v>
      </c>
      <c r="D158" s="26">
        <v>9</v>
      </c>
      <c r="E158" s="19">
        <v>4.5361573118649936</v>
      </c>
      <c r="F158" s="19">
        <v>5.799839688900355</v>
      </c>
      <c r="G158" s="49">
        <v>5.6813391470769989</v>
      </c>
      <c r="H158" s="49">
        <v>5.9519694482558645</v>
      </c>
      <c r="I158" s="49">
        <v>6.2769918678501053</v>
      </c>
      <c r="K158" s="49">
        <v>5.7331005007061231</v>
      </c>
      <c r="L158" s="49">
        <v>5.7774528553826316</v>
      </c>
      <c r="M158" s="49">
        <v>5.8267001611951219</v>
      </c>
      <c r="N158" s="49">
        <v>5.8816284784999402</v>
      </c>
      <c r="P158" s="49">
        <v>6.0085355790973853</v>
      </c>
      <c r="Q158" s="49">
        <v>6.0684732785187911</v>
      </c>
      <c r="R158" s="49">
        <v>6.1326310243417463</v>
      </c>
      <c r="S158" s="49">
        <v>6.1988559327727968</v>
      </c>
    </row>
    <row r="159" spans="1:19" x14ac:dyDescent="0.25">
      <c r="A159" s="15">
        <v>43107.416666666293</v>
      </c>
      <c r="B159" s="24">
        <v>1</v>
      </c>
      <c r="C159" s="25">
        <v>7</v>
      </c>
      <c r="D159" s="26">
        <v>10</v>
      </c>
      <c r="E159" s="19">
        <v>4.5361573118649936</v>
      </c>
      <c r="F159" s="19">
        <v>5.799839688900355</v>
      </c>
      <c r="G159" s="49">
        <v>5.6813391470769989</v>
      </c>
      <c r="H159" s="49">
        <v>5.9519694482558645</v>
      </c>
      <c r="I159" s="49">
        <v>6.2769918678501053</v>
      </c>
      <c r="K159" s="49">
        <v>5.7331005007061231</v>
      </c>
      <c r="L159" s="49">
        <v>5.7774528553826316</v>
      </c>
      <c r="M159" s="49">
        <v>5.8267001611951219</v>
      </c>
      <c r="N159" s="49">
        <v>5.8816284784999402</v>
      </c>
      <c r="P159" s="49">
        <v>6.0085355790973853</v>
      </c>
      <c r="Q159" s="49">
        <v>6.0684732785187911</v>
      </c>
      <c r="R159" s="49">
        <v>6.1326310243417463</v>
      </c>
      <c r="S159" s="49">
        <v>6.1988559327727968</v>
      </c>
    </row>
    <row r="160" spans="1:19" x14ac:dyDescent="0.25">
      <c r="A160" s="15">
        <v>43107.458333332957</v>
      </c>
      <c r="B160" s="24">
        <v>1</v>
      </c>
      <c r="C160" s="25">
        <v>7</v>
      </c>
      <c r="D160" s="26">
        <v>11</v>
      </c>
      <c r="E160" s="19">
        <v>4.5361573118649936</v>
      </c>
      <c r="F160" s="19">
        <v>5.799839688900355</v>
      </c>
      <c r="G160" s="49">
        <v>5.6813391470769989</v>
      </c>
      <c r="H160" s="49">
        <v>5.9519694482558645</v>
      </c>
      <c r="I160" s="49">
        <v>6.2769918678501053</v>
      </c>
      <c r="K160" s="49">
        <v>5.7331005007061231</v>
      </c>
      <c r="L160" s="49">
        <v>5.7774528553826316</v>
      </c>
      <c r="M160" s="49">
        <v>5.8267001611951219</v>
      </c>
      <c r="N160" s="49">
        <v>5.8816284784999402</v>
      </c>
      <c r="P160" s="49">
        <v>6.0085355790973853</v>
      </c>
      <c r="Q160" s="49">
        <v>6.0684732785187911</v>
      </c>
      <c r="R160" s="49">
        <v>6.1326310243417463</v>
      </c>
      <c r="S160" s="49">
        <v>6.1988559327727968</v>
      </c>
    </row>
    <row r="161" spans="1:19" x14ac:dyDescent="0.25">
      <c r="A161" s="15">
        <v>43107.499999999622</v>
      </c>
      <c r="B161" s="24">
        <v>1</v>
      </c>
      <c r="C161" s="25">
        <v>7</v>
      </c>
      <c r="D161" s="26">
        <v>12</v>
      </c>
      <c r="E161" s="19">
        <v>4.5361573118649936</v>
      </c>
      <c r="F161" s="19">
        <v>5.799839688900355</v>
      </c>
      <c r="G161" s="49">
        <v>5.6813391470769989</v>
      </c>
      <c r="H161" s="49">
        <v>5.9519694482558645</v>
      </c>
      <c r="I161" s="49">
        <v>6.2769918678501053</v>
      </c>
      <c r="K161" s="49">
        <v>5.7331005007061231</v>
      </c>
      <c r="L161" s="49">
        <v>5.7774528553826316</v>
      </c>
      <c r="M161" s="49">
        <v>5.8267001611951219</v>
      </c>
      <c r="N161" s="49">
        <v>5.8816284784999402</v>
      </c>
      <c r="P161" s="49">
        <v>6.0085355790973853</v>
      </c>
      <c r="Q161" s="49">
        <v>6.0684732785187911</v>
      </c>
      <c r="R161" s="49">
        <v>6.1326310243417463</v>
      </c>
      <c r="S161" s="49">
        <v>6.1988559327727968</v>
      </c>
    </row>
    <row r="162" spans="1:19" x14ac:dyDescent="0.25">
      <c r="A162" s="15">
        <v>43107.541666666286</v>
      </c>
      <c r="B162" s="24">
        <v>1</v>
      </c>
      <c r="C162" s="25">
        <v>7</v>
      </c>
      <c r="D162" s="26">
        <v>13</v>
      </c>
      <c r="E162" s="19">
        <v>4.5361573118649936</v>
      </c>
      <c r="F162" s="19">
        <v>5.799839688900355</v>
      </c>
      <c r="G162" s="49">
        <v>5.6813391470769989</v>
      </c>
      <c r="H162" s="49">
        <v>5.9519694482558645</v>
      </c>
      <c r="I162" s="49">
        <v>6.2769918678501053</v>
      </c>
      <c r="K162" s="49">
        <v>5.7331005007061231</v>
      </c>
      <c r="L162" s="49">
        <v>5.7774528553826316</v>
      </c>
      <c r="M162" s="49">
        <v>5.8267001611951219</v>
      </c>
      <c r="N162" s="49">
        <v>5.8816284784999402</v>
      </c>
      <c r="P162" s="49">
        <v>6.0085355790973853</v>
      </c>
      <c r="Q162" s="49">
        <v>6.0684732785187911</v>
      </c>
      <c r="R162" s="49">
        <v>6.1326310243417463</v>
      </c>
      <c r="S162" s="49">
        <v>6.1988559327727968</v>
      </c>
    </row>
    <row r="163" spans="1:19" x14ac:dyDescent="0.25">
      <c r="A163" s="15">
        <v>43107.58333333295</v>
      </c>
      <c r="B163" s="24">
        <v>1</v>
      </c>
      <c r="C163" s="25">
        <v>7</v>
      </c>
      <c r="D163" s="26">
        <v>14</v>
      </c>
      <c r="E163" s="19">
        <v>4.5361573118649936</v>
      </c>
      <c r="F163" s="19">
        <v>5.799839688900355</v>
      </c>
      <c r="G163" s="49">
        <v>5.6813391470769989</v>
      </c>
      <c r="H163" s="49">
        <v>5.9519694482558645</v>
      </c>
      <c r="I163" s="49">
        <v>6.2769918678501053</v>
      </c>
      <c r="K163" s="49">
        <v>5.7331005007061231</v>
      </c>
      <c r="L163" s="49">
        <v>5.7774528553826316</v>
      </c>
      <c r="M163" s="49">
        <v>5.8267001611951219</v>
      </c>
      <c r="N163" s="49">
        <v>5.8816284784999402</v>
      </c>
      <c r="P163" s="49">
        <v>6.0085355790973853</v>
      </c>
      <c r="Q163" s="49">
        <v>6.0684732785187911</v>
      </c>
      <c r="R163" s="49">
        <v>6.1326310243417463</v>
      </c>
      <c r="S163" s="49">
        <v>6.1988559327727968</v>
      </c>
    </row>
    <row r="164" spans="1:19" x14ac:dyDescent="0.25">
      <c r="A164" s="15">
        <v>43107.624999999614</v>
      </c>
      <c r="B164" s="24">
        <v>1</v>
      </c>
      <c r="C164" s="25">
        <v>7</v>
      </c>
      <c r="D164" s="26">
        <v>15</v>
      </c>
      <c r="E164" s="19">
        <v>4.5361573118649936</v>
      </c>
      <c r="F164" s="19">
        <v>5.799839688900355</v>
      </c>
      <c r="G164" s="49">
        <v>5.6813391470769989</v>
      </c>
      <c r="H164" s="49">
        <v>5.9519694482558645</v>
      </c>
      <c r="I164" s="49">
        <v>6.2769918678501053</v>
      </c>
      <c r="K164" s="49">
        <v>5.7331005007061231</v>
      </c>
      <c r="L164" s="49">
        <v>5.7774528553826316</v>
      </c>
      <c r="M164" s="49">
        <v>5.8267001611951219</v>
      </c>
      <c r="N164" s="49">
        <v>5.8816284784999402</v>
      </c>
      <c r="P164" s="49">
        <v>6.0085355790973853</v>
      </c>
      <c r="Q164" s="49">
        <v>6.0684732785187911</v>
      </c>
      <c r="R164" s="49">
        <v>6.1326310243417463</v>
      </c>
      <c r="S164" s="49">
        <v>6.1988559327727968</v>
      </c>
    </row>
    <row r="165" spans="1:19" x14ac:dyDescent="0.25">
      <c r="A165" s="15">
        <v>43107.666666666279</v>
      </c>
      <c r="B165" s="24">
        <v>1</v>
      </c>
      <c r="C165" s="25">
        <v>7</v>
      </c>
      <c r="D165" s="26">
        <v>16</v>
      </c>
      <c r="E165" s="19">
        <v>4.5361573118649936</v>
      </c>
      <c r="F165" s="19">
        <v>5.799839688900355</v>
      </c>
      <c r="G165" s="49">
        <v>5.6813391470769989</v>
      </c>
      <c r="H165" s="49">
        <v>5.9519694482558645</v>
      </c>
      <c r="I165" s="49">
        <v>6.2769918678501053</v>
      </c>
      <c r="K165" s="49">
        <v>5.7331005007061231</v>
      </c>
      <c r="L165" s="49">
        <v>5.7774528553826316</v>
      </c>
      <c r="M165" s="49">
        <v>5.8267001611951219</v>
      </c>
      <c r="N165" s="49">
        <v>5.8816284784999402</v>
      </c>
      <c r="P165" s="49">
        <v>6.0085355790973853</v>
      </c>
      <c r="Q165" s="49">
        <v>6.0684732785187911</v>
      </c>
      <c r="R165" s="49">
        <v>6.1326310243417463</v>
      </c>
      <c r="S165" s="49">
        <v>6.1988559327727968</v>
      </c>
    </row>
    <row r="166" spans="1:19" x14ac:dyDescent="0.25">
      <c r="A166" s="15">
        <v>43107.708333332943</v>
      </c>
      <c r="B166" s="24">
        <v>1</v>
      </c>
      <c r="C166" s="25">
        <v>7</v>
      </c>
      <c r="D166" s="26">
        <v>17</v>
      </c>
      <c r="E166" s="19">
        <v>4.5361573118649936</v>
      </c>
      <c r="F166" s="19">
        <v>5.799839688900355</v>
      </c>
      <c r="G166" s="49">
        <v>5.6813391470769989</v>
      </c>
      <c r="H166" s="49">
        <v>5.9519694482558645</v>
      </c>
      <c r="I166" s="49">
        <v>6.2769918678501053</v>
      </c>
      <c r="K166" s="49">
        <v>5.7331005007061231</v>
      </c>
      <c r="L166" s="49">
        <v>5.7774528553826316</v>
      </c>
      <c r="M166" s="49">
        <v>5.8267001611951219</v>
      </c>
      <c r="N166" s="49">
        <v>5.8816284784999402</v>
      </c>
      <c r="P166" s="49">
        <v>6.0085355790973853</v>
      </c>
      <c r="Q166" s="49">
        <v>6.0684732785187911</v>
      </c>
      <c r="R166" s="49">
        <v>6.1326310243417463</v>
      </c>
      <c r="S166" s="49">
        <v>6.1988559327727968</v>
      </c>
    </row>
    <row r="167" spans="1:19" x14ac:dyDescent="0.25">
      <c r="A167" s="15">
        <v>43107.749999999607</v>
      </c>
      <c r="B167" s="24">
        <v>1</v>
      </c>
      <c r="C167" s="25">
        <v>7</v>
      </c>
      <c r="D167" s="26">
        <v>18</v>
      </c>
      <c r="E167" s="19">
        <v>4.5361573118649936</v>
      </c>
      <c r="F167" s="19">
        <v>5.799839688900355</v>
      </c>
      <c r="G167" s="49">
        <v>5.6813391470769989</v>
      </c>
      <c r="H167" s="49">
        <v>5.9519694482558645</v>
      </c>
      <c r="I167" s="49">
        <v>6.2769918678501053</v>
      </c>
      <c r="K167" s="49">
        <v>5.7331005007061231</v>
      </c>
      <c r="L167" s="49">
        <v>5.7774528553826316</v>
      </c>
      <c r="M167" s="49">
        <v>5.8267001611951219</v>
      </c>
      <c r="N167" s="49">
        <v>5.8816284784999402</v>
      </c>
      <c r="P167" s="49">
        <v>6.0085355790973853</v>
      </c>
      <c r="Q167" s="49">
        <v>6.0684732785187911</v>
      </c>
      <c r="R167" s="49">
        <v>6.1326310243417463</v>
      </c>
      <c r="S167" s="49">
        <v>6.1988559327727968</v>
      </c>
    </row>
    <row r="168" spans="1:19" x14ac:dyDescent="0.25">
      <c r="A168" s="15">
        <v>43107.791666666271</v>
      </c>
      <c r="B168" s="24">
        <v>1</v>
      </c>
      <c r="C168" s="25">
        <v>7</v>
      </c>
      <c r="D168" s="26">
        <v>19</v>
      </c>
      <c r="E168" s="19">
        <v>4.5361573118649936</v>
      </c>
      <c r="F168" s="19">
        <v>5.799839688900355</v>
      </c>
      <c r="G168" s="49">
        <v>5.6813391470769989</v>
      </c>
      <c r="H168" s="49">
        <v>5.9519694482558645</v>
      </c>
      <c r="I168" s="49">
        <v>6.2769918678501053</v>
      </c>
      <c r="K168" s="49">
        <v>5.7331005007061231</v>
      </c>
      <c r="L168" s="49">
        <v>5.7774528553826316</v>
      </c>
      <c r="M168" s="49">
        <v>5.8267001611951219</v>
      </c>
      <c r="N168" s="49">
        <v>5.8816284784999402</v>
      </c>
      <c r="P168" s="49">
        <v>6.0085355790973853</v>
      </c>
      <c r="Q168" s="49">
        <v>6.0684732785187911</v>
      </c>
      <c r="R168" s="49">
        <v>6.1326310243417463</v>
      </c>
      <c r="S168" s="49">
        <v>6.1988559327727968</v>
      </c>
    </row>
    <row r="169" spans="1:19" x14ac:dyDescent="0.25">
      <c r="A169" s="15">
        <v>43107.833333332936</v>
      </c>
      <c r="B169" s="24">
        <v>1</v>
      </c>
      <c r="C169" s="25">
        <v>7</v>
      </c>
      <c r="D169" s="26">
        <v>20</v>
      </c>
      <c r="E169" s="19">
        <v>4.5361573118649936</v>
      </c>
      <c r="F169" s="19">
        <v>5.799839688900355</v>
      </c>
      <c r="G169" s="49">
        <v>5.6813391470769989</v>
      </c>
      <c r="H169" s="49">
        <v>5.9519694482558645</v>
      </c>
      <c r="I169" s="49">
        <v>6.2769918678501053</v>
      </c>
      <c r="K169" s="49">
        <v>5.7331005007061231</v>
      </c>
      <c r="L169" s="49">
        <v>5.7774528553826316</v>
      </c>
      <c r="M169" s="49">
        <v>5.8267001611951219</v>
      </c>
      <c r="N169" s="49">
        <v>5.8816284784999402</v>
      </c>
      <c r="P169" s="49">
        <v>6.0085355790973853</v>
      </c>
      <c r="Q169" s="49">
        <v>6.0684732785187911</v>
      </c>
      <c r="R169" s="49">
        <v>6.1326310243417463</v>
      </c>
      <c r="S169" s="49">
        <v>6.1988559327727968</v>
      </c>
    </row>
    <row r="170" spans="1:19" x14ac:dyDescent="0.25">
      <c r="A170" s="15">
        <v>43107.8749999996</v>
      </c>
      <c r="B170" s="24">
        <v>1</v>
      </c>
      <c r="C170" s="25">
        <v>7</v>
      </c>
      <c r="D170" s="26">
        <v>21</v>
      </c>
      <c r="E170" s="19">
        <v>4.5361573118649936</v>
      </c>
      <c r="F170" s="19">
        <v>5.799839688900355</v>
      </c>
      <c r="G170" s="49">
        <v>5.6813391470769989</v>
      </c>
      <c r="H170" s="49">
        <v>5.9519694482558645</v>
      </c>
      <c r="I170" s="49">
        <v>6.2769918678501053</v>
      </c>
      <c r="K170" s="49">
        <v>5.7331005007061231</v>
      </c>
      <c r="L170" s="49">
        <v>5.7774528553826316</v>
      </c>
      <c r="M170" s="49">
        <v>5.8267001611951219</v>
      </c>
      <c r="N170" s="49">
        <v>5.8816284784999402</v>
      </c>
      <c r="P170" s="49">
        <v>6.0085355790973853</v>
      </c>
      <c r="Q170" s="49">
        <v>6.0684732785187911</v>
      </c>
      <c r="R170" s="49">
        <v>6.1326310243417463</v>
      </c>
      <c r="S170" s="49">
        <v>6.1988559327727968</v>
      </c>
    </row>
    <row r="171" spans="1:19" x14ac:dyDescent="0.25">
      <c r="A171" s="15">
        <v>43107.916666666264</v>
      </c>
      <c r="B171" s="24">
        <v>1</v>
      </c>
      <c r="C171" s="25">
        <v>7</v>
      </c>
      <c r="D171" s="26">
        <v>22</v>
      </c>
      <c r="E171" s="19">
        <v>4.5361573118649936</v>
      </c>
      <c r="F171" s="19">
        <v>5.799839688900355</v>
      </c>
      <c r="G171" s="49">
        <v>5.6813391470769989</v>
      </c>
      <c r="H171" s="49">
        <v>5.9519694482558645</v>
      </c>
      <c r="I171" s="49">
        <v>6.2769918678501053</v>
      </c>
      <c r="K171" s="49">
        <v>5.7331005007061231</v>
      </c>
      <c r="L171" s="49">
        <v>5.7774528553826316</v>
      </c>
      <c r="M171" s="49">
        <v>5.8267001611951219</v>
      </c>
      <c r="N171" s="49">
        <v>5.8816284784999402</v>
      </c>
      <c r="P171" s="49">
        <v>6.0085355790973853</v>
      </c>
      <c r="Q171" s="49">
        <v>6.0684732785187911</v>
      </c>
      <c r="R171" s="49">
        <v>6.1326310243417463</v>
      </c>
      <c r="S171" s="49">
        <v>6.1988559327727968</v>
      </c>
    </row>
    <row r="172" spans="1:19" x14ac:dyDescent="0.25">
      <c r="A172" s="15">
        <v>43107.958333332928</v>
      </c>
      <c r="B172" s="24">
        <v>1</v>
      </c>
      <c r="C172" s="25">
        <v>7</v>
      </c>
      <c r="D172" s="26">
        <v>23</v>
      </c>
      <c r="E172" s="19">
        <v>4.5361573118649936</v>
      </c>
      <c r="F172" s="19">
        <v>5.799839688900355</v>
      </c>
      <c r="G172" s="49">
        <v>5.6813391470769989</v>
      </c>
      <c r="H172" s="49">
        <v>5.9519694482558645</v>
      </c>
      <c r="I172" s="49">
        <v>6.2769918678501053</v>
      </c>
      <c r="K172" s="49">
        <v>5.7331005007061231</v>
      </c>
      <c r="L172" s="49">
        <v>5.7774528553826316</v>
      </c>
      <c r="M172" s="49">
        <v>5.8267001611951219</v>
      </c>
      <c r="N172" s="49">
        <v>5.8816284784999402</v>
      </c>
      <c r="P172" s="49">
        <v>6.0085355790973853</v>
      </c>
      <c r="Q172" s="49">
        <v>6.0684732785187911</v>
      </c>
      <c r="R172" s="49">
        <v>6.1326310243417463</v>
      </c>
      <c r="S172" s="49">
        <v>6.1988559327727968</v>
      </c>
    </row>
    <row r="173" spans="1:19" x14ac:dyDescent="0.25">
      <c r="A173" s="15">
        <v>43107.999999999593</v>
      </c>
      <c r="B173" s="24">
        <v>1</v>
      </c>
      <c r="C173" s="25">
        <v>8</v>
      </c>
      <c r="D173" s="26">
        <v>0</v>
      </c>
      <c r="E173" s="19">
        <v>4.5361573118649936</v>
      </c>
      <c r="F173" s="19">
        <v>5.7110396889003558</v>
      </c>
      <c r="G173" s="49">
        <v>5.6813391470769989</v>
      </c>
      <c r="H173" s="49">
        <v>5.9519694482558645</v>
      </c>
      <c r="I173" s="49">
        <v>6.2769918678501053</v>
      </c>
      <c r="K173" s="49">
        <v>5.7331005007061231</v>
      </c>
      <c r="L173" s="49">
        <v>5.7774528553826316</v>
      </c>
      <c r="M173" s="49">
        <v>5.8267001611951219</v>
      </c>
      <c r="N173" s="49">
        <v>5.8816284784999402</v>
      </c>
      <c r="P173" s="49">
        <v>6.0085355790973853</v>
      </c>
      <c r="Q173" s="49">
        <v>6.0684732785187911</v>
      </c>
      <c r="R173" s="49">
        <v>6.1326310243417463</v>
      </c>
      <c r="S173" s="49">
        <v>6.1988559327727968</v>
      </c>
    </row>
    <row r="174" spans="1:19" x14ac:dyDescent="0.25">
      <c r="A174" s="15">
        <v>43108.041666666257</v>
      </c>
      <c r="B174" s="24">
        <v>1</v>
      </c>
      <c r="C174" s="25">
        <v>8</v>
      </c>
      <c r="D174" s="26">
        <v>1</v>
      </c>
      <c r="E174" s="19">
        <v>4.5361573118649936</v>
      </c>
      <c r="F174" s="19">
        <v>5.7110396889003558</v>
      </c>
      <c r="G174" s="49">
        <v>5.6813391470769989</v>
      </c>
      <c r="H174" s="49">
        <v>5.9519694482558645</v>
      </c>
      <c r="I174" s="49">
        <v>6.2769918678501053</v>
      </c>
      <c r="K174" s="49">
        <v>5.7331005007061231</v>
      </c>
      <c r="L174" s="49">
        <v>5.7774528553826316</v>
      </c>
      <c r="M174" s="49">
        <v>5.8267001611951219</v>
      </c>
      <c r="N174" s="49">
        <v>5.8816284784999402</v>
      </c>
      <c r="P174" s="49">
        <v>6.0085355790973853</v>
      </c>
      <c r="Q174" s="49">
        <v>6.0684732785187911</v>
      </c>
      <c r="R174" s="49">
        <v>6.1326310243417463</v>
      </c>
      <c r="S174" s="49">
        <v>6.1988559327727968</v>
      </c>
    </row>
    <row r="175" spans="1:19" x14ac:dyDescent="0.25">
      <c r="A175" s="15">
        <v>43108.083333332921</v>
      </c>
      <c r="B175" s="24">
        <v>1</v>
      </c>
      <c r="C175" s="25">
        <v>8</v>
      </c>
      <c r="D175" s="26">
        <v>2</v>
      </c>
      <c r="E175" s="19">
        <v>4.5361573118649936</v>
      </c>
      <c r="F175" s="19">
        <v>5.7110396889003558</v>
      </c>
      <c r="G175" s="49">
        <v>5.6813391470769989</v>
      </c>
      <c r="H175" s="49">
        <v>5.9519694482558645</v>
      </c>
      <c r="I175" s="49">
        <v>6.2769918678501053</v>
      </c>
      <c r="K175" s="49">
        <v>5.7331005007061231</v>
      </c>
      <c r="L175" s="49">
        <v>5.7774528553826316</v>
      </c>
      <c r="M175" s="49">
        <v>5.8267001611951219</v>
      </c>
      <c r="N175" s="49">
        <v>5.8816284784999402</v>
      </c>
      <c r="P175" s="49">
        <v>6.0085355790973853</v>
      </c>
      <c r="Q175" s="49">
        <v>6.0684732785187911</v>
      </c>
      <c r="R175" s="49">
        <v>6.1326310243417463</v>
      </c>
      <c r="S175" s="49">
        <v>6.1988559327727968</v>
      </c>
    </row>
    <row r="176" spans="1:19" x14ac:dyDescent="0.25">
      <c r="A176" s="15">
        <v>43108.124999999585</v>
      </c>
      <c r="B176" s="24">
        <v>1</v>
      </c>
      <c r="C176" s="25">
        <v>8</v>
      </c>
      <c r="D176" s="26">
        <v>3</v>
      </c>
      <c r="E176" s="19">
        <v>4.5361573118649936</v>
      </c>
      <c r="F176" s="19">
        <v>5.7110396889003558</v>
      </c>
      <c r="G176" s="49">
        <v>5.6813391470769989</v>
      </c>
      <c r="H176" s="49">
        <v>5.9519694482558645</v>
      </c>
      <c r="I176" s="49">
        <v>6.2769918678501053</v>
      </c>
      <c r="K176" s="49">
        <v>5.7331005007061231</v>
      </c>
      <c r="L176" s="49">
        <v>5.7774528553826316</v>
      </c>
      <c r="M176" s="49">
        <v>5.8267001611951219</v>
      </c>
      <c r="N176" s="49">
        <v>5.8816284784999402</v>
      </c>
      <c r="P176" s="49">
        <v>6.0085355790973853</v>
      </c>
      <c r="Q176" s="49">
        <v>6.0684732785187911</v>
      </c>
      <c r="R176" s="49">
        <v>6.1326310243417463</v>
      </c>
      <c r="S176" s="49">
        <v>6.1988559327727968</v>
      </c>
    </row>
    <row r="177" spans="1:19" x14ac:dyDescent="0.25">
      <c r="A177" s="15">
        <v>43108.16666666625</v>
      </c>
      <c r="B177" s="24">
        <v>1</v>
      </c>
      <c r="C177" s="25">
        <v>8</v>
      </c>
      <c r="D177" s="26">
        <v>4</v>
      </c>
      <c r="E177" s="19">
        <v>4.5361573118649936</v>
      </c>
      <c r="F177" s="19">
        <v>5.7110396889003558</v>
      </c>
      <c r="G177" s="49">
        <v>5.6813391470769989</v>
      </c>
      <c r="H177" s="49">
        <v>5.9519694482558645</v>
      </c>
      <c r="I177" s="49">
        <v>6.2769918678501053</v>
      </c>
      <c r="K177" s="49">
        <v>5.7331005007061231</v>
      </c>
      <c r="L177" s="49">
        <v>5.7774528553826316</v>
      </c>
      <c r="M177" s="49">
        <v>5.8267001611951219</v>
      </c>
      <c r="N177" s="49">
        <v>5.8816284784999402</v>
      </c>
      <c r="P177" s="49">
        <v>6.0085355790973853</v>
      </c>
      <c r="Q177" s="49">
        <v>6.0684732785187911</v>
      </c>
      <c r="R177" s="49">
        <v>6.1326310243417463</v>
      </c>
      <c r="S177" s="49">
        <v>6.1988559327727968</v>
      </c>
    </row>
    <row r="178" spans="1:19" x14ac:dyDescent="0.25">
      <c r="A178" s="15">
        <v>43108.208333332914</v>
      </c>
      <c r="B178" s="24">
        <v>1</v>
      </c>
      <c r="C178" s="25">
        <v>8</v>
      </c>
      <c r="D178" s="26">
        <v>5</v>
      </c>
      <c r="E178" s="19">
        <v>4.5361573118649936</v>
      </c>
      <c r="F178" s="19">
        <v>5.7110396889003558</v>
      </c>
      <c r="G178" s="49">
        <v>5.6813391470769989</v>
      </c>
      <c r="H178" s="49">
        <v>5.9519694482558645</v>
      </c>
      <c r="I178" s="49">
        <v>6.2769918678501053</v>
      </c>
      <c r="K178" s="49">
        <v>5.7331005007061231</v>
      </c>
      <c r="L178" s="49">
        <v>5.7774528553826316</v>
      </c>
      <c r="M178" s="49">
        <v>5.8267001611951219</v>
      </c>
      <c r="N178" s="49">
        <v>5.8816284784999402</v>
      </c>
      <c r="P178" s="49">
        <v>6.0085355790973853</v>
      </c>
      <c r="Q178" s="49">
        <v>6.0684732785187911</v>
      </c>
      <c r="R178" s="49">
        <v>6.1326310243417463</v>
      </c>
      <c r="S178" s="49">
        <v>6.1988559327727968</v>
      </c>
    </row>
    <row r="179" spans="1:19" x14ac:dyDescent="0.25">
      <c r="A179" s="15">
        <v>43108.249999999578</v>
      </c>
      <c r="B179" s="24">
        <v>1</v>
      </c>
      <c r="C179" s="25">
        <v>8</v>
      </c>
      <c r="D179" s="26">
        <v>6</v>
      </c>
      <c r="E179" s="19">
        <v>4.5361573118649936</v>
      </c>
      <c r="F179" s="19">
        <v>5.7110396889003558</v>
      </c>
      <c r="G179" s="49">
        <v>5.6813391470769989</v>
      </c>
      <c r="H179" s="49">
        <v>5.9519694482558645</v>
      </c>
      <c r="I179" s="49">
        <v>6.2769918678501053</v>
      </c>
      <c r="K179" s="49">
        <v>5.7331005007061231</v>
      </c>
      <c r="L179" s="49">
        <v>5.7774528553826316</v>
      </c>
      <c r="M179" s="49">
        <v>5.8267001611951219</v>
      </c>
      <c r="N179" s="49">
        <v>5.8816284784999402</v>
      </c>
      <c r="P179" s="49">
        <v>6.0085355790973853</v>
      </c>
      <c r="Q179" s="49">
        <v>6.0684732785187911</v>
      </c>
      <c r="R179" s="49">
        <v>6.1326310243417463</v>
      </c>
      <c r="S179" s="49">
        <v>6.1988559327727968</v>
      </c>
    </row>
    <row r="180" spans="1:19" x14ac:dyDescent="0.25">
      <c r="A180" s="15">
        <v>43108.291666666242</v>
      </c>
      <c r="B180" s="24">
        <v>1</v>
      </c>
      <c r="C180" s="25">
        <v>8</v>
      </c>
      <c r="D180" s="26">
        <v>7</v>
      </c>
      <c r="E180" s="19">
        <v>4.5361573118649936</v>
      </c>
      <c r="F180" s="19">
        <v>5.7110396889003558</v>
      </c>
      <c r="G180" s="49">
        <v>5.6813391470769989</v>
      </c>
      <c r="H180" s="49">
        <v>5.9519694482558645</v>
      </c>
      <c r="I180" s="49">
        <v>6.2769918678501053</v>
      </c>
      <c r="K180" s="49">
        <v>5.7331005007061231</v>
      </c>
      <c r="L180" s="49">
        <v>5.7774528553826316</v>
      </c>
      <c r="M180" s="49">
        <v>5.8267001611951219</v>
      </c>
      <c r="N180" s="49">
        <v>5.8816284784999402</v>
      </c>
      <c r="P180" s="49">
        <v>6.0085355790973853</v>
      </c>
      <c r="Q180" s="49">
        <v>6.0684732785187911</v>
      </c>
      <c r="R180" s="49">
        <v>6.1326310243417463</v>
      </c>
      <c r="S180" s="49">
        <v>6.1988559327727968</v>
      </c>
    </row>
    <row r="181" spans="1:19" x14ac:dyDescent="0.25">
      <c r="A181" s="15">
        <v>43108.333333332906</v>
      </c>
      <c r="B181" s="24">
        <v>1</v>
      </c>
      <c r="C181" s="25">
        <v>8</v>
      </c>
      <c r="D181" s="26">
        <v>8</v>
      </c>
      <c r="E181" s="19">
        <v>4.5361573118649936</v>
      </c>
      <c r="F181" s="19">
        <v>5.7110396889003558</v>
      </c>
      <c r="G181" s="49">
        <v>5.6813391470769989</v>
      </c>
      <c r="H181" s="49">
        <v>5.9519694482558645</v>
      </c>
      <c r="I181" s="49">
        <v>6.2769918678501053</v>
      </c>
      <c r="K181" s="49">
        <v>5.7331005007061231</v>
      </c>
      <c r="L181" s="49">
        <v>5.7774528553826316</v>
      </c>
      <c r="M181" s="49">
        <v>5.8267001611951219</v>
      </c>
      <c r="N181" s="49">
        <v>5.8816284784999402</v>
      </c>
      <c r="P181" s="49">
        <v>6.0085355790973853</v>
      </c>
      <c r="Q181" s="49">
        <v>6.0684732785187911</v>
      </c>
      <c r="R181" s="49">
        <v>6.1326310243417463</v>
      </c>
      <c r="S181" s="49">
        <v>6.1988559327727968</v>
      </c>
    </row>
    <row r="182" spans="1:19" x14ac:dyDescent="0.25">
      <c r="A182" s="15">
        <v>43108.374999999571</v>
      </c>
      <c r="B182" s="24">
        <v>1</v>
      </c>
      <c r="C182" s="25">
        <v>8</v>
      </c>
      <c r="D182" s="26">
        <v>9</v>
      </c>
      <c r="E182" s="19">
        <v>4.5361573118649936</v>
      </c>
      <c r="F182" s="19">
        <v>5.7110396889003558</v>
      </c>
      <c r="G182" s="49">
        <v>5.6813391470769989</v>
      </c>
      <c r="H182" s="49">
        <v>5.9519694482558645</v>
      </c>
      <c r="I182" s="49">
        <v>6.2769918678501053</v>
      </c>
      <c r="K182" s="49">
        <v>5.7331005007061231</v>
      </c>
      <c r="L182" s="49">
        <v>5.7774528553826316</v>
      </c>
      <c r="M182" s="49">
        <v>5.8267001611951219</v>
      </c>
      <c r="N182" s="49">
        <v>5.8816284784999402</v>
      </c>
      <c r="P182" s="49">
        <v>6.0085355790973853</v>
      </c>
      <c r="Q182" s="49">
        <v>6.0684732785187911</v>
      </c>
      <c r="R182" s="49">
        <v>6.1326310243417463</v>
      </c>
      <c r="S182" s="49">
        <v>6.1988559327727968</v>
      </c>
    </row>
    <row r="183" spans="1:19" x14ac:dyDescent="0.25">
      <c r="A183" s="15">
        <v>43108.416666666235</v>
      </c>
      <c r="B183" s="24">
        <v>1</v>
      </c>
      <c r="C183" s="25">
        <v>8</v>
      </c>
      <c r="D183" s="26">
        <v>10</v>
      </c>
      <c r="E183" s="19">
        <v>4.5361573118649936</v>
      </c>
      <c r="F183" s="19">
        <v>5.7110396889003558</v>
      </c>
      <c r="G183" s="49">
        <v>5.6813391470769989</v>
      </c>
      <c r="H183" s="49">
        <v>5.9519694482558645</v>
      </c>
      <c r="I183" s="49">
        <v>6.2769918678501053</v>
      </c>
      <c r="K183" s="49">
        <v>5.7331005007061231</v>
      </c>
      <c r="L183" s="49">
        <v>5.7774528553826316</v>
      </c>
      <c r="M183" s="49">
        <v>5.8267001611951219</v>
      </c>
      <c r="N183" s="49">
        <v>5.8816284784999402</v>
      </c>
      <c r="P183" s="49">
        <v>6.0085355790973853</v>
      </c>
      <c r="Q183" s="49">
        <v>6.0684732785187911</v>
      </c>
      <c r="R183" s="49">
        <v>6.1326310243417463</v>
      </c>
      <c r="S183" s="49">
        <v>6.1988559327727968</v>
      </c>
    </row>
    <row r="184" spans="1:19" x14ac:dyDescent="0.25">
      <c r="A184" s="15">
        <v>43108.458333332899</v>
      </c>
      <c r="B184" s="24">
        <v>1</v>
      </c>
      <c r="C184" s="25">
        <v>8</v>
      </c>
      <c r="D184" s="26">
        <v>11</v>
      </c>
      <c r="E184" s="19">
        <v>4.5361573118649936</v>
      </c>
      <c r="F184" s="19">
        <v>5.7110396889003558</v>
      </c>
      <c r="G184" s="49">
        <v>5.6813391470769989</v>
      </c>
      <c r="H184" s="49">
        <v>5.9519694482558645</v>
      </c>
      <c r="I184" s="49">
        <v>6.2769918678501053</v>
      </c>
      <c r="K184" s="49">
        <v>5.7331005007061231</v>
      </c>
      <c r="L184" s="49">
        <v>5.7774528553826316</v>
      </c>
      <c r="M184" s="49">
        <v>5.8267001611951219</v>
      </c>
      <c r="N184" s="49">
        <v>5.8816284784999402</v>
      </c>
      <c r="P184" s="49">
        <v>6.0085355790973853</v>
      </c>
      <c r="Q184" s="49">
        <v>6.0684732785187911</v>
      </c>
      <c r="R184" s="49">
        <v>6.1326310243417463</v>
      </c>
      <c r="S184" s="49">
        <v>6.1988559327727968</v>
      </c>
    </row>
    <row r="185" spans="1:19" x14ac:dyDescent="0.25">
      <c r="A185" s="15">
        <v>43108.499999999563</v>
      </c>
      <c r="B185" s="24">
        <v>1</v>
      </c>
      <c r="C185" s="25">
        <v>8</v>
      </c>
      <c r="D185" s="26">
        <v>12</v>
      </c>
      <c r="E185" s="19">
        <v>4.5361573118649936</v>
      </c>
      <c r="F185" s="19">
        <v>5.7110396889003558</v>
      </c>
      <c r="G185" s="49">
        <v>5.6813391470769989</v>
      </c>
      <c r="H185" s="49">
        <v>5.9519694482558645</v>
      </c>
      <c r="I185" s="49">
        <v>6.2769918678501053</v>
      </c>
      <c r="K185" s="49">
        <v>5.7331005007061231</v>
      </c>
      <c r="L185" s="49">
        <v>5.7774528553826316</v>
      </c>
      <c r="M185" s="49">
        <v>5.8267001611951219</v>
      </c>
      <c r="N185" s="49">
        <v>5.8816284784999402</v>
      </c>
      <c r="P185" s="49">
        <v>6.0085355790973853</v>
      </c>
      <c r="Q185" s="49">
        <v>6.0684732785187911</v>
      </c>
      <c r="R185" s="49">
        <v>6.1326310243417463</v>
      </c>
      <c r="S185" s="49">
        <v>6.1988559327727968</v>
      </c>
    </row>
    <row r="186" spans="1:19" x14ac:dyDescent="0.25">
      <c r="A186" s="15">
        <v>43108.541666666228</v>
      </c>
      <c r="B186" s="24">
        <v>1</v>
      </c>
      <c r="C186" s="25">
        <v>8</v>
      </c>
      <c r="D186" s="26">
        <v>13</v>
      </c>
      <c r="E186" s="19">
        <v>4.5361573118649936</v>
      </c>
      <c r="F186" s="19">
        <v>5.7110396889003558</v>
      </c>
      <c r="G186" s="49">
        <v>5.6813391470769989</v>
      </c>
      <c r="H186" s="49">
        <v>5.9519694482558645</v>
      </c>
      <c r="I186" s="49">
        <v>6.2769918678501053</v>
      </c>
      <c r="K186" s="49">
        <v>5.7331005007061231</v>
      </c>
      <c r="L186" s="49">
        <v>5.7774528553826316</v>
      </c>
      <c r="M186" s="49">
        <v>5.8267001611951219</v>
      </c>
      <c r="N186" s="49">
        <v>5.8816284784999402</v>
      </c>
      <c r="P186" s="49">
        <v>6.0085355790973853</v>
      </c>
      <c r="Q186" s="49">
        <v>6.0684732785187911</v>
      </c>
      <c r="R186" s="49">
        <v>6.1326310243417463</v>
      </c>
      <c r="S186" s="49">
        <v>6.1988559327727968</v>
      </c>
    </row>
    <row r="187" spans="1:19" x14ac:dyDescent="0.25">
      <c r="A187" s="15">
        <v>43108.583333332892</v>
      </c>
      <c r="B187" s="24">
        <v>1</v>
      </c>
      <c r="C187" s="25">
        <v>8</v>
      </c>
      <c r="D187" s="26">
        <v>14</v>
      </c>
      <c r="E187" s="19">
        <v>4.5361573118649936</v>
      </c>
      <c r="F187" s="19">
        <v>5.7110396889003558</v>
      </c>
      <c r="G187" s="49">
        <v>5.6813391470769989</v>
      </c>
      <c r="H187" s="49">
        <v>5.9519694482558645</v>
      </c>
      <c r="I187" s="49">
        <v>6.2769918678501053</v>
      </c>
      <c r="K187" s="49">
        <v>5.7331005007061231</v>
      </c>
      <c r="L187" s="49">
        <v>5.7774528553826316</v>
      </c>
      <c r="M187" s="49">
        <v>5.8267001611951219</v>
      </c>
      <c r="N187" s="49">
        <v>5.8816284784999402</v>
      </c>
      <c r="P187" s="49">
        <v>6.0085355790973853</v>
      </c>
      <c r="Q187" s="49">
        <v>6.0684732785187911</v>
      </c>
      <c r="R187" s="49">
        <v>6.1326310243417463</v>
      </c>
      <c r="S187" s="49">
        <v>6.1988559327727968</v>
      </c>
    </row>
    <row r="188" spans="1:19" x14ac:dyDescent="0.25">
      <c r="A188" s="15">
        <v>43108.624999999556</v>
      </c>
      <c r="B188" s="24">
        <v>1</v>
      </c>
      <c r="C188" s="25">
        <v>8</v>
      </c>
      <c r="D188" s="26">
        <v>15</v>
      </c>
      <c r="E188" s="19">
        <v>4.5361573118649936</v>
      </c>
      <c r="F188" s="19">
        <v>5.7110396889003558</v>
      </c>
      <c r="G188" s="49">
        <v>5.6813391470769989</v>
      </c>
      <c r="H188" s="49">
        <v>5.9519694482558645</v>
      </c>
      <c r="I188" s="49">
        <v>6.2769918678501053</v>
      </c>
      <c r="K188" s="49">
        <v>5.7331005007061231</v>
      </c>
      <c r="L188" s="49">
        <v>5.7774528553826316</v>
      </c>
      <c r="M188" s="49">
        <v>5.8267001611951219</v>
      </c>
      <c r="N188" s="49">
        <v>5.8816284784999402</v>
      </c>
      <c r="P188" s="49">
        <v>6.0085355790973853</v>
      </c>
      <c r="Q188" s="49">
        <v>6.0684732785187911</v>
      </c>
      <c r="R188" s="49">
        <v>6.1326310243417463</v>
      </c>
      <c r="S188" s="49">
        <v>6.1988559327727968</v>
      </c>
    </row>
    <row r="189" spans="1:19" x14ac:dyDescent="0.25">
      <c r="A189" s="15">
        <v>43108.66666666622</v>
      </c>
      <c r="B189" s="24">
        <v>1</v>
      </c>
      <c r="C189" s="25">
        <v>8</v>
      </c>
      <c r="D189" s="26">
        <v>16</v>
      </c>
      <c r="E189" s="19">
        <v>4.5361573118649936</v>
      </c>
      <c r="F189" s="19">
        <v>5.7110396889003558</v>
      </c>
      <c r="G189" s="49">
        <v>5.6813391470769989</v>
      </c>
      <c r="H189" s="49">
        <v>5.9519694482558645</v>
      </c>
      <c r="I189" s="49">
        <v>6.2769918678501053</v>
      </c>
      <c r="K189" s="49">
        <v>5.7331005007061231</v>
      </c>
      <c r="L189" s="49">
        <v>5.7774528553826316</v>
      </c>
      <c r="M189" s="49">
        <v>5.8267001611951219</v>
      </c>
      <c r="N189" s="49">
        <v>5.8816284784999402</v>
      </c>
      <c r="P189" s="49">
        <v>6.0085355790973853</v>
      </c>
      <c r="Q189" s="49">
        <v>6.0684732785187911</v>
      </c>
      <c r="R189" s="49">
        <v>6.1326310243417463</v>
      </c>
      <c r="S189" s="49">
        <v>6.1988559327727968</v>
      </c>
    </row>
    <row r="190" spans="1:19" x14ac:dyDescent="0.25">
      <c r="A190" s="15">
        <v>43108.708333332885</v>
      </c>
      <c r="B190" s="24">
        <v>1</v>
      </c>
      <c r="C190" s="25">
        <v>8</v>
      </c>
      <c r="D190" s="26">
        <v>17</v>
      </c>
      <c r="E190" s="19">
        <v>4.5361573118649936</v>
      </c>
      <c r="F190" s="19">
        <v>5.7110396889003558</v>
      </c>
      <c r="G190" s="49">
        <v>5.6813391470769989</v>
      </c>
      <c r="H190" s="49">
        <v>5.9519694482558645</v>
      </c>
      <c r="I190" s="49">
        <v>6.2769918678501053</v>
      </c>
      <c r="K190" s="49">
        <v>5.7331005007061231</v>
      </c>
      <c r="L190" s="49">
        <v>5.7774528553826316</v>
      </c>
      <c r="M190" s="49">
        <v>5.8267001611951219</v>
      </c>
      <c r="N190" s="49">
        <v>5.8816284784999402</v>
      </c>
      <c r="P190" s="49">
        <v>6.0085355790973853</v>
      </c>
      <c r="Q190" s="49">
        <v>6.0684732785187911</v>
      </c>
      <c r="R190" s="49">
        <v>6.1326310243417463</v>
      </c>
      <c r="S190" s="49">
        <v>6.1988559327727968</v>
      </c>
    </row>
    <row r="191" spans="1:19" x14ac:dyDescent="0.25">
      <c r="A191" s="15">
        <v>43108.749999999549</v>
      </c>
      <c r="B191" s="24">
        <v>1</v>
      </c>
      <c r="C191" s="25">
        <v>8</v>
      </c>
      <c r="D191" s="26">
        <v>18</v>
      </c>
      <c r="E191" s="19">
        <v>4.5361573118649936</v>
      </c>
      <c r="F191" s="19">
        <v>5.7110396889003558</v>
      </c>
      <c r="G191" s="49">
        <v>5.6813391470769989</v>
      </c>
      <c r="H191" s="49">
        <v>5.9519694482558645</v>
      </c>
      <c r="I191" s="49">
        <v>6.2769918678501053</v>
      </c>
      <c r="K191" s="49">
        <v>5.7331005007061231</v>
      </c>
      <c r="L191" s="49">
        <v>5.7774528553826316</v>
      </c>
      <c r="M191" s="49">
        <v>5.8267001611951219</v>
      </c>
      <c r="N191" s="49">
        <v>5.8816284784999402</v>
      </c>
      <c r="P191" s="49">
        <v>6.0085355790973853</v>
      </c>
      <c r="Q191" s="49">
        <v>6.0684732785187911</v>
      </c>
      <c r="R191" s="49">
        <v>6.1326310243417463</v>
      </c>
      <c r="S191" s="49">
        <v>6.1988559327727968</v>
      </c>
    </row>
    <row r="192" spans="1:19" x14ac:dyDescent="0.25">
      <c r="A192" s="15">
        <v>43108.791666666213</v>
      </c>
      <c r="B192" s="24">
        <v>1</v>
      </c>
      <c r="C192" s="25">
        <v>8</v>
      </c>
      <c r="D192" s="26">
        <v>19</v>
      </c>
      <c r="E192" s="19">
        <v>4.5361573118649936</v>
      </c>
      <c r="F192" s="19">
        <v>5.7110396889003558</v>
      </c>
      <c r="G192" s="49">
        <v>5.6813391470769989</v>
      </c>
      <c r="H192" s="49">
        <v>5.9519694482558645</v>
      </c>
      <c r="I192" s="49">
        <v>6.2769918678501053</v>
      </c>
      <c r="K192" s="49">
        <v>5.7331005007061231</v>
      </c>
      <c r="L192" s="49">
        <v>5.7774528553826316</v>
      </c>
      <c r="M192" s="49">
        <v>5.8267001611951219</v>
      </c>
      <c r="N192" s="49">
        <v>5.8816284784999402</v>
      </c>
      <c r="P192" s="49">
        <v>6.0085355790973853</v>
      </c>
      <c r="Q192" s="49">
        <v>6.0684732785187911</v>
      </c>
      <c r="R192" s="49">
        <v>6.1326310243417463</v>
      </c>
      <c r="S192" s="49">
        <v>6.1988559327727968</v>
      </c>
    </row>
    <row r="193" spans="1:19" x14ac:dyDescent="0.25">
      <c r="A193" s="15">
        <v>43108.833333332877</v>
      </c>
      <c r="B193" s="24">
        <v>1</v>
      </c>
      <c r="C193" s="25">
        <v>8</v>
      </c>
      <c r="D193" s="26">
        <v>20</v>
      </c>
      <c r="E193" s="19">
        <v>4.5361573118649936</v>
      </c>
      <c r="F193" s="19">
        <v>5.7110396889003558</v>
      </c>
      <c r="G193" s="49">
        <v>5.6813391470769989</v>
      </c>
      <c r="H193" s="49">
        <v>5.9519694482558645</v>
      </c>
      <c r="I193" s="49">
        <v>6.2769918678501053</v>
      </c>
      <c r="K193" s="49">
        <v>5.7331005007061231</v>
      </c>
      <c r="L193" s="49">
        <v>5.7774528553826316</v>
      </c>
      <c r="M193" s="49">
        <v>5.8267001611951219</v>
      </c>
      <c r="N193" s="49">
        <v>5.8816284784999402</v>
      </c>
      <c r="P193" s="49">
        <v>6.0085355790973853</v>
      </c>
      <c r="Q193" s="49">
        <v>6.0684732785187911</v>
      </c>
      <c r="R193" s="49">
        <v>6.1326310243417463</v>
      </c>
      <c r="S193" s="49">
        <v>6.1988559327727968</v>
      </c>
    </row>
    <row r="194" spans="1:19" x14ac:dyDescent="0.25">
      <c r="A194" s="15">
        <v>43108.874999999542</v>
      </c>
      <c r="B194" s="24">
        <v>1</v>
      </c>
      <c r="C194" s="25">
        <v>8</v>
      </c>
      <c r="D194" s="26">
        <v>21</v>
      </c>
      <c r="E194" s="19">
        <v>4.5361573118649936</v>
      </c>
      <c r="F194" s="19">
        <v>5.7110396889003558</v>
      </c>
      <c r="G194" s="49">
        <v>5.6813391470769989</v>
      </c>
      <c r="H194" s="49">
        <v>5.9519694482558645</v>
      </c>
      <c r="I194" s="49">
        <v>6.2769918678501053</v>
      </c>
      <c r="K194" s="49">
        <v>5.7331005007061231</v>
      </c>
      <c r="L194" s="49">
        <v>5.7774528553826316</v>
      </c>
      <c r="M194" s="49">
        <v>5.8267001611951219</v>
      </c>
      <c r="N194" s="49">
        <v>5.8816284784999402</v>
      </c>
      <c r="P194" s="49">
        <v>6.0085355790973853</v>
      </c>
      <c r="Q194" s="49">
        <v>6.0684732785187911</v>
      </c>
      <c r="R194" s="49">
        <v>6.1326310243417463</v>
      </c>
      <c r="S194" s="49">
        <v>6.1988559327727968</v>
      </c>
    </row>
    <row r="195" spans="1:19" x14ac:dyDescent="0.25">
      <c r="A195" s="15">
        <v>43108.916666666206</v>
      </c>
      <c r="B195" s="24">
        <v>1</v>
      </c>
      <c r="C195" s="25">
        <v>8</v>
      </c>
      <c r="D195" s="26">
        <v>22</v>
      </c>
      <c r="E195" s="19">
        <v>4.5361573118649936</v>
      </c>
      <c r="F195" s="19">
        <v>5.7110396889003558</v>
      </c>
      <c r="G195" s="49">
        <v>5.6813391470769989</v>
      </c>
      <c r="H195" s="49">
        <v>5.9519694482558645</v>
      </c>
      <c r="I195" s="49">
        <v>6.2769918678501053</v>
      </c>
      <c r="K195" s="49">
        <v>5.7331005007061231</v>
      </c>
      <c r="L195" s="49">
        <v>5.7774528553826316</v>
      </c>
      <c r="M195" s="49">
        <v>5.8267001611951219</v>
      </c>
      <c r="N195" s="49">
        <v>5.8816284784999402</v>
      </c>
      <c r="P195" s="49">
        <v>6.0085355790973853</v>
      </c>
      <c r="Q195" s="49">
        <v>6.0684732785187911</v>
      </c>
      <c r="R195" s="49">
        <v>6.1326310243417463</v>
      </c>
      <c r="S195" s="49">
        <v>6.1988559327727968</v>
      </c>
    </row>
    <row r="196" spans="1:19" x14ac:dyDescent="0.25">
      <c r="A196" s="15">
        <v>43108.95833333287</v>
      </c>
      <c r="B196" s="24">
        <v>1</v>
      </c>
      <c r="C196" s="25">
        <v>8</v>
      </c>
      <c r="D196" s="26">
        <v>23</v>
      </c>
      <c r="E196" s="19">
        <v>4.5361573118649936</v>
      </c>
      <c r="F196" s="19">
        <v>5.7110396889003558</v>
      </c>
      <c r="G196" s="49">
        <v>5.6813391470769989</v>
      </c>
      <c r="H196" s="49">
        <v>5.9519694482558645</v>
      </c>
      <c r="I196" s="49">
        <v>6.2769918678501053</v>
      </c>
      <c r="K196" s="49">
        <v>5.7331005007061231</v>
      </c>
      <c r="L196" s="49">
        <v>5.7774528553826316</v>
      </c>
      <c r="M196" s="49">
        <v>5.8267001611951219</v>
      </c>
      <c r="N196" s="49">
        <v>5.8816284784999402</v>
      </c>
      <c r="P196" s="49">
        <v>6.0085355790973853</v>
      </c>
      <c r="Q196" s="49">
        <v>6.0684732785187911</v>
      </c>
      <c r="R196" s="49">
        <v>6.1326310243417463</v>
      </c>
      <c r="S196" s="49">
        <v>6.1988559327727968</v>
      </c>
    </row>
    <row r="197" spans="1:19" x14ac:dyDescent="0.25">
      <c r="A197" s="15">
        <v>43108.999999999534</v>
      </c>
      <c r="B197" s="24">
        <v>1</v>
      </c>
      <c r="C197" s="25">
        <v>9</v>
      </c>
      <c r="D197" s="26">
        <v>0</v>
      </c>
      <c r="E197" s="19">
        <v>4.6355983736478175</v>
      </c>
      <c r="F197" s="19">
        <v>5.8805096889003554</v>
      </c>
      <c r="G197" s="49">
        <v>5.6813391470769989</v>
      </c>
      <c r="H197" s="49">
        <v>5.9519694482558645</v>
      </c>
      <c r="I197" s="49">
        <v>6.2769918678501053</v>
      </c>
      <c r="K197" s="49">
        <v>5.7331005007061231</v>
      </c>
      <c r="L197" s="49">
        <v>5.7774528553826316</v>
      </c>
      <c r="M197" s="49">
        <v>5.8267001611951219</v>
      </c>
      <c r="N197" s="49">
        <v>5.8816284784999402</v>
      </c>
      <c r="P197" s="49">
        <v>6.0085355790973853</v>
      </c>
      <c r="Q197" s="49">
        <v>6.0684732785187911</v>
      </c>
      <c r="R197" s="49">
        <v>6.1326310243417463</v>
      </c>
      <c r="S197" s="49">
        <v>6.1988559327727968</v>
      </c>
    </row>
    <row r="198" spans="1:19" x14ac:dyDescent="0.25">
      <c r="A198" s="15">
        <v>43109.041666666199</v>
      </c>
      <c r="B198" s="24">
        <v>1</v>
      </c>
      <c r="C198" s="25">
        <v>9</v>
      </c>
      <c r="D198" s="26">
        <v>1</v>
      </c>
      <c r="E198" s="19">
        <v>4.6355983736478175</v>
      </c>
      <c r="F198" s="19">
        <v>5.8805096889003554</v>
      </c>
      <c r="G198" s="49">
        <v>5.6813391470769989</v>
      </c>
      <c r="H198" s="49">
        <v>5.9519694482558645</v>
      </c>
      <c r="I198" s="49">
        <v>6.2769918678501053</v>
      </c>
      <c r="K198" s="49">
        <v>5.7331005007061231</v>
      </c>
      <c r="L198" s="49">
        <v>5.7774528553826316</v>
      </c>
      <c r="M198" s="49">
        <v>5.8267001611951219</v>
      </c>
      <c r="N198" s="49">
        <v>5.8816284784999402</v>
      </c>
      <c r="P198" s="49">
        <v>6.0085355790973853</v>
      </c>
      <c r="Q198" s="49">
        <v>6.0684732785187911</v>
      </c>
      <c r="R198" s="49">
        <v>6.1326310243417463</v>
      </c>
      <c r="S198" s="49">
        <v>6.1988559327727968</v>
      </c>
    </row>
    <row r="199" spans="1:19" x14ac:dyDescent="0.25">
      <c r="A199" s="15">
        <v>43109.083333332863</v>
      </c>
      <c r="B199" s="24">
        <v>1</v>
      </c>
      <c r="C199" s="25">
        <v>9</v>
      </c>
      <c r="D199" s="26">
        <v>2</v>
      </c>
      <c r="E199" s="19">
        <v>4.6355983736478175</v>
      </c>
      <c r="F199" s="19">
        <v>5.8805096889003554</v>
      </c>
      <c r="G199" s="49">
        <v>5.6813391470769989</v>
      </c>
      <c r="H199" s="49">
        <v>5.9519694482558645</v>
      </c>
      <c r="I199" s="49">
        <v>6.2769918678501053</v>
      </c>
      <c r="K199" s="49">
        <v>5.7331005007061231</v>
      </c>
      <c r="L199" s="49">
        <v>5.7774528553826316</v>
      </c>
      <c r="M199" s="49">
        <v>5.8267001611951219</v>
      </c>
      <c r="N199" s="49">
        <v>5.8816284784999402</v>
      </c>
      <c r="P199" s="49">
        <v>6.0085355790973853</v>
      </c>
      <c r="Q199" s="49">
        <v>6.0684732785187911</v>
      </c>
      <c r="R199" s="49">
        <v>6.1326310243417463</v>
      </c>
      <c r="S199" s="49">
        <v>6.1988559327727968</v>
      </c>
    </row>
    <row r="200" spans="1:19" x14ac:dyDescent="0.25">
      <c r="A200" s="15">
        <v>43109.124999999527</v>
      </c>
      <c r="B200" s="24">
        <v>1</v>
      </c>
      <c r="C200" s="25">
        <v>9</v>
      </c>
      <c r="D200" s="26">
        <v>3</v>
      </c>
      <c r="E200" s="19">
        <v>4.6355983736478175</v>
      </c>
      <c r="F200" s="19">
        <v>5.8805096889003554</v>
      </c>
      <c r="G200" s="49">
        <v>5.6813391470769989</v>
      </c>
      <c r="H200" s="49">
        <v>5.9519694482558645</v>
      </c>
      <c r="I200" s="49">
        <v>6.2769918678501053</v>
      </c>
      <c r="K200" s="49">
        <v>5.7331005007061231</v>
      </c>
      <c r="L200" s="49">
        <v>5.7774528553826316</v>
      </c>
      <c r="M200" s="49">
        <v>5.8267001611951219</v>
      </c>
      <c r="N200" s="49">
        <v>5.8816284784999402</v>
      </c>
      <c r="P200" s="49">
        <v>6.0085355790973853</v>
      </c>
      <c r="Q200" s="49">
        <v>6.0684732785187911</v>
      </c>
      <c r="R200" s="49">
        <v>6.1326310243417463</v>
      </c>
      <c r="S200" s="49">
        <v>6.1988559327727968</v>
      </c>
    </row>
    <row r="201" spans="1:19" x14ac:dyDescent="0.25">
      <c r="A201" s="15">
        <v>43109.166666666191</v>
      </c>
      <c r="B201" s="24">
        <v>1</v>
      </c>
      <c r="C201" s="25">
        <v>9</v>
      </c>
      <c r="D201" s="26">
        <v>4</v>
      </c>
      <c r="E201" s="19">
        <v>4.6355983736478175</v>
      </c>
      <c r="F201" s="19">
        <v>5.8805096889003554</v>
      </c>
      <c r="G201" s="49">
        <v>5.6813391470769989</v>
      </c>
      <c r="H201" s="49">
        <v>5.9519694482558645</v>
      </c>
      <c r="I201" s="49">
        <v>6.2769918678501053</v>
      </c>
      <c r="K201" s="49">
        <v>5.7331005007061231</v>
      </c>
      <c r="L201" s="49">
        <v>5.7774528553826316</v>
      </c>
      <c r="M201" s="49">
        <v>5.8267001611951219</v>
      </c>
      <c r="N201" s="49">
        <v>5.8816284784999402</v>
      </c>
      <c r="P201" s="49">
        <v>6.0085355790973853</v>
      </c>
      <c r="Q201" s="49">
        <v>6.0684732785187911</v>
      </c>
      <c r="R201" s="49">
        <v>6.1326310243417463</v>
      </c>
      <c r="S201" s="49">
        <v>6.1988559327727968</v>
      </c>
    </row>
    <row r="202" spans="1:19" x14ac:dyDescent="0.25">
      <c r="A202" s="15">
        <v>43109.208333332856</v>
      </c>
      <c r="B202" s="24">
        <v>1</v>
      </c>
      <c r="C202" s="25">
        <v>9</v>
      </c>
      <c r="D202" s="26">
        <v>5</v>
      </c>
      <c r="E202" s="19">
        <v>4.6355983736478175</v>
      </c>
      <c r="F202" s="19">
        <v>5.8805096889003554</v>
      </c>
      <c r="G202" s="49">
        <v>5.6813391470769989</v>
      </c>
      <c r="H202" s="49">
        <v>5.9519694482558645</v>
      </c>
      <c r="I202" s="49">
        <v>6.2769918678501053</v>
      </c>
      <c r="K202" s="49">
        <v>5.7331005007061231</v>
      </c>
      <c r="L202" s="49">
        <v>5.7774528553826316</v>
      </c>
      <c r="M202" s="49">
        <v>5.8267001611951219</v>
      </c>
      <c r="N202" s="49">
        <v>5.8816284784999402</v>
      </c>
      <c r="P202" s="49">
        <v>6.0085355790973853</v>
      </c>
      <c r="Q202" s="49">
        <v>6.0684732785187911</v>
      </c>
      <c r="R202" s="49">
        <v>6.1326310243417463</v>
      </c>
      <c r="S202" s="49">
        <v>6.1988559327727968</v>
      </c>
    </row>
    <row r="203" spans="1:19" x14ac:dyDescent="0.25">
      <c r="A203" s="15">
        <v>43109.24999999952</v>
      </c>
      <c r="B203" s="24">
        <v>1</v>
      </c>
      <c r="C203" s="25">
        <v>9</v>
      </c>
      <c r="D203" s="26">
        <v>6</v>
      </c>
      <c r="E203" s="19">
        <v>4.6355983736478175</v>
      </c>
      <c r="F203" s="19">
        <v>5.8805096889003554</v>
      </c>
      <c r="G203" s="49">
        <v>5.6813391470769989</v>
      </c>
      <c r="H203" s="49">
        <v>5.9519694482558645</v>
      </c>
      <c r="I203" s="49">
        <v>6.2769918678501053</v>
      </c>
      <c r="K203" s="49">
        <v>5.7331005007061231</v>
      </c>
      <c r="L203" s="49">
        <v>5.7774528553826316</v>
      </c>
      <c r="M203" s="49">
        <v>5.8267001611951219</v>
      </c>
      <c r="N203" s="49">
        <v>5.8816284784999402</v>
      </c>
      <c r="P203" s="49">
        <v>6.0085355790973853</v>
      </c>
      <c r="Q203" s="49">
        <v>6.0684732785187911</v>
      </c>
      <c r="R203" s="49">
        <v>6.1326310243417463</v>
      </c>
      <c r="S203" s="49">
        <v>6.1988559327727968</v>
      </c>
    </row>
    <row r="204" spans="1:19" x14ac:dyDescent="0.25">
      <c r="A204" s="15">
        <v>43109.291666666184</v>
      </c>
      <c r="B204" s="24">
        <v>1</v>
      </c>
      <c r="C204" s="25">
        <v>9</v>
      </c>
      <c r="D204" s="26">
        <v>7</v>
      </c>
      <c r="E204" s="19">
        <v>4.6355983736478175</v>
      </c>
      <c r="F204" s="19">
        <v>5.8805096889003554</v>
      </c>
      <c r="G204" s="49">
        <v>5.6813391470769989</v>
      </c>
      <c r="H204" s="49">
        <v>5.9519694482558645</v>
      </c>
      <c r="I204" s="49">
        <v>6.2769918678501053</v>
      </c>
      <c r="K204" s="49">
        <v>5.7331005007061231</v>
      </c>
      <c r="L204" s="49">
        <v>5.7774528553826316</v>
      </c>
      <c r="M204" s="49">
        <v>5.8267001611951219</v>
      </c>
      <c r="N204" s="49">
        <v>5.8816284784999402</v>
      </c>
      <c r="P204" s="49">
        <v>6.0085355790973853</v>
      </c>
      <c r="Q204" s="49">
        <v>6.0684732785187911</v>
      </c>
      <c r="R204" s="49">
        <v>6.1326310243417463</v>
      </c>
      <c r="S204" s="49">
        <v>6.1988559327727968</v>
      </c>
    </row>
    <row r="205" spans="1:19" x14ac:dyDescent="0.25">
      <c r="A205" s="15">
        <v>43109.333333332848</v>
      </c>
      <c r="B205" s="24">
        <v>1</v>
      </c>
      <c r="C205" s="25">
        <v>9</v>
      </c>
      <c r="D205" s="26">
        <v>8</v>
      </c>
      <c r="E205" s="19">
        <v>4.6355983736478175</v>
      </c>
      <c r="F205" s="19">
        <v>5.8805096889003554</v>
      </c>
      <c r="G205" s="49">
        <v>5.6813391470769989</v>
      </c>
      <c r="H205" s="49">
        <v>5.9519694482558645</v>
      </c>
      <c r="I205" s="49">
        <v>6.2769918678501053</v>
      </c>
      <c r="K205" s="49">
        <v>5.7331005007061231</v>
      </c>
      <c r="L205" s="49">
        <v>5.7774528553826316</v>
      </c>
      <c r="M205" s="49">
        <v>5.8267001611951219</v>
      </c>
      <c r="N205" s="49">
        <v>5.8816284784999402</v>
      </c>
      <c r="P205" s="49">
        <v>6.0085355790973853</v>
      </c>
      <c r="Q205" s="49">
        <v>6.0684732785187911</v>
      </c>
      <c r="R205" s="49">
        <v>6.1326310243417463</v>
      </c>
      <c r="S205" s="49">
        <v>6.1988559327727968</v>
      </c>
    </row>
    <row r="206" spans="1:19" x14ac:dyDescent="0.25">
      <c r="A206" s="15">
        <v>43109.374999999513</v>
      </c>
      <c r="B206" s="24">
        <v>1</v>
      </c>
      <c r="C206" s="25">
        <v>9</v>
      </c>
      <c r="D206" s="26">
        <v>9</v>
      </c>
      <c r="E206" s="19">
        <v>4.6355983736478175</v>
      </c>
      <c r="F206" s="19">
        <v>5.8805096889003554</v>
      </c>
      <c r="G206" s="49">
        <v>5.6813391470769989</v>
      </c>
      <c r="H206" s="49">
        <v>5.9519694482558645</v>
      </c>
      <c r="I206" s="49">
        <v>6.2769918678501053</v>
      </c>
      <c r="K206" s="49">
        <v>5.7331005007061231</v>
      </c>
      <c r="L206" s="49">
        <v>5.7774528553826316</v>
      </c>
      <c r="M206" s="49">
        <v>5.8267001611951219</v>
      </c>
      <c r="N206" s="49">
        <v>5.8816284784999402</v>
      </c>
      <c r="P206" s="49">
        <v>6.0085355790973853</v>
      </c>
      <c r="Q206" s="49">
        <v>6.0684732785187911</v>
      </c>
      <c r="R206" s="49">
        <v>6.1326310243417463</v>
      </c>
      <c r="S206" s="49">
        <v>6.1988559327727968</v>
      </c>
    </row>
    <row r="207" spans="1:19" x14ac:dyDescent="0.25">
      <c r="A207" s="15">
        <v>43109.416666666177</v>
      </c>
      <c r="B207" s="24">
        <v>1</v>
      </c>
      <c r="C207" s="25">
        <v>9</v>
      </c>
      <c r="D207" s="26">
        <v>10</v>
      </c>
      <c r="E207" s="19">
        <v>4.6355983736478175</v>
      </c>
      <c r="F207" s="19">
        <v>5.8805096889003554</v>
      </c>
      <c r="G207" s="49">
        <v>5.6813391470769989</v>
      </c>
      <c r="H207" s="49">
        <v>5.9519694482558645</v>
      </c>
      <c r="I207" s="49">
        <v>6.2769918678501053</v>
      </c>
      <c r="K207" s="49">
        <v>5.7331005007061231</v>
      </c>
      <c r="L207" s="49">
        <v>5.7774528553826316</v>
      </c>
      <c r="M207" s="49">
        <v>5.8267001611951219</v>
      </c>
      <c r="N207" s="49">
        <v>5.8816284784999402</v>
      </c>
      <c r="P207" s="49">
        <v>6.0085355790973853</v>
      </c>
      <c r="Q207" s="49">
        <v>6.0684732785187911</v>
      </c>
      <c r="R207" s="49">
        <v>6.1326310243417463</v>
      </c>
      <c r="S207" s="49">
        <v>6.1988559327727968</v>
      </c>
    </row>
    <row r="208" spans="1:19" x14ac:dyDescent="0.25">
      <c r="A208" s="15">
        <v>43109.458333332841</v>
      </c>
      <c r="B208" s="24">
        <v>1</v>
      </c>
      <c r="C208" s="25">
        <v>9</v>
      </c>
      <c r="D208" s="26">
        <v>11</v>
      </c>
      <c r="E208" s="19">
        <v>4.6355983736478175</v>
      </c>
      <c r="F208" s="19">
        <v>5.8805096889003554</v>
      </c>
      <c r="G208" s="49">
        <v>5.6813391470769989</v>
      </c>
      <c r="H208" s="49">
        <v>5.9519694482558645</v>
      </c>
      <c r="I208" s="49">
        <v>6.2769918678501053</v>
      </c>
      <c r="K208" s="49">
        <v>5.7331005007061231</v>
      </c>
      <c r="L208" s="49">
        <v>5.7774528553826316</v>
      </c>
      <c r="M208" s="49">
        <v>5.8267001611951219</v>
      </c>
      <c r="N208" s="49">
        <v>5.8816284784999402</v>
      </c>
      <c r="P208" s="49">
        <v>6.0085355790973853</v>
      </c>
      <c r="Q208" s="49">
        <v>6.0684732785187911</v>
      </c>
      <c r="R208" s="49">
        <v>6.1326310243417463</v>
      </c>
      <c r="S208" s="49">
        <v>6.1988559327727968</v>
      </c>
    </row>
    <row r="209" spans="1:19" x14ac:dyDescent="0.25">
      <c r="A209" s="15">
        <v>43109.499999999505</v>
      </c>
      <c r="B209" s="24">
        <v>1</v>
      </c>
      <c r="C209" s="25">
        <v>9</v>
      </c>
      <c r="D209" s="26">
        <v>12</v>
      </c>
      <c r="E209" s="19">
        <v>4.6355983736478175</v>
      </c>
      <c r="F209" s="19">
        <v>5.8805096889003554</v>
      </c>
      <c r="G209" s="49">
        <v>5.6813391470769989</v>
      </c>
      <c r="H209" s="49">
        <v>5.9519694482558645</v>
      </c>
      <c r="I209" s="49">
        <v>6.2769918678501053</v>
      </c>
      <c r="K209" s="49">
        <v>5.7331005007061231</v>
      </c>
      <c r="L209" s="49">
        <v>5.7774528553826316</v>
      </c>
      <c r="M209" s="49">
        <v>5.8267001611951219</v>
      </c>
      <c r="N209" s="49">
        <v>5.8816284784999402</v>
      </c>
      <c r="P209" s="49">
        <v>6.0085355790973853</v>
      </c>
      <c r="Q209" s="49">
        <v>6.0684732785187911</v>
      </c>
      <c r="R209" s="49">
        <v>6.1326310243417463</v>
      </c>
      <c r="S209" s="49">
        <v>6.1988559327727968</v>
      </c>
    </row>
    <row r="210" spans="1:19" x14ac:dyDescent="0.25">
      <c r="A210" s="15">
        <v>43109.541666666169</v>
      </c>
      <c r="B210" s="24">
        <v>1</v>
      </c>
      <c r="C210" s="25">
        <v>9</v>
      </c>
      <c r="D210" s="26">
        <v>13</v>
      </c>
      <c r="E210" s="19">
        <v>4.6355983736478175</v>
      </c>
      <c r="F210" s="19">
        <v>5.8805096889003554</v>
      </c>
      <c r="G210" s="49">
        <v>5.6813391470769989</v>
      </c>
      <c r="H210" s="49">
        <v>5.9519694482558645</v>
      </c>
      <c r="I210" s="49">
        <v>6.2769918678501053</v>
      </c>
      <c r="K210" s="49">
        <v>5.7331005007061231</v>
      </c>
      <c r="L210" s="49">
        <v>5.7774528553826316</v>
      </c>
      <c r="M210" s="49">
        <v>5.8267001611951219</v>
      </c>
      <c r="N210" s="49">
        <v>5.8816284784999402</v>
      </c>
      <c r="P210" s="49">
        <v>6.0085355790973853</v>
      </c>
      <c r="Q210" s="49">
        <v>6.0684732785187911</v>
      </c>
      <c r="R210" s="49">
        <v>6.1326310243417463</v>
      </c>
      <c r="S210" s="49">
        <v>6.1988559327727968</v>
      </c>
    </row>
    <row r="211" spans="1:19" x14ac:dyDescent="0.25">
      <c r="A211" s="15">
        <v>43109.583333332834</v>
      </c>
      <c r="B211" s="24">
        <v>1</v>
      </c>
      <c r="C211" s="25">
        <v>9</v>
      </c>
      <c r="D211" s="26">
        <v>14</v>
      </c>
      <c r="E211" s="19">
        <v>4.6355983736478175</v>
      </c>
      <c r="F211" s="19">
        <v>5.8805096889003554</v>
      </c>
      <c r="G211" s="49">
        <v>5.6813391470769989</v>
      </c>
      <c r="H211" s="49">
        <v>5.9519694482558645</v>
      </c>
      <c r="I211" s="49">
        <v>6.2769918678501053</v>
      </c>
      <c r="K211" s="49">
        <v>5.7331005007061231</v>
      </c>
      <c r="L211" s="49">
        <v>5.7774528553826316</v>
      </c>
      <c r="M211" s="49">
        <v>5.8267001611951219</v>
      </c>
      <c r="N211" s="49">
        <v>5.8816284784999402</v>
      </c>
      <c r="P211" s="49">
        <v>6.0085355790973853</v>
      </c>
      <c r="Q211" s="49">
        <v>6.0684732785187911</v>
      </c>
      <c r="R211" s="49">
        <v>6.1326310243417463</v>
      </c>
      <c r="S211" s="49">
        <v>6.1988559327727968</v>
      </c>
    </row>
    <row r="212" spans="1:19" x14ac:dyDescent="0.25">
      <c r="A212" s="15">
        <v>43109.624999999498</v>
      </c>
      <c r="B212" s="24">
        <v>1</v>
      </c>
      <c r="C212" s="25">
        <v>9</v>
      </c>
      <c r="D212" s="26">
        <v>15</v>
      </c>
      <c r="E212" s="19">
        <v>4.6355983736478175</v>
      </c>
      <c r="F212" s="19">
        <v>5.8805096889003554</v>
      </c>
      <c r="G212" s="49">
        <v>5.6813391470769989</v>
      </c>
      <c r="H212" s="49">
        <v>5.9519694482558645</v>
      </c>
      <c r="I212" s="49">
        <v>6.2769918678501053</v>
      </c>
      <c r="K212" s="49">
        <v>5.7331005007061231</v>
      </c>
      <c r="L212" s="49">
        <v>5.7774528553826316</v>
      </c>
      <c r="M212" s="49">
        <v>5.8267001611951219</v>
      </c>
      <c r="N212" s="49">
        <v>5.8816284784999402</v>
      </c>
      <c r="P212" s="49">
        <v>6.0085355790973853</v>
      </c>
      <c r="Q212" s="49">
        <v>6.0684732785187911</v>
      </c>
      <c r="R212" s="49">
        <v>6.1326310243417463</v>
      </c>
      <c r="S212" s="49">
        <v>6.1988559327727968</v>
      </c>
    </row>
    <row r="213" spans="1:19" x14ac:dyDescent="0.25">
      <c r="A213" s="15">
        <v>43109.666666666162</v>
      </c>
      <c r="B213" s="24">
        <v>1</v>
      </c>
      <c r="C213" s="25">
        <v>9</v>
      </c>
      <c r="D213" s="26">
        <v>16</v>
      </c>
      <c r="E213" s="19">
        <v>4.6355983736478175</v>
      </c>
      <c r="F213" s="19">
        <v>5.8805096889003554</v>
      </c>
      <c r="G213" s="49">
        <v>5.6813391470769989</v>
      </c>
      <c r="H213" s="49">
        <v>5.9519694482558645</v>
      </c>
      <c r="I213" s="49">
        <v>6.2769918678501053</v>
      </c>
      <c r="K213" s="49">
        <v>5.7331005007061231</v>
      </c>
      <c r="L213" s="49">
        <v>5.7774528553826316</v>
      </c>
      <c r="M213" s="49">
        <v>5.8267001611951219</v>
      </c>
      <c r="N213" s="49">
        <v>5.8816284784999402</v>
      </c>
      <c r="P213" s="49">
        <v>6.0085355790973853</v>
      </c>
      <c r="Q213" s="49">
        <v>6.0684732785187911</v>
      </c>
      <c r="R213" s="49">
        <v>6.1326310243417463</v>
      </c>
      <c r="S213" s="49">
        <v>6.1988559327727968</v>
      </c>
    </row>
    <row r="214" spans="1:19" x14ac:dyDescent="0.25">
      <c r="A214" s="15">
        <v>43109.708333332826</v>
      </c>
      <c r="B214" s="24">
        <v>1</v>
      </c>
      <c r="C214" s="25">
        <v>9</v>
      </c>
      <c r="D214" s="26">
        <v>17</v>
      </c>
      <c r="E214" s="19">
        <v>4.6355983736478175</v>
      </c>
      <c r="F214" s="19">
        <v>5.8805096889003554</v>
      </c>
      <c r="G214" s="49">
        <v>5.6813391470769989</v>
      </c>
      <c r="H214" s="49">
        <v>5.9519694482558645</v>
      </c>
      <c r="I214" s="49">
        <v>6.2769918678501053</v>
      </c>
      <c r="K214" s="49">
        <v>5.7331005007061231</v>
      </c>
      <c r="L214" s="49">
        <v>5.7774528553826316</v>
      </c>
      <c r="M214" s="49">
        <v>5.8267001611951219</v>
      </c>
      <c r="N214" s="49">
        <v>5.8816284784999402</v>
      </c>
      <c r="P214" s="49">
        <v>6.0085355790973853</v>
      </c>
      <c r="Q214" s="49">
        <v>6.0684732785187911</v>
      </c>
      <c r="R214" s="49">
        <v>6.1326310243417463</v>
      </c>
      <c r="S214" s="49">
        <v>6.1988559327727968</v>
      </c>
    </row>
    <row r="215" spans="1:19" x14ac:dyDescent="0.25">
      <c r="A215" s="15">
        <v>43109.749999999491</v>
      </c>
      <c r="B215" s="24">
        <v>1</v>
      </c>
      <c r="C215" s="25">
        <v>9</v>
      </c>
      <c r="D215" s="26">
        <v>18</v>
      </c>
      <c r="E215" s="19">
        <v>4.6355983736478175</v>
      </c>
      <c r="F215" s="19">
        <v>5.8805096889003554</v>
      </c>
      <c r="G215" s="49">
        <v>5.6813391470769989</v>
      </c>
      <c r="H215" s="49">
        <v>5.9519694482558645</v>
      </c>
      <c r="I215" s="49">
        <v>6.2769918678501053</v>
      </c>
      <c r="K215" s="49">
        <v>5.7331005007061231</v>
      </c>
      <c r="L215" s="49">
        <v>5.7774528553826316</v>
      </c>
      <c r="M215" s="49">
        <v>5.8267001611951219</v>
      </c>
      <c r="N215" s="49">
        <v>5.8816284784999402</v>
      </c>
      <c r="P215" s="49">
        <v>6.0085355790973853</v>
      </c>
      <c r="Q215" s="49">
        <v>6.0684732785187911</v>
      </c>
      <c r="R215" s="49">
        <v>6.1326310243417463</v>
      </c>
      <c r="S215" s="49">
        <v>6.1988559327727968</v>
      </c>
    </row>
    <row r="216" spans="1:19" x14ac:dyDescent="0.25">
      <c r="A216" s="15">
        <v>43109.791666666155</v>
      </c>
      <c r="B216" s="24">
        <v>1</v>
      </c>
      <c r="C216" s="25">
        <v>9</v>
      </c>
      <c r="D216" s="26">
        <v>19</v>
      </c>
      <c r="E216" s="19">
        <v>4.6355983736478175</v>
      </c>
      <c r="F216" s="19">
        <v>5.8805096889003554</v>
      </c>
      <c r="G216" s="49">
        <v>5.6813391470769989</v>
      </c>
      <c r="H216" s="49">
        <v>5.9519694482558645</v>
      </c>
      <c r="I216" s="49">
        <v>6.2769918678501053</v>
      </c>
      <c r="K216" s="49">
        <v>5.7331005007061231</v>
      </c>
      <c r="L216" s="49">
        <v>5.7774528553826316</v>
      </c>
      <c r="M216" s="49">
        <v>5.8267001611951219</v>
      </c>
      <c r="N216" s="49">
        <v>5.8816284784999402</v>
      </c>
      <c r="P216" s="49">
        <v>6.0085355790973853</v>
      </c>
      <c r="Q216" s="49">
        <v>6.0684732785187911</v>
      </c>
      <c r="R216" s="49">
        <v>6.1326310243417463</v>
      </c>
      <c r="S216" s="49">
        <v>6.1988559327727968</v>
      </c>
    </row>
    <row r="217" spans="1:19" x14ac:dyDescent="0.25">
      <c r="A217" s="15">
        <v>43109.833333332819</v>
      </c>
      <c r="B217" s="24">
        <v>1</v>
      </c>
      <c r="C217" s="25">
        <v>9</v>
      </c>
      <c r="D217" s="26">
        <v>20</v>
      </c>
      <c r="E217" s="19">
        <v>4.6355983736478175</v>
      </c>
      <c r="F217" s="19">
        <v>5.8805096889003554</v>
      </c>
      <c r="G217" s="49">
        <v>5.6813391470769989</v>
      </c>
      <c r="H217" s="49">
        <v>5.9519694482558645</v>
      </c>
      <c r="I217" s="49">
        <v>6.2769918678501053</v>
      </c>
      <c r="K217" s="49">
        <v>5.7331005007061231</v>
      </c>
      <c r="L217" s="49">
        <v>5.7774528553826316</v>
      </c>
      <c r="M217" s="49">
        <v>5.8267001611951219</v>
      </c>
      <c r="N217" s="49">
        <v>5.8816284784999402</v>
      </c>
      <c r="P217" s="49">
        <v>6.0085355790973853</v>
      </c>
      <c r="Q217" s="49">
        <v>6.0684732785187911</v>
      </c>
      <c r="R217" s="49">
        <v>6.1326310243417463</v>
      </c>
      <c r="S217" s="49">
        <v>6.1988559327727968</v>
      </c>
    </row>
    <row r="218" spans="1:19" x14ac:dyDescent="0.25">
      <c r="A218" s="15">
        <v>43109.874999999483</v>
      </c>
      <c r="B218" s="24">
        <v>1</v>
      </c>
      <c r="C218" s="25">
        <v>9</v>
      </c>
      <c r="D218" s="26">
        <v>21</v>
      </c>
      <c r="E218" s="19">
        <v>4.6355983736478175</v>
      </c>
      <c r="F218" s="19">
        <v>5.8805096889003554</v>
      </c>
      <c r="G218" s="49">
        <v>5.6813391470769989</v>
      </c>
      <c r="H218" s="49">
        <v>5.9519694482558645</v>
      </c>
      <c r="I218" s="49">
        <v>6.2769918678501053</v>
      </c>
      <c r="K218" s="49">
        <v>5.7331005007061231</v>
      </c>
      <c r="L218" s="49">
        <v>5.7774528553826316</v>
      </c>
      <c r="M218" s="49">
        <v>5.8267001611951219</v>
      </c>
      <c r="N218" s="49">
        <v>5.8816284784999402</v>
      </c>
      <c r="P218" s="49">
        <v>6.0085355790973853</v>
      </c>
      <c r="Q218" s="49">
        <v>6.0684732785187911</v>
      </c>
      <c r="R218" s="49">
        <v>6.1326310243417463</v>
      </c>
      <c r="S218" s="49">
        <v>6.1988559327727968</v>
      </c>
    </row>
    <row r="219" spans="1:19" x14ac:dyDescent="0.25">
      <c r="A219" s="15">
        <v>43109.916666666148</v>
      </c>
      <c r="B219" s="24">
        <v>1</v>
      </c>
      <c r="C219" s="25">
        <v>9</v>
      </c>
      <c r="D219" s="26">
        <v>22</v>
      </c>
      <c r="E219" s="19">
        <v>4.6355983736478175</v>
      </c>
      <c r="F219" s="19">
        <v>5.8805096889003554</v>
      </c>
      <c r="G219" s="49">
        <v>5.6813391470769989</v>
      </c>
      <c r="H219" s="49">
        <v>5.9519694482558645</v>
      </c>
      <c r="I219" s="49">
        <v>6.2769918678501053</v>
      </c>
      <c r="K219" s="49">
        <v>5.7331005007061231</v>
      </c>
      <c r="L219" s="49">
        <v>5.7774528553826316</v>
      </c>
      <c r="M219" s="49">
        <v>5.8267001611951219</v>
      </c>
      <c r="N219" s="49">
        <v>5.8816284784999402</v>
      </c>
      <c r="P219" s="49">
        <v>6.0085355790973853</v>
      </c>
      <c r="Q219" s="49">
        <v>6.0684732785187911</v>
      </c>
      <c r="R219" s="49">
        <v>6.1326310243417463</v>
      </c>
      <c r="S219" s="49">
        <v>6.1988559327727968</v>
      </c>
    </row>
    <row r="220" spans="1:19" x14ac:dyDescent="0.25">
      <c r="A220" s="15">
        <v>43109.958333332812</v>
      </c>
      <c r="B220" s="24">
        <v>1</v>
      </c>
      <c r="C220" s="25">
        <v>9</v>
      </c>
      <c r="D220" s="26">
        <v>23</v>
      </c>
      <c r="E220" s="19">
        <v>4.6355983736478175</v>
      </c>
      <c r="F220" s="19">
        <v>5.8805096889003554</v>
      </c>
      <c r="G220" s="49">
        <v>5.6813391470769989</v>
      </c>
      <c r="H220" s="49">
        <v>5.9519694482558645</v>
      </c>
      <c r="I220" s="49">
        <v>6.2769918678501053</v>
      </c>
      <c r="K220" s="49">
        <v>5.7331005007061231</v>
      </c>
      <c r="L220" s="49">
        <v>5.7774528553826316</v>
      </c>
      <c r="M220" s="49">
        <v>5.8267001611951219</v>
      </c>
      <c r="N220" s="49">
        <v>5.8816284784999402</v>
      </c>
      <c r="P220" s="49">
        <v>6.0085355790973853</v>
      </c>
      <c r="Q220" s="49">
        <v>6.0684732785187911</v>
      </c>
      <c r="R220" s="49">
        <v>6.1326310243417463</v>
      </c>
      <c r="S220" s="49">
        <v>6.1988559327727968</v>
      </c>
    </row>
    <row r="221" spans="1:19" x14ac:dyDescent="0.25">
      <c r="A221" s="15">
        <v>43109.999999999476</v>
      </c>
      <c r="B221" s="24">
        <v>1</v>
      </c>
      <c r="C221" s="25">
        <v>10</v>
      </c>
      <c r="D221" s="26">
        <v>0</v>
      </c>
      <c r="E221" s="19">
        <v>4.6353957257748855</v>
      </c>
      <c r="F221" s="19">
        <v>5.7205096889003553</v>
      </c>
      <c r="G221" s="49">
        <v>5.6813391470769989</v>
      </c>
      <c r="H221" s="49">
        <v>5.9519694482558645</v>
      </c>
      <c r="I221" s="49">
        <v>6.2769918678501053</v>
      </c>
      <c r="K221" s="49">
        <v>5.7331005007061231</v>
      </c>
      <c r="L221" s="49">
        <v>5.7774528553826316</v>
      </c>
      <c r="M221" s="49">
        <v>5.8267001611951219</v>
      </c>
      <c r="N221" s="49">
        <v>5.8816284784999402</v>
      </c>
      <c r="P221" s="49">
        <v>6.0085355790973853</v>
      </c>
      <c r="Q221" s="49">
        <v>6.0684732785187911</v>
      </c>
      <c r="R221" s="49">
        <v>6.1326310243417463</v>
      </c>
      <c r="S221" s="49">
        <v>6.1988559327727968</v>
      </c>
    </row>
    <row r="222" spans="1:19" x14ac:dyDescent="0.25">
      <c r="A222" s="15">
        <v>43110.04166666614</v>
      </c>
      <c r="B222" s="24">
        <v>1</v>
      </c>
      <c r="C222" s="25">
        <v>10</v>
      </c>
      <c r="D222" s="26">
        <v>1</v>
      </c>
      <c r="E222" s="19">
        <v>4.6353957257748855</v>
      </c>
      <c r="F222" s="19">
        <v>5.7205096889003553</v>
      </c>
      <c r="G222" s="49">
        <v>5.6813391470769989</v>
      </c>
      <c r="H222" s="49">
        <v>5.9519694482558645</v>
      </c>
      <c r="I222" s="49">
        <v>6.2769918678501053</v>
      </c>
      <c r="K222" s="49">
        <v>5.7331005007061231</v>
      </c>
      <c r="L222" s="49">
        <v>5.7774528553826316</v>
      </c>
      <c r="M222" s="49">
        <v>5.8267001611951219</v>
      </c>
      <c r="N222" s="49">
        <v>5.8816284784999402</v>
      </c>
      <c r="P222" s="49">
        <v>6.0085355790973853</v>
      </c>
      <c r="Q222" s="49">
        <v>6.0684732785187911</v>
      </c>
      <c r="R222" s="49">
        <v>6.1326310243417463</v>
      </c>
      <c r="S222" s="49">
        <v>6.1988559327727968</v>
      </c>
    </row>
    <row r="223" spans="1:19" x14ac:dyDescent="0.25">
      <c r="A223" s="15">
        <v>43110.083333332805</v>
      </c>
      <c r="B223" s="24">
        <v>1</v>
      </c>
      <c r="C223" s="25">
        <v>10</v>
      </c>
      <c r="D223" s="26">
        <v>2</v>
      </c>
      <c r="E223" s="19">
        <v>4.6353957257748855</v>
      </c>
      <c r="F223" s="19">
        <v>5.7205096889003553</v>
      </c>
      <c r="G223" s="49">
        <v>5.6813391470769989</v>
      </c>
      <c r="H223" s="49">
        <v>5.9519694482558645</v>
      </c>
      <c r="I223" s="49">
        <v>6.2769918678501053</v>
      </c>
      <c r="K223" s="49">
        <v>5.7331005007061231</v>
      </c>
      <c r="L223" s="49">
        <v>5.7774528553826316</v>
      </c>
      <c r="M223" s="49">
        <v>5.8267001611951219</v>
      </c>
      <c r="N223" s="49">
        <v>5.8816284784999402</v>
      </c>
      <c r="P223" s="49">
        <v>6.0085355790973853</v>
      </c>
      <c r="Q223" s="49">
        <v>6.0684732785187911</v>
      </c>
      <c r="R223" s="49">
        <v>6.1326310243417463</v>
      </c>
      <c r="S223" s="49">
        <v>6.1988559327727968</v>
      </c>
    </row>
    <row r="224" spans="1:19" x14ac:dyDescent="0.25">
      <c r="A224" s="15">
        <v>43110.124999999469</v>
      </c>
      <c r="B224" s="24">
        <v>1</v>
      </c>
      <c r="C224" s="25">
        <v>10</v>
      </c>
      <c r="D224" s="26">
        <v>3</v>
      </c>
      <c r="E224" s="19">
        <v>4.6353957257748855</v>
      </c>
      <c r="F224" s="19">
        <v>5.7205096889003553</v>
      </c>
      <c r="G224" s="49">
        <v>5.6813391470769989</v>
      </c>
      <c r="H224" s="49">
        <v>5.9519694482558645</v>
      </c>
      <c r="I224" s="49">
        <v>6.2769918678501053</v>
      </c>
      <c r="K224" s="49">
        <v>5.7331005007061231</v>
      </c>
      <c r="L224" s="49">
        <v>5.7774528553826316</v>
      </c>
      <c r="M224" s="49">
        <v>5.8267001611951219</v>
      </c>
      <c r="N224" s="49">
        <v>5.8816284784999402</v>
      </c>
      <c r="P224" s="49">
        <v>6.0085355790973853</v>
      </c>
      <c r="Q224" s="49">
        <v>6.0684732785187911</v>
      </c>
      <c r="R224" s="49">
        <v>6.1326310243417463</v>
      </c>
      <c r="S224" s="49">
        <v>6.1988559327727968</v>
      </c>
    </row>
    <row r="225" spans="1:19" x14ac:dyDescent="0.25">
      <c r="A225" s="15">
        <v>43110.166666666133</v>
      </c>
      <c r="B225" s="24">
        <v>1</v>
      </c>
      <c r="C225" s="25">
        <v>10</v>
      </c>
      <c r="D225" s="26">
        <v>4</v>
      </c>
      <c r="E225" s="19">
        <v>4.6353957257748855</v>
      </c>
      <c r="F225" s="19">
        <v>5.7205096889003553</v>
      </c>
      <c r="G225" s="49">
        <v>5.6813391470769989</v>
      </c>
      <c r="H225" s="49">
        <v>5.9519694482558645</v>
      </c>
      <c r="I225" s="49">
        <v>6.2769918678501053</v>
      </c>
      <c r="K225" s="49">
        <v>5.7331005007061231</v>
      </c>
      <c r="L225" s="49">
        <v>5.7774528553826316</v>
      </c>
      <c r="M225" s="49">
        <v>5.8267001611951219</v>
      </c>
      <c r="N225" s="49">
        <v>5.8816284784999402</v>
      </c>
      <c r="P225" s="49">
        <v>6.0085355790973853</v>
      </c>
      <c r="Q225" s="49">
        <v>6.0684732785187911</v>
      </c>
      <c r="R225" s="49">
        <v>6.1326310243417463</v>
      </c>
      <c r="S225" s="49">
        <v>6.1988559327727968</v>
      </c>
    </row>
    <row r="226" spans="1:19" x14ac:dyDescent="0.25">
      <c r="A226" s="15">
        <v>43110.208333332797</v>
      </c>
      <c r="B226" s="24">
        <v>1</v>
      </c>
      <c r="C226" s="25">
        <v>10</v>
      </c>
      <c r="D226" s="26">
        <v>5</v>
      </c>
      <c r="E226" s="19">
        <v>4.6353957257748855</v>
      </c>
      <c r="F226" s="19">
        <v>5.7205096889003553</v>
      </c>
      <c r="G226" s="49">
        <v>5.6813391470769989</v>
      </c>
      <c r="H226" s="49">
        <v>5.9519694482558645</v>
      </c>
      <c r="I226" s="49">
        <v>6.2769918678501053</v>
      </c>
      <c r="K226" s="49">
        <v>5.7331005007061231</v>
      </c>
      <c r="L226" s="49">
        <v>5.7774528553826316</v>
      </c>
      <c r="M226" s="49">
        <v>5.8267001611951219</v>
      </c>
      <c r="N226" s="49">
        <v>5.8816284784999402</v>
      </c>
      <c r="P226" s="49">
        <v>6.0085355790973853</v>
      </c>
      <c r="Q226" s="49">
        <v>6.0684732785187911</v>
      </c>
      <c r="R226" s="49">
        <v>6.1326310243417463</v>
      </c>
      <c r="S226" s="49">
        <v>6.1988559327727968</v>
      </c>
    </row>
    <row r="227" spans="1:19" x14ac:dyDescent="0.25">
      <c r="A227" s="15">
        <v>43110.249999999462</v>
      </c>
      <c r="B227" s="24">
        <v>1</v>
      </c>
      <c r="C227" s="25">
        <v>10</v>
      </c>
      <c r="D227" s="26">
        <v>6</v>
      </c>
      <c r="E227" s="19">
        <v>4.6353957257748855</v>
      </c>
      <c r="F227" s="19">
        <v>5.7205096889003553</v>
      </c>
      <c r="G227" s="49">
        <v>5.6813391470769989</v>
      </c>
      <c r="H227" s="49">
        <v>5.9519694482558645</v>
      </c>
      <c r="I227" s="49">
        <v>6.2769918678501053</v>
      </c>
      <c r="K227" s="49">
        <v>5.7331005007061231</v>
      </c>
      <c r="L227" s="49">
        <v>5.7774528553826316</v>
      </c>
      <c r="M227" s="49">
        <v>5.8267001611951219</v>
      </c>
      <c r="N227" s="49">
        <v>5.8816284784999402</v>
      </c>
      <c r="P227" s="49">
        <v>6.0085355790973853</v>
      </c>
      <c r="Q227" s="49">
        <v>6.0684732785187911</v>
      </c>
      <c r="R227" s="49">
        <v>6.1326310243417463</v>
      </c>
      <c r="S227" s="49">
        <v>6.1988559327727968</v>
      </c>
    </row>
    <row r="228" spans="1:19" x14ac:dyDescent="0.25">
      <c r="A228" s="15">
        <v>43110.291666666126</v>
      </c>
      <c r="B228" s="24">
        <v>1</v>
      </c>
      <c r="C228" s="25">
        <v>10</v>
      </c>
      <c r="D228" s="26">
        <v>7</v>
      </c>
      <c r="E228" s="19">
        <v>4.6353957257748855</v>
      </c>
      <c r="F228" s="19">
        <v>5.7205096889003553</v>
      </c>
      <c r="G228" s="49">
        <v>5.6813391470769989</v>
      </c>
      <c r="H228" s="49">
        <v>5.9519694482558645</v>
      </c>
      <c r="I228" s="49">
        <v>6.2769918678501053</v>
      </c>
      <c r="K228" s="49">
        <v>5.7331005007061231</v>
      </c>
      <c r="L228" s="49">
        <v>5.7774528553826316</v>
      </c>
      <c r="M228" s="49">
        <v>5.8267001611951219</v>
      </c>
      <c r="N228" s="49">
        <v>5.8816284784999402</v>
      </c>
      <c r="P228" s="49">
        <v>6.0085355790973853</v>
      </c>
      <c r="Q228" s="49">
        <v>6.0684732785187911</v>
      </c>
      <c r="R228" s="49">
        <v>6.1326310243417463</v>
      </c>
      <c r="S228" s="49">
        <v>6.1988559327727968</v>
      </c>
    </row>
    <row r="229" spans="1:19" x14ac:dyDescent="0.25">
      <c r="A229" s="15">
        <v>43110.33333333279</v>
      </c>
      <c r="B229" s="24">
        <v>1</v>
      </c>
      <c r="C229" s="25">
        <v>10</v>
      </c>
      <c r="D229" s="26">
        <v>8</v>
      </c>
      <c r="E229" s="19">
        <v>4.6353957257748855</v>
      </c>
      <c r="F229" s="19">
        <v>5.7205096889003553</v>
      </c>
      <c r="G229" s="49">
        <v>5.6813391470769989</v>
      </c>
      <c r="H229" s="49">
        <v>5.9519694482558645</v>
      </c>
      <c r="I229" s="49">
        <v>6.2769918678501053</v>
      </c>
      <c r="K229" s="49">
        <v>5.7331005007061231</v>
      </c>
      <c r="L229" s="49">
        <v>5.7774528553826316</v>
      </c>
      <c r="M229" s="49">
        <v>5.8267001611951219</v>
      </c>
      <c r="N229" s="49">
        <v>5.8816284784999402</v>
      </c>
      <c r="P229" s="49">
        <v>6.0085355790973853</v>
      </c>
      <c r="Q229" s="49">
        <v>6.0684732785187911</v>
      </c>
      <c r="R229" s="49">
        <v>6.1326310243417463</v>
      </c>
      <c r="S229" s="49">
        <v>6.1988559327727968</v>
      </c>
    </row>
    <row r="230" spans="1:19" x14ac:dyDescent="0.25">
      <c r="A230" s="15">
        <v>43110.374999999454</v>
      </c>
      <c r="B230" s="24">
        <v>1</v>
      </c>
      <c r="C230" s="25">
        <v>10</v>
      </c>
      <c r="D230" s="26">
        <v>9</v>
      </c>
      <c r="E230" s="19">
        <v>4.6353957257748855</v>
      </c>
      <c r="F230" s="19">
        <v>5.7205096889003553</v>
      </c>
      <c r="G230" s="49">
        <v>5.6813391470769989</v>
      </c>
      <c r="H230" s="49">
        <v>5.9519694482558645</v>
      </c>
      <c r="I230" s="49">
        <v>6.2769918678501053</v>
      </c>
      <c r="K230" s="49">
        <v>5.7331005007061231</v>
      </c>
      <c r="L230" s="49">
        <v>5.7774528553826316</v>
      </c>
      <c r="M230" s="49">
        <v>5.8267001611951219</v>
      </c>
      <c r="N230" s="49">
        <v>5.8816284784999402</v>
      </c>
      <c r="P230" s="49">
        <v>6.0085355790973853</v>
      </c>
      <c r="Q230" s="49">
        <v>6.0684732785187911</v>
      </c>
      <c r="R230" s="49">
        <v>6.1326310243417463</v>
      </c>
      <c r="S230" s="49">
        <v>6.1988559327727968</v>
      </c>
    </row>
    <row r="231" spans="1:19" x14ac:dyDescent="0.25">
      <c r="A231" s="15">
        <v>43110.416666666119</v>
      </c>
      <c r="B231" s="24">
        <v>1</v>
      </c>
      <c r="C231" s="25">
        <v>10</v>
      </c>
      <c r="D231" s="26">
        <v>10</v>
      </c>
      <c r="E231" s="19">
        <v>4.6353957257748855</v>
      </c>
      <c r="F231" s="19">
        <v>5.7205096889003553</v>
      </c>
      <c r="G231" s="49">
        <v>5.6813391470769989</v>
      </c>
      <c r="H231" s="49">
        <v>5.9519694482558645</v>
      </c>
      <c r="I231" s="49">
        <v>6.2769918678501053</v>
      </c>
      <c r="K231" s="49">
        <v>5.7331005007061231</v>
      </c>
      <c r="L231" s="49">
        <v>5.7774528553826316</v>
      </c>
      <c r="M231" s="49">
        <v>5.8267001611951219</v>
      </c>
      <c r="N231" s="49">
        <v>5.8816284784999402</v>
      </c>
      <c r="P231" s="49">
        <v>6.0085355790973853</v>
      </c>
      <c r="Q231" s="49">
        <v>6.0684732785187911</v>
      </c>
      <c r="R231" s="49">
        <v>6.1326310243417463</v>
      </c>
      <c r="S231" s="49">
        <v>6.1988559327727968</v>
      </c>
    </row>
    <row r="232" spans="1:19" x14ac:dyDescent="0.25">
      <c r="A232" s="15">
        <v>43110.458333332783</v>
      </c>
      <c r="B232" s="24">
        <v>1</v>
      </c>
      <c r="C232" s="25">
        <v>10</v>
      </c>
      <c r="D232" s="26">
        <v>11</v>
      </c>
      <c r="E232" s="19">
        <v>4.6353957257748855</v>
      </c>
      <c r="F232" s="19">
        <v>5.7205096889003553</v>
      </c>
      <c r="G232" s="49">
        <v>5.6813391470769989</v>
      </c>
      <c r="H232" s="49">
        <v>5.9519694482558645</v>
      </c>
      <c r="I232" s="49">
        <v>6.2769918678501053</v>
      </c>
      <c r="K232" s="49">
        <v>5.7331005007061231</v>
      </c>
      <c r="L232" s="49">
        <v>5.7774528553826316</v>
      </c>
      <c r="M232" s="49">
        <v>5.8267001611951219</v>
      </c>
      <c r="N232" s="49">
        <v>5.8816284784999402</v>
      </c>
      <c r="P232" s="49">
        <v>6.0085355790973853</v>
      </c>
      <c r="Q232" s="49">
        <v>6.0684732785187911</v>
      </c>
      <c r="R232" s="49">
        <v>6.1326310243417463</v>
      </c>
      <c r="S232" s="49">
        <v>6.1988559327727968</v>
      </c>
    </row>
    <row r="233" spans="1:19" x14ac:dyDescent="0.25">
      <c r="A233" s="15">
        <v>43110.499999999447</v>
      </c>
      <c r="B233" s="24">
        <v>1</v>
      </c>
      <c r="C233" s="25">
        <v>10</v>
      </c>
      <c r="D233" s="26">
        <v>12</v>
      </c>
      <c r="E233" s="19">
        <v>4.6353957257748855</v>
      </c>
      <c r="F233" s="19">
        <v>5.7205096889003553</v>
      </c>
      <c r="G233" s="49">
        <v>5.6813391470769989</v>
      </c>
      <c r="H233" s="49">
        <v>5.9519694482558645</v>
      </c>
      <c r="I233" s="49">
        <v>6.2769918678501053</v>
      </c>
      <c r="K233" s="49">
        <v>5.7331005007061231</v>
      </c>
      <c r="L233" s="49">
        <v>5.7774528553826316</v>
      </c>
      <c r="M233" s="49">
        <v>5.8267001611951219</v>
      </c>
      <c r="N233" s="49">
        <v>5.8816284784999402</v>
      </c>
      <c r="P233" s="49">
        <v>6.0085355790973853</v>
      </c>
      <c r="Q233" s="49">
        <v>6.0684732785187911</v>
      </c>
      <c r="R233" s="49">
        <v>6.1326310243417463</v>
      </c>
      <c r="S233" s="49">
        <v>6.1988559327727968</v>
      </c>
    </row>
    <row r="234" spans="1:19" x14ac:dyDescent="0.25">
      <c r="A234" s="15">
        <v>43110.541666666111</v>
      </c>
      <c r="B234" s="24">
        <v>1</v>
      </c>
      <c r="C234" s="25">
        <v>10</v>
      </c>
      <c r="D234" s="26">
        <v>13</v>
      </c>
      <c r="E234" s="19">
        <v>4.6353957257748855</v>
      </c>
      <c r="F234" s="19">
        <v>5.7205096889003553</v>
      </c>
      <c r="G234" s="49">
        <v>5.6813391470769989</v>
      </c>
      <c r="H234" s="49">
        <v>5.9519694482558645</v>
      </c>
      <c r="I234" s="49">
        <v>6.2769918678501053</v>
      </c>
      <c r="K234" s="49">
        <v>5.7331005007061231</v>
      </c>
      <c r="L234" s="49">
        <v>5.7774528553826316</v>
      </c>
      <c r="M234" s="49">
        <v>5.8267001611951219</v>
      </c>
      <c r="N234" s="49">
        <v>5.8816284784999402</v>
      </c>
      <c r="P234" s="49">
        <v>6.0085355790973853</v>
      </c>
      <c r="Q234" s="49">
        <v>6.0684732785187911</v>
      </c>
      <c r="R234" s="49">
        <v>6.1326310243417463</v>
      </c>
      <c r="S234" s="49">
        <v>6.1988559327727968</v>
      </c>
    </row>
    <row r="235" spans="1:19" x14ac:dyDescent="0.25">
      <c r="A235" s="15">
        <v>43110.583333332776</v>
      </c>
      <c r="B235" s="24">
        <v>1</v>
      </c>
      <c r="C235" s="25">
        <v>10</v>
      </c>
      <c r="D235" s="26">
        <v>14</v>
      </c>
      <c r="E235" s="19">
        <v>4.6353957257748855</v>
      </c>
      <c r="F235" s="19">
        <v>5.7205096889003553</v>
      </c>
      <c r="G235" s="49">
        <v>5.6813391470769989</v>
      </c>
      <c r="H235" s="49">
        <v>5.9519694482558645</v>
      </c>
      <c r="I235" s="49">
        <v>6.2769918678501053</v>
      </c>
      <c r="K235" s="49">
        <v>5.7331005007061231</v>
      </c>
      <c r="L235" s="49">
        <v>5.7774528553826316</v>
      </c>
      <c r="M235" s="49">
        <v>5.8267001611951219</v>
      </c>
      <c r="N235" s="49">
        <v>5.8816284784999402</v>
      </c>
      <c r="P235" s="49">
        <v>6.0085355790973853</v>
      </c>
      <c r="Q235" s="49">
        <v>6.0684732785187911</v>
      </c>
      <c r="R235" s="49">
        <v>6.1326310243417463</v>
      </c>
      <c r="S235" s="49">
        <v>6.1988559327727968</v>
      </c>
    </row>
    <row r="236" spans="1:19" x14ac:dyDescent="0.25">
      <c r="A236" s="15">
        <v>43110.62499999944</v>
      </c>
      <c r="B236" s="24">
        <v>1</v>
      </c>
      <c r="C236" s="25">
        <v>10</v>
      </c>
      <c r="D236" s="26">
        <v>15</v>
      </c>
      <c r="E236" s="19">
        <v>4.6353957257748855</v>
      </c>
      <c r="F236" s="19">
        <v>5.7205096889003553</v>
      </c>
      <c r="G236" s="49">
        <v>5.6813391470769989</v>
      </c>
      <c r="H236" s="49">
        <v>5.9519694482558645</v>
      </c>
      <c r="I236" s="49">
        <v>6.2769918678501053</v>
      </c>
      <c r="K236" s="49">
        <v>5.7331005007061231</v>
      </c>
      <c r="L236" s="49">
        <v>5.7774528553826316</v>
      </c>
      <c r="M236" s="49">
        <v>5.8267001611951219</v>
      </c>
      <c r="N236" s="49">
        <v>5.8816284784999402</v>
      </c>
      <c r="P236" s="49">
        <v>6.0085355790973853</v>
      </c>
      <c r="Q236" s="49">
        <v>6.0684732785187911</v>
      </c>
      <c r="R236" s="49">
        <v>6.1326310243417463</v>
      </c>
      <c r="S236" s="49">
        <v>6.1988559327727968</v>
      </c>
    </row>
    <row r="237" spans="1:19" x14ac:dyDescent="0.25">
      <c r="A237" s="15">
        <v>43110.666666666104</v>
      </c>
      <c r="B237" s="24">
        <v>1</v>
      </c>
      <c r="C237" s="25">
        <v>10</v>
      </c>
      <c r="D237" s="26">
        <v>16</v>
      </c>
      <c r="E237" s="19">
        <v>4.6353957257748855</v>
      </c>
      <c r="F237" s="19">
        <v>5.7205096889003553</v>
      </c>
      <c r="G237" s="49">
        <v>5.6813391470769989</v>
      </c>
      <c r="H237" s="49">
        <v>5.9519694482558645</v>
      </c>
      <c r="I237" s="49">
        <v>6.2769918678501053</v>
      </c>
      <c r="K237" s="49">
        <v>5.7331005007061231</v>
      </c>
      <c r="L237" s="49">
        <v>5.7774528553826316</v>
      </c>
      <c r="M237" s="49">
        <v>5.8267001611951219</v>
      </c>
      <c r="N237" s="49">
        <v>5.8816284784999402</v>
      </c>
      <c r="P237" s="49">
        <v>6.0085355790973853</v>
      </c>
      <c r="Q237" s="49">
        <v>6.0684732785187911</v>
      </c>
      <c r="R237" s="49">
        <v>6.1326310243417463</v>
      </c>
      <c r="S237" s="49">
        <v>6.1988559327727968</v>
      </c>
    </row>
    <row r="238" spans="1:19" x14ac:dyDescent="0.25">
      <c r="A238" s="15">
        <v>43110.708333332768</v>
      </c>
      <c r="B238" s="24">
        <v>1</v>
      </c>
      <c r="C238" s="25">
        <v>10</v>
      </c>
      <c r="D238" s="26">
        <v>17</v>
      </c>
      <c r="E238" s="19">
        <v>4.6353957257748855</v>
      </c>
      <c r="F238" s="19">
        <v>5.7205096889003553</v>
      </c>
      <c r="G238" s="49">
        <v>5.6813391470769989</v>
      </c>
      <c r="H238" s="49">
        <v>5.9519694482558645</v>
      </c>
      <c r="I238" s="49">
        <v>6.2769918678501053</v>
      </c>
      <c r="K238" s="49">
        <v>5.7331005007061231</v>
      </c>
      <c r="L238" s="49">
        <v>5.7774528553826316</v>
      </c>
      <c r="M238" s="49">
        <v>5.8267001611951219</v>
      </c>
      <c r="N238" s="49">
        <v>5.8816284784999402</v>
      </c>
      <c r="P238" s="49">
        <v>6.0085355790973853</v>
      </c>
      <c r="Q238" s="49">
        <v>6.0684732785187911</v>
      </c>
      <c r="R238" s="49">
        <v>6.1326310243417463</v>
      </c>
      <c r="S238" s="49">
        <v>6.1988559327727968</v>
      </c>
    </row>
    <row r="239" spans="1:19" x14ac:dyDescent="0.25">
      <c r="A239" s="15">
        <v>43110.749999999432</v>
      </c>
      <c r="B239" s="24">
        <v>1</v>
      </c>
      <c r="C239" s="25">
        <v>10</v>
      </c>
      <c r="D239" s="26">
        <v>18</v>
      </c>
      <c r="E239" s="19">
        <v>4.6353957257748855</v>
      </c>
      <c r="F239" s="19">
        <v>5.7205096889003553</v>
      </c>
      <c r="G239" s="49">
        <v>5.6813391470769989</v>
      </c>
      <c r="H239" s="49">
        <v>5.9519694482558645</v>
      </c>
      <c r="I239" s="49">
        <v>6.2769918678501053</v>
      </c>
      <c r="K239" s="49">
        <v>5.7331005007061231</v>
      </c>
      <c r="L239" s="49">
        <v>5.7774528553826316</v>
      </c>
      <c r="M239" s="49">
        <v>5.8267001611951219</v>
      </c>
      <c r="N239" s="49">
        <v>5.8816284784999402</v>
      </c>
      <c r="P239" s="49">
        <v>6.0085355790973853</v>
      </c>
      <c r="Q239" s="49">
        <v>6.0684732785187911</v>
      </c>
      <c r="R239" s="49">
        <v>6.1326310243417463</v>
      </c>
      <c r="S239" s="49">
        <v>6.1988559327727968</v>
      </c>
    </row>
    <row r="240" spans="1:19" x14ac:dyDescent="0.25">
      <c r="A240" s="15">
        <v>43110.791666666097</v>
      </c>
      <c r="B240" s="24">
        <v>1</v>
      </c>
      <c r="C240" s="25">
        <v>10</v>
      </c>
      <c r="D240" s="26">
        <v>19</v>
      </c>
      <c r="E240" s="19">
        <v>4.6353957257748855</v>
      </c>
      <c r="F240" s="19">
        <v>5.7205096889003553</v>
      </c>
      <c r="G240" s="49">
        <v>5.6813391470769989</v>
      </c>
      <c r="H240" s="49">
        <v>5.9519694482558645</v>
      </c>
      <c r="I240" s="49">
        <v>6.2769918678501053</v>
      </c>
      <c r="K240" s="49">
        <v>5.7331005007061231</v>
      </c>
      <c r="L240" s="49">
        <v>5.7774528553826316</v>
      </c>
      <c r="M240" s="49">
        <v>5.8267001611951219</v>
      </c>
      <c r="N240" s="49">
        <v>5.8816284784999402</v>
      </c>
      <c r="P240" s="49">
        <v>6.0085355790973853</v>
      </c>
      <c r="Q240" s="49">
        <v>6.0684732785187911</v>
      </c>
      <c r="R240" s="49">
        <v>6.1326310243417463</v>
      </c>
      <c r="S240" s="49">
        <v>6.1988559327727968</v>
      </c>
    </row>
    <row r="241" spans="1:19" x14ac:dyDescent="0.25">
      <c r="A241" s="15">
        <v>43110.833333332761</v>
      </c>
      <c r="B241" s="24">
        <v>1</v>
      </c>
      <c r="C241" s="25">
        <v>10</v>
      </c>
      <c r="D241" s="26">
        <v>20</v>
      </c>
      <c r="E241" s="19">
        <v>4.6353957257748855</v>
      </c>
      <c r="F241" s="19">
        <v>5.7205096889003553</v>
      </c>
      <c r="G241" s="49">
        <v>5.6813391470769989</v>
      </c>
      <c r="H241" s="49">
        <v>5.9519694482558645</v>
      </c>
      <c r="I241" s="49">
        <v>6.2769918678501053</v>
      </c>
      <c r="K241" s="49">
        <v>5.7331005007061231</v>
      </c>
      <c r="L241" s="49">
        <v>5.7774528553826316</v>
      </c>
      <c r="M241" s="49">
        <v>5.8267001611951219</v>
      </c>
      <c r="N241" s="49">
        <v>5.8816284784999402</v>
      </c>
      <c r="P241" s="49">
        <v>6.0085355790973853</v>
      </c>
      <c r="Q241" s="49">
        <v>6.0684732785187911</v>
      </c>
      <c r="R241" s="49">
        <v>6.1326310243417463</v>
      </c>
      <c r="S241" s="49">
        <v>6.1988559327727968</v>
      </c>
    </row>
    <row r="242" spans="1:19" x14ac:dyDescent="0.25">
      <c r="A242" s="15">
        <v>43110.874999999425</v>
      </c>
      <c r="B242" s="24">
        <v>1</v>
      </c>
      <c r="C242" s="25">
        <v>10</v>
      </c>
      <c r="D242" s="26">
        <v>21</v>
      </c>
      <c r="E242" s="19">
        <v>4.6353957257748855</v>
      </c>
      <c r="F242" s="19">
        <v>5.7205096889003553</v>
      </c>
      <c r="G242" s="49">
        <v>5.6813391470769989</v>
      </c>
      <c r="H242" s="49">
        <v>5.9519694482558645</v>
      </c>
      <c r="I242" s="49">
        <v>6.2769918678501053</v>
      </c>
      <c r="K242" s="49">
        <v>5.7331005007061231</v>
      </c>
      <c r="L242" s="49">
        <v>5.7774528553826316</v>
      </c>
      <c r="M242" s="49">
        <v>5.8267001611951219</v>
      </c>
      <c r="N242" s="49">
        <v>5.8816284784999402</v>
      </c>
      <c r="P242" s="49">
        <v>6.0085355790973853</v>
      </c>
      <c r="Q242" s="49">
        <v>6.0684732785187911</v>
      </c>
      <c r="R242" s="49">
        <v>6.1326310243417463</v>
      </c>
      <c r="S242" s="49">
        <v>6.1988559327727968</v>
      </c>
    </row>
    <row r="243" spans="1:19" x14ac:dyDescent="0.25">
      <c r="A243" s="15">
        <v>43110.916666666089</v>
      </c>
      <c r="B243" s="24">
        <v>1</v>
      </c>
      <c r="C243" s="25">
        <v>10</v>
      </c>
      <c r="D243" s="26">
        <v>22</v>
      </c>
      <c r="E243" s="19">
        <v>4.6353957257748855</v>
      </c>
      <c r="F243" s="19">
        <v>5.7205096889003553</v>
      </c>
      <c r="G243" s="49">
        <v>5.6813391470769989</v>
      </c>
      <c r="H243" s="49">
        <v>5.9519694482558645</v>
      </c>
      <c r="I243" s="49">
        <v>6.2769918678501053</v>
      </c>
      <c r="K243" s="49">
        <v>5.7331005007061231</v>
      </c>
      <c r="L243" s="49">
        <v>5.7774528553826316</v>
      </c>
      <c r="M243" s="49">
        <v>5.8267001611951219</v>
      </c>
      <c r="N243" s="49">
        <v>5.8816284784999402</v>
      </c>
      <c r="P243" s="49">
        <v>6.0085355790973853</v>
      </c>
      <c r="Q243" s="49">
        <v>6.0684732785187911</v>
      </c>
      <c r="R243" s="49">
        <v>6.1326310243417463</v>
      </c>
      <c r="S243" s="49">
        <v>6.1988559327727968</v>
      </c>
    </row>
    <row r="244" spans="1:19" x14ac:dyDescent="0.25">
      <c r="A244" s="15">
        <v>43110.958333332754</v>
      </c>
      <c r="B244" s="24">
        <v>1</v>
      </c>
      <c r="C244" s="25">
        <v>10</v>
      </c>
      <c r="D244" s="26">
        <v>23</v>
      </c>
      <c r="E244" s="19">
        <v>4.6353957257748855</v>
      </c>
      <c r="F244" s="19">
        <v>5.7205096889003553</v>
      </c>
      <c r="G244" s="49">
        <v>5.6813391470769989</v>
      </c>
      <c r="H244" s="49">
        <v>5.9519694482558645</v>
      </c>
      <c r="I244" s="49">
        <v>6.2769918678501053</v>
      </c>
      <c r="K244" s="49">
        <v>5.7331005007061231</v>
      </c>
      <c r="L244" s="49">
        <v>5.7774528553826316</v>
      </c>
      <c r="M244" s="49">
        <v>5.8267001611951219</v>
      </c>
      <c r="N244" s="49">
        <v>5.8816284784999402</v>
      </c>
      <c r="P244" s="49">
        <v>6.0085355790973853</v>
      </c>
      <c r="Q244" s="49">
        <v>6.0684732785187911</v>
      </c>
      <c r="R244" s="49">
        <v>6.1326310243417463</v>
      </c>
      <c r="S244" s="49">
        <v>6.1988559327727968</v>
      </c>
    </row>
    <row r="245" spans="1:19" x14ac:dyDescent="0.25">
      <c r="A245" s="15">
        <v>43110.999999999418</v>
      </c>
      <c r="B245" s="24">
        <v>1</v>
      </c>
      <c r="C245" s="25">
        <v>11</v>
      </c>
      <c r="D245" s="26">
        <v>0</v>
      </c>
      <c r="E245" s="19">
        <v>4.654844731176504</v>
      </c>
      <c r="F245" s="19">
        <v>5.6699796889003551</v>
      </c>
      <c r="G245" s="49">
        <v>5.6813391470769989</v>
      </c>
      <c r="H245" s="49">
        <v>5.9519694482558645</v>
      </c>
      <c r="I245" s="49">
        <v>6.2769918678501053</v>
      </c>
      <c r="K245" s="49">
        <v>5.7331005007061231</v>
      </c>
      <c r="L245" s="49">
        <v>5.7774528553826316</v>
      </c>
      <c r="M245" s="49">
        <v>5.8267001611951219</v>
      </c>
      <c r="N245" s="49">
        <v>5.8816284784999402</v>
      </c>
      <c r="P245" s="49">
        <v>6.0085355790973853</v>
      </c>
      <c r="Q245" s="49">
        <v>6.0684732785187911</v>
      </c>
      <c r="R245" s="49">
        <v>6.1326310243417463</v>
      </c>
      <c r="S245" s="49">
        <v>6.1988559327727968</v>
      </c>
    </row>
    <row r="246" spans="1:19" x14ac:dyDescent="0.25">
      <c r="A246" s="15">
        <v>43111.041666666082</v>
      </c>
      <c r="B246" s="24">
        <v>1</v>
      </c>
      <c r="C246" s="25">
        <v>11</v>
      </c>
      <c r="D246" s="26">
        <v>1</v>
      </c>
      <c r="E246" s="19">
        <v>4.654844731176504</v>
      </c>
      <c r="F246" s="19">
        <v>5.6699796889003551</v>
      </c>
      <c r="G246" s="49">
        <v>5.6813391470769989</v>
      </c>
      <c r="H246" s="49">
        <v>5.9519694482558645</v>
      </c>
      <c r="I246" s="49">
        <v>6.2769918678501053</v>
      </c>
      <c r="K246" s="49">
        <v>5.7331005007061231</v>
      </c>
      <c r="L246" s="49">
        <v>5.7774528553826316</v>
      </c>
      <c r="M246" s="49">
        <v>5.8267001611951219</v>
      </c>
      <c r="N246" s="49">
        <v>5.8816284784999402</v>
      </c>
      <c r="P246" s="49">
        <v>6.0085355790973853</v>
      </c>
      <c r="Q246" s="49">
        <v>6.0684732785187911</v>
      </c>
      <c r="R246" s="49">
        <v>6.1326310243417463</v>
      </c>
      <c r="S246" s="49">
        <v>6.1988559327727968</v>
      </c>
    </row>
    <row r="247" spans="1:19" x14ac:dyDescent="0.25">
      <c r="A247" s="15">
        <v>43111.083333332746</v>
      </c>
      <c r="B247" s="24">
        <v>1</v>
      </c>
      <c r="C247" s="25">
        <v>11</v>
      </c>
      <c r="D247" s="26">
        <v>2</v>
      </c>
      <c r="E247" s="19">
        <v>4.654844731176504</v>
      </c>
      <c r="F247" s="19">
        <v>5.6699796889003551</v>
      </c>
      <c r="G247" s="49">
        <v>5.6813391470769989</v>
      </c>
      <c r="H247" s="49">
        <v>5.9519694482558645</v>
      </c>
      <c r="I247" s="49">
        <v>6.2769918678501053</v>
      </c>
      <c r="K247" s="49">
        <v>5.7331005007061231</v>
      </c>
      <c r="L247" s="49">
        <v>5.7774528553826316</v>
      </c>
      <c r="M247" s="49">
        <v>5.8267001611951219</v>
      </c>
      <c r="N247" s="49">
        <v>5.8816284784999402</v>
      </c>
      <c r="P247" s="49">
        <v>6.0085355790973853</v>
      </c>
      <c r="Q247" s="49">
        <v>6.0684732785187911</v>
      </c>
      <c r="R247" s="49">
        <v>6.1326310243417463</v>
      </c>
      <c r="S247" s="49">
        <v>6.1988559327727968</v>
      </c>
    </row>
    <row r="248" spans="1:19" x14ac:dyDescent="0.25">
      <c r="A248" s="15">
        <v>43111.124999999411</v>
      </c>
      <c r="B248" s="24">
        <v>1</v>
      </c>
      <c r="C248" s="25">
        <v>11</v>
      </c>
      <c r="D248" s="26">
        <v>3</v>
      </c>
      <c r="E248" s="19">
        <v>4.654844731176504</v>
      </c>
      <c r="F248" s="19">
        <v>5.6699796889003551</v>
      </c>
      <c r="G248" s="49">
        <v>5.6813391470769989</v>
      </c>
      <c r="H248" s="49">
        <v>5.9519694482558645</v>
      </c>
      <c r="I248" s="49">
        <v>6.2769918678501053</v>
      </c>
      <c r="K248" s="49">
        <v>5.7331005007061231</v>
      </c>
      <c r="L248" s="49">
        <v>5.7774528553826316</v>
      </c>
      <c r="M248" s="49">
        <v>5.8267001611951219</v>
      </c>
      <c r="N248" s="49">
        <v>5.8816284784999402</v>
      </c>
      <c r="P248" s="49">
        <v>6.0085355790973853</v>
      </c>
      <c r="Q248" s="49">
        <v>6.0684732785187911</v>
      </c>
      <c r="R248" s="49">
        <v>6.1326310243417463</v>
      </c>
      <c r="S248" s="49">
        <v>6.1988559327727968</v>
      </c>
    </row>
    <row r="249" spans="1:19" x14ac:dyDescent="0.25">
      <c r="A249" s="15">
        <v>43111.166666666075</v>
      </c>
      <c r="B249" s="24">
        <v>1</v>
      </c>
      <c r="C249" s="25">
        <v>11</v>
      </c>
      <c r="D249" s="26">
        <v>4</v>
      </c>
      <c r="E249" s="19">
        <v>4.654844731176504</v>
      </c>
      <c r="F249" s="19">
        <v>5.6699796889003551</v>
      </c>
      <c r="G249" s="49">
        <v>5.6813391470769989</v>
      </c>
      <c r="H249" s="49">
        <v>5.9519694482558645</v>
      </c>
      <c r="I249" s="49">
        <v>6.2769918678501053</v>
      </c>
      <c r="K249" s="49">
        <v>5.7331005007061231</v>
      </c>
      <c r="L249" s="49">
        <v>5.7774528553826316</v>
      </c>
      <c r="M249" s="49">
        <v>5.8267001611951219</v>
      </c>
      <c r="N249" s="49">
        <v>5.8816284784999402</v>
      </c>
      <c r="P249" s="49">
        <v>6.0085355790973853</v>
      </c>
      <c r="Q249" s="49">
        <v>6.0684732785187911</v>
      </c>
      <c r="R249" s="49">
        <v>6.1326310243417463</v>
      </c>
      <c r="S249" s="49">
        <v>6.1988559327727968</v>
      </c>
    </row>
    <row r="250" spans="1:19" x14ac:dyDescent="0.25">
      <c r="A250" s="15">
        <v>43111.208333332739</v>
      </c>
      <c r="B250" s="24">
        <v>1</v>
      </c>
      <c r="C250" s="25">
        <v>11</v>
      </c>
      <c r="D250" s="26">
        <v>5</v>
      </c>
      <c r="E250" s="19">
        <v>4.654844731176504</v>
      </c>
      <c r="F250" s="19">
        <v>5.6699796889003551</v>
      </c>
      <c r="G250" s="49">
        <v>5.6813391470769989</v>
      </c>
      <c r="H250" s="49">
        <v>5.9519694482558645</v>
      </c>
      <c r="I250" s="49">
        <v>6.2769918678501053</v>
      </c>
      <c r="K250" s="49">
        <v>5.7331005007061231</v>
      </c>
      <c r="L250" s="49">
        <v>5.7774528553826316</v>
      </c>
      <c r="M250" s="49">
        <v>5.8267001611951219</v>
      </c>
      <c r="N250" s="49">
        <v>5.8816284784999402</v>
      </c>
      <c r="P250" s="49">
        <v>6.0085355790973853</v>
      </c>
      <c r="Q250" s="49">
        <v>6.0684732785187911</v>
      </c>
      <c r="R250" s="49">
        <v>6.1326310243417463</v>
      </c>
      <c r="S250" s="49">
        <v>6.1988559327727968</v>
      </c>
    </row>
    <row r="251" spans="1:19" x14ac:dyDescent="0.25">
      <c r="A251" s="15">
        <v>43111.249999999403</v>
      </c>
      <c r="B251" s="24">
        <v>1</v>
      </c>
      <c r="C251" s="25">
        <v>11</v>
      </c>
      <c r="D251" s="26">
        <v>6</v>
      </c>
      <c r="E251" s="19">
        <v>4.654844731176504</v>
      </c>
      <c r="F251" s="19">
        <v>5.6699796889003551</v>
      </c>
      <c r="G251" s="49">
        <v>5.6813391470769989</v>
      </c>
      <c r="H251" s="49">
        <v>5.9519694482558645</v>
      </c>
      <c r="I251" s="49">
        <v>6.2769918678501053</v>
      </c>
      <c r="K251" s="49">
        <v>5.7331005007061231</v>
      </c>
      <c r="L251" s="49">
        <v>5.7774528553826316</v>
      </c>
      <c r="M251" s="49">
        <v>5.8267001611951219</v>
      </c>
      <c r="N251" s="49">
        <v>5.8816284784999402</v>
      </c>
      <c r="P251" s="49">
        <v>6.0085355790973853</v>
      </c>
      <c r="Q251" s="49">
        <v>6.0684732785187911</v>
      </c>
      <c r="R251" s="49">
        <v>6.1326310243417463</v>
      </c>
      <c r="S251" s="49">
        <v>6.1988559327727968</v>
      </c>
    </row>
    <row r="252" spans="1:19" x14ac:dyDescent="0.25">
      <c r="A252" s="15">
        <v>43111.291666666068</v>
      </c>
      <c r="B252" s="24">
        <v>1</v>
      </c>
      <c r="C252" s="25">
        <v>11</v>
      </c>
      <c r="D252" s="26">
        <v>7</v>
      </c>
      <c r="E252" s="19">
        <v>4.654844731176504</v>
      </c>
      <c r="F252" s="19">
        <v>5.6699796889003551</v>
      </c>
      <c r="G252" s="49">
        <v>5.6813391470769989</v>
      </c>
      <c r="H252" s="49">
        <v>5.9519694482558645</v>
      </c>
      <c r="I252" s="49">
        <v>6.2769918678501053</v>
      </c>
      <c r="K252" s="49">
        <v>5.7331005007061231</v>
      </c>
      <c r="L252" s="49">
        <v>5.7774528553826316</v>
      </c>
      <c r="M252" s="49">
        <v>5.8267001611951219</v>
      </c>
      <c r="N252" s="49">
        <v>5.8816284784999402</v>
      </c>
      <c r="P252" s="49">
        <v>6.0085355790973853</v>
      </c>
      <c r="Q252" s="49">
        <v>6.0684732785187911</v>
      </c>
      <c r="R252" s="49">
        <v>6.1326310243417463</v>
      </c>
      <c r="S252" s="49">
        <v>6.1988559327727968</v>
      </c>
    </row>
    <row r="253" spans="1:19" x14ac:dyDescent="0.25">
      <c r="A253" s="15">
        <v>43111.333333332732</v>
      </c>
      <c r="B253" s="24">
        <v>1</v>
      </c>
      <c r="C253" s="25">
        <v>11</v>
      </c>
      <c r="D253" s="26">
        <v>8</v>
      </c>
      <c r="E253" s="19">
        <v>4.654844731176504</v>
      </c>
      <c r="F253" s="19">
        <v>5.6699796889003551</v>
      </c>
      <c r="G253" s="49">
        <v>5.6813391470769989</v>
      </c>
      <c r="H253" s="49">
        <v>5.9519694482558645</v>
      </c>
      <c r="I253" s="49">
        <v>6.2769918678501053</v>
      </c>
      <c r="K253" s="49">
        <v>5.7331005007061231</v>
      </c>
      <c r="L253" s="49">
        <v>5.7774528553826316</v>
      </c>
      <c r="M253" s="49">
        <v>5.8267001611951219</v>
      </c>
      <c r="N253" s="49">
        <v>5.8816284784999402</v>
      </c>
      <c r="P253" s="49">
        <v>6.0085355790973853</v>
      </c>
      <c r="Q253" s="49">
        <v>6.0684732785187911</v>
      </c>
      <c r="R253" s="49">
        <v>6.1326310243417463</v>
      </c>
      <c r="S253" s="49">
        <v>6.1988559327727968</v>
      </c>
    </row>
    <row r="254" spans="1:19" x14ac:dyDescent="0.25">
      <c r="A254" s="15">
        <v>43111.374999999396</v>
      </c>
      <c r="B254" s="24">
        <v>1</v>
      </c>
      <c r="C254" s="25">
        <v>11</v>
      </c>
      <c r="D254" s="26">
        <v>9</v>
      </c>
      <c r="E254" s="19">
        <v>4.654844731176504</v>
      </c>
      <c r="F254" s="19">
        <v>5.6699796889003551</v>
      </c>
      <c r="G254" s="49">
        <v>5.6813391470769989</v>
      </c>
      <c r="H254" s="49">
        <v>5.9519694482558645</v>
      </c>
      <c r="I254" s="49">
        <v>6.2769918678501053</v>
      </c>
      <c r="K254" s="49">
        <v>5.7331005007061231</v>
      </c>
      <c r="L254" s="49">
        <v>5.7774528553826316</v>
      </c>
      <c r="M254" s="49">
        <v>5.8267001611951219</v>
      </c>
      <c r="N254" s="49">
        <v>5.8816284784999402</v>
      </c>
      <c r="P254" s="49">
        <v>6.0085355790973853</v>
      </c>
      <c r="Q254" s="49">
        <v>6.0684732785187911</v>
      </c>
      <c r="R254" s="49">
        <v>6.1326310243417463</v>
      </c>
      <c r="S254" s="49">
        <v>6.1988559327727968</v>
      </c>
    </row>
    <row r="255" spans="1:19" x14ac:dyDescent="0.25">
      <c r="A255" s="15">
        <v>43111.41666666606</v>
      </c>
      <c r="B255" s="24">
        <v>1</v>
      </c>
      <c r="C255" s="25">
        <v>11</v>
      </c>
      <c r="D255" s="26">
        <v>10</v>
      </c>
      <c r="E255" s="19">
        <v>4.654844731176504</v>
      </c>
      <c r="F255" s="19">
        <v>5.6699796889003551</v>
      </c>
      <c r="G255" s="49">
        <v>5.6813391470769989</v>
      </c>
      <c r="H255" s="49">
        <v>5.9519694482558645</v>
      </c>
      <c r="I255" s="49">
        <v>6.2769918678501053</v>
      </c>
      <c r="K255" s="49">
        <v>5.7331005007061231</v>
      </c>
      <c r="L255" s="49">
        <v>5.7774528553826316</v>
      </c>
      <c r="M255" s="49">
        <v>5.8267001611951219</v>
      </c>
      <c r="N255" s="49">
        <v>5.8816284784999402</v>
      </c>
      <c r="P255" s="49">
        <v>6.0085355790973853</v>
      </c>
      <c r="Q255" s="49">
        <v>6.0684732785187911</v>
      </c>
      <c r="R255" s="49">
        <v>6.1326310243417463</v>
      </c>
      <c r="S255" s="49">
        <v>6.1988559327727968</v>
      </c>
    </row>
    <row r="256" spans="1:19" x14ac:dyDescent="0.25">
      <c r="A256" s="15">
        <v>43111.458333332725</v>
      </c>
      <c r="B256" s="24">
        <v>1</v>
      </c>
      <c r="C256" s="25">
        <v>11</v>
      </c>
      <c r="D256" s="26">
        <v>11</v>
      </c>
      <c r="E256" s="19">
        <v>4.654844731176504</v>
      </c>
      <c r="F256" s="19">
        <v>5.6699796889003551</v>
      </c>
      <c r="G256" s="49">
        <v>5.6813391470769989</v>
      </c>
      <c r="H256" s="49">
        <v>5.9519694482558645</v>
      </c>
      <c r="I256" s="49">
        <v>6.2769918678501053</v>
      </c>
      <c r="K256" s="49">
        <v>5.7331005007061231</v>
      </c>
      <c r="L256" s="49">
        <v>5.7774528553826316</v>
      </c>
      <c r="M256" s="49">
        <v>5.8267001611951219</v>
      </c>
      <c r="N256" s="49">
        <v>5.8816284784999402</v>
      </c>
      <c r="P256" s="49">
        <v>6.0085355790973853</v>
      </c>
      <c r="Q256" s="49">
        <v>6.0684732785187911</v>
      </c>
      <c r="R256" s="49">
        <v>6.1326310243417463</v>
      </c>
      <c r="S256" s="49">
        <v>6.1988559327727968</v>
      </c>
    </row>
    <row r="257" spans="1:19" x14ac:dyDescent="0.25">
      <c r="A257" s="15">
        <v>43111.499999999389</v>
      </c>
      <c r="B257" s="24">
        <v>1</v>
      </c>
      <c r="C257" s="25">
        <v>11</v>
      </c>
      <c r="D257" s="26">
        <v>12</v>
      </c>
      <c r="E257" s="19">
        <v>4.654844731176504</v>
      </c>
      <c r="F257" s="19">
        <v>5.6699796889003551</v>
      </c>
      <c r="G257" s="49">
        <v>5.6813391470769989</v>
      </c>
      <c r="H257" s="49">
        <v>5.9519694482558645</v>
      </c>
      <c r="I257" s="49">
        <v>6.2769918678501053</v>
      </c>
      <c r="K257" s="49">
        <v>5.7331005007061231</v>
      </c>
      <c r="L257" s="49">
        <v>5.7774528553826316</v>
      </c>
      <c r="M257" s="49">
        <v>5.8267001611951219</v>
      </c>
      <c r="N257" s="49">
        <v>5.8816284784999402</v>
      </c>
      <c r="P257" s="49">
        <v>6.0085355790973853</v>
      </c>
      <c r="Q257" s="49">
        <v>6.0684732785187911</v>
      </c>
      <c r="R257" s="49">
        <v>6.1326310243417463</v>
      </c>
      <c r="S257" s="49">
        <v>6.1988559327727968</v>
      </c>
    </row>
    <row r="258" spans="1:19" x14ac:dyDescent="0.25">
      <c r="A258" s="15">
        <v>43111.541666666053</v>
      </c>
      <c r="B258" s="24">
        <v>1</v>
      </c>
      <c r="C258" s="25">
        <v>11</v>
      </c>
      <c r="D258" s="26">
        <v>13</v>
      </c>
      <c r="E258" s="19">
        <v>4.654844731176504</v>
      </c>
      <c r="F258" s="19">
        <v>5.6699796889003551</v>
      </c>
      <c r="G258" s="49">
        <v>5.6813391470769989</v>
      </c>
      <c r="H258" s="49">
        <v>5.9519694482558645</v>
      </c>
      <c r="I258" s="49">
        <v>6.2769918678501053</v>
      </c>
      <c r="K258" s="49">
        <v>5.7331005007061231</v>
      </c>
      <c r="L258" s="49">
        <v>5.7774528553826316</v>
      </c>
      <c r="M258" s="49">
        <v>5.8267001611951219</v>
      </c>
      <c r="N258" s="49">
        <v>5.8816284784999402</v>
      </c>
      <c r="P258" s="49">
        <v>6.0085355790973853</v>
      </c>
      <c r="Q258" s="49">
        <v>6.0684732785187911</v>
      </c>
      <c r="R258" s="49">
        <v>6.1326310243417463</v>
      </c>
      <c r="S258" s="49">
        <v>6.1988559327727968</v>
      </c>
    </row>
    <row r="259" spans="1:19" x14ac:dyDescent="0.25">
      <c r="A259" s="15">
        <v>43111.583333332717</v>
      </c>
      <c r="B259" s="24">
        <v>1</v>
      </c>
      <c r="C259" s="25">
        <v>11</v>
      </c>
      <c r="D259" s="26">
        <v>14</v>
      </c>
      <c r="E259" s="19">
        <v>4.654844731176504</v>
      </c>
      <c r="F259" s="19">
        <v>5.6699796889003551</v>
      </c>
      <c r="G259" s="49">
        <v>5.6813391470769989</v>
      </c>
      <c r="H259" s="49">
        <v>5.9519694482558645</v>
      </c>
      <c r="I259" s="49">
        <v>6.2769918678501053</v>
      </c>
      <c r="K259" s="49">
        <v>5.7331005007061231</v>
      </c>
      <c r="L259" s="49">
        <v>5.7774528553826316</v>
      </c>
      <c r="M259" s="49">
        <v>5.8267001611951219</v>
      </c>
      <c r="N259" s="49">
        <v>5.8816284784999402</v>
      </c>
      <c r="P259" s="49">
        <v>6.0085355790973853</v>
      </c>
      <c r="Q259" s="49">
        <v>6.0684732785187911</v>
      </c>
      <c r="R259" s="49">
        <v>6.1326310243417463</v>
      </c>
      <c r="S259" s="49">
        <v>6.1988559327727968</v>
      </c>
    </row>
    <row r="260" spans="1:19" x14ac:dyDescent="0.25">
      <c r="A260" s="15">
        <v>43111.624999999382</v>
      </c>
      <c r="B260" s="24">
        <v>1</v>
      </c>
      <c r="C260" s="25">
        <v>11</v>
      </c>
      <c r="D260" s="26">
        <v>15</v>
      </c>
      <c r="E260" s="19">
        <v>4.654844731176504</v>
      </c>
      <c r="F260" s="19">
        <v>5.6699796889003551</v>
      </c>
      <c r="G260" s="49">
        <v>5.6813391470769989</v>
      </c>
      <c r="H260" s="49">
        <v>5.9519694482558645</v>
      </c>
      <c r="I260" s="49">
        <v>6.2769918678501053</v>
      </c>
      <c r="K260" s="49">
        <v>5.7331005007061231</v>
      </c>
      <c r="L260" s="49">
        <v>5.7774528553826316</v>
      </c>
      <c r="M260" s="49">
        <v>5.8267001611951219</v>
      </c>
      <c r="N260" s="49">
        <v>5.8816284784999402</v>
      </c>
      <c r="P260" s="49">
        <v>6.0085355790973853</v>
      </c>
      <c r="Q260" s="49">
        <v>6.0684732785187911</v>
      </c>
      <c r="R260" s="49">
        <v>6.1326310243417463</v>
      </c>
      <c r="S260" s="49">
        <v>6.1988559327727968</v>
      </c>
    </row>
    <row r="261" spans="1:19" x14ac:dyDescent="0.25">
      <c r="A261" s="15">
        <v>43111.666666666046</v>
      </c>
      <c r="B261" s="24">
        <v>1</v>
      </c>
      <c r="C261" s="25">
        <v>11</v>
      </c>
      <c r="D261" s="26">
        <v>16</v>
      </c>
      <c r="E261" s="19">
        <v>4.654844731176504</v>
      </c>
      <c r="F261" s="19">
        <v>5.6699796889003551</v>
      </c>
      <c r="G261" s="49">
        <v>5.6813391470769989</v>
      </c>
      <c r="H261" s="49">
        <v>5.9519694482558645</v>
      </c>
      <c r="I261" s="49">
        <v>6.2769918678501053</v>
      </c>
      <c r="K261" s="49">
        <v>5.7331005007061231</v>
      </c>
      <c r="L261" s="49">
        <v>5.7774528553826316</v>
      </c>
      <c r="M261" s="49">
        <v>5.8267001611951219</v>
      </c>
      <c r="N261" s="49">
        <v>5.8816284784999402</v>
      </c>
      <c r="P261" s="49">
        <v>6.0085355790973853</v>
      </c>
      <c r="Q261" s="49">
        <v>6.0684732785187911</v>
      </c>
      <c r="R261" s="49">
        <v>6.1326310243417463</v>
      </c>
      <c r="S261" s="49">
        <v>6.1988559327727968</v>
      </c>
    </row>
    <row r="262" spans="1:19" x14ac:dyDescent="0.25">
      <c r="A262" s="15">
        <v>43111.70833333271</v>
      </c>
      <c r="B262" s="24">
        <v>1</v>
      </c>
      <c r="C262" s="25">
        <v>11</v>
      </c>
      <c r="D262" s="26">
        <v>17</v>
      </c>
      <c r="E262" s="19">
        <v>4.654844731176504</v>
      </c>
      <c r="F262" s="19">
        <v>5.6699796889003551</v>
      </c>
      <c r="G262" s="49">
        <v>5.6813391470769989</v>
      </c>
      <c r="H262" s="49">
        <v>5.9519694482558645</v>
      </c>
      <c r="I262" s="49">
        <v>6.2769918678501053</v>
      </c>
      <c r="K262" s="49">
        <v>5.7331005007061231</v>
      </c>
      <c r="L262" s="49">
        <v>5.7774528553826316</v>
      </c>
      <c r="M262" s="49">
        <v>5.8267001611951219</v>
      </c>
      <c r="N262" s="49">
        <v>5.8816284784999402</v>
      </c>
      <c r="P262" s="49">
        <v>6.0085355790973853</v>
      </c>
      <c r="Q262" s="49">
        <v>6.0684732785187911</v>
      </c>
      <c r="R262" s="49">
        <v>6.1326310243417463</v>
      </c>
      <c r="S262" s="49">
        <v>6.1988559327727968</v>
      </c>
    </row>
    <row r="263" spans="1:19" x14ac:dyDescent="0.25">
      <c r="A263" s="15">
        <v>43111.749999999374</v>
      </c>
      <c r="B263" s="24">
        <v>1</v>
      </c>
      <c r="C263" s="25">
        <v>11</v>
      </c>
      <c r="D263" s="26">
        <v>18</v>
      </c>
      <c r="E263" s="19">
        <v>4.654844731176504</v>
      </c>
      <c r="F263" s="19">
        <v>5.6699796889003551</v>
      </c>
      <c r="G263" s="49">
        <v>5.6813391470769989</v>
      </c>
      <c r="H263" s="49">
        <v>5.9519694482558645</v>
      </c>
      <c r="I263" s="49">
        <v>6.2769918678501053</v>
      </c>
      <c r="K263" s="49">
        <v>5.7331005007061231</v>
      </c>
      <c r="L263" s="49">
        <v>5.7774528553826316</v>
      </c>
      <c r="M263" s="49">
        <v>5.8267001611951219</v>
      </c>
      <c r="N263" s="49">
        <v>5.8816284784999402</v>
      </c>
      <c r="P263" s="49">
        <v>6.0085355790973853</v>
      </c>
      <c r="Q263" s="49">
        <v>6.0684732785187911</v>
      </c>
      <c r="R263" s="49">
        <v>6.1326310243417463</v>
      </c>
      <c r="S263" s="49">
        <v>6.1988559327727968</v>
      </c>
    </row>
    <row r="264" spans="1:19" x14ac:dyDescent="0.25">
      <c r="A264" s="15">
        <v>43111.791666666039</v>
      </c>
      <c r="B264" s="24">
        <v>1</v>
      </c>
      <c r="C264" s="25">
        <v>11</v>
      </c>
      <c r="D264" s="26">
        <v>19</v>
      </c>
      <c r="E264" s="19">
        <v>4.654844731176504</v>
      </c>
      <c r="F264" s="19">
        <v>5.6699796889003551</v>
      </c>
      <c r="G264" s="49">
        <v>5.6813391470769989</v>
      </c>
      <c r="H264" s="49">
        <v>5.9519694482558645</v>
      </c>
      <c r="I264" s="49">
        <v>6.2769918678501053</v>
      </c>
      <c r="K264" s="49">
        <v>5.7331005007061231</v>
      </c>
      <c r="L264" s="49">
        <v>5.7774528553826316</v>
      </c>
      <c r="M264" s="49">
        <v>5.8267001611951219</v>
      </c>
      <c r="N264" s="49">
        <v>5.8816284784999402</v>
      </c>
      <c r="P264" s="49">
        <v>6.0085355790973853</v>
      </c>
      <c r="Q264" s="49">
        <v>6.0684732785187911</v>
      </c>
      <c r="R264" s="49">
        <v>6.1326310243417463</v>
      </c>
      <c r="S264" s="49">
        <v>6.1988559327727968</v>
      </c>
    </row>
    <row r="265" spans="1:19" x14ac:dyDescent="0.25">
      <c r="A265" s="15">
        <v>43111.833333332703</v>
      </c>
      <c r="B265" s="24">
        <v>1</v>
      </c>
      <c r="C265" s="25">
        <v>11</v>
      </c>
      <c r="D265" s="26">
        <v>20</v>
      </c>
      <c r="E265" s="19">
        <v>4.654844731176504</v>
      </c>
      <c r="F265" s="19">
        <v>5.6699796889003551</v>
      </c>
      <c r="G265" s="49">
        <v>5.6813391470769989</v>
      </c>
      <c r="H265" s="49">
        <v>5.9519694482558645</v>
      </c>
      <c r="I265" s="49">
        <v>6.2769918678501053</v>
      </c>
      <c r="K265" s="49">
        <v>5.7331005007061231</v>
      </c>
      <c r="L265" s="49">
        <v>5.7774528553826316</v>
      </c>
      <c r="M265" s="49">
        <v>5.8267001611951219</v>
      </c>
      <c r="N265" s="49">
        <v>5.8816284784999402</v>
      </c>
      <c r="P265" s="49">
        <v>6.0085355790973853</v>
      </c>
      <c r="Q265" s="49">
        <v>6.0684732785187911</v>
      </c>
      <c r="R265" s="49">
        <v>6.1326310243417463</v>
      </c>
      <c r="S265" s="49">
        <v>6.1988559327727968</v>
      </c>
    </row>
    <row r="266" spans="1:19" x14ac:dyDescent="0.25">
      <c r="A266" s="15">
        <v>43111.874999999367</v>
      </c>
      <c r="B266" s="24">
        <v>1</v>
      </c>
      <c r="C266" s="25">
        <v>11</v>
      </c>
      <c r="D266" s="26">
        <v>21</v>
      </c>
      <c r="E266" s="19">
        <v>4.654844731176504</v>
      </c>
      <c r="F266" s="19">
        <v>5.6699796889003551</v>
      </c>
      <c r="G266" s="49">
        <v>5.6813391470769989</v>
      </c>
      <c r="H266" s="49">
        <v>5.9519694482558645</v>
      </c>
      <c r="I266" s="49">
        <v>6.2769918678501053</v>
      </c>
      <c r="K266" s="49">
        <v>5.7331005007061231</v>
      </c>
      <c r="L266" s="49">
        <v>5.7774528553826316</v>
      </c>
      <c r="M266" s="49">
        <v>5.8267001611951219</v>
      </c>
      <c r="N266" s="49">
        <v>5.8816284784999402</v>
      </c>
      <c r="P266" s="49">
        <v>6.0085355790973853</v>
      </c>
      <c r="Q266" s="49">
        <v>6.0684732785187911</v>
      </c>
      <c r="R266" s="49">
        <v>6.1326310243417463</v>
      </c>
      <c r="S266" s="49">
        <v>6.1988559327727968</v>
      </c>
    </row>
    <row r="267" spans="1:19" x14ac:dyDescent="0.25">
      <c r="A267" s="15">
        <v>43111.916666666031</v>
      </c>
      <c r="B267" s="24">
        <v>1</v>
      </c>
      <c r="C267" s="25">
        <v>11</v>
      </c>
      <c r="D267" s="26">
        <v>22</v>
      </c>
      <c r="E267" s="19">
        <v>4.654844731176504</v>
      </c>
      <c r="F267" s="19">
        <v>5.6699796889003551</v>
      </c>
      <c r="G267" s="49">
        <v>5.6813391470769989</v>
      </c>
      <c r="H267" s="49">
        <v>5.9519694482558645</v>
      </c>
      <c r="I267" s="49">
        <v>6.2769918678501053</v>
      </c>
      <c r="K267" s="49">
        <v>5.7331005007061231</v>
      </c>
      <c r="L267" s="49">
        <v>5.7774528553826316</v>
      </c>
      <c r="M267" s="49">
        <v>5.8267001611951219</v>
      </c>
      <c r="N267" s="49">
        <v>5.8816284784999402</v>
      </c>
      <c r="P267" s="49">
        <v>6.0085355790973853</v>
      </c>
      <c r="Q267" s="49">
        <v>6.0684732785187911</v>
      </c>
      <c r="R267" s="49">
        <v>6.1326310243417463</v>
      </c>
      <c r="S267" s="49">
        <v>6.1988559327727968</v>
      </c>
    </row>
    <row r="268" spans="1:19" x14ac:dyDescent="0.25">
      <c r="A268" s="15">
        <v>43111.958333332695</v>
      </c>
      <c r="B268" s="24">
        <v>1</v>
      </c>
      <c r="C268" s="25">
        <v>11</v>
      </c>
      <c r="D268" s="26">
        <v>23</v>
      </c>
      <c r="E268" s="19">
        <v>4.654844731176504</v>
      </c>
      <c r="F268" s="19">
        <v>5.6699796889003551</v>
      </c>
      <c r="G268" s="49">
        <v>5.6813391470769989</v>
      </c>
      <c r="H268" s="49">
        <v>5.9519694482558645</v>
      </c>
      <c r="I268" s="49">
        <v>6.2769918678501053</v>
      </c>
      <c r="K268" s="49">
        <v>5.7331005007061231</v>
      </c>
      <c r="L268" s="49">
        <v>5.7774528553826316</v>
      </c>
      <c r="M268" s="49">
        <v>5.8267001611951219</v>
      </c>
      <c r="N268" s="49">
        <v>5.8816284784999402</v>
      </c>
      <c r="P268" s="49">
        <v>6.0085355790973853</v>
      </c>
      <c r="Q268" s="49">
        <v>6.0684732785187911</v>
      </c>
      <c r="R268" s="49">
        <v>6.1326310243417463</v>
      </c>
      <c r="S268" s="49">
        <v>6.1988559327727968</v>
      </c>
    </row>
    <row r="269" spans="1:19" x14ac:dyDescent="0.25">
      <c r="A269" s="15">
        <v>43111.99999999936</v>
      </c>
      <c r="B269" s="24">
        <v>1</v>
      </c>
      <c r="C269" s="25">
        <v>12</v>
      </c>
      <c r="D269" s="26">
        <v>0</v>
      </c>
      <c r="E269" s="19">
        <v>4.6803957257748854</v>
      </c>
      <c r="F269" s="19">
        <v>5.6578596889003556</v>
      </c>
      <c r="G269" s="49">
        <v>5.6813391470769989</v>
      </c>
      <c r="H269" s="49">
        <v>5.9519694482558645</v>
      </c>
      <c r="I269" s="49">
        <v>6.2769918678501053</v>
      </c>
      <c r="K269" s="49">
        <v>5.7331005007061231</v>
      </c>
      <c r="L269" s="49">
        <v>5.7774528553826316</v>
      </c>
      <c r="M269" s="49">
        <v>5.8267001611951219</v>
      </c>
      <c r="N269" s="49">
        <v>5.8816284784999402</v>
      </c>
      <c r="P269" s="49">
        <v>6.0085355790973853</v>
      </c>
      <c r="Q269" s="49">
        <v>6.0684732785187911</v>
      </c>
      <c r="R269" s="49">
        <v>6.1326310243417463</v>
      </c>
      <c r="S269" s="49">
        <v>6.1988559327727968</v>
      </c>
    </row>
    <row r="270" spans="1:19" x14ac:dyDescent="0.25">
      <c r="A270" s="15">
        <v>43112.041666666024</v>
      </c>
      <c r="B270" s="24">
        <v>1</v>
      </c>
      <c r="C270" s="25">
        <v>12</v>
      </c>
      <c r="D270" s="26">
        <v>1</v>
      </c>
      <c r="E270" s="19">
        <v>4.6803957257748854</v>
      </c>
      <c r="F270" s="19">
        <v>5.6578596889003556</v>
      </c>
      <c r="G270" s="49">
        <v>5.6813391470769989</v>
      </c>
      <c r="H270" s="49">
        <v>5.9519694482558645</v>
      </c>
      <c r="I270" s="49">
        <v>6.2769918678501053</v>
      </c>
      <c r="K270" s="49">
        <v>5.7331005007061231</v>
      </c>
      <c r="L270" s="49">
        <v>5.7774528553826316</v>
      </c>
      <c r="M270" s="49">
        <v>5.8267001611951219</v>
      </c>
      <c r="N270" s="49">
        <v>5.8816284784999402</v>
      </c>
      <c r="P270" s="49">
        <v>6.0085355790973853</v>
      </c>
      <c r="Q270" s="49">
        <v>6.0684732785187911</v>
      </c>
      <c r="R270" s="49">
        <v>6.1326310243417463</v>
      </c>
      <c r="S270" s="49">
        <v>6.1988559327727968</v>
      </c>
    </row>
    <row r="271" spans="1:19" x14ac:dyDescent="0.25">
      <c r="A271" s="15">
        <v>43112.083333332688</v>
      </c>
      <c r="B271" s="24">
        <v>1</v>
      </c>
      <c r="C271" s="25">
        <v>12</v>
      </c>
      <c r="D271" s="26">
        <v>2</v>
      </c>
      <c r="E271" s="19">
        <v>4.6803957257748854</v>
      </c>
      <c r="F271" s="19">
        <v>5.6578596889003556</v>
      </c>
      <c r="G271" s="49">
        <v>5.6813391470769989</v>
      </c>
      <c r="H271" s="49">
        <v>5.9519694482558645</v>
      </c>
      <c r="I271" s="49">
        <v>6.2769918678501053</v>
      </c>
      <c r="K271" s="49">
        <v>5.7331005007061231</v>
      </c>
      <c r="L271" s="49">
        <v>5.7774528553826316</v>
      </c>
      <c r="M271" s="49">
        <v>5.8267001611951219</v>
      </c>
      <c r="N271" s="49">
        <v>5.8816284784999402</v>
      </c>
      <c r="P271" s="49">
        <v>6.0085355790973853</v>
      </c>
      <c r="Q271" s="49">
        <v>6.0684732785187911</v>
      </c>
      <c r="R271" s="49">
        <v>6.1326310243417463</v>
      </c>
      <c r="S271" s="49">
        <v>6.1988559327727968</v>
      </c>
    </row>
    <row r="272" spans="1:19" x14ac:dyDescent="0.25">
      <c r="A272" s="15">
        <v>43112.124999999352</v>
      </c>
      <c r="B272" s="24">
        <v>1</v>
      </c>
      <c r="C272" s="25">
        <v>12</v>
      </c>
      <c r="D272" s="26">
        <v>3</v>
      </c>
      <c r="E272" s="19">
        <v>4.6803957257748854</v>
      </c>
      <c r="F272" s="19">
        <v>5.6578596889003556</v>
      </c>
      <c r="G272" s="49">
        <v>5.6813391470769989</v>
      </c>
      <c r="H272" s="49">
        <v>5.9519694482558645</v>
      </c>
      <c r="I272" s="49">
        <v>6.2769918678501053</v>
      </c>
      <c r="K272" s="49">
        <v>5.7331005007061231</v>
      </c>
      <c r="L272" s="49">
        <v>5.7774528553826316</v>
      </c>
      <c r="M272" s="49">
        <v>5.8267001611951219</v>
      </c>
      <c r="N272" s="49">
        <v>5.8816284784999402</v>
      </c>
      <c r="P272" s="49">
        <v>6.0085355790973853</v>
      </c>
      <c r="Q272" s="49">
        <v>6.0684732785187911</v>
      </c>
      <c r="R272" s="49">
        <v>6.1326310243417463</v>
      </c>
      <c r="S272" s="49">
        <v>6.1988559327727968</v>
      </c>
    </row>
    <row r="273" spans="1:19" x14ac:dyDescent="0.25">
      <c r="A273" s="15">
        <v>43112.166666666017</v>
      </c>
      <c r="B273" s="24">
        <v>1</v>
      </c>
      <c r="C273" s="25">
        <v>12</v>
      </c>
      <c r="D273" s="26">
        <v>4</v>
      </c>
      <c r="E273" s="19">
        <v>4.6803957257748854</v>
      </c>
      <c r="F273" s="19">
        <v>5.6578596889003556</v>
      </c>
      <c r="G273" s="49">
        <v>5.6813391470769989</v>
      </c>
      <c r="H273" s="49">
        <v>5.9519694482558645</v>
      </c>
      <c r="I273" s="49">
        <v>6.2769918678501053</v>
      </c>
      <c r="K273" s="49">
        <v>5.7331005007061231</v>
      </c>
      <c r="L273" s="49">
        <v>5.7774528553826316</v>
      </c>
      <c r="M273" s="49">
        <v>5.8267001611951219</v>
      </c>
      <c r="N273" s="49">
        <v>5.8816284784999402</v>
      </c>
      <c r="P273" s="49">
        <v>6.0085355790973853</v>
      </c>
      <c r="Q273" s="49">
        <v>6.0684732785187911</v>
      </c>
      <c r="R273" s="49">
        <v>6.1326310243417463</v>
      </c>
      <c r="S273" s="49">
        <v>6.1988559327727968</v>
      </c>
    </row>
    <row r="274" spans="1:19" x14ac:dyDescent="0.25">
      <c r="A274" s="15">
        <v>43112.208333332681</v>
      </c>
      <c r="B274" s="24">
        <v>1</v>
      </c>
      <c r="C274" s="25">
        <v>12</v>
      </c>
      <c r="D274" s="26">
        <v>5</v>
      </c>
      <c r="E274" s="19">
        <v>4.6803957257748854</v>
      </c>
      <c r="F274" s="19">
        <v>5.6578596889003556</v>
      </c>
      <c r="G274" s="49">
        <v>5.6813391470769989</v>
      </c>
      <c r="H274" s="49">
        <v>5.9519694482558645</v>
      </c>
      <c r="I274" s="49">
        <v>6.2769918678501053</v>
      </c>
      <c r="K274" s="49">
        <v>5.7331005007061231</v>
      </c>
      <c r="L274" s="49">
        <v>5.7774528553826316</v>
      </c>
      <c r="M274" s="49">
        <v>5.8267001611951219</v>
      </c>
      <c r="N274" s="49">
        <v>5.8816284784999402</v>
      </c>
      <c r="P274" s="49">
        <v>6.0085355790973853</v>
      </c>
      <c r="Q274" s="49">
        <v>6.0684732785187911</v>
      </c>
      <c r="R274" s="49">
        <v>6.1326310243417463</v>
      </c>
      <c r="S274" s="49">
        <v>6.1988559327727968</v>
      </c>
    </row>
    <row r="275" spans="1:19" x14ac:dyDescent="0.25">
      <c r="A275" s="15">
        <v>43112.249999999345</v>
      </c>
      <c r="B275" s="24">
        <v>1</v>
      </c>
      <c r="C275" s="25">
        <v>12</v>
      </c>
      <c r="D275" s="26">
        <v>6</v>
      </c>
      <c r="E275" s="19">
        <v>4.6803957257748854</v>
      </c>
      <c r="F275" s="19">
        <v>5.6578596889003556</v>
      </c>
      <c r="G275" s="49">
        <v>5.6813391470769989</v>
      </c>
      <c r="H275" s="49">
        <v>5.9519694482558645</v>
      </c>
      <c r="I275" s="49">
        <v>6.2769918678501053</v>
      </c>
      <c r="K275" s="49">
        <v>5.7331005007061231</v>
      </c>
      <c r="L275" s="49">
        <v>5.7774528553826316</v>
      </c>
      <c r="M275" s="49">
        <v>5.8267001611951219</v>
      </c>
      <c r="N275" s="49">
        <v>5.8816284784999402</v>
      </c>
      <c r="P275" s="49">
        <v>6.0085355790973853</v>
      </c>
      <c r="Q275" s="49">
        <v>6.0684732785187911</v>
      </c>
      <c r="R275" s="49">
        <v>6.1326310243417463</v>
      </c>
      <c r="S275" s="49">
        <v>6.1988559327727968</v>
      </c>
    </row>
    <row r="276" spans="1:19" x14ac:dyDescent="0.25">
      <c r="A276" s="15">
        <v>43112.291666666009</v>
      </c>
      <c r="B276" s="24">
        <v>1</v>
      </c>
      <c r="C276" s="25">
        <v>12</v>
      </c>
      <c r="D276" s="26">
        <v>7</v>
      </c>
      <c r="E276" s="19">
        <v>4.6803957257748854</v>
      </c>
      <c r="F276" s="19">
        <v>5.6578596889003556</v>
      </c>
      <c r="G276" s="49">
        <v>5.6813391470769989</v>
      </c>
      <c r="H276" s="49">
        <v>5.9519694482558645</v>
      </c>
      <c r="I276" s="49">
        <v>6.2769918678501053</v>
      </c>
      <c r="K276" s="49">
        <v>5.7331005007061231</v>
      </c>
      <c r="L276" s="49">
        <v>5.7774528553826316</v>
      </c>
      <c r="M276" s="49">
        <v>5.8267001611951219</v>
      </c>
      <c r="N276" s="49">
        <v>5.8816284784999402</v>
      </c>
      <c r="P276" s="49">
        <v>6.0085355790973853</v>
      </c>
      <c r="Q276" s="49">
        <v>6.0684732785187911</v>
      </c>
      <c r="R276" s="49">
        <v>6.1326310243417463</v>
      </c>
      <c r="S276" s="49">
        <v>6.1988559327727968</v>
      </c>
    </row>
    <row r="277" spans="1:19" x14ac:dyDescent="0.25">
      <c r="A277" s="15">
        <v>43112.333333332674</v>
      </c>
      <c r="B277" s="24">
        <v>1</v>
      </c>
      <c r="C277" s="25">
        <v>12</v>
      </c>
      <c r="D277" s="26">
        <v>8</v>
      </c>
      <c r="E277" s="19">
        <v>4.6803957257748854</v>
      </c>
      <c r="F277" s="19">
        <v>5.6578596889003556</v>
      </c>
      <c r="G277" s="49">
        <v>5.6813391470769989</v>
      </c>
      <c r="H277" s="49">
        <v>5.9519694482558645</v>
      </c>
      <c r="I277" s="49">
        <v>6.2769918678501053</v>
      </c>
      <c r="K277" s="49">
        <v>5.7331005007061231</v>
      </c>
      <c r="L277" s="49">
        <v>5.7774528553826316</v>
      </c>
      <c r="M277" s="49">
        <v>5.8267001611951219</v>
      </c>
      <c r="N277" s="49">
        <v>5.8816284784999402</v>
      </c>
      <c r="P277" s="49">
        <v>6.0085355790973853</v>
      </c>
      <c r="Q277" s="49">
        <v>6.0684732785187911</v>
      </c>
      <c r="R277" s="49">
        <v>6.1326310243417463</v>
      </c>
      <c r="S277" s="49">
        <v>6.1988559327727968</v>
      </c>
    </row>
    <row r="278" spans="1:19" x14ac:dyDescent="0.25">
      <c r="A278" s="15">
        <v>43112.374999999338</v>
      </c>
      <c r="B278" s="24">
        <v>1</v>
      </c>
      <c r="C278" s="25">
        <v>12</v>
      </c>
      <c r="D278" s="26">
        <v>9</v>
      </c>
      <c r="E278" s="19">
        <v>4.6803957257748854</v>
      </c>
      <c r="F278" s="19">
        <v>5.6578596889003556</v>
      </c>
      <c r="G278" s="49">
        <v>5.6813391470769989</v>
      </c>
      <c r="H278" s="49">
        <v>5.9519694482558645</v>
      </c>
      <c r="I278" s="49">
        <v>6.2769918678501053</v>
      </c>
      <c r="K278" s="49">
        <v>5.7331005007061231</v>
      </c>
      <c r="L278" s="49">
        <v>5.7774528553826316</v>
      </c>
      <c r="M278" s="49">
        <v>5.8267001611951219</v>
      </c>
      <c r="N278" s="49">
        <v>5.8816284784999402</v>
      </c>
      <c r="P278" s="49">
        <v>6.0085355790973853</v>
      </c>
      <c r="Q278" s="49">
        <v>6.0684732785187911</v>
      </c>
      <c r="R278" s="49">
        <v>6.1326310243417463</v>
      </c>
      <c r="S278" s="49">
        <v>6.1988559327727968</v>
      </c>
    </row>
    <row r="279" spans="1:19" x14ac:dyDescent="0.25">
      <c r="A279" s="15">
        <v>43112.416666666002</v>
      </c>
      <c r="B279" s="24">
        <v>1</v>
      </c>
      <c r="C279" s="25">
        <v>12</v>
      </c>
      <c r="D279" s="26">
        <v>10</v>
      </c>
      <c r="E279" s="19">
        <v>4.6803957257748854</v>
      </c>
      <c r="F279" s="19">
        <v>5.6578596889003556</v>
      </c>
      <c r="G279" s="49">
        <v>5.6813391470769989</v>
      </c>
      <c r="H279" s="49">
        <v>5.9519694482558645</v>
      </c>
      <c r="I279" s="49">
        <v>6.2769918678501053</v>
      </c>
      <c r="K279" s="49">
        <v>5.7331005007061231</v>
      </c>
      <c r="L279" s="49">
        <v>5.7774528553826316</v>
      </c>
      <c r="M279" s="49">
        <v>5.8267001611951219</v>
      </c>
      <c r="N279" s="49">
        <v>5.8816284784999402</v>
      </c>
      <c r="P279" s="49">
        <v>6.0085355790973853</v>
      </c>
      <c r="Q279" s="49">
        <v>6.0684732785187911</v>
      </c>
      <c r="R279" s="49">
        <v>6.1326310243417463</v>
      </c>
      <c r="S279" s="49">
        <v>6.1988559327727968</v>
      </c>
    </row>
    <row r="280" spans="1:19" x14ac:dyDescent="0.25">
      <c r="A280" s="15">
        <v>43112.458333332666</v>
      </c>
      <c r="B280" s="24">
        <v>1</v>
      </c>
      <c r="C280" s="25">
        <v>12</v>
      </c>
      <c r="D280" s="26">
        <v>11</v>
      </c>
      <c r="E280" s="19">
        <v>4.6803957257748854</v>
      </c>
      <c r="F280" s="19">
        <v>5.6578596889003556</v>
      </c>
      <c r="G280" s="49">
        <v>5.6813391470769989</v>
      </c>
      <c r="H280" s="49">
        <v>5.9519694482558645</v>
      </c>
      <c r="I280" s="49">
        <v>6.2769918678501053</v>
      </c>
      <c r="K280" s="49">
        <v>5.7331005007061231</v>
      </c>
      <c r="L280" s="49">
        <v>5.7774528553826316</v>
      </c>
      <c r="M280" s="49">
        <v>5.8267001611951219</v>
      </c>
      <c r="N280" s="49">
        <v>5.8816284784999402</v>
      </c>
      <c r="P280" s="49">
        <v>6.0085355790973853</v>
      </c>
      <c r="Q280" s="49">
        <v>6.0684732785187911</v>
      </c>
      <c r="R280" s="49">
        <v>6.1326310243417463</v>
      </c>
      <c r="S280" s="49">
        <v>6.1988559327727968</v>
      </c>
    </row>
    <row r="281" spans="1:19" x14ac:dyDescent="0.25">
      <c r="A281" s="15">
        <v>43112.499999999331</v>
      </c>
      <c r="B281" s="24">
        <v>1</v>
      </c>
      <c r="C281" s="25">
        <v>12</v>
      </c>
      <c r="D281" s="26">
        <v>12</v>
      </c>
      <c r="E281" s="19">
        <v>4.6803957257748854</v>
      </c>
      <c r="F281" s="19">
        <v>5.6578596889003556</v>
      </c>
      <c r="G281" s="49">
        <v>5.6813391470769989</v>
      </c>
      <c r="H281" s="49">
        <v>5.9519694482558645</v>
      </c>
      <c r="I281" s="49">
        <v>6.2769918678501053</v>
      </c>
      <c r="K281" s="49">
        <v>5.7331005007061231</v>
      </c>
      <c r="L281" s="49">
        <v>5.7774528553826316</v>
      </c>
      <c r="M281" s="49">
        <v>5.8267001611951219</v>
      </c>
      <c r="N281" s="49">
        <v>5.8816284784999402</v>
      </c>
      <c r="P281" s="49">
        <v>6.0085355790973853</v>
      </c>
      <c r="Q281" s="49">
        <v>6.0684732785187911</v>
      </c>
      <c r="R281" s="49">
        <v>6.1326310243417463</v>
      </c>
      <c r="S281" s="49">
        <v>6.1988559327727968</v>
      </c>
    </row>
    <row r="282" spans="1:19" x14ac:dyDescent="0.25">
      <c r="A282" s="15">
        <v>43112.541666665995</v>
      </c>
      <c r="B282" s="24">
        <v>1</v>
      </c>
      <c r="C282" s="25">
        <v>12</v>
      </c>
      <c r="D282" s="26">
        <v>13</v>
      </c>
      <c r="E282" s="19">
        <v>4.6803957257748854</v>
      </c>
      <c r="F282" s="19">
        <v>5.6578596889003556</v>
      </c>
      <c r="G282" s="49">
        <v>5.6813391470769989</v>
      </c>
      <c r="H282" s="49">
        <v>5.9519694482558645</v>
      </c>
      <c r="I282" s="49">
        <v>6.2769918678501053</v>
      </c>
      <c r="K282" s="49">
        <v>5.7331005007061231</v>
      </c>
      <c r="L282" s="49">
        <v>5.7774528553826316</v>
      </c>
      <c r="M282" s="49">
        <v>5.8267001611951219</v>
      </c>
      <c r="N282" s="49">
        <v>5.8816284784999402</v>
      </c>
      <c r="P282" s="49">
        <v>6.0085355790973853</v>
      </c>
      <c r="Q282" s="49">
        <v>6.0684732785187911</v>
      </c>
      <c r="R282" s="49">
        <v>6.1326310243417463</v>
      </c>
      <c r="S282" s="49">
        <v>6.1988559327727968</v>
      </c>
    </row>
    <row r="283" spans="1:19" x14ac:dyDescent="0.25">
      <c r="A283" s="15">
        <v>43112.583333332659</v>
      </c>
      <c r="B283" s="24">
        <v>1</v>
      </c>
      <c r="C283" s="25">
        <v>12</v>
      </c>
      <c r="D283" s="26">
        <v>14</v>
      </c>
      <c r="E283" s="19">
        <v>4.6803957257748854</v>
      </c>
      <c r="F283" s="19">
        <v>5.6578596889003556</v>
      </c>
      <c r="G283" s="49">
        <v>5.6813391470769989</v>
      </c>
      <c r="H283" s="49">
        <v>5.9519694482558645</v>
      </c>
      <c r="I283" s="49">
        <v>6.2769918678501053</v>
      </c>
      <c r="K283" s="49">
        <v>5.7331005007061231</v>
      </c>
      <c r="L283" s="49">
        <v>5.7774528553826316</v>
      </c>
      <c r="M283" s="49">
        <v>5.8267001611951219</v>
      </c>
      <c r="N283" s="49">
        <v>5.8816284784999402</v>
      </c>
      <c r="P283" s="49">
        <v>6.0085355790973853</v>
      </c>
      <c r="Q283" s="49">
        <v>6.0684732785187911</v>
      </c>
      <c r="R283" s="49">
        <v>6.1326310243417463</v>
      </c>
      <c r="S283" s="49">
        <v>6.1988559327727968</v>
      </c>
    </row>
    <row r="284" spans="1:19" x14ac:dyDescent="0.25">
      <c r="A284" s="15">
        <v>43112.624999999323</v>
      </c>
      <c r="B284" s="24">
        <v>1</v>
      </c>
      <c r="C284" s="25">
        <v>12</v>
      </c>
      <c r="D284" s="26">
        <v>15</v>
      </c>
      <c r="E284" s="19">
        <v>4.6803957257748854</v>
      </c>
      <c r="F284" s="19">
        <v>5.6578596889003556</v>
      </c>
      <c r="G284" s="49">
        <v>5.6813391470769989</v>
      </c>
      <c r="H284" s="49">
        <v>5.9519694482558645</v>
      </c>
      <c r="I284" s="49">
        <v>6.2769918678501053</v>
      </c>
      <c r="K284" s="49">
        <v>5.7331005007061231</v>
      </c>
      <c r="L284" s="49">
        <v>5.7774528553826316</v>
      </c>
      <c r="M284" s="49">
        <v>5.8267001611951219</v>
      </c>
      <c r="N284" s="49">
        <v>5.8816284784999402</v>
      </c>
      <c r="P284" s="49">
        <v>6.0085355790973853</v>
      </c>
      <c r="Q284" s="49">
        <v>6.0684732785187911</v>
      </c>
      <c r="R284" s="49">
        <v>6.1326310243417463</v>
      </c>
      <c r="S284" s="49">
        <v>6.1988559327727968</v>
      </c>
    </row>
    <row r="285" spans="1:19" x14ac:dyDescent="0.25">
      <c r="A285" s="15">
        <v>43112.666666665988</v>
      </c>
      <c r="B285" s="24">
        <v>1</v>
      </c>
      <c r="C285" s="25">
        <v>12</v>
      </c>
      <c r="D285" s="26">
        <v>16</v>
      </c>
      <c r="E285" s="19">
        <v>4.6803957257748854</v>
      </c>
      <c r="F285" s="19">
        <v>5.6578596889003556</v>
      </c>
      <c r="G285" s="49">
        <v>5.6813391470769989</v>
      </c>
      <c r="H285" s="49">
        <v>5.9519694482558645</v>
      </c>
      <c r="I285" s="49">
        <v>6.2769918678501053</v>
      </c>
      <c r="K285" s="49">
        <v>5.7331005007061231</v>
      </c>
      <c r="L285" s="49">
        <v>5.7774528553826316</v>
      </c>
      <c r="M285" s="49">
        <v>5.8267001611951219</v>
      </c>
      <c r="N285" s="49">
        <v>5.8816284784999402</v>
      </c>
      <c r="P285" s="49">
        <v>6.0085355790973853</v>
      </c>
      <c r="Q285" s="49">
        <v>6.0684732785187911</v>
      </c>
      <c r="R285" s="49">
        <v>6.1326310243417463</v>
      </c>
      <c r="S285" s="49">
        <v>6.1988559327727968</v>
      </c>
    </row>
    <row r="286" spans="1:19" x14ac:dyDescent="0.25">
      <c r="A286" s="15">
        <v>43112.708333332652</v>
      </c>
      <c r="B286" s="24">
        <v>1</v>
      </c>
      <c r="C286" s="25">
        <v>12</v>
      </c>
      <c r="D286" s="26">
        <v>17</v>
      </c>
      <c r="E286" s="19">
        <v>4.6803957257748854</v>
      </c>
      <c r="F286" s="19">
        <v>5.6578596889003556</v>
      </c>
      <c r="G286" s="49">
        <v>5.6813391470769989</v>
      </c>
      <c r="H286" s="49">
        <v>5.9519694482558645</v>
      </c>
      <c r="I286" s="49">
        <v>6.2769918678501053</v>
      </c>
      <c r="K286" s="49">
        <v>5.7331005007061231</v>
      </c>
      <c r="L286" s="49">
        <v>5.7774528553826316</v>
      </c>
      <c r="M286" s="49">
        <v>5.8267001611951219</v>
      </c>
      <c r="N286" s="49">
        <v>5.8816284784999402</v>
      </c>
      <c r="P286" s="49">
        <v>6.0085355790973853</v>
      </c>
      <c r="Q286" s="49">
        <v>6.0684732785187911</v>
      </c>
      <c r="R286" s="49">
        <v>6.1326310243417463</v>
      </c>
      <c r="S286" s="49">
        <v>6.1988559327727968</v>
      </c>
    </row>
    <row r="287" spans="1:19" x14ac:dyDescent="0.25">
      <c r="A287" s="15">
        <v>43112.749999999316</v>
      </c>
      <c r="B287" s="24">
        <v>1</v>
      </c>
      <c r="C287" s="25">
        <v>12</v>
      </c>
      <c r="D287" s="26">
        <v>18</v>
      </c>
      <c r="E287" s="19">
        <v>4.6803957257748854</v>
      </c>
      <c r="F287" s="19">
        <v>5.6578596889003556</v>
      </c>
      <c r="G287" s="49">
        <v>5.6813391470769989</v>
      </c>
      <c r="H287" s="49">
        <v>5.9519694482558645</v>
      </c>
      <c r="I287" s="49">
        <v>6.2769918678501053</v>
      </c>
      <c r="K287" s="49">
        <v>5.7331005007061231</v>
      </c>
      <c r="L287" s="49">
        <v>5.7774528553826316</v>
      </c>
      <c r="M287" s="49">
        <v>5.8267001611951219</v>
      </c>
      <c r="N287" s="49">
        <v>5.8816284784999402</v>
      </c>
      <c r="P287" s="49">
        <v>6.0085355790973853</v>
      </c>
      <c r="Q287" s="49">
        <v>6.0684732785187911</v>
      </c>
      <c r="R287" s="49">
        <v>6.1326310243417463</v>
      </c>
      <c r="S287" s="49">
        <v>6.1988559327727968</v>
      </c>
    </row>
    <row r="288" spans="1:19" x14ac:dyDescent="0.25">
      <c r="A288" s="15">
        <v>43112.79166666598</v>
      </c>
      <c r="B288" s="24">
        <v>1</v>
      </c>
      <c r="C288" s="25">
        <v>12</v>
      </c>
      <c r="D288" s="26">
        <v>19</v>
      </c>
      <c r="E288" s="19">
        <v>4.6803957257748854</v>
      </c>
      <c r="F288" s="19">
        <v>5.6578596889003556</v>
      </c>
      <c r="G288" s="49">
        <v>5.6813391470769989</v>
      </c>
      <c r="H288" s="49">
        <v>5.9519694482558645</v>
      </c>
      <c r="I288" s="49">
        <v>6.2769918678501053</v>
      </c>
      <c r="K288" s="49">
        <v>5.7331005007061231</v>
      </c>
      <c r="L288" s="49">
        <v>5.7774528553826316</v>
      </c>
      <c r="M288" s="49">
        <v>5.8267001611951219</v>
      </c>
      <c r="N288" s="49">
        <v>5.8816284784999402</v>
      </c>
      <c r="P288" s="49">
        <v>6.0085355790973853</v>
      </c>
      <c r="Q288" s="49">
        <v>6.0684732785187911</v>
      </c>
      <c r="R288" s="49">
        <v>6.1326310243417463</v>
      </c>
      <c r="S288" s="49">
        <v>6.1988559327727968</v>
      </c>
    </row>
    <row r="289" spans="1:19" x14ac:dyDescent="0.25">
      <c r="A289" s="15">
        <v>43112.833333332645</v>
      </c>
      <c r="B289" s="24">
        <v>1</v>
      </c>
      <c r="C289" s="25">
        <v>12</v>
      </c>
      <c r="D289" s="26">
        <v>20</v>
      </c>
      <c r="E289" s="19">
        <v>4.6803957257748854</v>
      </c>
      <c r="F289" s="19">
        <v>5.6578596889003556</v>
      </c>
      <c r="G289" s="49">
        <v>5.6813391470769989</v>
      </c>
      <c r="H289" s="49">
        <v>5.9519694482558645</v>
      </c>
      <c r="I289" s="49">
        <v>6.2769918678501053</v>
      </c>
      <c r="K289" s="49">
        <v>5.7331005007061231</v>
      </c>
      <c r="L289" s="49">
        <v>5.7774528553826316</v>
      </c>
      <c r="M289" s="49">
        <v>5.8267001611951219</v>
      </c>
      <c r="N289" s="49">
        <v>5.8816284784999402</v>
      </c>
      <c r="P289" s="49">
        <v>6.0085355790973853</v>
      </c>
      <c r="Q289" s="49">
        <v>6.0684732785187911</v>
      </c>
      <c r="R289" s="49">
        <v>6.1326310243417463</v>
      </c>
      <c r="S289" s="49">
        <v>6.1988559327727968</v>
      </c>
    </row>
    <row r="290" spans="1:19" x14ac:dyDescent="0.25">
      <c r="A290" s="15">
        <v>43112.874999999309</v>
      </c>
      <c r="B290" s="24">
        <v>1</v>
      </c>
      <c r="C290" s="25">
        <v>12</v>
      </c>
      <c r="D290" s="26">
        <v>21</v>
      </c>
      <c r="E290" s="19">
        <v>4.6803957257748854</v>
      </c>
      <c r="F290" s="19">
        <v>5.6578596889003556</v>
      </c>
      <c r="G290" s="49">
        <v>5.6813391470769989</v>
      </c>
      <c r="H290" s="49">
        <v>5.9519694482558645</v>
      </c>
      <c r="I290" s="49">
        <v>6.2769918678501053</v>
      </c>
      <c r="K290" s="49">
        <v>5.7331005007061231</v>
      </c>
      <c r="L290" s="49">
        <v>5.7774528553826316</v>
      </c>
      <c r="M290" s="49">
        <v>5.8267001611951219</v>
      </c>
      <c r="N290" s="49">
        <v>5.8816284784999402</v>
      </c>
      <c r="P290" s="49">
        <v>6.0085355790973853</v>
      </c>
      <c r="Q290" s="49">
        <v>6.0684732785187911</v>
      </c>
      <c r="R290" s="49">
        <v>6.1326310243417463</v>
      </c>
      <c r="S290" s="49">
        <v>6.1988559327727968</v>
      </c>
    </row>
    <row r="291" spans="1:19" x14ac:dyDescent="0.25">
      <c r="A291" s="15">
        <v>43112.916666665973</v>
      </c>
      <c r="B291" s="24">
        <v>1</v>
      </c>
      <c r="C291" s="25">
        <v>12</v>
      </c>
      <c r="D291" s="26">
        <v>22</v>
      </c>
      <c r="E291" s="19">
        <v>4.6803957257748854</v>
      </c>
      <c r="F291" s="19">
        <v>5.6578596889003556</v>
      </c>
      <c r="G291" s="49">
        <v>5.6813391470769989</v>
      </c>
      <c r="H291" s="49">
        <v>5.9519694482558645</v>
      </c>
      <c r="I291" s="49">
        <v>6.2769918678501053</v>
      </c>
      <c r="K291" s="49">
        <v>5.7331005007061231</v>
      </c>
      <c r="L291" s="49">
        <v>5.7774528553826316</v>
      </c>
      <c r="M291" s="49">
        <v>5.8267001611951219</v>
      </c>
      <c r="N291" s="49">
        <v>5.8816284784999402</v>
      </c>
      <c r="P291" s="49">
        <v>6.0085355790973853</v>
      </c>
      <c r="Q291" s="49">
        <v>6.0684732785187911</v>
      </c>
      <c r="R291" s="49">
        <v>6.1326310243417463</v>
      </c>
      <c r="S291" s="49">
        <v>6.1988559327727968</v>
      </c>
    </row>
    <row r="292" spans="1:19" x14ac:dyDescent="0.25">
      <c r="A292" s="15">
        <v>43112.958333332637</v>
      </c>
      <c r="B292" s="24">
        <v>1</v>
      </c>
      <c r="C292" s="25">
        <v>12</v>
      </c>
      <c r="D292" s="26">
        <v>23</v>
      </c>
      <c r="E292" s="19">
        <v>4.6803957257748854</v>
      </c>
      <c r="F292" s="19">
        <v>5.6578596889003556</v>
      </c>
      <c r="G292" s="49">
        <v>5.6813391470769989</v>
      </c>
      <c r="H292" s="49">
        <v>5.9519694482558645</v>
      </c>
      <c r="I292" s="49">
        <v>6.2769918678501053</v>
      </c>
      <c r="K292" s="49">
        <v>5.7331005007061231</v>
      </c>
      <c r="L292" s="49">
        <v>5.7774528553826316</v>
      </c>
      <c r="M292" s="49">
        <v>5.8267001611951219</v>
      </c>
      <c r="N292" s="49">
        <v>5.8816284784999402</v>
      </c>
      <c r="P292" s="49">
        <v>6.0085355790973853</v>
      </c>
      <c r="Q292" s="49">
        <v>6.0684732785187911</v>
      </c>
      <c r="R292" s="49">
        <v>6.1326310243417463</v>
      </c>
      <c r="S292" s="49">
        <v>6.1988559327727968</v>
      </c>
    </row>
    <row r="293" spans="1:19" x14ac:dyDescent="0.25">
      <c r="A293" s="15">
        <v>43112.999999999302</v>
      </c>
      <c r="B293" s="24">
        <v>1</v>
      </c>
      <c r="C293" s="25">
        <v>13</v>
      </c>
      <c r="D293" s="26">
        <v>0</v>
      </c>
      <c r="E293" s="19">
        <v>4.7129606249982219</v>
      </c>
      <c r="F293" s="19">
        <v>5.6578596889003556</v>
      </c>
      <c r="G293" s="49">
        <v>5.6813391470769989</v>
      </c>
      <c r="H293" s="49">
        <v>5.9519694482558645</v>
      </c>
      <c r="I293" s="49">
        <v>6.2769918678501053</v>
      </c>
      <c r="K293" s="49">
        <v>5.7331005007061231</v>
      </c>
      <c r="L293" s="49">
        <v>5.7774528553826316</v>
      </c>
      <c r="M293" s="49">
        <v>5.8267001611951219</v>
      </c>
      <c r="N293" s="49">
        <v>5.8816284784999402</v>
      </c>
      <c r="P293" s="49">
        <v>6.0085355790973853</v>
      </c>
      <c r="Q293" s="49">
        <v>6.0684732785187911</v>
      </c>
      <c r="R293" s="49">
        <v>6.1326310243417463</v>
      </c>
      <c r="S293" s="49">
        <v>6.1988559327727968</v>
      </c>
    </row>
    <row r="294" spans="1:19" x14ac:dyDescent="0.25">
      <c r="A294" s="15">
        <v>43113.041666665966</v>
      </c>
      <c r="B294" s="24">
        <v>1</v>
      </c>
      <c r="C294" s="25">
        <v>13</v>
      </c>
      <c r="D294" s="26">
        <v>1</v>
      </c>
      <c r="E294" s="19">
        <v>4.7129606249982219</v>
      </c>
      <c r="F294" s="19">
        <v>5.6578596889003556</v>
      </c>
      <c r="G294" s="49">
        <v>5.6813391470769989</v>
      </c>
      <c r="H294" s="49">
        <v>5.9519694482558645</v>
      </c>
      <c r="I294" s="49">
        <v>6.2769918678501053</v>
      </c>
      <c r="K294" s="49">
        <v>5.7331005007061231</v>
      </c>
      <c r="L294" s="49">
        <v>5.7774528553826316</v>
      </c>
      <c r="M294" s="49">
        <v>5.8267001611951219</v>
      </c>
      <c r="N294" s="49">
        <v>5.8816284784999402</v>
      </c>
      <c r="P294" s="49">
        <v>6.0085355790973853</v>
      </c>
      <c r="Q294" s="49">
        <v>6.0684732785187911</v>
      </c>
      <c r="R294" s="49">
        <v>6.1326310243417463</v>
      </c>
      <c r="S294" s="49">
        <v>6.1988559327727968</v>
      </c>
    </row>
    <row r="295" spans="1:19" x14ac:dyDescent="0.25">
      <c r="A295" s="15">
        <v>43113.08333333263</v>
      </c>
      <c r="B295" s="24">
        <v>1</v>
      </c>
      <c r="C295" s="25">
        <v>13</v>
      </c>
      <c r="D295" s="26">
        <v>2</v>
      </c>
      <c r="E295" s="19">
        <v>4.7129606249982219</v>
      </c>
      <c r="F295" s="19">
        <v>5.6578596889003556</v>
      </c>
      <c r="G295" s="49">
        <v>5.6813391470769989</v>
      </c>
      <c r="H295" s="49">
        <v>5.9519694482558645</v>
      </c>
      <c r="I295" s="49">
        <v>6.2769918678501053</v>
      </c>
      <c r="K295" s="49">
        <v>5.7331005007061231</v>
      </c>
      <c r="L295" s="49">
        <v>5.7774528553826316</v>
      </c>
      <c r="M295" s="49">
        <v>5.8267001611951219</v>
      </c>
      <c r="N295" s="49">
        <v>5.8816284784999402</v>
      </c>
      <c r="P295" s="49">
        <v>6.0085355790973853</v>
      </c>
      <c r="Q295" s="49">
        <v>6.0684732785187911</v>
      </c>
      <c r="R295" s="49">
        <v>6.1326310243417463</v>
      </c>
      <c r="S295" s="49">
        <v>6.1988559327727968</v>
      </c>
    </row>
    <row r="296" spans="1:19" x14ac:dyDescent="0.25">
      <c r="A296" s="15">
        <v>43113.124999999294</v>
      </c>
      <c r="B296" s="24">
        <v>1</v>
      </c>
      <c r="C296" s="25">
        <v>13</v>
      </c>
      <c r="D296" s="26">
        <v>3</v>
      </c>
      <c r="E296" s="19">
        <v>4.7129606249982219</v>
      </c>
      <c r="F296" s="19">
        <v>5.6578596889003556</v>
      </c>
      <c r="G296" s="49">
        <v>5.6813391470769989</v>
      </c>
      <c r="H296" s="49">
        <v>5.9519694482558645</v>
      </c>
      <c r="I296" s="49">
        <v>6.2769918678501053</v>
      </c>
      <c r="K296" s="49">
        <v>5.7331005007061231</v>
      </c>
      <c r="L296" s="49">
        <v>5.7774528553826316</v>
      </c>
      <c r="M296" s="49">
        <v>5.8267001611951219</v>
      </c>
      <c r="N296" s="49">
        <v>5.8816284784999402</v>
      </c>
      <c r="P296" s="49">
        <v>6.0085355790973853</v>
      </c>
      <c r="Q296" s="49">
        <v>6.0684732785187911</v>
      </c>
      <c r="R296" s="49">
        <v>6.1326310243417463</v>
      </c>
      <c r="S296" s="49">
        <v>6.1988559327727968</v>
      </c>
    </row>
    <row r="297" spans="1:19" x14ac:dyDescent="0.25">
      <c r="A297" s="15">
        <v>43113.166666665958</v>
      </c>
      <c r="B297" s="24">
        <v>1</v>
      </c>
      <c r="C297" s="25">
        <v>13</v>
      </c>
      <c r="D297" s="26">
        <v>4</v>
      </c>
      <c r="E297" s="19">
        <v>4.7129606249982219</v>
      </c>
      <c r="F297" s="19">
        <v>5.6578596889003556</v>
      </c>
      <c r="G297" s="49">
        <v>5.6813391470769989</v>
      </c>
      <c r="H297" s="49">
        <v>5.9519694482558645</v>
      </c>
      <c r="I297" s="49">
        <v>6.2769918678501053</v>
      </c>
      <c r="K297" s="49">
        <v>5.7331005007061231</v>
      </c>
      <c r="L297" s="49">
        <v>5.7774528553826316</v>
      </c>
      <c r="M297" s="49">
        <v>5.8267001611951219</v>
      </c>
      <c r="N297" s="49">
        <v>5.8816284784999402</v>
      </c>
      <c r="P297" s="49">
        <v>6.0085355790973853</v>
      </c>
      <c r="Q297" s="49">
        <v>6.0684732785187911</v>
      </c>
      <c r="R297" s="49">
        <v>6.1326310243417463</v>
      </c>
      <c r="S297" s="49">
        <v>6.1988559327727968</v>
      </c>
    </row>
    <row r="298" spans="1:19" x14ac:dyDescent="0.25">
      <c r="A298" s="15">
        <v>43113.208333332623</v>
      </c>
      <c r="B298" s="24">
        <v>1</v>
      </c>
      <c r="C298" s="25">
        <v>13</v>
      </c>
      <c r="D298" s="26">
        <v>5</v>
      </c>
      <c r="E298" s="19">
        <v>4.7129606249982219</v>
      </c>
      <c r="F298" s="19">
        <v>5.6578596889003556</v>
      </c>
      <c r="G298" s="49">
        <v>5.6813391470769989</v>
      </c>
      <c r="H298" s="49">
        <v>5.9519694482558645</v>
      </c>
      <c r="I298" s="49">
        <v>6.2769918678501053</v>
      </c>
      <c r="K298" s="49">
        <v>5.7331005007061231</v>
      </c>
      <c r="L298" s="49">
        <v>5.7774528553826316</v>
      </c>
      <c r="M298" s="49">
        <v>5.8267001611951219</v>
      </c>
      <c r="N298" s="49">
        <v>5.8816284784999402</v>
      </c>
      <c r="P298" s="49">
        <v>6.0085355790973853</v>
      </c>
      <c r="Q298" s="49">
        <v>6.0684732785187911</v>
      </c>
      <c r="R298" s="49">
        <v>6.1326310243417463</v>
      </c>
      <c r="S298" s="49">
        <v>6.1988559327727968</v>
      </c>
    </row>
    <row r="299" spans="1:19" x14ac:dyDescent="0.25">
      <c r="A299" s="15">
        <v>43113.249999999287</v>
      </c>
      <c r="B299" s="24">
        <v>1</v>
      </c>
      <c r="C299" s="25">
        <v>13</v>
      </c>
      <c r="D299" s="26">
        <v>6</v>
      </c>
      <c r="E299" s="19">
        <v>4.7129606249982219</v>
      </c>
      <c r="F299" s="19">
        <v>5.6578596889003556</v>
      </c>
      <c r="G299" s="49">
        <v>5.6813391470769989</v>
      </c>
      <c r="H299" s="49">
        <v>5.9519694482558645</v>
      </c>
      <c r="I299" s="49">
        <v>6.2769918678501053</v>
      </c>
      <c r="K299" s="49">
        <v>5.7331005007061231</v>
      </c>
      <c r="L299" s="49">
        <v>5.7774528553826316</v>
      </c>
      <c r="M299" s="49">
        <v>5.8267001611951219</v>
      </c>
      <c r="N299" s="49">
        <v>5.8816284784999402</v>
      </c>
      <c r="P299" s="49">
        <v>6.0085355790973853</v>
      </c>
      <c r="Q299" s="49">
        <v>6.0684732785187911</v>
      </c>
      <c r="R299" s="49">
        <v>6.1326310243417463</v>
      </c>
      <c r="S299" s="49">
        <v>6.1988559327727968</v>
      </c>
    </row>
    <row r="300" spans="1:19" x14ac:dyDescent="0.25">
      <c r="A300" s="15">
        <v>43113.291666665951</v>
      </c>
      <c r="B300" s="24">
        <v>1</v>
      </c>
      <c r="C300" s="25">
        <v>13</v>
      </c>
      <c r="D300" s="26">
        <v>7</v>
      </c>
      <c r="E300" s="19">
        <v>4.7129606249982219</v>
      </c>
      <c r="F300" s="19">
        <v>5.6578596889003556</v>
      </c>
      <c r="G300" s="49">
        <v>5.6813391470769989</v>
      </c>
      <c r="H300" s="49">
        <v>5.9519694482558645</v>
      </c>
      <c r="I300" s="49">
        <v>6.2769918678501053</v>
      </c>
      <c r="K300" s="49">
        <v>5.7331005007061231</v>
      </c>
      <c r="L300" s="49">
        <v>5.7774528553826316</v>
      </c>
      <c r="M300" s="49">
        <v>5.8267001611951219</v>
      </c>
      <c r="N300" s="49">
        <v>5.8816284784999402</v>
      </c>
      <c r="P300" s="49">
        <v>6.0085355790973853</v>
      </c>
      <c r="Q300" s="49">
        <v>6.0684732785187911</v>
      </c>
      <c r="R300" s="49">
        <v>6.1326310243417463</v>
      </c>
      <c r="S300" s="49">
        <v>6.1988559327727968</v>
      </c>
    </row>
    <row r="301" spans="1:19" x14ac:dyDescent="0.25">
      <c r="A301" s="15">
        <v>43113.333333332615</v>
      </c>
      <c r="B301" s="24">
        <v>1</v>
      </c>
      <c r="C301" s="25">
        <v>13</v>
      </c>
      <c r="D301" s="26">
        <v>8</v>
      </c>
      <c r="E301" s="19">
        <v>4.7129606249982219</v>
      </c>
      <c r="F301" s="19">
        <v>5.6578596889003556</v>
      </c>
      <c r="G301" s="49">
        <v>5.6813391470769989</v>
      </c>
      <c r="H301" s="49">
        <v>5.9519694482558645</v>
      </c>
      <c r="I301" s="49">
        <v>6.2769918678501053</v>
      </c>
      <c r="K301" s="49">
        <v>5.7331005007061231</v>
      </c>
      <c r="L301" s="49">
        <v>5.7774528553826316</v>
      </c>
      <c r="M301" s="49">
        <v>5.8267001611951219</v>
      </c>
      <c r="N301" s="49">
        <v>5.8816284784999402</v>
      </c>
      <c r="P301" s="49">
        <v>6.0085355790973853</v>
      </c>
      <c r="Q301" s="49">
        <v>6.0684732785187911</v>
      </c>
      <c r="R301" s="49">
        <v>6.1326310243417463</v>
      </c>
      <c r="S301" s="49">
        <v>6.1988559327727968</v>
      </c>
    </row>
    <row r="302" spans="1:19" x14ac:dyDescent="0.25">
      <c r="A302" s="15">
        <v>43113.37499999928</v>
      </c>
      <c r="B302" s="24">
        <v>1</v>
      </c>
      <c r="C302" s="25">
        <v>13</v>
      </c>
      <c r="D302" s="26">
        <v>9</v>
      </c>
      <c r="E302" s="19">
        <v>4.7129606249982219</v>
      </c>
      <c r="F302" s="19">
        <v>5.6578596889003556</v>
      </c>
      <c r="G302" s="49">
        <v>5.6813391470769989</v>
      </c>
      <c r="H302" s="49">
        <v>5.9519694482558645</v>
      </c>
      <c r="I302" s="49">
        <v>6.2769918678501053</v>
      </c>
      <c r="K302" s="49">
        <v>5.7331005007061231</v>
      </c>
      <c r="L302" s="49">
        <v>5.7774528553826316</v>
      </c>
      <c r="M302" s="49">
        <v>5.8267001611951219</v>
      </c>
      <c r="N302" s="49">
        <v>5.8816284784999402</v>
      </c>
      <c r="P302" s="49">
        <v>6.0085355790973853</v>
      </c>
      <c r="Q302" s="49">
        <v>6.0684732785187911</v>
      </c>
      <c r="R302" s="49">
        <v>6.1326310243417463</v>
      </c>
      <c r="S302" s="49">
        <v>6.1988559327727968</v>
      </c>
    </row>
    <row r="303" spans="1:19" x14ac:dyDescent="0.25">
      <c r="A303" s="15">
        <v>43113.416666665944</v>
      </c>
      <c r="B303" s="24">
        <v>1</v>
      </c>
      <c r="C303" s="25">
        <v>13</v>
      </c>
      <c r="D303" s="26">
        <v>10</v>
      </c>
      <c r="E303" s="19">
        <v>4.7129606249982219</v>
      </c>
      <c r="F303" s="19">
        <v>5.6578596889003556</v>
      </c>
      <c r="G303" s="49">
        <v>5.6813391470769989</v>
      </c>
      <c r="H303" s="49">
        <v>5.9519694482558645</v>
      </c>
      <c r="I303" s="49">
        <v>6.2769918678501053</v>
      </c>
      <c r="K303" s="49">
        <v>5.7331005007061231</v>
      </c>
      <c r="L303" s="49">
        <v>5.7774528553826316</v>
      </c>
      <c r="M303" s="49">
        <v>5.8267001611951219</v>
      </c>
      <c r="N303" s="49">
        <v>5.8816284784999402</v>
      </c>
      <c r="P303" s="49">
        <v>6.0085355790973853</v>
      </c>
      <c r="Q303" s="49">
        <v>6.0684732785187911</v>
      </c>
      <c r="R303" s="49">
        <v>6.1326310243417463</v>
      </c>
      <c r="S303" s="49">
        <v>6.1988559327727968</v>
      </c>
    </row>
    <row r="304" spans="1:19" x14ac:dyDescent="0.25">
      <c r="A304" s="15">
        <v>43113.458333332608</v>
      </c>
      <c r="B304" s="24">
        <v>1</v>
      </c>
      <c r="C304" s="25">
        <v>13</v>
      </c>
      <c r="D304" s="26">
        <v>11</v>
      </c>
      <c r="E304" s="19">
        <v>4.7129606249982219</v>
      </c>
      <c r="F304" s="19">
        <v>5.6578596889003556</v>
      </c>
      <c r="G304" s="49">
        <v>5.6813391470769989</v>
      </c>
      <c r="H304" s="49">
        <v>5.9519694482558645</v>
      </c>
      <c r="I304" s="49">
        <v>6.2769918678501053</v>
      </c>
      <c r="K304" s="49">
        <v>5.7331005007061231</v>
      </c>
      <c r="L304" s="49">
        <v>5.7774528553826316</v>
      </c>
      <c r="M304" s="49">
        <v>5.8267001611951219</v>
      </c>
      <c r="N304" s="49">
        <v>5.8816284784999402</v>
      </c>
      <c r="P304" s="49">
        <v>6.0085355790973853</v>
      </c>
      <c r="Q304" s="49">
        <v>6.0684732785187911</v>
      </c>
      <c r="R304" s="49">
        <v>6.1326310243417463</v>
      </c>
      <c r="S304" s="49">
        <v>6.1988559327727968</v>
      </c>
    </row>
    <row r="305" spans="1:19" x14ac:dyDescent="0.25">
      <c r="A305" s="15">
        <v>43113.499999999272</v>
      </c>
      <c r="B305" s="24">
        <v>1</v>
      </c>
      <c r="C305" s="25">
        <v>13</v>
      </c>
      <c r="D305" s="26">
        <v>12</v>
      </c>
      <c r="E305" s="19">
        <v>4.7129606249982219</v>
      </c>
      <c r="F305" s="19">
        <v>5.6578596889003556</v>
      </c>
      <c r="G305" s="49">
        <v>5.6813391470769989</v>
      </c>
      <c r="H305" s="49">
        <v>5.9519694482558645</v>
      </c>
      <c r="I305" s="49">
        <v>6.2769918678501053</v>
      </c>
      <c r="K305" s="49">
        <v>5.7331005007061231</v>
      </c>
      <c r="L305" s="49">
        <v>5.7774528553826316</v>
      </c>
      <c r="M305" s="49">
        <v>5.8267001611951219</v>
      </c>
      <c r="N305" s="49">
        <v>5.8816284784999402</v>
      </c>
      <c r="P305" s="49">
        <v>6.0085355790973853</v>
      </c>
      <c r="Q305" s="49">
        <v>6.0684732785187911</v>
      </c>
      <c r="R305" s="49">
        <v>6.1326310243417463</v>
      </c>
      <c r="S305" s="49">
        <v>6.1988559327727968</v>
      </c>
    </row>
    <row r="306" spans="1:19" x14ac:dyDescent="0.25">
      <c r="A306" s="15">
        <v>43113.541666665937</v>
      </c>
      <c r="B306" s="24">
        <v>1</v>
      </c>
      <c r="C306" s="25">
        <v>13</v>
      </c>
      <c r="D306" s="26">
        <v>13</v>
      </c>
      <c r="E306" s="19">
        <v>4.7129606249982219</v>
      </c>
      <c r="F306" s="19">
        <v>5.6578596889003556</v>
      </c>
      <c r="G306" s="49">
        <v>5.6813391470769989</v>
      </c>
      <c r="H306" s="49">
        <v>5.9519694482558645</v>
      </c>
      <c r="I306" s="49">
        <v>6.2769918678501053</v>
      </c>
      <c r="K306" s="49">
        <v>5.7331005007061231</v>
      </c>
      <c r="L306" s="49">
        <v>5.7774528553826316</v>
      </c>
      <c r="M306" s="49">
        <v>5.8267001611951219</v>
      </c>
      <c r="N306" s="49">
        <v>5.8816284784999402</v>
      </c>
      <c r="P306" s="49">
        <v>6.0085355790973853</v>
      </c>
      <c r="Q306" s="49">
        <v>6.0684732785187911</v>
      </c>
      <c r="R306" s="49">
        <v>6.1326310243417463</v>
      </c>
      <c r="S306" s="49">
        <v>6.1988559327727968</v>
      </c>
    </row>
    <row r="307" spans="1:19" x14ac:dyDescent="0.25">
      <c r="A307" s="15">
        <v>43113.583333332601</v>
      </c>
      <c r="B307" s="24">
        <v>1</v>
      </c>
      <c r="C307" s="25">
        <v>13</v>
      </c>
      <c r="D307" s="26">
        <v>14</v>
      </c>
      <c r="E307" s="19">
        <v>4.7129606249982219</v>
      </c>
      <c r="F307" s="19">
        <v>5.6578596889003556</v>
      </c>
      <c r="G307" s="49">
        <v>5.6813391470769989</v>
      </c>
      <c r="H307" s="49">
        <v>5.9519694482558645</v>
      </c>
      <c r="I307" s="49">
        <v>6.2769918678501053</v>
      </c>
      <c r="K307" s="49">
        <v>5.7331005007061231</v>
      </c>
      <c r="L307" s="49">
        <v>5.7774528553826316</v>
      </c>
      <c r="M307" s="49">
        <v>5.8267001611951219</v>
      </c>
      <c r="N307" s="49">
        <v>5.8816284784999402</v>
      </c>
      <c r="P307" s="49">
        <v>6.0085355790973853</v>
      </c>
      <c r="Q307" s="49">
        <v>6.0684732785187911</v>
      </c>
      <c r="R307" s="49">
        <v>6.1326310243417463</v>
      </c>
      <c r="S307" s="49">
        <v>6.1988559327727968</v>
      </c>
    </row>
    <row r="308" spans="1:19" x14ac:dyDescent="0.25">
      <c r="A308" s="15">
        <v>43113.624999999265</v>
      </c>
      <c r="B308" s="24">
        <v>1</v>
      </c>
      <c r="C308" s="25">
        <v>13</v>
      </c>
      <c r="D308" s="26">
        <v>15</v>
      </c>
      <c r="E308" s="19">
        <v>4.7129606249982219</v>
      </c>
      <c r="F308" s="19">
        <v>5.6578596889003556</v>
      </c>
      <c r="G308" s="49">
        <v>5.6813391470769989</v>
      </c>
      <c r="H308" s="49">
        <v>5.9519694482558645</v>
      </c>
      <c r="I308" s="49">
        <v>6.2769918678501053</v>
      </c>
      <c r="K308" s="49">
        <v>5.7331005007061231</v>
      </c>
      <c r="L308" s="49">
        <v>5.7774528553826316</v>
      </c>
      <c r="M308" s="49">
        <v>5.8267001611951219</v>
      </c>
      <c r="N308" s="49">
        <v>5.8816284784999402</v>
      </c>
      <c r="P308" s="49">
        <v>6.0085355790973853</v>
      </c>
      <c r="Q308" s="49">
        <v>6.0684732785187911</v>
      </c>
      <c r="R308" s="49">
        <v>6.1326310243417463</v>
      </c>
      <c r="S308" s="49">
        <v>6.1988559327727968</v>
      </c>
    </row>
    <row r="309" spans="1:19" x14ac:dyDescent="0.25">
      <c r="A309" s="15">
        <v>43113.666666665929</v>
      </c>
      <c r="B309" s="24">
        <v>1</v>
      </c>
      <c r="C309" s="25">
        <v>13</v>
      </c>
      <c r="D309" s="26">
        <v>16</v>
      </c>
      <c r="E309" s="19">
        <v>4.7129606249982219</v>
      </c>
      <c r="F309" s="19">
        <v>5.6578596889003556</v>
      </c>
      <c r="G309" s="49">
        <v>5.6813391470769989</v>
      </c>
      <c r="H309" s="49">
        <v>5.9519694482558645</v>
      </c>
      <c r="I309" s="49">
        <v>6.2769918678501053</v>
      </c>
      <c r="K309" s="49">
        <v>5.7331005007061231</v>
      </c>
      <c r="L309" s="49">
        <v>5.7774528553826316</v>
      </c>
      <c r="M309" s="49">
        <v>5.8267001611951219</v>
      </c>
      <c r="N309" s="49">
        <v>5.8816284784999402</v>
      </c>
      <c r="P309" s="49">
        <v>6.0085355790973853</v>
      </c>
      <c r="Q309" s="49">
        <v>6.0684732785187911</v>
      </c>
      <c r="R309" s="49">
        <v>6.1326310243417463</v>
      </c>
      <c r="S309" s="49">
        <v>6.1988559327727968</v>
      </c>
    </row>
    <row r="310" spans="1:19" x14ac:dyDescent="0.25">
      <c r="A310" s="15">
        <v>43113.708333332594</v>
      </c>
      <c r="B310" s="24">
        <v>1</v>
      </c>
      <c r="C310" s="25">
        <v>13</v>
      </c>
      <c r="D310" s="26">
        <v>17</v>
      </c>
      <c r="E310" s="19">
        <v>4.7129606249982219</v>
      </c>
      <c r="F310" s="19">
        <v>5.6578596889003556</v>
      </c>
      <c r="G310" s="49">
        <v>5.6813391470769989</v>
      </c>
      <c r="H310" s="49">
        <v>5.9519694482558645</v>
      </c>
      <c r="I310" s="49">
        <v>6.2769918678501053</v>
      </c>
      <c r="K310" s="49">
        <v>5.7331005007061231</v>
      </c>
      <c r="L310" s="49">
        <v>5.7774528553826316</v>
      </c>
      <c r="M310" s="49">
        <v>5.8267001611951219</v>
      </c>
      <c r="N310" s="49">
        <v>5.8816284784999402</v>
      </c>
      <c r="P310" s="49">
        <v>6.0085355790973853</v>
      </c>
      <c r="Q310" s="49">
        <v>6.0684732785187911</v>
      </c>
      <c r="R310" s="49">
        <v>6.1326310243417463</v>
      </c>
      <c r="S310" s="49">
        <v>6.1988559327727968</v>
      </c>
    </row>
    <row r="311" spans="1:19" x14ac:dyDescent="0.25">
      <c r="A311" s="15">
        <v>43113.749999999258</v>
      </c>
      <c r="B311" s="24">
        <v>1</v>
      </c>
      <c r="C311" s="25">
        <v>13</v>
      </c>
      <c r="D311" s="26">
        <v>18</v>
      </c>
      <c r="E311" s="19">
        <v>4.7129606249982219</v>
      </c>
      <c r="F311" s="19">
        <v>5.6578596889003556</v>
      </c>
      <c r="G311" s="49">
        <v>5.6813391470769989</v>
      </c>
      <c r="H311" s="49">
        <v>5.9519694482558645</v>
      </c>
      <c r="I311" s="49">
        <v>6.2769918678501053</v>
      </c>
      <c r="K311" s="49">
        <v>5.7331005007061231</v>
      </c>
      <c r="L311" s="49">
        <v>5.7774528553826316</v>
      </c>
      <c r="M311" s="49">
        <v>5.8267001611951219</v>
      </c>
      <c r="N311" s="49">
        <v>5.8816284784999402</v>
      </c>
      <c r="P311" s="49">
        <v>6.0085355790973853</v>
      </c>
      <c r="Q311" s="49">
        <v>6.0684732785187911</v>
      </c>
      <c r="R311" s="49">
        <v>6.1326310243417463</v>
      </c>
      <c r="S311" s="49">
        <v>6.1988559327727968</v>
      </c>
    </row>
    <row r="312" spans="1:19" x14ac:dyDescent="0.25">
      <c r="A312" s="15">
        <v>43113.791666665922</v>
      </c>
      <c r="B312" s="24">
        <v>1</v>
      </c>
      <c r="C312" s="25">
        <v>13</v>
      </c>
      <c r="D312" s="26">
        <v>19</v>
      </c>
      <c r="E312" s="19">
        <v>4.7129606249982219</v>
      </c>
      <c r="F312" s="19">
        <v>5.6578596889003556</v>
      </c>
      <c r="G312" s="49">
        <v>5.6813391470769989</v>
      </c>
      <c r="H312" s="49">
        <v>5.9519694482558645</v>
      </c>
      <c r="I312" s="49">
        <v>6.2769918678501053</v>
      </c>
      <c r="K312" s="49">
        <v>5.7331005007061231</v>
      </c>
      <c r="L312" s="49">
        <v>5.7774528553826316</v>
      </c>
      <c r="M312" s="49">
        <v>5.8267001611951219</v>
      </c>
      <c r="N312" s="49">
        <v>5.8816284784999402</v>
      </c>
      <c r="P312" s="49">
        <v>6.0085355790973853</v>
      </c>
      <c r="Q312" s="49">
        <v>6.0684732785187911</v>
      </c>
      <c r="R312" s="49">
        <v>6.1326310243417463</v>
      </c>
      <c r="S312" s="49">
        <v>6.1988559327727968</v>
      </c>
    </row>
    <row r="313" spans="1:19" x14ac:dyDescent="0.25">
      <c r="A313" s="15">
        <v>43113.833333332586</v>
      </c>
      <c r="B313" s="24">
        <v>1</v>
      </c>
      <c r="C313" s="25">
        <v>13</v>
      </c>
      <c r="D313" s="26">
        <v>20</v>
      </c>
      <c r="E313" s="19">
        <v>4.7129606249982219</v>
      </c>
      <c r="F313" s="19">
        <v>5.6578596889003556</v>
      </c>
      <c r="G313" s="49">
        <v>5.6813391470769989</v>
      </c>
      <c r="H313" s="49">
        <v>5.9519694482558645</v>
      </c>
      <c r="I313" s="49">
        <v>6.2769918678501053</v>
      </c>
      <c r="K313" s="49">
        <v>5.7331005007061231</v>
      </c>
      <c r="L313" s="49">
        <v>5.7774528553826316</v>
      </c>
      <c r="M313" s="49">
        <v>5.8267001611951219</v>
      </c>
      <c r="N313" s="49">
        <v>5.8816284784999402</v>
      </c>
      <c r="P313" s="49">
        <v>6.0085355790973853</v>
      </c>
      <c r="Q313" s="49">
        <v>6.0684732785187911</v>
      </c>
      <c r="R313" s="49">
        <v>6.1326310243417463</v>
      </c>
      <c r="S313" s="49">
        <v>6.1988559327727968</v>
      </c>
    </row>
    <row r="314" spans="1:19" x14ac:dyDescent="0.25">
      <c r="A314" s="15">
        <v>43113.874999999251</v>
      </c>
      <c r="B314" s="24">
        <v>1</v>
      </c>
      <c r="C314" s="25">
        <v>13</v>
      </c>
      <c r="D314" s="26">
        <v>21</v>
      </c>
      <c r="E314" s="19">
        <v>4.7129606249982219</v>
      </c>
      <c r="F314" s="19">
        <v>5.6578596889003556</v>
      </c>
      <c r="G314" s="49">
        <v>5.6813391470769989</v>
      </c>
      <c r="H314" s="49">
        <v>5.9519694482558645</v>
      </c>
      <c r="I314" s="49">
        <v>6.2769918678501053</v>
      </c>
      <c r="K314" s="49">
        <v>5.7331005007061231</v>
      </c>
      <c r="L314" s="49">
        <v>5.7774528553826316</v>
      </c>
      <c r="M314" s="49">
        <v>5.8267001611951219</v>
      </c>
      <c r="N314" s="49">
        <v>5.8816284784999402</v>
      </c>
      <c r="P314" s="49">
        <v>6.0085355790973853</v>
      </c>
      <c r="Q314" s="49">
        <v>6.0684732785187911</v>
      </c>
      <c r="R314" s="49">
        <v>6.1326310243417463</v>
      </c>
      <c r="S314" s="49">
        <v>6.1988559327727968</v>
      </c>
    </row>
    <row r="315" spans="1:19" x14ac:dyDescent="0.25">
      <c r="A315" s="15">
        <v>43113.916666665915</v>
      </c>
      <c r="B315" s="24">
        <v>1</v>
      </c>
      <c r="C315" s="25">
        <v>13</v>
      </c>
      <c r="D315" s="26">
        <v>22</v>
      </c>
      <c r="E315" s="19">
        <v>4.7129606249982219</v>
      </c>
      <c r="F315" s="19">
        <v>5.6578596889003556</v>
      </c>
      <c r="G315" s="49">
        <v>5.6813391470769989</v>
      </c>
      <c r="H315" s="49">
        <v>5.9519694482558645</v>
      </c>
      <c r="I315" s="49">
        <v>6.2769918678501053</v>
      </c>
      <c r="K315" s="49">
        <v>5.7331005007061231</v>
      </c>
      <c r="L315" s="49">
        <v>5.7774528553826316</v>
      </c>
      <c r="M315" s="49">
        <v>5.8267001611951219</v>
      </c>
      <c r="N315" s="49">
        <v>5.8816284784999402</v>
      </c>
      <c r="P315" s="49">
        <v>6.0085355790973853</v>
      </c>
      <c r="Q315" s="49">
        <v>6.0684732785187911</v>
      </c>
      <c r="R315" s="49">
        <v>6.1326310243417463</v>
      </c>
      <c r="S315" s="49">
        <v>6.1988559327727968</v>
      </c>
    </row>
    <row r="316" spans="1:19" x14ac:dyDescent="0.25">
      <c r="A316" s="15">
        <v>43113.958333332579</v>
      </c>
      <c r="B316" s="24">
        <v>1</v>
      </c>
      <c r="C316" s="25">
        <v>13</v>
      </c>
      <c r="D316" s="26">
        <v>23</v>
      </c>
      <c r="E316" s="19">
        <v>4.7129606249982219</v>
      </c>
      <c r="F316" s="19">
        <v>5.6578596889003556</v>
      </c>
      <c r="G316" s="49">
        <v>5.6813391470769989</v>
      </c>
      <c r="H316" s="49">
        <v>5.9519694482558645</v>
      </c>
      <c r="I316" s="49">
        <v>6.2769918678501053</v>
      </c>
      <c r="K316" s="49">
        <v>5.7331005007061231</v>
      </c>
      <c r="L316" s="49">
        <v>5.7774528553826316</v>
      </c>
      <c r="M316" s="49">
        <v>5.8267001611951219</v>
      </c>
      <c r="N316" s="49">
        <v>5.8816284784999402</v>
      </c>
      <c r="P316" s="49">
        <v>6.0085355790973853</v>
      </c>
      <c r="Q316" s="49">
        <v>6.0684732785187911</v>
      </c>
      <c r="R316" s="49">
        <v>6.1326310243417463</v>
      </c>
      <c r="S316" s="49">
        <v>6.1988559327727968</v>
      </c>
    </row>
    <row r="317" spans="1:19" x14ac:dyDescent="0.25">
      <c r="A317" s="15">
        <v>43113.999999999243</v>
      </c>
      <c r="B317" s="24">
        <v>1</v>
      </c>
      <c r="C317" s="25">
        <v>14</v>
      </c>
      <c r="D317" s="26">
        <v>0</v>
      </c>
      <c r="E317" s="19">
        <v>4.7129606249982219</v>
      </c>
      <c r="F317" s="19">
        <v>5.6578596889003556</v>
      </c>
      <c r="G317" s="49">
        <v>5.6813391470769989</v>
      </c>
      <c r="H317" s="49">
        <v>5.9519694482558645</v>
      </c>
      <c r="I317" s="49">
        <v>6.2769918678501053</v>
      </c>
      <c r="K317" s="49">
        <v>5.7331005007061231</v>
      </c>
      <c r="L317" s="49">
        <v>5.7774528553826316</v>
      </c>
      <c r="M317" s="49">
        <v>5.8267001611951219</v>
      </c>
      <c r="N317" s="49">
        <v>5.8816284784999402</v>
      </c>
      <c r="P317" s="49">
        <v>6.0085355790973853</v>
      </c>
      <c r="Q317" s="49">
        <v>6.0684732785187911</v>
      </c>
      <c r="R317" s="49">
        <v>6.1326310243417463</v>
      </c>
      <c r="S317" s="49">
        <v>6.1988559327727968</v>
      </c>
    </row>
    <row r="318" spans="1:19" x14ac:dyDescent="0.25">
      <c r="A318" s="15">
        <v>43114.041666665908</v>
      </c>
      <c r="B318" s="24">
        <v>1</v>
      </c>
      <c r="C318" s="25">
        <v>14</v>
      </c>
      <c r="D318" s="26">
        <v>1</v>
      </c>
      <c r="E318" s="19">
        <v>4.7129606249982219</v>
      </c>
      <c r="F318" s="19">
        <v>5.6578596889003556</v>
      </c>
      <c r="G318" s="49">
        <v>5.6813391470769989</v>
      </c>
      <c r="H318" s="49">
        <v>5.9519694482558645</v>
      </c>
      <c r="I318" s="49">
        <v>6.2769918678501053</v>
      </c>
      <c r="K318" s="49">
        <v>5.7331005007061231</v>
      </c>
      <c r="L318" s="49">
        <v>5.7774528553826316</v>
      </c>
      <c r="M318" s="49">
        <v>5.8267001611951219</v>
      </c>
      <c r="N318" s="49">
        <v>5.8816284784999402</v>
      </c>
      <c r="P318" s="49">
        <v>6.0085355790973853</v>
      </c>
      <c r="Q318" s="49">
        <v>6.0684732785187911</v>
      </c>
      <c r="R318" s="49">
        <v>6.1326310243417463</v>
      </c>
      <c r="S318" s="49">
        <v>6.1988559327727968</v>
      </c>
    </row>
    <row r="319" spans="1:19" x14ac:dyDescent="0.25">
      <c r="A319" s="15">
        <v>43114.083333332572</v>
      </c>
      <c r="B319" s="24">
        <v>1</v>
      </c>
      <c r="C319" s="25">
        <v>14</v>
      </c>
      <c r="D319" s="26">
        <v>2</v>
      </c>
      <c r="E319" s="19">
        <v>4.7129606249982219</v>
      </c>
      <c r="F319" s="19">
        <v>5.6578596889003556</v>
      </c>
      <c r="G319" s="49">
        <v>5.6813391470769989</v>
      </c>
      <c r="H319" s="49">
        <v>5.9519694482558645</v>
      </c>
      <c r="I319" s="49">
        <v>6.2769918678501053</v>
      </c>
      <c r="K319" s="49">
        <v>5.7331005007061231</v>
      </c>
      <c r="L319" s="49">
        <v>5.7774528553826316</v>
      </c>
      <c r="M319" s="49">
        <v>5.8267001611951219</v>
      </c>
      <c r="N319" s="49">
        <v>5.8816284784999402</v>
      </c>
      <c r="P319" s="49">
        <v>6.0085355790973853</v>
      </c>
      <c r="Q319" s="49">
        <v>6.0684732785187911</v>
      </c>
      <c r="R319" s="49">
        <v>6.1326310243417463</v>
      </c>
      <c r="S319" s="49">
        <v>6.1988559327727968</v>
      </c>
    </row>
    <row r="320" spans="1:19" x14ac:dyDescent="0.25">
      <c r="A320" s="15">
        <v>43114.124999999236</v>
      </c>
      <c r="B320" s="24">
        <v>1</v>
      </c>
      <c r="C320" s="25">
        <v>14</v>
      </c>
      <c r="D320" s="26">
        <v>3</v>
      </c>
      <c r="E320" s="19">
        <v>4.7129606249982219</v>
      </c>
      <c r="F320" s="19">
        <v>5.6578596889003556</v>
      </c>
      <c r="G320" s="49">
        <v>5.6813391470769989</v>
      </c>
      <c r="H320" s="49">
        <v>5.9519694482558645</v>
      </c>
      <c r="I320" s="49">
        <v>6.2769918678501053</v>
      </c>
      <c r="K320" s="49">
        <v>5.7331005007061231</v>
      </c>
      <c r="L320" s="49">
        <v>5.7774528553826316</v>
      </c>
      <c r="M320" s="49">
        <v>5.8267001611951219</v>
      </c>
      <c r="N320" s="49">
        <v>5.8816284784999402</v>
      </c>
      <c r="P320" s="49">
        <v>6.0085355790973853</v>
      </c>
      <c r="Q320" s="49">
        <v>6.0684732785187911</v>
      </c>
      <c r="R320" s="49">
        <v>6.1326310243417463</v>
      </c>
      <c r="S320" s="49">
        <v>6.1988559327727968</v>
      </c>
    </row>
    <row r="321" spans="1:19" x14ac:dyDescent="0.25">
      <c r="A321" s="15">
        <v>43114.1666666659</v>
      </c>
      <c r="B321" s="24">
        <v>1</v>
      </c>
      <c r="C321" s="25">
        <v>14</v>
      </c>
      <c r="D321" s="26">
        <v>4</v>
      </c>
      <c r="E321" s="19">
        <v>4.7129606249982219</v>
      </c>
      <c r="F321" s="19">
        <v>5.6578596889003556</v>
      </c>
      <c r="G321" s="49">
        <v>5.6813391470769989</v>
      </c>
      <c r="H321" s="49">
        <v>5.9519694482558645</v>
      </c>
      <c r="I321" s="49">
        <v>6.2769918678501053</v>
      </c>
      <c r="K321" s="49">
        <v>5.7331005007061231</v>
      </c>
      <c r="L321" s="49">
        <v>5.7774528553826316</v>
      </c>
      <c r="M321" s="49">
        <v>5.8267001611951219</v>
      </c>
      <c r="N321" s="49">
        <v>5.8816284784999402</v>
      </c>
      <c r="P321" s="49">
        <v>6.0085355790973853</v>
      </c>
      <c r="Q321" s="49">
        <v>6.0684732785187911</v>
      </c>
      <c r="R321" s="49">
        <v>6.1326310243417463</v>
      </c>
      <c r="S321" s="49">
        <v>6.1988559327727968</v>
      </c>
    </row>
    <row r="322" spans="1:19" x14ac:dyDescent="0.25">
      <c r="A322" s="15">
        <v>43114.208333332565</v>
      </c>
      <c r="B322" s="24">
        <v>1</v>
      </c>
      <c r="C322" s="25">
        <v>14</v>
      </c>
      <c r="D322" s="26">
        <v>5</v>
      </c>
      <c r="E322" s="19">
        <v>4.7129606249982219</v>
      </c>
      <c r="F322" s="19">
        <v>5.6578596889003556</v>
      </c>
      <c r="G322" s="49">
        <v>5.6813391470769989</v>
      </c>
      <c r="H322" s="49">
        <v>5.9519694482558645</v>
      </c>
      <c r="I322" s="49">
        <v>6.2769918678501053</v>
      </c>
      <c r="K322" s="49">
        <v>5.7331005007061231</v>
      </c>
      <c r="L322" s="49">
        <v>5.7774528553826316</v>
      </c>
      <c r="M322" s="49">
        <v>5.8267001611951219</v>
      </c>
      <c r="N322" s="49">
        <v>5.8816284784999402</v>
      </c>
      <c r="P322" s="49">
        <v>6.0085355790973853</v>
      </c>
      <c r="Q322" s="49">
        <v>6.0684732785187911</v>
      </c>
      <c r="R322" s="49">
        <v>6.1326310243417463</v>
      </c>
      <c r="S322" s="49">
        <v>6.1988559327727968</v>
      </c>
    </row>
    <row r="323" spans="1:19" x14ac:dyDescent="0.25">
      <c r="A323" s="15">
        <v>43114.249999999229</v>
      </c>
      <c r="B323" s="24">
        <v>1</v>
      </c>
      <c r="C323" s="25">
        <v>14</v>
      </c>
      <c r="D323" s="26">
        <v>6</v>
      </c>
      <c r="E323" s="19">
        <v>4.7129606249982219</v>
      </c>
      <c r="F323" s="19">
        <v>5.6578596889003556</v>
      </c>
      <c r="G323" s="49">
        <v>5.6813391470769989</v>
      </c>
      <c r="H323" s="49">
        <v>5.9519694482558645</v>
      </c>
      <c r="I323" s="49">
        <v>6.2769918678501053</v>
      </c>
      <c r="K323" s="49">
        <v>5.7331005007061231</v>
      </c>
      <c r="L323" s="49">
        <v>5.7774528553826316</v>
      </c>
      <c r="M323" s="49">
        <v>5.8267001611951219</v>
      </c>
      <c r="N323" s="49">
        <v>5.8816284784999402</v>
      </c>
      <c r="P323" s="49">
        <v>6.0085355790973853</v>
      </c>
      <c r="Q323" s="49">
        <v>6.0684732785187911</v>
      </c>
      <c r="R323" s="49">
        <v>6.1326310243417463</v>
      </c>
      <c r="S323" s="49">
        <v>6.1988559327727968</v>
      </c>
    </row>
    <row r="324" spans="1:19" x14ac:dyDescent="0.25">
      <c r="A324" s="15">
        <v>43114.291666665893</v>
      </c>
      <c r="B324" s="24">
        <v>1</v>
      </c>
      <c r="C324" s="25">
        <v>14</v>
      </c>
      <c r="D324" s="26">
        <v>7</v>
      </c>
      <c r="E324" s="19">
        <v>4.7129606249982219</v>
      </c>
      <c r="F324" s="19">
        <v>5.6578596889003556</v>
      </c>
      <c r="G324" s="49">
        <v>5.6813391470769989</v>
      </c>
      <c r="H324" s="49">
        <v>5.9519694482558645</v>
      </c>
      <c r="I324" s="49">
        <v>6.2769918678501053</v>
      </c>
      <c r="K324" s="49">
        <v>5.7331005007061231</v>
      </c>
      <c r="L324" s="49">
        <v>5.7774528553826316</v>
      </c>
      <c r="M324" s="49">
        <v>5.8267001611951219</v>
      </c>
      <c r="N324" s="49">
        <v>5.8816284784999402</v>
      </c>
      <c r="P324" s="49">
        <v>6.0085355790973853</v>
      </c>
      <c r="Q324" s="49">
        <v>6.0684732785187911</v>
      </c>
      <c r="R324" s="49">
        <v>6.1326310243417463</v>
      </c>
      <c r="S324" s="49">
        <v>6.1988559327727968</v>
      </c>
    </row>
    <row r="325" spans="1:19" x14ac:dyDescent="0.25">
      <c r="A325" s="15">
        <v>43114.333333332557</v>
      </c>
      <c r="B325" s="24">
        <v>1</v>
      </c>
      <c r="C325" s="25">
        <v>14</v>
      </c>
      <c r="D325" s="26">
        <v>8</v>
      </c>
      <c r="E325" s="19">
        <v>4.7129606249982219</v>
      </c>
      <c r="F325" s="19">
        <v>5.6578596889003556</v>
      </c>
      <c r="G325" s="49">
        <v>5.6813391470769989</v>
      </c>
      <c r="H325" s="49">
        <v>5.9519694482558645</v>
      </c>
      <c r="I325" s="49">
        <v>6.2769918678501053</v>
      </c>
      <c r="K325" s="49">
        <v>5.7331005007061231</v>
      </c>
      <c r="L325" s="49">
        <v>5.7774528553826316</v>
      </c>
      <c r="M325" s="49">
        <v>5.8267001611951219</v>
      </c>
      <c r="N325" s="49">
        <v>5.8816284784999402</v>
      </c>
      <c r="P325" s="49">
        <v>6.0085355790973853</v>
      </c>
      <c r="Q325" s="49">
        <v>6.0684732785187911</v>
      </c>
      <c r="R325" s="49">
        <v>6.1326310243417463</v>
      </c>
      <c r="S325" s="49">
        <v>6.1988559327727968</v>
      </c>
    </row>
    <row r="326" spans="1:19" x14ac:dyDescent="0.25">
      <c r="A326" s="15">
        <v>43114.374999999221</v>
      </c>
      <c r="B326" s="24">
        <v>1</v>
      </c>
      <c r="C326" s="25">
        <v>14</v>
      </c>
      <c r="D326" s="26">
        <v>9</v>
      </c>
      <c r="E326" s="19">
        <v>4.7129606249982219</v>
      </c>
      <c r="F326" s="19">
        <v>5.6578596889003556</v>
      </c>
      <c r="G326" s="49">
        <v>5.6813391470769989</v>
      </c>
      <c r="H326" s="49">
        <v>5.9519694482558645</v>
      </c>
      <c r="I326" s="49">
        <v>6.2769918678501053</v>
      </c>
      <c r="K326" s="49">
        <v>5.7331005007061231</v>
      </c>
      <c r="L326" s="49">
        <v>5.7774528553826316</v>
      </c>
      <c r="M326" s="49">
        <v>5.8267001611951219</v>
      </c>
      <c r="N326" s="49">
        <v>5.8816284784999402</v>
      </c>
      <c r="P326" s="49">
        <v>6.0085355790973853</v>
      </c>
      <c r="Q326" s="49">
        <v>6.0684732785187911</v>
      </c>
      <c r="R326" s="49">
        <v>6.1326310243417463</v>
      </c>
      <c r="S326" s="49">
        <v>6.1988559327727968</v>
      </c>
    </row>
    <row r="327" spans="1:19" x14ac:dyDescent="0.25">
      <c r="A327" s="15">
        <v>43114.416666665886</v>
      </c>
      <c r="B327" s="24">
        <v>1</v>
      </c>
      <c r="C327" s="25">
        <v>14</v>
      </c>
      <c r="D327" s="26">
        <v>10</v>
      </c>
      <c r="E327" s="19">
        <v>4.7129606249982219</v>
      </c>
      <c r="F327" s="19">
        <v>5.6578596889003556</v>
      </c>
      <c r="G327" s="49">
        <v>5.6813391470769989</v>
      </c>
      <c r="H327" s="49">
        <v>5.9519694482558645</v>
      </c>
      <c r="I327" s="49">
        <v>6.2769918678501053</v>
      </c>
      <c r="K327" s="49">
        <v>5.7331005007061231</v>
      </c>
      <c r="L327" s="49">
        <v>5.7774528553826316</v>
      </c>
      <c r="M327" s="49">
        <v>5.8267001611951219</v>
      </c>
      <c r="N327" s="49">
        <v>5.8816284784999402</v>
      </c>
      <c r="P327" s="49">
        <v>6.0085355790973853</v>
      </c>
      <c r="Q327" s="49">
        <v>6.0684732785187911</v>
      </c>
      <c r="R327" s="49">
        <v>6.1326310243417463</v>
      </c>
      <c r="S327" s="49">
        <v>6.1988559327727968</v>
      </c>
    </row>
    <row r="328" spans="1:19" x14ac:dyDescent="0.25">
      <c r="A328" s="15">
        <v>43114.45833333255</v>
      </c>
      <c r="B328" s="24">
        <v>1</v>
      </c>
      <c r="C328" s="25">
        <v>14</v>
      </c>
      <c r="D328" s="26">
        <v>11</v>
      </c>
      <c r="E328" s="19">
        <v>4.7129606249982219</v>
      </c>
      <c r="F328" s="19">
        <v>5.6578596889003556</v>
      </c>
      <c r="G328" s="49">
        <v>5.6813391470769989</v>
      </c>
      <c r="H328" s="49">
        <v>5.9519694482558645</v>
      </c>
      <c r="I328" s="49">
        <v>6.2769918678501053</v>
      </c>
      <c r="K328" s="49">
        <v>5.7331005007061231</v>
      </c>
      <c r="L328" s="49">
        <v>5.7774528553826316</v>
      </c>
      <c r="M328" s="49">
        <v>5.8267001611951219</v>
      </c>
      <c r="N328" s="49">
        <v>5.8816284784999402</v>
      </c>
      <c r="P328" s="49">
        <v>6.0085355790973853</v>
      </c>
      <c r="Q328" s="49">
        <v>6.0684732785187911</v>
      </c>
      <c r="R328" s="49">
        <v>6.1326310243417463</v>
      </c>
      <c r="S328" s="49">
        <v>6.1988559327727968</v>
      </c>
    </row>
    <row r="329" spans="1:19" x14ac:dyDescent="0.25">
      <c r="A329" s="15">
        <v>43114.499999999214</v>
      </c>
      <c r="B329" s="24">
        <v>1</v>
      </c>
      <c r="C329" s="25">
        <v>14</v>
      </c>
      <c r="D329" s="26">
        <v>12</v>
      </c>
      <c r="E329" s="19">
        <v>4.7129606249982219</v>
      </c>
      <c r="F329" s="19">
        <v>5.6578596889003556</v>
      </c>
      <c r="G329" s="49">
        <v>5.6813391470769989</v>
      </c>
      <c r="H329" s="49">
        <v>5.9519694482558645</v>
      </c>
      <c r="I329" s="49">
        <v>6.2769918678501053</v>
      </c>
      <c r="K329" s="49">
        <v>5.7331005007061231</v>
      </c>
      <c r="L329" s="49">
        <v>5.7774528553826316</v>
      </c>
      <c r="M329" s="49">
        <v>5.8267001611951219</v>
      </c>
      <c r="N329" s="49">
        <v>5.8816284784999402</v>
      </c>
      <c r="P329" s="49">
        <v>6.0085355790973853</v>
      </c>
      <c r="Q329" s="49">
        <v>6.0684732785187911</v>
      </c>
      <c r="R329" s="49">
        <v>6.1326310243417463</v>
      </c>
      <c r="S329" s="49">
        <v>6.1988559327727968</v>
      </c>
    </row>
    <row r="330" spans="1:19" x14ac:dyDescent="0.25">
      <c r="A330" s="15">
        <v>43114.541666665878</v>
      </c>
      <c r="B330" s="24">
        <v>1</v>
      </c>
      <c r="C330" s="25">
        <v>14</v>
      </c>
      <c r="D330" s="26">
        <v>13</v>
      </c>
      <c r="E330" s="19">
        <v>4.7129606249982219</v>
      </c>
      <c r="F330" s="19">
        <v>5.6578596889003556</v>
      </c>
      <c r="G330" s="49">
        <v>5.6813391470769989</v>
      </c>
      <c r="H330" s="49">
        <v>5.9519694482558645</v>
      </c>
      <c r="I330" s="49">
        <v>6.2769918678501053</v>
      </c>
      <c r="K330" s="49">
        <v>5.7331005007061231</v>
      </c>
      <c r="L330" s="49">
        <v>5.7774528553826316</v>
      </c>
      <c r="M330" s="49">
        <v>5.8267001611951219</v>
      </c>
      <c r="N330" s="49">
        <v>5.8816284784999402</v>
      </c>
      <c r="P330" s="49">
        <v>6.0085355790973853</v>
      </c>
      <c r="Q330" s="49">
        <v>6.0684732785187911</v>
      </c>
      <c r="R330" s="49">
        <v>6.1326310243417463</v>
      </c>
      <c r="S330" s="49">
        <v>6.1988559327727968</v>
      </c>
    </row>
    <row r="331" spans="1:19" x14ac:dyDescent="0.25">
      <c r="A331" s="15">
        <v>43114.583333332543</v>
      </c>
      <c r="B331" s="24">
        <v>1</v>
      </c>
      <c r="C331" s="25">
        <v>14</v>
      </c>
      <c r="D331" s="26">
        <v>14</v>
      </c>
      <c r="E331" s="19">
        <v>4.7129606249982219</v>
      </c>
      <c r="F331" s="19">
        <v>5.6578596889003556</v>
      </c>
      <c r="G331" s="49">
        <v>5.6813391470769989</v>
      </c>
      <c r="H331" s="49">
        <v>5.9519694482558645</v>
      </c>
      <c r="I331" s="49">
        <v>6.2769918678501053</v>
      </c>
      <c r="K331" s="49">
        <v>5.7331005007061231</v>
      </c>
      <c r="L331" s="49">
        <v>5.7774528553826316</v>
      </c>
      <c r="M331" s="49">
        <v>5.8267001611951219</v>
      </c>
      <c r="N331" s="49">
        <v>5.8816284784999402</v>
      </c>
      <c r="P331" s="49">
        <v>6.0085355790973853</v>
      </c>
      <c r="Q331" s="49">
        <v>6.0684732785187911</v>
      </c>
      <c r="R331" s="49">
        <v>6.1326310243417463</v>
      </c>
      <c r="S331" s="49">
        <v>6.1988559327727968</v>
      </c>
    </row>
    <row r="332" spans="1:19" x14ac:dyDescent="0.25">
      <c r="A332" s="15">
        <v>43114.624999999207</v>
      </c>
      <c r="B332" s="24">
        <v>1</v>
      </c>
      <c r="C332" s="25">
        <v>14</v>
      </c>
      <c r="D332" s="26">
        <v>15</v>
      </c>
      <c r="E332" s="19">
        <v>4.7129606249982219</v>
      </c>
      <c r="F332" s="19">
        <v>5.6578596889003556</v>
      </c>
      <c r="G332" s="49">
        <v>5.6813391470769989</v>
      </c>
      <c r="H332" s="49">
        <v>5.9519694482558645</v>
      </c>
      <c r="I332" s="49">
        <v>6.2769918678501053</v>
      </c>
      <c r="K332" s="49">
        <v>5.7331005007061231</v>
      </c>
      <c r="L332" s="49">
        <v>5.7774528553826316</v>
      </c>
      <c r="M332" s="49">
        <v>5.8267001611951219</v>
      </c>
      <c r="N332" s="49">
        <v>5.8816284784999402</v>
      </c>
      <c r="P332" s="49">
        <v>6.0085355790973853</v>
      </c>
      <c r="Q332" s="49">
        <v>6.0684732785187911</v>
      </c>
      <c r="R332" s="49">
        <v>6.1326310243417463</v>
      </c>
      <c r="S332" s="49">
        <v>6.1988559327727968</v>
      </c>
    </row>
    <row r="333" spans="1:19" x14ac:dyDescent="0.25">
      <c r="A333" s="15">
        <v>43114.666666665871</v>
      </c>
      <c r="B333" s="24">
        <v>1</v>
      </c>
      <c r="C333" s="25">
        <v>14</v>
      </c>
      <c r="D333" s="26">
        <v>16</v>
      </c>
      <c r="E333" s="19">
        <v>4.7129606249982219</v>
      </c>
      <c r="F333" s="19">
        <v>5.6578596889003556</v>
      </c>
      <c r="G333" s="49">
        <v>5.6813391470769989</v>
      </c>
      <c r="H333" s="49">
        <v>5.9519694482558645</v>
      </c>
      <c r="I333" s="49">
        <v>6.2769918678501053</v>
      </c>
      <c r="K333" s="49">
        <v>5.7331005007061231</v>
      </c>
      <c r="L333" s="49">
        <v>5.7774528553826316</v>
      </c>
      <c r="M333" s="49">
        <v>5.8267001611951219</v>
      </c>
      <c r="N333" s="49">
        <v>5.8816284784999402</v>
      </c>
      <c r="P333" s="49">
        <v>6.0085355790973853</v>
      </c>
      <c r="Q333" s="49">
        <v>6.0684732785187911</v>
      </c>
      <c r="R333" s="49">
        <v>6.1326310243417463</v>
      </c>
      <c r="S333" s="49">
        <v>6.1988559327727968</v>
      </c>
    </row>
    <row r="334" spans="1:19" x14ac:dyDescent="0.25">
      <c r="A334" s="15">
        <v>43114.708333332535</v>
      </c>
      <c r="B334" s="24">
        <v>1</v>
      </c>
      <c r="C334" s="25">
        <v>14</v>
      </c>
      <c r="D334" s="26">
        <v>17</v>
      </c>
      <c r="E334" s="19">
        <v>4.7129606249982219</v>
      </c>
      <c r="F334" s="19">
        <v>5.6578596889003556</v>
      </c>
      <c r="G334" s="49">
        <v>5.6813391470769989</v>
      </c>
      <c r="H334" s="49">
        <v>5.9519694482558645</v>
      </c>
      <c r="I334" s="49">
        <v>6.2769918678501053</v>
      </c>
      <c r="K334" s="49">
        <v>5.7331005007061231</v>
      </c>
      <c r="L334" s="49">
        <v>5.7774528553826316</v>
      </c>
      <c r="M334" s="49">
        <v>5.8267001611951219</v>
      </c>
      <c r="N334" s="49">
        <v>5.8816284784999402</v>
      </c>
      <c r="P334" s="49">
        <v>6.0085355790973853</v>
      </c>
      <c r="Q334" s="49">
        <v>6.0684732785187911</v>
      </c>
      <c r="R334" s="49">
        <v>6.1326310243417463</v>
      </c>
      <c r="S334" s="49">
        <v>6.1988559327727968</v>
      </c>
    </row>
    <row r="335" spans="1:19" x14ac:dyDescent="0.25">
      <c r="A335" s="15">
        <v>43114.7499999992</v>
      </c>
      <c r="B335" s="24">
        <v>1</v>
      </c>
      <c r="C335" s="25">
        <v>14</v>
      </c>
      <c r="D335" s="26">
        <v>18</v>
      </c>
      <c r="E335" s="19">
        <v>4.7129606249982219</v>
      </c>
      <c r="F335" s="19">
        <v>5.6578596889003556</v>
      </c>
      <c r="G335" s="49">
        <v>5.6813391470769989</v>
      </c>
      <c r="H335" s="49">
        <v>5.9519694482558645</v>
      </c>
      <c r="I335" s="49">
        <v>6.2769918678501053</v>
      </c>
      <c r="K335" s="49">
        <v>5.7331005007061231</v>
      </c>
      <c r="L335" s="49">
        <v>5.7774528553826316</v>
      </c>
      <c r="M335" s="49">
        <v>5.8267001611951219</v>
      </c>
      <c r="N335" s="49">
        <v>5.8816284784999402</v>
      </c>
      <c r="P335" s="49">
        <v>6.0085355790973853</v>
      </c>
      <c r="Q335" s="49">
        <v>6.0684732785187911</v>
      </c>
      <c r="R335" s="49">
        <v>6.1326310243417463</v>
      </c>
      <c r="S335" s="49">
        <v>6.1988559327727968</v>
      </c>
    </row>
    <row r="336" spans="1:19" x14ac:dyDescent="0.25">
      <c r="A336" s="15">
        <v>43114.791666665864</v>
      </c>
      <c r="B336" s="24">
        <v>1</v>
      </c>
      <c r="C336" s="25">
        <v>14</v>
      </c>
      <c r="D336" s="26">
        <v>19</v>
      </c>
      <c r="E336" s="19">
        <v>4.7129606249982219</v>
      </c>
      <c r="F336" s="19">
        <v>5.6578596889003556</v>
      </c>
      <c r="G336" s="49">
        <v>5.6813391470769989</v>
      </c>
      <c r="H336" s="49">
        <v>5.9519694482558645</v>
      </c>
      <c r="I336" s="49">
        <v>6.2769918678501053</v>
      </c>
      <c r="K336" s="49">
        <v>5.7331005007061231</v>
      </c>
      <c r="L336" s="49">
        <v>5.7774528553826316</v>
      </c>
      <c r="M336" s="49">
        <v>5.8267001611951219</v>
      </c>
      <c r="N336" s="49">
        <v>5.8816284784999402</v>
      </c>
      <c r="P336" s="49">
        <v>6.0085355790973853</v>
      </c>
      <c r="Q336" s="49">
        <v>6.0684732785187911</v>
      </c>
      <c r="R336" s="49">
        <v>6.1326310243417463</v>
      </c>
      <c r="S336" s="49">
        <v>6.1988559327727968</v>
      </c>
    </row>
    <row r="337" spans="1:19" x14ac:dyDescent="0.25">
      <c r="A337" s="15">
        <v>43114.833333332528</v>
      </c>
      <c r="B337" s="24">
        <v>1</v>
      </c>
      <c r="C337" s="25">
        <v>14</v>
      </c>
      <c r="D337" s="26">
        <v>20</v>
      </c>
      <c r="E337" s="19">
        <v>4.7129606249982219</v>
      </c>
      <c r="F337" s="19">
        <v>5.6578596889003556</v>
      </c>
      <c r="G337" s="49">
        <v>5.6813391470769989</v>
      </c>
      <c r="H337" s="49">
        <v>5.9519694482558645</v>
      </c>
      <c r="I337" s="49">
        <v>6.2769918678501053</v>
      </c>
      <c r="K337" s="49">
        <v>5.7331005007061231</v>
      </c>
      <c r="L337" s="49">
        <v>5.7774528553826316</v>
      </c>
      <c r="M337" s="49">
        <v>5.8267001611951219</v>
      </c>
      <c r="N337" s="49">
        <v>5.8816284784999402</v>
      </c>
      <c r="P337" s="49">
        <v>6.0085355790973853</v>
      </c>
      <c r="Q337" s="49">
        <v>6.0684732785187911</v>
      </c>
      <c r="R337" s="49">
        <v>6.1326310243417463</v>
      </c>
      <c r="S337" s="49">
        <v>6.1988559327727968</v>
      </c>
    </row>
    <row r="338" spans="1:19" x14ac:dyDescent="0.25">
      <c r="A338" s="15">
        <v>43114.874999999192</v>
      </c>
      <c r="B338" s="24">
        <v>1</v>
      </c>
      <c r="C338" s="25">
        <v>14</v>
      </c>
      <c r="D338" s="26">
        <v>21</v>
      </c>
      <c r="E338" s="19">
        <v>4.7129606249982219</v>
      </c>
      <c r="F338" s="19">
        <v>5.6578596889003556</v>
      </c>
      <c r="G338" s="49">
        <v>5.6813391470769989</v>
      </c>
      <c r="H338" s="49">
        <v>5.9519694482558645</v>
      </c>
      <c r="I338" s="49">
        <v>6.2769918678501053</v>
      </c>
      <c r="K338" s="49">
        <v>5.7331005007061231</v>
      </c>
      <c r="L338" s="49">
        <v>5.7774528553826316</v>
      </c>
      <c r="M338" s="49">
        <v>5.8267001611951219</v>
      </c>
      <c r="N338" s="49">
        <v>5.8816284784999402</v>
      </c>
      <c r="P338" s="49">
        <v>6.0085355790973853</v>
      </c>
      <c r="Q338" s="49">
        <v>6.0684732785187911</v>
      </c>
      <c r="R338" s="49">
        <v>6.1326310243417463</v>
      </c>
      <c r="S338" s="49">
        <v>6.1988559327727968</v>
      </c>
    </row>
    <row r="339" spans="1:19" x14ac:dyDescent="0.25">
      <c r="A339" s="15">
        <v>43114.916666665857</v>
      </c>
      <c r="B339" s="24">
        <v>1</v>
      </c>
      <c r="C339" s="25">
        <v>14</v>
      </c>
      <c r="D339" s="26">
        <v>22</v>
      </c>
      <c r="E339" s="19">
        <v>4.7129606249982219</v>
      </c>
      <c r="F339" s="19">
        <v>5.6578596889003556</v>
      </c>
      <c r="G339" s="49">
        <v>5.6813391470769989</v>
      </c>
      <c r="H339" s="49">
        <v>5.9519694482558645</v>
      </c>
      <c r="I339" s="49">
        <v>6.2769918678501053</v>
      </c>
      <c r="K339" s="49">
        <v>5.7331005007061231</v>
      </c>
      <c r="L339" s="49">
        <v>5.7774528553826316</v>
      </c>
      <c r="M339" s="49">
        <v>5.8267001611951219</v>
      </c>
      <c r="N339" s="49">
        <v>5.8816284784999402</v>
      </c>
      <c r="P339" s="49">
        <v>6.0085355790973853</v>
      </c>
      <c r="Q339" s="49">
        <v>6.0684732785187911</v>
      </c>
      <c r="R339" s="49">
        <v>6.1326310243417463</v>
      </c>
      <c r="S339" s="49">
        <v>6.1988559327727968</v>
      </c>
    </row>
    <row r="340" spans="1:19" x14ac:dyDescent="0.25">
      <c r="A340" s="15">
        <v>43114.958333332521</v>
      </c>
      <c r="B340" s="24">
        <v>1</v>
      </c>
      <c r="C340" s="25">
        <v>14</v>
      </c>
      <c r="D340" s="26">
        <v>23</v>
      </c>
      <c r="E340" s="19">
        <v>4.7129606249982219</v>
      </c>
      <c r="F340" s="19">
        <v>5.6578596889003556</v>
      </c>
      <c r="G340" s="49">
        <v>5.6813391470769989</v>
      </c>
      <c r="H340" s="49">
        <v>5.9519694482558645</v>
      </c>
      <c r="I340" s="49">
        <v>6.2769918678501053</v>
      </c>
      <c r="K340" s="49">
        <v>5.7331005007061231</v>
      </c>
      <c r="L340" s="49">
        <v>5.7774528553826316</v>
      </c>
      <c r="M340" s="49">
        <v>5.8267001611951219</v>
      </c>
      <c r="N340" s="49">
        <v>5.8816284784999402</v>
      </c>
      <c r="P340" s="49">
        <v>6.0085355790973853</v>
      </c>
      <c r="Q340" s="49">
        <v>6.0684732785187911</v>
      </c>
      <c r="R340" s="49">
        <v>6.1326310243417463</v>
      </c>
      <c r="S340" s="49">
        <v>6.1988559327727968</v>
      </c>
    </row>
    <row r="341" spans="1:19" x14ac:dyDescent="0.25">
      <c r="A341" s="15">
        <v>43114.999999999185</v>
      </c>
      <c r="B341" s="24">
        <v>1</v>
      </c>
      <c r="C341" s="25">
        <v>15</v>
      </c>
      <c r="D341" s="26">
        <v>0</v>
      </c>
      <c r="E341" s="19">
        <v>4.7129606249982219</v>
      </c>
      <c r="F341" s="19">
        <v>6.3273296889003552</v>
      </c>
      <c r="G341" s="49">
        <v>5.6813391470769989</v>
      </c>
      <c r="H341" s="49">
        <v>5.9519694482558645</v>
      </c>
      <c r="I341" s="49">
        <v>6.2769918678501053</v>
      </c>
      <c r="K341" s="49">
        <v>5.7331005007061231</v>
      </c>
      <c r="L341" s="49">
        <v>5.7774528553826316</v>
      </c>
      <c r="M341" s="49">
        <v>5.8267001611951219</v>
      </c>
      <c r="N341" s="49">
        <v>5.8816284784999402</v>
      </c>
      <c r="P341" s="49">
        <v>6.0085355790973853</v>
      </c>
      <c r="Q341" s="49">
        <v>6.0684732785187911</v>
      </c>
      <c r="R341" s="49">
        <v>6.1326310243417463</v>
      </c>
      <c r="S341" s="49">
        <v>6.1988559327727968</v>
      </c>
    </row>
    <row r="342" spans="1:19" x14ac:dyDescent="0.25">
      <c r="A342" s="15">
        <v>43115.041666665849</v>
      </c>
      <c r="B342" s="24">
        <v>1</v>
      </c>
      <c r="C342" s="25">
        <v>15</v>
      </c>
      <c r="D342" s="26">
        <v>1</v>
      </c>
      <c r="E342" s="19">
        <v>4.7129606249982219</v>
      </c>
      <c r="F342" s="19">
        <v>6.3273296889003552</v>
      </c>
      <c r="G342" s="49">
        <v>5.6813391470769989</v>
      </c>
      <c r="H342" s="49">
        <v>5.9519694482558645</v>
      </c>
      <c r="I342" s="49">
        <v>6.2769918678501053</v>
      </c>
      <c r="K342" s="49">
        <v>5.7331005007061231</v>
      </c>
      <c r="L342" s="49">
        <v>5.7774528553826316</v>
      </c>
      <c r="M342" s="49">
        <v>5.8267001611951219</v>
      </c>
      <c r="N342" s="49">
        <v>5.8816284784999402</v>
      </c>
      <c r="P342" s="49">
        <v>6.0085355790973853</v>
      </c>
      <c r="Q342" s="49">
        <v>6.0684732785187911</v>
      </c>
      <c r="R342" s="49">
        <v>6.1326310243417463</v>
      </c>
      <c r="S342" s="49">
        <v>6.1988559327727968</v>
      </c>
    </row>
    <row r="343" spans="1:19" x14ac:dyDescent="0.25">
      <c r="A343" s="15">
        <v>43115.083333332514</v>
      </c>
      <c r="B343" s="24">
        <v>1</v>
      </c>
      <c r="C343" s="25">
        <v>15</v>
      </c>
      <c r="D343" s="26">
        <v>2</v>
      </c>
      <c r="E343" s="19">
        <v>4.7129606249982219</v>
      </c>
      <c r="F343" s="19">
        <v>6.3273296889003552</v>
      </c>
      <c r="G343" s="49">
        <v>5.6813391470769989</v>
      </c>
      <c r="H343" s="49">
        <v>5.9519694482558645</v>
      </c>
      <c r="I343" s="49">
        <v>6.2769918678501053</v>
      </c>
      <c r="K343" s="49">
        <v>5.7331005007061231</v>
      </c>
      <c r="L343" s="49">
        <v>5.7774528553826316</v>
      </c>
      <c r="M343" s="49">
        <v>5.8267001611951219</v>
      </c>
      <c r="N343" s="49">
        <v>5.8816284784999402</v>
      </c>
      <c r="P343" s="49">
        <v>6.0085355790973853</v>
      </c>
      <c r="Q343" s="49">
        <v>6.0684732785187911</v>
      </c>
      <c r="R343" s="49">
        <v>6.1326310243417463</v>
      </c>
      <c r="S343" s="49">
        <v>6.1988559327727968</v>
      </c>
    </row>
    <row r="344" spans="1:19" x14ac:dyDescent="0.25">
      <c r="A344" s="15">
        <v>43115.124999999178</v>
      </c>
      <c r="B344" s="24">
        <v>1</v>
      </c>
      <c r="C344" s="25">
        <v>15</v>
      </c>
      <c r="D344" s="26">
        <v>3</v>
      </c>
      <c r="E344" s="19">
        <v>4.7129606249982219</v>
      </c>
      <c r="F344" s="19">
        <v>6.3273296889003552</v>
      </c>
      <c r="G344" s="49">
        <v>5.6813391470769989</v>
      </c>
      <c r="H344" s="49">
        <v>5.9519694482558645</v>
      </c>
      <c r="I344" s="49">
        <v>6.2769918678501053</v>
      </c>
      <c r="K344" s="49">
        <v>5.7331005007061231</v>
      </c>
      <c r="L344" s="49">
        <v>5.7774528553826316</v>
      </c>
      <c r="M344" s="49">
        <v>5.8267001611951219</v>
      </c>
      <c r="N344" s="49">
        <v>5.8816284784999402</v>
      </c>
      <c r="P344" s="49">
        <v>6.0085355790973853</v>
      </c>
      <c r="Q344" s="49">
        <v>6.0684732785187911</v>
      </c>
      <c r="R344" s="49">
        <v>6.1326310243417463</v>
      </c>
      <c r="S344" s="49">
        <v>6.1988559327727968</v>
      </c>
    </row>
    <row r="345" spans="1:19" x14ac:dyDescent="0.25">
      <c r="A345" s="15">
        <v>43115.166666665842</v>
      </c>
      <c r="B345" s="24">
        <v>1</v>
      </c>
      <c r="C345" s="25">
        <v>15</v>
      </c>
      <c r="D345" s="26">
        <v>4</v>
      </c>
      <c r="E345" s="19">
        <v>4.7129606249982219</v>
      </c>
      <c r="F345" s="19">
        <v>6.3273296889003552</v>
      </c>
      <c r="G345" s="49">
        <v>5.6813391470769989</v>
      </c>
      <c r="H345" s="49">
        <v>5.9519694482558645</v>
      </c>
      <c r="I345" s="49">
        <v>6.2769918678501053</v>
      </c>
      <c r="K345" s="49">
        <v>5.7331005007061231</v>
      </c>
      <c r="L345" s="49">
        <v>5.7774528553826316</v>
      </c>
      <c r="M345" s="49">
        <v>5.8267001611951219</v>
      </c>
      <c r="N345" s="49">
        <v>5.8816284784999402</v>
      </c>
      <c r="P345" s="49">
        <v>6.0085355790973853</v>
      </c>
      <c r="Q345" s="49">
        <v>6.0684732785187911</v>
      </c>
      <c r="R345" s="49">
        <v>6.1326310243417463</v>
      </c>
      <c r="S345" s="49">
        <v>6.1988559327727968</v>
      </c>
    </row>
    <row r="346" spans="1:19" x14ac:dyDescent="0.25">
      <c r="A346" s="15">
        <v>43115.208333332506</v>
      </c>
      <c r="B346" s="24">
        <v>1</v>
      </c>
      <c r="C346" s="25">
        <v>15</v>
      </c>
      <c r="D346" s="26">
        <v>5</v>
      </c>
      <c r="E346" s="19">
        <v>4.7129606249982219</v>
      </c>
      <c r="F346" s="19">
        <v>6.3273296889003552</v>
      </c>
      <c r="G346" s="49">
        <v>5.6813391470769989</v>
      </c>
      <c r="H346" s="49">
        <v>5.9519694482558645</v>
      </c>
      <c r="I346" s="49">
        <v>6.2769918678501053</v>
      </c>
      <c r="K346" s="49">
        <v>5.7331005007061231</v>
      </c>
      <c r="L346" s="49">
        <v>5.7774528553826316</v>
      </c>
      <c r="M346" s="49">
        <v>5.8267001611951219</v>
      </c>
      <c r="N346" s="49">
        <v>5.8816284784999402</v>
      </c>
      <c r="P346" s="49">
        <v>6.0085355790973853</v>
      </c>
      <c r="Q346" s="49">
        <v>6.0684732785187911</v>
      </c>
      <c r="R346" s="49">
        <v>6.1326310243417463</v>
      </c>
      <c r="S346" s="49">
        <v>6.1988559327727968</v>
      </c>
    </row>
    <row r="347" spans="1:19" x14ac:dyDescent="0.25">
      <c r="A347" s="15">
        <v>43115.249999999171</v>
      </c>
      <c r="B347" s="24">
        <v>1</v>
      </c>
      <c r="C347" s="25">
        <v>15</v>
      </c>
      <c r="D347" s="26">
        <v>6</v>
      </c>
      <c r="E347" s="19">
        <v>4.7129606249982219</v>
      </c>
      <c r="F347" s="19">
        <v>6.3273296889003552</v>
      </c>
      <c r="G347" s="49">
        <v>5.6813391470769989</v>
      </c>
      <c r="H347" s="49">
        <v>5.9519694482558645</v>
      </c>
      <c r="I347" s="49">
        <v>6.2769918678501053</v>
      </c>
      <c r="K347" s="49">
        <v>5.7331005007061231</v>
      </c>
      <c r="L347" s="49">
        <v>5.7774528553826316</v>
      </c>
      <c r="M347" s="49">
        <v>5.8267001611951219</v>
      </c>
      <c r="N347" s="49">
        <v>5.8816284784999402</v>
      </c>
      <c r="P347" s="49">
        <v>6.0085355790973853</v>
      </c>
      <c r="Q347" s="49">
        <v>6.0684732785187911</v>
      </c>
      <c r="R347" s="49">
        <v>6.1326310243417463</v>
      </c>
      <c r="S347" s="49">
        <v>6.1988559327727968</v>
      </c>
    </row>
    <row r="348" spans="1:19" x14ac:dyDescent="0.25">
      <c r="A348" s="15">
        <v>43115.291666665835</v>
      </c>
      <c r="B348" s="24">
        <v>1</v>
      </c>
      <c r="C348" s="25">
        <v>15</v>
      </c>
      <c r="D348" s="26">
        <v>7</v>
      </c>
      <c r="E348" s="19">
        <v>4.7129606249982219</v>
      </c>
      <c r="F348" s="19">
        <v>6.3273296889003552</v>
      </c>
      <c r="G348" s="49">
        <v>5.6813391470769989</v>
      </c>
      <c r="H348" s="49">
        <v>5.9519694482558645</v>
      </c>
      <c r="I348" s="49">
        <v>6.2769918678501053</v>
      </c>
      <c r="K348" s="49">
        <v>5.7331005007061231</v>
      </c>
      <c r="L348" s="49">
        <v>5.7774528553826316</v>
      </c>
      <c r="M348" s="49">
        <v>5.8267001611951219</v>
      </c>
      <c r="N348" s="49">
        <v>5.8816284784999402</v>
      </c>
      <c r="P348" s="49">
        <v>6.0085355790973853</v>
      </c>
      <c r="Q348" s="49">
        <v>6.0684732785187911</v>
      </c>
      <c r="R348" s="49">
        <v>6.1326310243417463</v>
      </c>
      <c r="S348" s="49">
        <v>6.1988559327727968</v>
      </c>
    </row>
    <row r="349" spans="1:19" x14ac:dyDescent="0.25">
      <c r="A349" s="15">
        <v>43115.333333332499</v>
      </c>
      <c r="B349" s="24">
        <v>1</v>
      </c>
      <c r="C349" s="25">
        <v>15</v>
      </c>
      <c r="D349" s="26">
        <v>8</v>
      </c>
      <c r="E349" s="19">
        <v>4.7129606249982219</v>
      </c>
      <c r="F349" s="19">
        <v>6.3273296889003552</v>
      </c>
      <c r="G349" s="49">
        <v>5.6813391470769989</v>
      </c>
      <c r="H349" s="49">
        <v>5.9519694482558645</v>
      </c>
      <c r="I349" s="49">
        <v>6.2769918678501053</v>
      </c>
      <c r="K349" s="49">
        <v>5.7331005007061231</v>
      </c>
      <c r="L349" s="49">
        <v>5.7774528553826316</v>
      </c>
      <c r="M349" s="49">
        <v>5.8267001611951219</v>
      </c>
      <c r="N349" s="49">
        <v>5.8816284784999402</v>
      </c>
      <c r="P349" s="49">
        <v>6.0085355790973853</v>
      </c>
      <c r="Q349" s="49">
        <v>6.0684732785187911</v>
      </c>
      <c r="R349" s="49">
        <v>6.1326310243417463</v>
      </c>
      <c r="S349" s="49">
        <v>6.1988559327727968</v>
      </c>
    </row>
    <row r="350" spans="1:19" x14ac:dyDescent="0.25">
      <c r="A350" s="15">
        <v>43115.374999999163</v>
      </c>
      <c r="B350" s="24">
        <v>1</v>
      </c>
      <c r="C350" s="25">
        <v>15</v>
      </c>
      <c r="D350" s="26">
        <v>9</v>
      </c>
      <c r="E350" s="19">
        <v>4.7129606249982219</v>
      </c>
      <c r="F350" s="19">
        <v>6.3273296889003552</v>
      </c>
      <c r="G350" s="49">
        <v>5.6813391470769989</v>
      </c>
      <c r="H350" s="49">
        <v>5.9519694482558645</v>
      </c>
      <c r="I350" s="49">
        <v>6.2769918678501053</v>
      </c>
      <c r="K350" s="49">
        <v>5.7331005007061231</v>
      </c>
      <c r="L350" s="49">
        <v>5.7774528553826316</v>
      </c>
      <c r="M350" s="49">
        <v>5.8267001611951219</v>
      </c>
      <c r="N350" s="49">
        <v>5.8816284784999402</v>
      </c>
      <c r="P350" s="49">
        <v>6.0085355790973853</v>
      </c>
      <c r="Q350" s="49">
        <v>6.0684732785187911</v>
      </c>
      <c r="R350" s="49">
        <v>6.1326310243417463</v>
      </c>
      <c r="S350" s="49">
        <v>6.1988559327727968</v>
      </c>
    </row>
    <row r="351" spans="1:19" x14ac:dyDescent="0.25">
      <c r="A351" s="15">
        <v>43115.416666665828</v>
      </c>
      <c r="B351" s="24">
        <v>1</v>
      </c>
      <c r="C351" s="25">
        <v>15</v>
      </c>
      <c r="D351" s="26">
        <v>10</v>
      </c>
      <c r="E351" s="19">
        <v>4.7129606249982219</v>
      </c>
      <c r="F351" s="19">
        <v>6.3273296889003552</v>
      </c>
      <c r="G351" s="49">
        <v>5.6813391470769989</v>
      </c>
      <c r="H351" s="49">
        <v>5.9519694482558645</v>
      </c>
      <c r="I351" s="49">
        <v>6.2769918678501053</v>
      </c>
      <c r="K351" s="49">
        <v>5.7331005007061231</v>
      </c>
      <c r="L351" s="49">
        <v>5.7774528553826316</v>
      </c>
      <c r="M351" s="49">
        <v>5.8267001611951219</v>
      </c>
      <c r="N351" s="49">
        <v>5.8816284784999402</v>
      </c>
      <c r="P351" s="49">
        <v>6.0085355790973853</v>
      </c>
      <c r="Q351" s="49">
        <v>6.0684732785187911</v>
      </c>
      <c r="R351" s="49">
        <v>6.1326310243417463</v>
      </c>
      <c r="S351" s="49">
        <v>6.1988559327727968</v>
      </c>
    </row>
    <row r="352" spans="1:19" x14ac:dyDescent="0.25">
      <c r="A352" s="15">
        <v>43115.458333332492</v>
      </c>
      <c r="B352" s="24">
        <v>1</v>
      </c>
      <c r="C352" s="25">
        <v>15</v>
      </c>
      <c r="D352" s="26">
        <v>11</v>
      </c>
      <c r="E352" s="19">
        <v>4.7129606249982219</v>
      </c>
      <c r="F352" s="19">
        <v>6.3273296889003552</v>
      </c>
      <c r="G352" s="49">
        <v>5.6813391470769989</v>
      </c>
      <c r="H352" s="49">
        <v>5.9519694482558645</v>
      </c>
      <c r="I352" s="49">
        <v>6.2769918678501053</v>
      </c>
      <c r="K352" s="49">
        <v>5.7331005007061231</v>
      </c>
      <c r="L352" s="49">
        <v>5.7774528553826316</v>
      </c>
      <c r="M352" s="49">
        <v>5.8267001611951219</v>
      </c>
      <c r="N352" s="49">
        <v>5.8816284784999402</v>
      </c>
      <c r="P352" s="49">
        <v>6.0085355790973853</v>
      </c>
      <c r="Q352" s="49">
        <v>6.0684732785187911</v>
      </c>
      <c r="R352" s="49">
        <v>6.1326310243417463</v>
      </c>
      <c r="S352" s="49">
        <v>6.1988559327727968</v>
      </c>
    </row>
    <row r="353" spans="1:19" x14ac:dyDescent="0.25">
      <c r="A353" s="15">
        <v>43115.499999999156</v>
      </c>
      <c r="B353" s="24">
        <v>1</v>
      </c>
      <c r="C353" s="25">
        <v>15</v>
      </c>
      <c r="D353" s="26">
        <v>12</v>
      </c>
      <c r="E353" s="19">
        <v>4.7129606249982219</v>
      </c>
      <c r="F353" s="19">
        <v>6.3273296889003552</v>
      </c>
      <c r="G353" s="49">
        <v>5.6813391470769989</v>
      </c>
      <c r="H353" s="49">
        <v>5.9519694482558645</v>
      </c>
      <c r="I353" s="49">
        <v>6.2769918678501053</v>
      </c>
      <c r="K353" s="49">
        <v>5.7331005007061231</v>
      </c>
      <c r="L353" s="49">
        <v>5.7774528553826316</v>
      </c>
      <c r="M353" s="49">
        <v>5.8267001611951219</v>
      </c>
      <c r="N353" s="49">
        <v>5.8816284784999402</v>
      </c>
      <c r="P353" s="49">
        <v>6.0085355790973853</v>
      </c>
      <c r="Q353" s="49">
        <v>6.0684732785187911</v>
      </c>
      <c r="R353" s="49">
        <v>6.1326310243417463</v>
      </c>
      <c r="S353" s="49">
        <v>6.1988559327727968</v>
      </c>
    </row>
    <row r="354" spans="1:19" x14ac:dyDescent="0.25">
      <c r="A354" s="15">
        <v>43115.54166666582</v>
      </c>
      <c r="B354" s="24">
        <v>1</v>
      </c>
      <c r="C354" s="25">
        <v>15</v>
      </c>
      <c r="D354" s="26">
        <v>13</v>
      </c>
      <c r="E354" s="19">
        <v>4.7129606249982219</v>
      </c>
      <c r="F354" s="19">
        <v>6.3273296889003552</v>
      </c>
      <c r="G354" s="49">
        <v>5.6813391470769989</v>
      </c>
      <c r="H354" s="49">
        <v>5.9519694482558645</v>
      </c>
      <c r="I354" s="49">
        <v>6.2769918678501053</v>
      </c>
      <c r="K354" s="49">
        <v>5.7331005007061231</v>
      </c>
      <c r="L354" s="49">
        <v>5.7774528553826316</v>
      </c>
      <c r="M354" s="49">
        <v>5.8267001611951219</v>
      </c>
      <c r="N354" s="49">
        <v>5.8816284784999402</v>
      </c>
      <c r="P354" s="49">
        <v>6.0085355790973853</v>
      </c>
      <c r="Q354" s="49">
        <v>6.0684732785187911</v>
      </c>
      <c r="R354" s="49">
        <v>6.1326310243417463</v>
      </c>
      <c r="S354" s="49">
        <v>6.1988559327727968</v>
      </c>
    </row>
    <row r="355" spans="1:19" x14ac:dyDescent="0.25">
      <c r="A355" s="15">
        <v>43115.583333332484</v>
      </c>
      <c r="B355" s="24">
        <v>1</v>
      </c>
      <c r="C355" s="25">
        <v>15</v>
      </c>
      <c r="D355" s="26">
        <v>14</v>
      </c>
      <c r="E355" s="19">
        <v>4.7129606249982219</v>
      </c>
      <c r="F355" s="19">
        <v>6.3273296889003552</v>
      </c>
      <c r="G355" s="49">
        <v>5.6813391470769989</v>
      </c>
      <c r="H355" s="49">
        <v>5.9519694482558645</v>
      </c>
      <c r="I355" s="49">
        <v>6.2769918678501053</v>
      </c>
      <c r="K355" s="49">
        <v>5.7331005007061231</v>
      </c>
      <c r="L355" s="49">
        <v>5.7774528553826316</v>
      </c>
      <c r="M355" s="49">
        <v>5.8267001611951219</v>
      </c>
      <c r="N355" s="49">
        <v>5.8816284784999402</v>
      </c>
      <c r="P355" s="49">
        <v>6.0085355790973853</v>
      </c>
      <c r="Q355" s="49">
        <v>6.0684732785187911</v>
      </c>
      <c r="R355" s="49">
        <v>6.1326310243417463</v>
      </c>
      <c r="S355" s="49">
        <v>6.1988559327727968</v>
      </c>
    </row>
    <row r="356" spans="1:19" x14ac:dyDescent="0.25">
      <c r="A356" s="15">
        <v>43115.624999999149</v>
      </c>
      <c r="B356" s="24">
        <v>1</v>
      </c>
      <c r="C356" s="25">
        <v>15</v>
      </c>
      <c r="D356" s="26">
        <v>15</v>
      </c>
      <c r="E356" s="19">
        <v>4.7129606249982219</v>
      </c>
      <c r="F356" s="19">
        <v>6.3273296889003552</v>
      </c>
      <c r="G356" s="49">
        <v>5.6813391470769989</v>
      </c>
      <c r="H356" s="49">
        <v>5.9519694482558645</v>
      </c>
      <c r="I356" s="49">
        <v>6.2769918678501053</v>
      </c>
      <c r="K356" s="49">
        <v>5.7331005007061231</v>
      </c>
      <c r="L356" s="49">
        <v>5.7774528553826316</v>
      </c>
      <c r="M356" s="49">
        <v>5.8267001611951219</v>
      </c>
      <c r="N356" s="49">
        <v>5.8816284784999402</v>
      </c>
      <c r="P356" s="49">
        <v>6.0085355790973853</v>
      </c>
      <c r="Q356" s="49">
        <v>6.0684732785187911</v>
      </c>
      <c r="R356" s="49">
        <v>6.1326310243417463</v>
      </c>
      <c r="S356" s="49">
        <v>6.1988559327727968</v>
      </c>
    </row>
    <row r="357" spans="1:19" x14ac:dyDescent="0.25">
      <c r="A357" s="15">
        <v>43115.666666665813</v>
      </c>
      <c r="B357" s="24">
        <v>1</v>
      </c>
      <c r="C357" s="25">
        <v>15</v>
      </c>
      <c r="D357" s="26">
        <v>16</v>
      </c>
      <c r="E357" s="19">
        <v>4.7129606249982219</v>
      </c>
      <c r="F357" s="19">
        <v>6.3273296889003552</v>
      </c>
      <c r="G357" s="49">
        <v>5.6813391470769989</v>
      </c>
      <c r="H357" s="49">
        <v>5.9519694482558645</v>
      </c>
      <c r="I357" s="49">
        <v>6.2769918678501053</v>
      </c>
      <c r="K357" s="49">
        <v>5.7331005007061231</v>
      </c>
      <c r="L357" s="49">
        <v>5.7774528553826316</v>
      </c>
      <c r="M357" s="49">
        <v>5.8267001611951219</v>
      </c>
      <c r="N357" s="49">
        <v>5.8816284784999402</v>
      </c>
      <c r="P357" s="49">
        <v>6.0085355790973853</v>
      </c>
      <c r="Q357" s="49">
        <v>6.0684732785187911</v>
      </c>
      <c r="R357" s="49">
        <v>6.1326310243417463</v>
      </c>
      <c r="S357" s="49">
        <v>6.1988559327727968</v>
      </c>
    </row>
    <row r="358" spans="1:19" x14ac:dyDescent="0.25">
      <c r="A358" s="15">
        <v>43115.708333332477</v>
      </c>
      <c r="B358" s="24">
        <v>1</v>
      </c>
      <c r="C358" s="25">
        <v>15</v>
      </c>
      <c r="D358" s="26">
        <v>17</v>
      </c>
      <c r="E358" s="19">
        <v>4.7129606249982219</v>
      </c>
      <c r="F358" s="19">
        <v>6.3273296889003552</v>
      </c>
      <c r="G358" s="49">
        <v>5.6813391470769989</v>
      </c>
      <c r="H358" s="49">
        <v>5.9519694482558645</v>
      </c>
      <c r="I358" s="49">
        <v>6.2769918678501053</v>
      </c>
      <c r="K358" s="49">
        <v>5.7331005007061231</v>
      </c>
      <c r="L358" s="49">
        <v>5.7774528553826316</v>
      </c>
      <c r="M358" s="49">
        <v>5.8267001611951219</v>
      </c>
      <c r="N358" s="49">
        <v>5.8816284784999402</v>
      </c>
      <c r="P358" s="49">
        <v>6.0085355790973853</v>
      </c>
      <c r="Q358" s="49">
        <v>6.0684732785187911</v>
      </c>
      <c r="R358" s="49">
        <v>6.1326310243417463</v>
      </c>
      <c r="S358" s="49">
        <v>6.1988559327727968</v>
      </c>
    </row>
    <row r="359" spans="1:19" x14ac:dyDescent="0.25">
      <c r="A359" s="15">
        <v>43115.749999999141</v>
      </c>
      <c r="B359" s="24">
        <v>1</v>
      </c>
      <c r="C359" s="25">
        <v>15</v>
      </c>
      <c r="D359" s="26">
        <v>18</v>
      </c>
      <c r="E359" s="19">
        <v>4.7129606249982219</v>
      </c>
      <c r="F359" s="19">
        <v>6.3273296889003552</v>
      </c>
      <c r="G359" s="49">
        <v>5.6813391470769989</v>
      </c>
      <c r="H359" s="49">
        <v>5.9519694482558645</v>
      </c>
      <c r="I359" s="49">
        <v>6.2769918678501053</v>
      </c>
      <c r="K359" s="49">
        <v>5.7331005007061231</v>
      </c>
      <c r="L359" s="49">
        <v>5.7774528553826316</v>
      </c>
      <c r="M359" s="49">
        <v>5.8267001611951219</v>
      </c>
      <c r="N359" s="49">
        <v>5.8816284784999402</v>
      </c>
      <c r="P359" s="49">
        <v>6.0085355790973853</v>
      </c>
      <c r="Q359" s="49">
        <v>6.0684732785187911</v>
      </c>
      <c r="R359" s="49">
        <v>6.1326310243417463</v>
      </c>
      <c r="S359" s="49">
        <v>6.1988559327727968</v>
      </c>
    </row>
    <row r="360" spans="1:19" x14ac:dyDescent="0.25">
      <c r="A360" s="15">
        <v>43115.791666665806</v>
      </c>
      <c r="B360" s="24">
        <v>1</v>
      </c>
      <c r="C360" s="25">
        <v>15</v>
      </c>
      <c r="D360" s="26">
        <v>19</v>
      </c>
      <c r="E360" s="19">
        <v>4.7129606249982219</v>
      </c>
      <c r="F360" s="19">
        <v>6.3273296889003552</v>
      </c>
      <c r="G360" s="49">
        <v>5.6813391470769989</v>
      </c>
      <c r="H360" s="49">
        <v>5.9519694482558645</v>
      </c>
      <c r="I360" s="49">
        <v>6.2769918678501053</v>
      </c>
      <c r="K360" s="49">
        <v>5.7331005007061231</v>
      </c>
      <c r="L360" s="49">
        <v>5.7774528553826316</v>
      </c>
      <c r="M360" s="49">
        <v>5.8267001611951219</v>
      </c>
      <c r="N360" s="49">
        <v>5.8816284784999402</v>
      </c>
      <c r="P360" s="49">
        <v>6.0085355790973853</v>
      </c>
      <c r="Q360" s="49">
        <v>6.0684732785187911</v>
      </c>
      <c r="R360" s="49">
        <v>6.1326310243417463</v>
      </c>
      <c r="S360" s="49">
        <v>6.1988559327727968</v>
      </c>
    </row>
    <row r="361" spans="1:19" x14ac:dyDescent="0.25">
      <c r="A361" s="15">
        <v>43115.83333333247</v>
      </c>
      <c r="B361" s="24">
        <v>1</v>
      </c>
      <c r="C361" s="25">
        <v>15</v>
      </c>
      <c r="D361" s="26">
        <v>20</v>
      </c>
      <c r="E361" s="19">
        <v>4.7129606249982219</v>
      </c>
      <c r="F361" s="19">
        <v>6.3273296889003552</v>
      </c>
      <c r="G361" s="49">
        <v>5.6813391470769989</v>
      </c>
      <c r="H361" s="49">
        <v>5.9519694482558645</v>
      </c>
      <c r="I361" s="49">
        <v>6.2769918678501053</v>
      </c>
      <c r="K361" s="49">
        <v>5.7331005007061231</v>
      </c>
      <c r="L361" s="49">
        <v>5.7774528553826316</v>
      </c>
      <c r="M361" s="49">
        <v>5.8267001611951219</v>
      </c>
      <c r="N361" s="49">
        <v>5.8816284784999402</v>
      </c>
      <c r="P361" s="49">
        <v>6.0085355790973853</v>
      </c>
      <c r="Q361" s="49">
        <v>6.0684732785187911</v>
      </c>
      <c r="R361" s="49">
        <v>6.1326310243417463</v>
      </c>
      <c r="S361" s="49">
        <v>6.1988559327727968</v>
      </c>
    </row>
    <row r="362" spans="1:19" x14ac:dyDescent="0.25">
      <c r="A362" s="15">
        <v>43115.874999999134</v>
      </c>
      <c r="B362" s="24">
        <v>1</v>
      </c>
      <c r="C362" s="25">
        <v>15</v>
      </c>
      <c r="D362" s="26">
        <v>21</v>
      </c>
      <c r="E362" s="19">
        <v>4.7129606249982219</v>
      </c>
      <c r="F362" s="19">
        <v>6.3273296889003552</v>
      </c>
      <c r="G362" s="49">
        <v>5.6813391470769989</v>
      </c>
      <c r="H362" s="49">
        <v>5.9519694482558645</v>
      </c>
      <c r="I362" s="49">
        <v>6.2769918678501053</v>
      </c>
      <c r="K362" s="49">
        <v>5.7331005007061231</v>
      </c>
      <c r="L362" s="49">
        <v>5.7774528553826316</v>
      </c>
      <c r="M362" s="49">
        <v>5.8267001611951219</v>
      </c>
      <c r="N362" s="49">
        <v>5.8816284784999402</v>
      </c>
      <c r="P362" s="49">
        <v>6.0085355790973853</v>
      </c>
      <c r="Q362" s="49">
        <v>6.0684732785187911</v>
      </c>
      <c r="R362" s="49">
        <v>6.1326310243417463</v>
      </c>
      <c r="S362" s="49">
        <v>6.1988559327727968</v>
      </c>
    </row>
    <row r="363" spans="1:19" x14ac:dyDescent="0.25">
      <c r="A363" s="15">
        <v>43115.916666665798</v>
      </c>
      <c r="B363" s="24">
        <v>1</v>
      </c>
      <c r="C363" s="25">
        <v>15</v>
      </c>
      <c r="D363" s="26">
        <v>22</v>
      </c>
      <c r="E363" s="19">
        <v>4.7129606249982219</v>
      </c>
      <c r="F363" s="19">
        <v>6.3273296889003552</v>
      </c>
      <c r="G363" s="49">
        <v>5.6813391470769989</v>
      </c>
      <c r="H363" s="49">
        <v>5.9519694482558645</v>
      </c>
      <c r="I363" s="49">
        <v>6.2769918678501053</v>
      </c>
      <c r="K363" s="49">
        <v>5.7331005007061231</v>
      </c>
      <c r="L363" s="49">
        <v>5.7774528553826316</v>
      </c>
      <c r="M363" s="49">
        <v>5.8267001611951219</v>
      </c>
      <c r="N363" s="49">
        <v>5.8816284784999402</v>
      </c>
      <c r="P363" s="49">
        <v>6.0085355790973853</v>
      </c>
      <c r="Q363" s="49">
        <v>6.0684732785187911</v>
      </c>
      <c r="R363" s="49">
        <v>6.1326310243417463</v>
      </c>
      <c r="S363" s="49">
        <v>6.1988559327727968</v>
      </c>
    </row>
    <row r="364" spans="1:19" x14ac:dyDescent="0.25">
      <c r="A364" s="15">
        <v>43115.958333332463</v>
      </c>
      <c r="B364" s="24">
        <v>1</v>
      </c>
      <c r="C364" s="25">
        <v>15</v>
      </c>
      <c r="D364" s="26">
        <v>23</v>
      </c>
      <c r="E364" s="19">
        <v>4.7129606249982219</v>
      </c>
      <c r="F364" s="19">
        <v>6.3273296889003552</v>
      </c>
      <c r="G364" s="49">
        <v>5.6813391470769989</v>
      </c>
      <c r="H364" s="49">
        <v>5.9519694482558645</v>
      </c>
      <c r="I364" s="49">
        <v>6.2769918678501053</v>
      </c>
      <c r="K364" s="49">
        <v>5.7331005007061231</v>
      </c>
      <c r="L364" s="49">
        <v>5.7774528553826316</v>
      </c>
      <c r="M364" s="49">
        <v>5.8267001611951219</v>
      </c>
      <c r="N364" s="49">
        <v>5.8816284784999402</v>
      </c>
      <c r="P364" s="49">
        <v>6.0085355790973853</v>
      </c>
      <c r="Q364" s="49">
        <v>6.0684732785187911</v>
      </c>
      <c r="R364" s="49">
        <v>6.1326310243417463</v>
      </c>
      <c r="S364" s="49">
        <v>6.1988559327727968</v>
      </c>
    </row>
    <row r="365" spans="1:19" x14ac:dyDescent="0.25">
      <c r="A365" s="15">
        <v>43115.999999999127</v>
      </c>
      <c r="B365" s="24">
        <v>1</v>
      </c>
      <c r="C365" s="25">
        <v>16</v>
      </c>
      <c r="D365" s="26">
        <v>0</v>
      </c>
      <c r="E365" s="19">
        <v>4.7129606249982219</v>
      </c>
      <c r="F365" s="19">
        <v>6.6567996889003549</v>
      </c>
      <c r="G365" s="49">
        <v>5.6813391470769989</v>
      </c>
      <c r="H365" s="49">
        <v>5.9519694482558645</v>
      </c>
      <c r="I365" s="49">
        <v>6.2769918678501053</v>
      </c>
      <c r="K365" s="49">
        <v>5.7331005007061231</v>
      </c>
      <c r="L365" s="49">
        <v>5.7774528553826316</v>
      </c>
      <c r="M365" s="49">
        <v>5.8267001611951219</v>
      </c>
      <c r="N365" s="49">
        <v>5.8816284784999402</v>
      </c>
      <c r="P365" s="49">
        <v>6.0085355790973853</v>
      </c>
      <c r="Q365" s="49">
        <v>6.0684732785187911</v>
      </c>
      <c r="R365" s="49">
        <v>6.1326310243417463</v>
      </c>
      <c r="S365" s="49">
        <v>6.1988559327727968</v>
      </c>
    </row>
    <row r="366" spans="1:19" x14ac:dyDescent="0.25">
      <c r="A366" s="15">
        <v>43116.041666665791</v>
      </c>
      <c r="B366" s="24">
        <v>1</v>
      </c>
      <c r="C366" s="25">
        <v>16</v>
      </c>
      <c r="D366" s="26">
        <v>1</v>
      </c>
      <c r="E366" s="19">
        <v>4.7129606249982219</v>
      </c>
      <c r="F366" s="19">
        <v>6.6567996889003549</v>
      </c>
      <c r="G366" s="49">
        <v>5.6813391470769989</v>
      </c>
      <c r="H366" s="49">
        <v>5.9519694482558645</v>
      </c>
      <c r="I366" s="49">
        <v>6.2769918678501053</v>
      </c>
      <c r="K366" s="49">
        <v>5.7331005007061231</v>
      </c>
      <c r="L366" s="49">
        <v>5.7774528553826316</v>
      </c>
      <c r="M366" s="49">
        <v>5.8267001611951219</v>
      </c>
      <c r="N366" s="49">
        <v>5.8816284784999402</v>
      </c>
      <c r="P366" s="49">
        <v>6.0085355790973853</v>
      </c>
      <c r="Q366" s="49">
        <v>6.0684732785187911</v>
      </c>
      <c r="R366" s="49">
        <v>6.1326310243417463</v>
      </c>
      <c r="S366" s="49">
        <v>6.1988559327727968</v>
      </c>
    </row>
    <row r="367" spans="1:19" x14ac:dyDescent="0.25">
      <c r="A367" s="15">
        <v>43116.083333332455</v>
      </c>
      <c r="B367" s="24">
        <v>1</v>
      </c>
      <c r="C367" s="25">
        <v>16</v>
      </c>
      <c r="D367" s="26">
        <v>2</v>
      </c>
      <c r="E367" s="19">
        <v>4.7129606249982219</v>
      </c>
      <c r="F367" s="19">
        <v>6.6567996889003549</v>
      </c>
      <c r="G367" s="49">
        <v>5.6813391470769989</v>
      </c>
      <c r="H367" s="49">
        <v>5.9519694482558645</v>
      </c>
      <c r="I367" s="49">
        <v>6.2769918678501053</v>
      </c>
      <c r="K367" s="49">
        <v>5.7331005007061231</v>
      </c>
      <c r="L367" s="49">
        <v>5.7774528553826316</v>
      </c>
      <c r="M367" s="49">
        <v>5.8267001611951219</v>
      </c>
      <c r="N367" s="49">
        <v>5.8816284784999402</v>
      </c>
      <c r="P367" s="49">
        <v>6.0085355790973853</v>
      </c>
      <c r="Q367" s="49">
        <v>6.0684732785187911</v>
      </c>
      <c r="R367" s="49">
        <v>6.1326310243417463</v>
      </c>
      <c r="S367" s="49">
        <v>6.1988559327727968</v>
      </c>
    </row>
    <row r="368" spans="1:19" x14ac:dyDescent="0.25">
      <c r="A368" s="15">
        <v>43116.12499999912</v>
      </c>
      <c r="B368" s="24">
        <v>1</v>
      </c>
      <c r="C368" s="25">
        <v>16</v>
      </c>
      <c r="D368" s="26">
        <v>3</v>
      </c>
      <c r="E368" s="19">
        <v>4.7129606249982219</v>
      </c>
      <c r="F368" s="19">
        <v>6.6567996889003549</v>
      </c>
      <c r="G368" s="49">
        <v>5.6813391470769989</v>
      </c>
      <c r="H368" s="49">
        <v>5.9519694482558645</v>
      </c>
      <c r="I368" s="49">
        <v>6.2769918678501053</v>
      </c>
      <c r="K368" s="49">
        <v>5.7331005007061231</v>
      </c>
      <c r="L368" s="49">
        <v>5.7774528553826316</v>
      </c>
      <c r="M368" s="49">
        <v>5.8267001611951219</v>
      </c>
      <c r="N368" s="49">
        <v>5.8816284784999402</v>
      </c>
      <c r="P368" s="49">
        <v>6.0085355790973853</v>
      </c>
      <c r="Q368" s="49">
        <v>6.0684732785187911</v>
      </c>
      <c r="R368" s="49">
        <v>6.1326310243417463</v>
      </c>
      <c r="S368" s="49">
        <v>6.1988559327727968</v>
      </c>
    </row>
    <row r="369" spans="1:19" x14ac:dyDescent="0.25">
      <c r="A369" s="15">
        <v>43116.166666665784</v>
      </c>
      <c r="B369" s="24">
        <v>1</v>
      </c>
      <c r="C369" s="25">
        <v>16</v>
      </c>
      <c r="D369" s="26">
        <v>4</v>
      </c>
      <c r="E369" s="19">
        <v>4.7129606249982219</v>
      </c>
      <c r="F369" s="19">
        <v>6.6567996889003549</v>
      </c>
      <c r="G369" s="49">
        <v>5.6813391470769989</v>
      </c>
      <c r="H369" s="49">
        <v>5.9519694482558645</v>
      </c>
      <c r="I369" s="49">
        <v>6.2769918678501053</v>
      </c>
      <c r="K369" s="49">
        <v>5.7331005007061231</v>
      </c>
      <c r="L369" s="49">
        <v>5.7774528553826316</v>
      </c>
      <c r="M369" s="49">
        <v>5.8267001611951219</v>
      </c>
      <c r="N369" s="49">
        <v>5.8816284784999402</v>
      </c>
      <c r="P369" s="49">
        <v>6.0085355790973853</v>
      </c>
      <c r="Q369" s="49">
        <v>6.0684732785187911</v>
      </c>
      <c r="R369" s="49">
        <v>6.1326310243417463</v>
      </c>
      <c r="S369" s="49">
        <v>6.1988559327727968</v>
      </c>
    </row>
    <row r="370" spans="1:19" x14ac:dyDescent="0.25">
      <c r="A370" s="15">
        <v>43116.208333332448</v>
      </c>
      <c r="B370" s="24">
        <v>1</v>
      </c>
      <c r="C370" s="25">
        <v>16</v>
      </c>
      <c r="D370" s="26">
        <v>5</v>
      </c>
      <c r="E370" s="19">
        <v>4.7129606249982219</v>
      </c>
      <c r="F370" s="19">
        <v>6.6567996889003549</v>
      </c>
      <c r="G370" s="49">
        <v>5.6813391470769989</v>
      </c>
      <c r="H370" s="49">
        <v>5.9519694482558645</v>
      </c>
      <c r="I370" s="49">
        <v>6.2769918678501053</v>
      </c>
      <c r="K370" s="49">
        <v>5.7331005007061231</v>
      </c>
      <c r="L370" s="49">
        <v>5.7774528553826316</v>
      </c>
      <c r="M370" s="49">
        <v>5.8267001611951219</v>
      </c>
      <c r="N370" s="49">
        <v>5.8816284784999402</v>
      </c>
      <c r="P370" s="49">
        <v>6.0085355790973853</v>
      </c>
      <c r="Q370" s="49">
        <v>6.0684732785187911</v>
      </c>
      <c r="R370" s="49">
        <v>6.1326310243417463</v>
      </c>
      <c r="S370" s="49">
        <v>6.1988559327727968</v>
      </c>
    </row>
    <row r="371" spans="1:19" x14ac:dyDescent="0.25">
      <c r="A371" s="15">
        <v>43116.249999999112</v>
      </c>
      <c r="B371" s="24">
        <v>1</v>
      </c>
      <c r="C371" s="25">
        <v>16</v>
      </c>
      <c r="D371" s="26">
        <v>6</v>
      </c>
      <c r="E371" s="19">
        <v>4.7129606249982219</v>
      </c>
      <c r="F371" s="19">
        <v>6.6567996889003549</v>
      </c>
      <c r="G371" s="49">
        <v>5.6813391470769989</v>
      </c>
      <c r="H371" s="49">
        <v>5.9519694482558645</v>
      </c>
      <c r="I371" s="49">
        <v>6.2769918678501053</v>
      </c>
      <c r="K371" s="49">
        <v>5.7331005007061231</v>
      </c>
      <c r="L371" s="49">
        <v>5.7774528553826316</v>
      </c>
      <c r="M371" s="49">
        <v>5.8267001611951219</v>
      </c>
      <c r="N371" s="49">
        <v>5.8816284784999402</v>
      </c>
      <c r="P371" s="49">
        <v>6.0085355790973853</v>
      </c>
      <c r="Q371" s="49">
        <v>6.0684732785187911</v>
      </c>
      <c r="R371" s="49">
        <v>6.1326310243417463</v>
      </c>
      <c r="S371" s="49">
        <v>6.1988559327727968</v>
      </c>
    </row>
    <row r="372" spans="1:19" x14ac:dyDescent="0.25">
      <c r="A372" s="15">
        <v>43116.291666665777</v>
      </c>
      <c r="B372" s="24">
        <v>1</v>
      </c>
      <c r="C372" s="25">
        <v>16</v>
      </c>
      <c r="D372" s="26">
        <v>7</v>
      </c>
      <c r="E372" s="19">
        <v>4.7129606249982219</v>
      </c>
      <c r="F372" s="19">
        <v>6.6567996889003549</v>
      </c>
      <c r="G372" s="49">
        <v>5.6813391470769989</v>
      </c>
      <c r="H372" s="49">
        <v>5.9519694482558645</v>
      </c>
      <c r="I372" s="49">
        <v>6.2769918678501053</v>
      </c>
      <c r="K372" s="49">
        <v>5.7331005007061231</v>
      </c>
      <c r="L372" s="49">
        <v>5.7774528553826316</v>
      </c>
      <c r="M372" s="49">
        <v>5.8267001611951219</v>
      </c>
      <c r="N372" s="49">
        <v>5.8816284784999402</v>
      </c>
      <c r="P372" s="49">
        <v>6.0085355790973853</v>
      </c>
      <c r="Q372" s="49">
        <v>6.0684732785187911</v>
      </c>
      <c r="R372" s="49">
        <v>6.1326310243417463</v>
      </c>
      <c r="S372" s="49">
        <v>6.1988559327727968</v>
      </c>
    </row>
    <row r="373" spans="1:19" x14ac:dyDescent="0.25">
      <c r="A373" s="15">
        <v>43116.333333332441</v>
      </c>
      <c r="B373" s="24">
        <v>1</v>
      </c>
      <c r="C373" s="25">
        <v>16</v>
      </c>
      <c r="D373" s="26">
        <v>8</v>
      </c>
      <c r="E373" s="19">
        <v>4.7129606249982219</v>
      </c>
      <c r="F373" s="19">
        <v>6.6567996889003549</v>
      </c>
      <c r="G373" s="49">
        <v>5.6813391470769989</v>
      </c>
      <c r="H373" s="49">
        <v>5.9519694482558645</v>
      </c>
      <c r="I373" s="49">
        <v>6.2769918678501053</v>
      </c>
      <c r="K373" s="49">
        <v>5.7331005007061231</v>
      </c>
      <c r="L373" s="49">
        <v>5.7774528553826316</v>
      </c>
      <c r="M373" s="49">
        <v>5.8267001611951219</v>
      </c>
      <c r="N373" s="49">
        <v>5.8816284784999402</v>
      </c>
      <c r="P373" s="49">
        <v>6.0085355790973853</v>
      </c>
      <c r="Q373" s="49">
        <v>6.0684732785187911</v>
      </c>
      <c r="R373" s="49">
        <v>6.1326310243417463</v>
      </c>
      <c r="S373" s="49">
        <v>6.1988559327727968</v>
      </c>
    </row>
    <row r="374" spans="1:19" x14ac:dyDescent="0.25">
      <c r="A374" s="15">
        <v>43116.374999999105</v>
      </c>
      <c r="B374" s="24">
        <v>1</v>
      </c>
      <c r="C374" s="25">
        <v>16</v>
      </c>
      <c r="D374" s="26">
        <v>9</v>
      </c>
      <c r="E374" s="19">
        <v>4.7129606249982219</v>
      </c>
      <c r="F374" s="19">
        <v>6.6567996889003549</v>
      </c>
      <c r="G374" s="49">
        <v>5.6813391470769989</v>
      </c>
      <c r="H374" s="49">
        <v>5.9519694482558645</v>
      </c>
      <c r="I374" s="49">
        <v>6.2769918678501053</v>
      </c>
      <c r="K374" s="49">
        <v>5.7331005007061231</v>
      </c>
      <c r="L374" s="49">
        <v>5.7774528553826316</v>
      </c>
      <c r="M374" s="49">
        <v>5.8267001611951219</v>
      </c>
      <c r="N374" s="49">
        <v>5.8816284784999402</v>
      </c>
      <c r="P374" s="49">
        <v>6.0085355790973853</v>
      </c>
      <c r="Q374" s="49">
        <v>6.0684732785187911</v>
      </c>
      <c r="R374" s="49">
        <v>6.1326310243417463</v>
      </c>
      <c r="S374" s="49">
        <v>6.1988559327727968</v>
      </c>
    </row>
    <row r="375" spans="1:19" x14ac:dyDescent="0.25">
      <c r="A375" s="15">
        <v>43116.416666665769</v>
      </c>
      <c r="B375" s="24">
        <v>1</v>
      </c>
      <c r="C375" s="25">
        <v>16</v>
      </c>
      <c r="D375" s="26">
        <v>10</v>
      </c>
      <c r="E375" s="19">
        <v>4.7129606249982219</v>
      </c>
      <c r="F375" s="19">
        <v>6.6567996889003549</v>
      </c>
      <c r="G375" s="49">
        <v>5.6813391470769989</v>
      </c>
      <c r="H375" s="49">
        <v>5.9519694482558645</v>
      </c>
      <c r="I375" s="49">
        <v>6.2769918678501053</v>
      </c>
      <c r="K375" s="49">
        <v>5.7331005007061231</v>
      </c>
      <c r="L375" s="49">
        <v>5.7774528553826316</v>
      </c>
      <c r="M375" s="49">
        <v>5.8267001611951219</v>
      </c>
      <c r="N375" s="49">
        <v>5.8816284784999402</v>
      </c>
      <c r="P375" s="49">
        <v>6.0085355790973853</v>
      </c>
      <c r="Q375" s="49">
        <v>6.0684732785187911</v>
      </c>
      <c r="R375" s="49">
        <v>6.1326310243417463</v>
      </c>
      <c r="S375" s="49">
        <v>6.1988559327727968</v>
      </c>
    </row>
    <row r="376" spans="1:19" x14ac:dyDescent="0.25">
      <c r="A376" s="15">
        <v>43116.458333332434</v>
      </c>
      <c r="B376" s="24">
        <v>1</v>
      </c>
      <c r="C376" s="25">
        <v>16</v>
      </c>
      <c r="D376" s="26">
        <v>11</v>
      </c>
      <c r="E376" s="19">
        <v>4.7129606249982219</v>
      </c>
      <c r="F376" s="19">
        <v>6.6567996889003549</v>
      </c>
      <c r="G376" s="49">
        <v>5.6813391470769989</v>
      </c>
      <c r="H376" s="49">
        <v>5.9519694482558645</v>
      </c>
      <c r="I376" s="49">
        <v>6.2769918678501053</v>
      </c>
      <c r="K376" s="49">
        <v>5.7331005007061231</v>
      </c>
      <c r="L376" s="49">
        <v>5.7774528553826316</v>
      </c>
      <c r="M376" s="49">
        <v>5.8267001611951219</v>
      </c>
      <c r="N376" s="49">
        <v>5.8816284784999402</v>
      </c>
      <c r="P376" s="49">
        <v>6.0085355790973853</v>
      </c>
      <c r="Q376" s="49">
        <v>6.0684732785187911</v>
      </c>
      <c r="R376" s="49">
        <v>6.1326310243417463</v>
      </c>
      <c r="S376" s="49">
        <v>6.1988559327727968</v>
      </c>
    </row>
    <row r="377" spans="1:19" x14ac:dyDescent="0.25">
      <c r="A377" s="15">
        <v>43116.499999999098</v>
      </c>
      <c r="B377" s="24">
        <v>1</v>
      </c>
      <c r="C377" s="25">
        <v>16</v>
      </c>
      <c r="D377" s="26">
        <v>12</v>
      </c>
      <c r="E377" s="19">
        <v>4.7129606249982219</v>
      </c>
      <c r="F377" s="19">
        <v>6.6567996889003549</v>
      </c>
      <c r="G377" s="49">
        <v>5.6813391470769989</v>
      </c>
      <c r="H377" s="49">
        <v>5.9519694482558645</v>
      </c>
      <c r="I377" s="49">
        <v>6.2769918678501053</v>
      </c>
      <c r="K377" s="49">
        <v>5.7331005007061231</v>
      </c>
      <c r="L377" s="49">
        <v>5.7774528553826316</v>
      </c>
      <c r="M377" s="49">
        <v>5.8267001611951219</v>
      </c>
      <c r="N377" s="49">
        <v>5.8816284784999402</v>
      </c>
      <c r="P377" s="49">
        <v>6.0085355790973853</v>
      </c>
      <c r="Q377" s="49">
        <v>6.0684732785187911</v>
      </c>
      <c r="R377" s="49">
        <v>6.1326310243417463</v>
      </c>
      <c r="S377" s="49">
        <v>6.1988559327727968</v>
      </c>
    </row>
    <row r="378" spans="1:19" x14ac:dyDescent="0.25">
      <c r="A378" s="15">
        <v>43116.541666665762</v>
      </c>
      <c r="B378" s="24">
        <v>1</v>
      </c>
      <c r="C378" s="25">
        <v>16</v>
      </c>
      <c r="D378" s="26">
        <v>13</v>
      </c>
      <c r="E378" s="19">
        <v>4.7129606249982219</v>
      </c>
      <c r="F378" s="19">
        <v>6.6567996889003549</v>
      </c>
      <c r="G378" s="49">
        <v>5.6813391470769989</v>
      </c>
      <c r="H378" s="49">
        <v>5.9519694482558645</v>
      </c>
      <c r="I378" s="49">
        <v>6.2769918678501053</v>
      </c>
      <c r="K378" s="49">
        <v>5.7331005007061231</v>
      </c>
      <c r="L378" s="49">
        <v>5.7774528553826316</v>
      </c>
      <c r="M378" s="49">
        <v>5.8267001611951219</v>
      </c>
      <c r="N378" s="49">
        <v>5.8816284784999402</v>
      </c>
      <c r="P378" s="49">
        <v>6.0085355790973853</v>
      </c>
      <c r="Q378" s="49">
        <v>6.0684732785187911</v>
      </c>
      <c r="R378" s="49">
        <v>6.1326310243417463</v>
      </c>
      <c r="S378" s="49">
        <v>6.1988559327727968</v>
      </c>
    </row>
    <row r="379" spans="1:19" x14ac:dyDescent="0.25">
      <c r="A379" s="15">
        <v>43116.583333332426</v>
      </c>
      <c r="B379" s="24">
        <v>1</v>
      </c>
      <c r="C379" s="25">
        <v>16</v>
      </c>
      <c r="D379" s="26">
        <v>14</v>
      </c>
      <c r="E379" s="19">
        <v>4.7129606249982219</v>
      </c>
      <c r="F379" s="19">
        <v>6.6567996889003549</v>
      </c>
      <c r="G379" s="49">
        <v>5.6813391470769989</v>
      </c>
      <c r="H379" s="49">
        <v>5.9519694482558645</v>
      </c>
      <c r="I379" s="49">
        <v>6.2769918678501053</v>
      </c>
      <c r="K379" s="49">
        <v>5.7331005007061231</v>
      </c>
      <c r="L379" s="49">
        <v>5.7774528553826316</v>
      </c>
      <c r="M379" s="49">
        <v>5.8267001611951219</v>
      </c>
      <c r="N379" s="49">
        <v>5.8816284784999402</v>
      </c>
      <c r="P379" s="49">
        <v>6.0085355790973853</v>
      </c>
      <c r="Q379" s="49">
        <v>6.0684732785187911</v>
      </c>
      <c r="R379" s="49">
        <v>6.1326310243417463</v>
      </c>
      <c r="S379" s="49">
        <v>6.1988559327727968</v>
      </c>
    </row>
    <row r="380" spans="1:19" x14ac:dyDescent="0.25">
      <c r="A380" s="15">
        <v>43116.624999999091</v>
      </c>
      <c r="B380" s="24">
        <v>1</v>
      </c>
      <c r="C380" s="25">
        <v>16</v>
      </c>
      <c r="D380" s="26">
        <v>15</v>
      </c>
      <c r="E380" s="19">
        <v>4.7129606249982219</v>
      </c>
      <c r="F380" s="19">
        <v>6.6567996889003549</v>
      </c>
      <c r="G380" s="49">
        <v>5.6813391470769989</v>
      </c>
      <c r="H380" s="49">
        <v>5.9519694482558645</v>
      </c>
      <c r="I380" s="49">
        <v>6.2769918678501053</v>
      </c>
      <c r="K380" s="49">
        <v>5.7331005007061231</v>
      </c>
      <c r="L380" s="49">
        <v>5.7774528553826316</v>
      </c>
      <c r="M380" s="49">
        <v>5.8267001611951219</v>
      </c>
      <c r="N380" s="49">
        <v>5.8816284784999402</v>
      </c>
      <c r="P380" s="49">
        <v>6.0085355790973853</v>
      </c>
      <c r="Q380" s="49">
        <v>6.0684732785187911</v>
      </c>
      <c r="R380" s="49">
        <v>6.1326310243417463</v>
      </c>
      <c r="S380" s="49">
        <v>6.1988559327727968</v>
      </c>
    </row>
    <row r="381" spans="1:19" x14ac:dyDescent="0.25">
      <c r="A381" s="15">
        <v>43116.666666665755</v>
      </c>
      <c r="B381" s="24">
        <v>1</v>
      </c>
      <c r="C381" s="25">
        <v>16</v>
      </c>
      <c r="D381" s="26">
        <v>16</v>
      </c>
      <c r="E381" s="19">
        <v>4.7129606249982219</v>
      </c>
      <c r="F381" s="19">
        <v>6.6567996889003549</v>
      </c>
      <c r="G381" s="49">
        <v>5.6813391470769989</v>
      </c>
      <c r="H381" s="49">
        <v>5.9519694482558645</v>
      </c>
      <c r="I381" s="49">
        <v>6.2769918678501053</v>
      </c>
      <c r="K381" s="49">
        <v>5.7331005007061231</v>
      </c>
      <c r="L381" s="49">
        <v>5.7774528553826316</v>
      </c>
      <c r="M381" s="49">
        <v>5.8267001611951219</v>
      </c>
      <c r="N381" s="49">
        <v>5.8816284784999402</v>
      </c>
      <c r="P381" s="49">
        <v>6.0085355790973853</v>
      </c>
      <c r="Q381" s="49">
        <v>6.0684732785187911</v>
      </c>
      <c r="R381" s="49">
        <v>6.1326310243417463</v>
      </c>
      <c r="S381" s="49">
        <v>6.1988559327727968</v>
      </c>
    </row>
    <row r="382" spans="1:19" x14ac:dyDescent="0.25">
      <c r="A382" s="15">
        <v>43116.708333332419</v>
      </c>
      <c r="B382" s="24">
        <v>1</v>
      </c>
      <c r="C382" s="25">
        <v>16</v>
      </c>
      <c r="D382" s="26">
        <v>17</v>
      </c>
      <c r="E382" s="19">
        <v>4.7129606249982219</v>
      </c>
      <c r="F382" s="19">
        <v>6.6567996889003549</v>
      </c>
      <c r="G382" s="49">
        <v>5.6813391470769989</v>
      </c>
      <c r="H382" s="49">
        <v>5.9519694482558645</v>
      </c>
      <c r="I382" s="49">
        <v>6.2769918678501053</v>
      </c>
      <c r="K382" s="49">
        <v>5.7331005007061231</v>
      </c>
      <c r="L382" s="49">
        <v>5.7774528553826316</v>
      </c>
      <c r="M382" s="49">
        <v>5.8267001611951219</v>
      </c>
      <c r="N382" s="49">
        <v>5.8816284784999402</v>
      </c>
      <c r="P382" s="49">
        <v>6.0085355790973853</v>
      </c>
      <c r="Q382" s="49">
        <v>6.0684732785187911</v>
      </c>
      <c r="R382" s="49">
        <v>6.1326310243417463</v>
      </c>
      <c r="S382" s="49">
        <v>6.1988559327727968</v>
      </c>
    </row>
    <row r="383" spans="1:19" x14ac:dyDescent="0.25">
      <c r="A383" s="15">
        <v>43116.749999999083</v>
      </c>
      <c r="B383" s="24">
        <v>1</v>
      </c>
      <c r="C383" s="25">
        <v>16</v>
      </c>
      <c r="D383" s="26">
        <v>18</v>
      </c>
      <c r="E383" s="19">
        <v>4.7129606249982219</v>
      </c>
      <c r="F383" s="19">
        <v>6.6567996889003549</v>
      </c>
      <c r="G383" s="49">
        <v>5.6813391470769989</v>
      </c>
      <c r="H383" s="49">
        <v>5.9519694482558645</v>
      </c>
      <c r="I383" s="49">
        <v>6.2769918678501053</v>
      </c>
      <c r="K383" s="49">
        <v>5.7331005007061231</v>
      </c>
      <c r="L383" s="49">
        <v>5.7774528553826316</v>
      </c>
      <c r="M383" s="49">
        <v>5.8267001611951219</v>
      </c>
      <c r="N383" s="49">
        <v>5.8816284784999402</v>
      </c>
      <c r="P383" s="49">
        <v>6.0085355790973853</v>
      </c>
      <c r="Q383" s="49">
        <v>6.0684732785187911</v>
      </c>
      <c r="R383" s="49">
        <v>6.1326310243417463</v>
      </c>
      <c r="S383" s="49">
        <v>6.1988559327727968</v>
      </c>
    </row>
    <row r="384" spans="1:19" x14ac:dyDescent="0.25">
      <c r="A384" s="15">
        <v>43116.791666665747</v>
      </c>
      <c r="B384" s="24">
        <v>1</v>
      </c>
      <c r="C384" s="25">
        <v>16</v>
      </c>
      <c r="D384" s="26">
        <v>19</v>
      </c>
      <c r="E384" s="19">
        <v>4.7129606249982219</v>
      </c>
      <c r="F384" s="19">
        <v>6.6567996889003549</v>
      </c>
      <c r="G384" s="49">
        <v>5.6813391470769989</v>
      </c>
      <c r="H384" s="49">
        <v>5.9519694482558645</v>
      </c>
      <c r="I384" s="49">
        <v>6.2769918678501053</v>
      </c>
      <c r="K384" s="49">
        <v>5.7331005007061231</v>
      </c>
      <c r="L384" s="49">
        <v>5.7774528553826316</v>
      </c>
      <c r="M384" s="49">
        <v>5.8267001611951219</v>
      </c>
      <c r="N384" s="49">
        <v>5.8816284784999402</v>
      </c>
      <c r="P384" s="49">
        <v>6.0085355790973853</v>
      </c>
      <c r="Q384" s="49">
        <v>6.0684732785187911</v>
      </c>
      <c r="R384" s="49">
        <v>6.1326310243417463</v>
      </c>
      <c r="S384" s="49">
        <v>6.1988559327727968</v>
      </c>
    </row>
    <row r="385" spans="1:19" x14ac:dyDescent="0.25">
      <c r="A385" s="15">
        <v>43116.833333332412</v>
      </c>
      <c r="B385" s="24">
        <v>1</v>
      </c>
      <c r="C385" s="25">
        <v>16</v>
      </c>
      <c r="D385" s="26">
        <v>20</v>
      </c>
      <c r="E385" s="19">
        <v>4.7129606249982219</v>
      </c>
      <c r="F385" s="19">
        <v>6.6567996889003549</v>
      </c>
      <c r="G385" s="49">
        <v>5.6813391470769989</v>
      </c>
      <c r="H385" s="49">
        <v>5.9519694482558645</v>
      </c>
      <c r="I385" s="49">
        <v>6.2769918678501053</v>
      </c>
      <c r="K385" s="49">
        <v>5.7331005007061231</v>
      </c>
      <c r="L385" s="49">
        <v>5.7774528553826316</v>
      </c>
      <c r="M385" s="49">
        <v>5.8267001611951219</v>
      </c>
      <c r="N385" s="49">
        <v>5.8816284784999402</v>
      </c>
      <c r="P385" s="49">
        <v>6.0085355790973853</v>
      </c>
      <c r="Q385" s="49">
        <v>6.0684732785187911</v>
      </c>
      <c r="R385" s="49">
        <v>6.1326310243417463</v>
      </c>
      <c r="S385" s="49">
        <v>6.1988559327727968</v>
      </c>
    </row>
    <row r="386" spans="1:19" x14ac:dyDescent="0.25">
      <c r="A386" s="15">
        <v>43116.874999999076</v>
      </c>
      <c r="B386" s="24">
        <v>1</v>
      </c>
      <c r="C386" s="25">
        <v>16</v>
      </c>
      <c r="D386" s="26">
        <v>21</v>
      </c>
      <c r="E386" s="19">
        <v>4.7129606249982219</v>
      </c>
      <c r="F386" s="19">
        <v>6.6567996889003549</v>
      </c>
      <c r="G386" s="49">
        <v>5.6813391470769989</v>
      </c>
      <c r="H386" s="49">
        <v>5.9519694482558645</v>
      </c>
      <c r="I386" s="49">
        <v>6.2769918678501053</v>
      </c>
      <c r="K386" s="49">
        <v>5.7331005007061231</v>
      </c>
      <c r="L386" s="49">
        <v>5.7774528553826316</v>
      </c>
      <c r="M386" s="49">
        <v>5.8267001611951219</v>
      </c>
      <c r="N386" s="49">
        <v>5.8816284784999402</v>
      </c>
      <c r="P386" s="49">
        <v>6.0085355790973853</v>
      </c>
      <c r="Q386" s="49">
        <v>6.0684732785187911</v>
      </c>
      <c r="R386" s="49">
        <v>6.1326310243417463</v>
      </c>
      <c r="S386" s="49">
        <v>6.1988559327727968</v>
      </c>
    </row>
    <row r="387" spans="1:19" x14ac:dyDescent="0.25">
      <c r="A387" s="15">
        <v>43116.91666666574</v>
      </c>
      <c r="B387" s="24">
        <v>1</v>
      </c>
      <c r="C387" s="25">
        <v>16</v>
      </c>
      <c r="D387" s="26">
        <v>22</v>
      </c>
      <c r="E387" s="19">
        <v>4.7129606249982219</v>
      </c>
      <c r="F387" s="19">
        <v>6.6567996889003549</v>
      </c>
      <c r="G387" s="49">
        <v>5.6813391470769989</v>
      </c>
      <c r="H387" s="49">
        <v>5.9519694482558645</v>
      </c>
      <c r="I387" s="49">
        <v>6.2769918678501053</v>
      </c>
      <c r="K387" s="49">
        <v>5.7331005007061231</v>
      </c>
      <c r="L387" s="49">
        <v>5.7774528553826316</v>
      </c>
      <c r="M387" s="49">
        <v>5.8267001611951219</v>
      </c>
      <c r="N387" s="49">
        <v>5.8816284784999402</v>
      </c>
      <c r="P387" s="49">
        <v>6.0085355790973853</v>
      </c>
      <c r="Q387" s="49">
        <v>6.0684732785187911</v>
      </c>
      <c r="R387" s="49">
        <v>6.1326310243417463</v>
      </c>
      <c r="S387" s="49">
        <v>6.1988559327727968</v>
      </c>
    </row>
    <row r="388" spans="1:19" x14ac:dyDescent="0.25">
      <c r="A388" s="15">
        <v>43116.958333332404</v>
      </c>
      <c r="B388" s="24">
        <v>1</v>
      </c>
      <c r="C388" s="25">
        <v>16</v>
      </c>
      <c r="D388" s="26">
        <v>23</v>
      </c>
      <c r="E388" s="19">
        <v>4.7129606249982219</v>
      </c>
      <c r="F388" s="19">
        <v>6.6567996889003549</v>
      </c>
      <c r="G388" s="49">
        <v>5.6813391470769989</v>
      </c>
      <c r="H388" s="49">
        <v>5.9519694482558645</v>
      </c>
      <c r="I388" s="49">
        <v>6.2769918678501053</v>
      </c>
      <c r="K388" s="49">
        <v>5.7331005007061231</v>
      </c>
      <c r="L388" s="49">
        <v>5.7774528553826316</v>
      </c>
      <c r="M388" s="49">
        <v>5.8267001611951219</v>
      </c>
      <c r="N388" s="49">
        <v>5.8816284784999402</v>
      </c>
      <c r="P388" s="49">
        <v>6.0085355790973853</v>
      </c>
      <c r="Q388" s="49">
        <v>6.0684732785187911</v>
      </c>
      <c r="R388" s="49">
        <v>6.1326310243417463</v>
      </c>
      <c r="S388" s="49">
        <v>6.1988559327727968</v>
      </c>
    </row>
    <row r="389" spans="1:19" x14ac:dyDescent="0.25">
      <c r="A389" s="15">
        <v>43116.999999999069</v>
      </c>
      <c r="B389" s="24">
        <v>1</v>
      </c>
      <c r="C389" s="25">
        <v>17</v>
      </c>
      <c r="D389" s="26">
        <v>0</v>
      </c>
      <c r="E389" s="19">
        <v>4.8842649393139572</v>
      </c>
      <c r="F389" s="19">
        <v>6.8978596889003549</v>
      </c>
      <c r="G389" s="49">
        <v>5.6813391470769989</v>
      </c>
      <c r="H389" s="49">
        <v>5.9519694482558645</v>
      </c>
      <c r="I389" s="49">
        <v>6.2769918678501053</v>
      </c>
      <c r="K389" s="49">
        <v>5.7331005007061231</v>
      </c>
      <c r="L389" s="49">
        <v>5.7774528553826316</v>
      </c>
      <c r="M389" s="49">
        <v>5.8267001611951219</v>
      </c>
      <c r="N389" s="49">
        <v>5.8816284784999402</v>
      </c>
      <c r="P389" s="49">
        <v>6.0085355790973853</v>
      </c>
      <c r="Q389" s="49">
        <v>6.0684732785187911</v>
      </c>
      <c r="R389" s="49">
        <v>6.1326310243417463</v>
      </c>
      <c r="S389" s="49">
        <v>6.1988559327727968</v>
      </c>
    </row>
    <row r="390" spans="1:19" x14ac:dyDescent="0.25">
      <c r="A390" s="15">
        <v>43117.041666665733</v>
      </c>
      <c r="B390" s="24">
        <v>1</v>
      </c>
      <c r="C390" s="25">
        <v>17</v>
      </c>
      <c r="D390" s="26">
        <v>1</v>
      </c>
      <c r="E390" s="19">
        <v>4.8842649393139572</v>
      </c>
      <c r="F390" s="19">
        <v>6.8978596889003549</v>
      </c>
      <c r="G390" s="49">
        <v>5.6813391470769989</v>
      </c>
      <c r="H390" s="49">
        <v>5.9519694482558645</v>
      </c>
      <c r="I390" s="49">
        <v>6.2769918678501053</v>
      </c>
      <c r="K390" s="49">
        <v>5.7331005007061231</v>
      </c>
      <c r="L390" s="49">
        <v>5.7774528553826316</v>
      </c>
      <c r="M390" s="49">
        <v>5.8267001611951219</v>
      </c>
      <c r="N390" s="49">
        <v>5.8816284784999402</v>
      </c>
      <c r="P390" s="49">
        <v>6.0085355790973853</v>
      </c>
      <c r="Q390" s="49">
        <v>6.0684732785187911</v>
      </c>
      <c r="R390" s="49">
        <v>6.1326310243417463</v>
      </c>
      <c r="S390" s="49">
        <v>6.1988559327727968</v>
      </c>
    </row>
    <row r="391" spans="1:19" x14ac:dyDescent="0.25">
      <c r="A391" s="15">
        <v>43117.083333332397</v>
      </c>
      <c r="B391" s="24">
        <v>1</v>
      </c>
      <c r="C391" s="25">
        <v>17</v>
      </c>
      <c r="D391" s="26">
        <v>2</v>
      </c>
      <c r="E391" s="19">
        <v>4.8842649393139572</v>
      </c>
      <c r="F391" s="19">
        <v>6.8978596889003549</v>
      </c>
      <c r="G391" s="49">
        <v>5.6813391470769989</v>
      </c>
      <c r="H391" s="49">
        <v>5.9519694482558645</v>
      </c>
      <c r="I391" s="49">
        <v>6.2769918678501053</v>
      </c>
      <c r="K391" s="49">
        <v>5.7331005007061231</v>
      </c>
      <c r="L391" s="49">
        <v>5.7774528553826316</v>
      </c>
      <c r="M391" s="49">
        <v>5.8267001611951219</v>
      </c>
      <c r="N391" s="49">
        <v>5.8816284784999402</v>
      </c>
      <c r="P391" s="49">
        <v>6.0085355790973853</v>
      </c>
      <c r="Q391" s="49">
        <v>6.0684732785187911</v>
      </c>
      <c r="R391" s="49">
        <v>6.1326310243417463</v>
      </c>
      <c r="S391" s="49">
        <v>6.1988559327727968</v>
      </c>
    </row>
    <row r="392" spans="1:19" x14ac:dyDescent="0.25">
      <c r="A392" s="15">
        <v>43117.124999999061</v>
      </c>
      <c r="B392" s="24">
        <v>1</v>
      </c>
      <c r="C392" s="25">
        <v>17</v>
      </c>
      <c r="D392" s="26">
        <v>3</v>
      </c>
      <c r="E392" s="19">
        <v>4.8842649393139572</v>
      </c>
      <c r="F392" s="19">
        <v>6.8978596889003549</v>
      </c>
      <c r="G392" s="49">
        <v>5.6813391470769989</v>
      </c>
      <c r="H392" s="49">
        <v>5.9519694482558645</v>
      </c>
      <c r="I392" s="49">
        <v>6.2769918678501053</v>
      </c>
      <c r="K392" s="49">
        <v>5.7331005007061231</v>
      </c>
      <c r="L392" s="49">
        <v>5.7774528553826316</v>
      </c>
      <c r="M392" s="49">
        <v>5.8267001611951219</v>
      </c>
      <c r="N392" s="49">
        <v>5.8816284784999402</v>
      </c>
      <c r="P392" s="49">
        <v>6.0085355790973853</v>
      </c>
      <c r="Q392" s="49">
        <v>6.0684732785187911</v>
      </c>
      <c r="R392" s="49">
        <v>6.1326310243417463</v>
      </c>
      <c r="S392" s="49">
        <v>6.1988559327727968</v>
      </c>
    </row>
    <row r="393" spans="1:19" x14ac:dyDescent="0.25">
      <c r="A393" s="15">
        <v>43117.166666665726</v>
      </c>
      <c r="B393" s="24">
        <v>1</v>
      </c>
      <c r="C393" s="25">
        <v>17</v>
      </c>
      <c r="D393" s="26">
        <v>4</v>
      </c>
      <c r="E393" s="19">
        <v>4.8842649393139572</v>
      </c>
      <c r="F393" s="19">
        <v>6.8978596889003549</v>
      </c>
      <c r="G393" s="49">
        <v>5.6813391470769989</v>
      </c>
      <c r="H393" s="49">
        <v>5.9519694482558645</v>
      </c>
      <c r="I393" s="49">
        <v>6.2769918678501053</v>
      </c>
      <c r="K393" s="49">
        <v>5.7331005007061231</v>
      </c>
      <c r="L393" s="49">
        <v>5.7774528553826316</v>
      </c>
      <c r="M393" s="49">
        <v>5.8267001611951219</v>
      </c>
      <c r="N393" s="49">
        <v>5.8816284784999402</v>
      </c>
      <c r="P393" s="49">
        <v>6.0085355790973853</v>
      </c>
      <c r="Q393" s="49">
        <v>6.0684732785187911</v>
      </c>
      <c r="R393" s="49">
        <v>6.1326310243417463</v>
      </c>
      <c r="S393" s="49">
        <v>6.1988559327727968</v>
      </c>
    </row>
    <row r="394" spans="1:19" x14ac:dyDescent="0.25">
      <c r="A394" s="15">
        <v>43117.20833333239</v>
      </c>
      <c r="B394" s="24">
        <v>1</v>
      </c>
      <c r="C394" s="25">
        <v>17</v>
      </c>
      <c r="D394" s="26">
        <v>5</v>
      </c>
      <c r="E394" s="19">
        <v>4.8842649393139572</v>
      </c>
      <c r="F394" s="19">
        <v>6.8978596889003549</v>
      </c>
      <c r="G394" s="49">
        <v>5.6813391470769989</v>
      </c>
      <c r="H394" s="49">
        <v>5.9519694482558645</v>
      </c>
      <c r="I394" s="49">
        <v>6.2769918678501053</v>
      </c>
      <c r="K394" s="49">
        <v>5.7331005007061231</v>
      </c>
      <c r="L394" s="49">
        <v>5.7774528553826316</v>
      </c>
      <c r="M394" s="49">
        <v>5.8267001611951219</v>
      </c>
      <c r="N394" s="49">
        <v>5.8816284784999402</v>
      </c>
      <c r="P394" s="49">
        <v>6.0085355790973853</v>
      </c>
      <c r="Q394" s="49">
        <v>6.0684732785187911</v>
      </c>
      <c r="R394" s="49">
        <v>6.1326310243417463</v>
      </c>
      <c r="S394" s="49">
        <v>6.1988559327727968</v>
      </c>
    </row>
    <row r="395" spans="1:19" x14ac:dyDescent="0.25">
      <c r="A395" s="15">
        <v>43117.249999999054</v>
      </c>
      <c r="B395" s="24">
        <v>1</v>
      </c>
      <c r="C395" s="25">
        <v>17</v>
      </c>
      <c r="D395" s="26">
        <v>6</v>
      </c>
      <c r="E395" s="19">
        <v>4.8842649393139572</v>
      </c>
      <c r="F395" s="19">
        <v>6.8978596889003549</v>
      </c>
      <c r="G395" s="49">
        <v>5.6813391470769989</v>
      </c>
      <c r="H395" s="49">
        <v>5.9519694482558645</v>
      </c>
      <c r="I395" s="49">
        <v>6.2769918678501053</v>
      </c>
      <c r="K395" s="49">
        <v>5.7331005007061231</v>
      </c>
      <c r="L395" s="49">
        <v>5.7774528553826316</v>
      </c>
      <c r="M395" s="49">
        <v>5.8267001611951219</v>
      </c>
      <c r="N395" s="49">
        <v>5.8816284784999402</v>
      </c>
      <c r="P395" s="49">
        <v>6.0085355790973853</v>
      </c>
      <c r="Q395" s="49">
        <v>6.0684732785187911</v>
      </c>
      <c r="R395" s="49">
        <v>6.1326310243417463</v>
      </c>
      <c r="S395" s="49">
        <v>6.1988559327727968</v>
      </c>
    </row>
    <row r="396" spans="1:19" x14ac:dyDescent="0.25">
      <c r="A396" s="15">
        <v>43117.291666665718</v>
      </c>
      <c r="B396" s="24">
        <v>1</v>
      </c>
      <c r="C396" s="25">
        <v>17</v>
      </c>
      <c r="D396" s="26">
        <v>7</v>
      </c>
      <c r="E396" s="19">
        <v>4.8842649393139572</v>
      </c>
      <c r="F396" s="19">
        <v>6.8978596889003549</v>
      </c>
      <c r="G396" s="49">
        <v>5.6813391470769989</v>
      </c>
      <c r="H396" s="49">
        <v>5.9519694482558645</v>
      </c>
      <c r="I396" s="49">
        <v>6.2769918678501053</v>
      </c>
      <c r="K396" s="49">
        <v>5.7331005007061231</v>
      </c>
      <c r="L396" s="49">
        <v>5.7774528553826316</v>
      </c>
      <c r="M396" s="49">
        <v>5.8267001611951219</v>
      </c>
      <c r="N396" s="49">
        <v>5.8816284784999402</v>
      </c>
      <c r="P396" s="49">
        <v>6.0085355790973853</v>
      </c>
      <c r="Q396" s="49">
        <v>6.0684732785187911</v>
      </c>
      <c r="R396" s="49">
        <v>6.1326310243417463</v>
      </c>
      <c r="S396" s="49">
        <v>6.1988559327727968</v>
      </c>
    </row>
    <row r="397" spans="1:19" x14ac:dyDescent="0.25">
      <c r="A397" s="15">
        <v>43117.333333332383</v>
      </c>
      <c r="B397" s="24">
        <v>1</v>
      </c>
      <c r="C397" s="25">
        <v>17</v>
      </c>
      <c r="D397" s="26">
        <v>8</v>
      </c>
      <c r="E397" s="19">
        <v>4.8842649393139572</v>
      </c>
      <c r="F397" s="19">
        <v>6.8978596889003549</v>
      </c>
      <c r="G397" s="49">
        <v>5.6813391470769989</v>
      </c>
      <c r="H397" s="49">
        <v>5.9519694482558645</v>
      </c>
      <c r="I397" s="49">
        <v>6.2769918678501053</v>
      </c>
      <c r="K397" s="49">
        <v>5.7331005007061231</v>
      </c>
      <c r="L397" s="49">
        <v>5.7774528553826316</v>
      </c>
      <c r="M397" s="49">
        <v>5.8267001611951219</v>
      </c>
      <c r="N397" s="49">
        <v>5.8816284784999402</v>
      </c>
      <c r="P397" s="49">
        <v>6.0085355790973853</v>
      </c>
      <c r="Q397" s="49">
        <v>6.0684732785187911</v>
      </c>
      <c r="R397" s="49">
        <v>6.1326310243417463</v>
      </c>
      <c r="S397" s="49">
        <v>6.1988559327727968</v>
      </c>
    </row>
    <row r="398" spans="1:19" x14ac:dyDescent="0.25">
      <c r="A398" s="15">
        <v>43117.374999999047</v>
      </c>
      <c r="B398" s="24">
        <v>1</v>
      </c>
      <c r="C398" s="25">
        <v>17</v>
      </c>
      <c r="D398" s="26">
        <v>9</v>
      </c>
      <c r="E398" s="19">
        <v>4.8842649393139572</v>
      </c>
      <c r="F398" s="19">
        <v>6.8978596889003549</v>
      </c>
      <c r="G398" s="49">
        <v>5.6813391470769989</v>
      </c>
      <c r="H398" s="49">
        <v>5.9519694482558645</v>
      </c>
      <c r="I398" s="49">
        <v>6.2769918678501053</v>
      </c>
      <c r="K398" s="49">
        <v>5.7331005007061231</v>
      </c>
      <c r="L398" s="49">
        <v>5.7774528553826316</v>
      </c>
      <c r="M398" s="49">
        <v>5.8267001611951219</v>
      </c>
      <c r="N398" s="49">
        <v>5.8816284784999402</v>
      </c>
      <c r="P398" s="49">
        <v>6.0085355790973853</v>
      </c>
      <c r="Q398" s="49">
        <v>6.0684732785187911</v>
      </c>
      <c r="R398" s="49">
        <v>6.1326310243417463</v>
      </c>
      <c r="S398" s="49">
        <v>6.1988559327727968</v>
      </c>
    </row>
    <row r="399" spans="1:19" x14ac:dyDescent="0.25">
      <c r="A399" s="15">
        <v>43117.416666665711</v>
      </c>
      <c r="B399" s="24">
        <v>1</v>
      </c>
      <c r="C399" s="25">
        <v>17</v>
      </c>
      <c r="D399" s="26">
        <v>10</v>
      </c>
      <c r="E399" s="19">
        <v>4.8842649393139572</v>
      </c>
      <c r="F399" s="19">
        <v>6.8978596889003549</v>
      </c>
      <c r="G399" s="49">
        <v>5.6813391470769989</v>
      </c>
      <c r="H399" s="49">
        <v>5.9519694482558645</v>
      </c>
      <c r="I399" s="49">
        <v>6.2769918678501053</v>
      </c>
      <c r="K399" s="49">
        <v>5.7331005007061231</v>
      </c>
      <c r="L399" s="49">
        <v>5.7774528553826316</v>
      </c>
      <c r="M399" s="49">
        <v>5.8267001611951219</v>
      </c>
      <c r="N399" s="49">
        <v>5.8816284784999402</v>
      </c>
      <c r="P399" s="49">
        <v>6.0085355790973853</v>
      </c>
      <c r="Q399" s="49">
        <v>6.0684732785187911</v>
      </c>
      <c r="R399" s="49">
        <v>6.1326310243417463</v>
      </c>
      <c r="S399" s="49">
        <v>6.1988559327727968</v>
      </c>
    </row>
    <row r="400" spans="1:19" x14ac:dyDescent="0.25">
      <c r="A400" s="15">
        <v>43117.458333332375</v>
      </c>
      <c r="B400" s="24">
        <v>1</v>
      </c>
      <c r="C400" s="25">
        <v>17</v>
      </c>
      <c r="D400" s="26">
        <v>11</v>
      </c>
      <c r="E400" s="19">
        <v>4.8842649393139572</v>
      </c>
      <c r="F400" s="19">
        <v>6.8978596889003549</v>
      </c>
      <c r="G400" s="49">
        <v>5.6813391470769989</v>
      </c>
      <c r="H400" s="49">
        <v>5.9519694482558645</v>
      </c>
      <c r="I400" s="49">
        <v>6.2769918678501053</v>
      </c>
      <c r="K400" s="49">
        <v>5.7331005007061231</v>
      </c>
      <c r="L400" s="49">
        <v>5.7774528553826316</v>
      </c>
      <c r="M400" s="49">
        <v>5.8267001611951219</v>
      </c>
      <c r="N400" s="49">
        <v>5.8816284784999402</v>
      </c>
      <c r="P400" s="49">
        <v>6.0085355790973853</v>
      </c>
      <c r="Q400" s="49">
        <v>6.0684732785187911</v>
      </c>
      <c r="R400" s="49">
        <v>6.1326310243417463</v>
      </c>
      <c r="S400" s="49">
        <v>6.1988559327727968</v>
      </c>
    </row>
    <row r="401" spans="1:19" x14ac:dyDescent="0.25">
      <c r="A401" s="15">
        <v>43117.49999999904</v>
      </c>
      <c r="B401" s="24">
        <v>1</v>
      </c>
      <c r="C401" s="25">
        <v>17</v>
      </c>
      <c r="D401" s="26">
        <v>12</v>
      </c>
      <c r="E401" s="19">
        <v>4.8842649393139572</v>
      </c>
      <c r="F401" s="19">
        <v>6.8978596889003549</v>
      </c>
      <c r="G401" s="49">
        <v>5.6813391470769989</v>
      </c>
      <c r="H401" s="49">
        <v>5.9519694482558645</v>
      </c>
      <c r="I401" s="49">
        <v>6.2769918678501053</v>
      </c>
      <c r="K401" s="49">
        <v>5.7331005007061231</v>
      </c>
      <c r="L401" s="49">
        <v>5.7774528553826316</v>
      </c>
      <c r="M401" s="49">
        <v>5.8267001611951219</v>
      </c>
      <c r="N401" s="49">
        <v>5.8816284784999402</v>
      </c>
      <c r="P401" s="49">
        <v>6.0085355790973853</v>
      </c>
      <c r="Q401" s="49">
        <v>6.0684732785187911</v>
      </c>
      <c r="R401" s="49">
        <v>6.1326310243417463</v>
      </c>
      <c r="S401" s="49">
        <v>6.1988559327727968</v>
      </c>
    </row>
    <row r="402" spans="1:19" x14ac:dyDescent="0.25">
      <c r="A402" s="15">
        <v>43117.541666665704</v>
      </c>
      <c r="B402" s="24">
        <v>1</v>
      </c>
      <c r="C402" s="25">
        <v>17</v>
      </c>
      <c r="D402" s="26">
        <v>13</v>
      </c>
      <c r="E402" s="19">
        <v>4.8842649393139572</v>
      </c>
      <c r="F402" s="19">
        <v>6.8978596889003549</v>
      </c>
      <c r="G402" s="49">
        <v>5.6813391470769989</v>
      </c>
      <c r="H402" s="49">
        <v>5.9519694482558645</v>
      </c>
      <c r="I402" s="49">
        <v>6.2769918678501053</v>
      </c>
      <c r="K402" s="49">
        <v>5.7331005007061231</v>
      </c>
      <c r="L402" s="49">
        <v>5.7774528553826316</v>
      </c>
      <c r="M402" s="49">
        <v>5.8267001611951219</v>
      </c>
      <c r="N402" s="49">
        <v>5.8816284784999402</v>
      </c>
      <c r="P402" s="49">
        <v>6.0085355790973853</v>
      </c>
      <c r="Q402" s="49">
        <v>6.0684732785187911</v>
      </c>
      <c r="R402" s="49">
        <v>6.1326310243417463</v>
      </c>
      <c r="S402" s="49">
        <v>6.1988559327727968</v>
      </c>
    </row>
    <row r="403" spans="1:19" x14ac:dyDescent="0.25">
      <c r="A403" s="15">
        <v>43117.583333332368</v>
      </c>
      <c r="B403" s="24">
        <v>1</v>
      </c>
      <c r="C403" s="25">
        <v>17</v>
      </c>
      <c r="D403" s="26">
        <v>14</v>
      </c>
      <c r="E403" s="19">
        <v>4.8842649393139572</v>
      </c>
      <c r="F403" s="19">
        <v>6.8978596889003549</v>
      </c>
      <c r="G403" s="49">
        <v>5.6813391470769989</v>
      </c>
      <c r="H403" s="49">
        <v>5.9519694482558645</v>
      </c>
      <c r="I403" s="49">
        <v>6.2769918678501053</v>
      </c>
      <c r="K403" s="49">
        <v>5.7331005007061231</v>
      </c>
      <c r="L403" s="49">
        <v>5.7774528553826316</v>
      </c>
      <c r="M403" s="49">
        <v>5.8267001611951219</v>
      </c>
      <c r="N403" s="49">
        <v>5.8816284784999402</v>
      </c>
      <c r="P403" s="49">
        <v>6.0085355790973853</v>
      </c>
      <c r="Q403" s="49">
        <v>6.0684732785187911</v>
      </c>
      <c r="R403" s="49">
        <v>6.1326310243417463</v>
      </c>
      <c r="S403" s="49">
        <v>6.1988559327727968</v>
      </c>
    </row>
    <row r="404" spans="1:19" x14ac:dyDescent="0.25">
      <c r="A404" s="15">
        <v>43117.624999999032</v>
      </c>
      <c r="B404" s="24">
        <v>1</v>
      </c>
      <c r="C404" s="25">
        <v>17</v>
      </c>
      <c r="D404" s="26">
        <v>15</v>
      </c>
      <c r="E404" s="19">
        <v>4.8842649393139572</v>
      </c>
      <c r="F404" s="19">
        <v>6.8978596889003549</v>
      </c>
      <c r="G404" s="49">
        <v>5.6813391470769989</v>
      </c>
      <c r="H404" s="49">
        <v>5.9519694482558645</v>
      </c>
      <c r="I404" s="49">
        <v>6.2769918678501053</v>
      </c>
      <c r="K404" s="49">
        <v>5.7331005007061231</v>
      </c>
      <c r="L404" s="49">
        <v>5.7774528553826316</v>
      </c>
      <c r="M404" s="49">
        <v>5.8267001611951219</v>
      </c>
      <c r="N404" s="49">
        <v>5.8816284784999402</v>
      </c>
      <c r="P404" s="49">
        <v>6.0085355790973853</v>
      </c>
      <c r="Q404" s="49">
        <v>6.0684732785187911</v>
      </c>
      <c r="R404" s="49">
        <v>6.1326310243417463</v>
      </c>
      <c r="S404" s="49">
        <v>6.1988559327727968</v>
      </c>
    </row>
    <row r="405" spans="1:19" x14ac:dyDescent="0.25">
      <c r="A405" s="15">
        <v>43117.666666665697</v>
      </c>
      <c r="B405" s="24">
        <v>1</v>
      </c>
      <c r="C405" s="25">
        <v>17</v>
      </c>
      <c r="D405" s="26">
        <v>16</v>
      </c>
      <c r="E405" s="19">
        <v>4.8842649393139572</v>
      </c>
      <c r="F405" s="19">
        <v>6.8978596889003549</v>
      </c>
      <c r="G405" s="49">
        <v>5.6813391470769989</v>
      </c>
      <c r="H405" s="49">
        <v>5.9519694482558645</v>
      </c>
      <c r="I405" s="49">
        <v>6.2769918678501053</v>
      </c>
      <c r="K405" s="49">
        <v>5.7331005007061231</v>
      </c>
      <c r="L405" s="49">
        <v>5.7774528553826316</v>
      </c>
      <c r="M405" s="49">
        <v>5.8267001611951219</v>
      </c>
      <c r="N405" s="49">
        <v>5.8816284784999402</v>
      </c>
      <c r="P405" s="49">
        <v>6.0085355790973853</v>
      </c>
      <c r="Q405" s="49">
        <v>6.0684732785187911</v>
      </c>
      <c r="R405" s="49">
        <v>6.1326310243417463</v>
      </c>
      <c r="S405" s="49">
        <v>6.1988559327727968</v>
      </c>
    </row>
    <row r="406" spans="1:19" x14ac:dyDescent="0.25">
      <c r="A406" s="15">
        <v>43117.708333332361</v>
      </c>
      <c r="B406" s="24">
        <v>1</v>
      </c>
      <c r="C406" s="25">
        <v>17</v>
      </c>
      <c r="D406" s="26">
        <v>17</v>
      </c>
      <c r="E406" s="19">
        <v>4.8842649393139572</v>
      </c>
      <c r="F406" s="19">
        <v>6.8978596889003549</v>
      </c>
      <c r="G406" s="49">
        <v>5.6813391470769989</v>
      </c>
      <c r="H406" s="49">
        <v>5.9519694482558645</v>
      </c>
      <c r="I406" s="49">
        <v>6.2769918678501053</v>
      </c>
      <c r="K406" s="49">
        <v>5.7331005007061231</v>
      </c>
      <c r="L406" s="49">
        <v>5.7774528553826316</v>
      </c>
      <c r="M406" s="49">
        <v>5.8267001611951219</v>
      </c>
      <c r="N406" s="49">
        <v>5.8816284784999402</v>
      </c>
      <c r="P406" s="49">
        <v>6.0085355790973853</v>
      </c>
      <c r="Q406" s="49">
        <v>6.0684732785187911</v>
      </c>
      <c r="R406" s="49">
        <v>6.1326310243417463</v>
      </c>
      <c r="S406" s="49">
        <v>6.1988559327727968</v>
      </c>
    </row>
    <row r="407" spans="1:19" x14ac:dyDescent="0.25">
      <c r="A407" s="15">
        <v>43117.749999999025</v>
      </c>
      <c r="B407" s="24">
        <v>1</v>
      </c>
      <c r="C407" s="25">
        <v>17</v>
      </c>
      <c r="D407" s="26">
        <v>18</v>
      </c>
      <c r="E407" s="19">
        <v>4.8842649393139572</v>
      </c>
      <c r="F407" s="19">
        <v>6.8978596889003549</v>
      </c>
      <c r="G407" s="49">
        <v>5.6813391470769989</v>
      </c>
      <c r="H407" s="49">
        <v>5.9519694482558645</v>
      </c>
      <c r="I407" s="49">
        <v>6.2769918678501053</v>
      </c>
      <c r="K407" s="49">
        <v>5.7331005007061231</v>
      </c>
      <c r="L407" s="49">
        <v>5.7774528553826316</v>
      </c>
      <c r="M407" s="49">
        <v>5.8267001611951219</v>
      </c>
      <c r="N407" s="49">
        <v>5.8816284784999402</v>
      </c>
      <c r="P407" s="49">
        <v>6.0085355790973853</v>
      </c>
      <c r="Q407" s="49">
        <v>6.0684732785187911</v>
      </c>
      <c r="R407" s="49">
        <v>6.1326310243417463</v>
      </c>
      <c r="S407" s="49">
        <v>6.1988559327727968</v>
      </c>
    </row>
    <row r="408" spans="1:19" x14ac:dyDescent="0.25">
      <c r="A408" s="15">
        <v>43117.791666665689</v>
      </c>
      <c r="B408" s="24">
        <v>1</v>
      </c>
      <c r="C408" s="25">
        <v>17</v>
      </c>
      <c r="D408" s="26">
        <v>19</v>
      </c>
      <c r="E408" s="19">
        <v>4.8842649393139572</v>
      </c>
      <c r="F408" s="19">
        <v>6.8978596889003549</v>
      </c>
      <c r="G408" s="49">
        <v>5.6813391470769989</v>
      </c>
      <c r="H408" s="49">
        <v>5.9519694482558645</v>
      </c>
      <c r="I408" s="49">
        <v>6.2769918678501053</v>
      </c>
      <c r="K408" s="49">
        <v>5.7331005007061231</v>
      </c>
      <c r="L408" s="49">
        <v>5.7774528553826316</v>
      </c>
      <c r="M408" s="49">
        <v>5.8267001611951219</v>
      </c>
      <c r="N408" s="49">
        <v>5.8816284784999402</v>
      </c>
      <c r="P408" s="49">
        <v>6.0085355790973853</v>
      </c>
      <c r="Q408" s="49">
        <v>6.0684732785187911</v>
      </c>
      <c r="R408" s="49">
        <v>6.1326310243417463</v>
      </c>
      <c r="S408" s="49">
        <v>6.1988559327727968</v>
      </c>
    </row>
    <row r="409" spans="1:19" x14ac:dyDescent="0.25">
      <c r="A409" s="15">
        <v>43117.833333332354</v>
      </c>
      <c r="B409" s="24">
        <v>1</v>
      </c>
      <c r="C409" s="25">
        <v>17</v>
      </c>
      <c r="D409" s="26">
        <v>20</v>
      </c>
      <c r="E409" s="19">
        <v>4.8842649393139572</v>
      </c>
      <c r="F409" s="19">
        <v>6.8978596889003549</v>
      </c>
      <c r="G409" s="49">
        <v>5.6813391470769989</v>
      </c>
      <c r="H409" s="49">
        <v>5.9519694482558645</v>
      </c>
      <c r="I409" s="49">
        <v>6.2769918678501053</v>
      </c>
      <c r="K409" s="49">
        <v>5.7331005007061231</v>
      </c>
      <c r="L409" s="49">
        <v>5.7774528553826316</v>
      </c>
      <c r="M409" s="49">
        <v>5.8267001611951219</v>
      </c>
      <c r="N409" s="49">
        <v>5.8816284784999402</v>
      </c>
      <c r="P409" s="49">
        <v>6.0085355790973853</v>
      </c>
      <c r="Q409" s="49">
        <v>6.0684732785187911</v>
      </c>
      <c r="R409" s="49">
        <v>6.1326310243417463</v>
      </c>
      <c r="S409" s="49">
        <v>6.1988559327727968</v>
      </c>
    </row>
    <row r="410" spans="1:19" x14ac:dyDescent="0.25">
      <c r="A410" s="15">
        <v>43117.874999999018</v>
      </c>
      <c r="B410" s="24">
        <v>1</v>
      </c>
      <c r="C410" s="25">
        <v>17</v>
      </c>
      <c r="D410" s="26">
        <v>21</v>
      </c>
      <c r="E410" s="19">
        <v>4.8842649393139572</v>
      </c>
      <c r="F410" s="19">
        <v>6.8978596889003549</v>
      </c>
      <c r="G410" s="49">
        <v>5.6813391470769989</v>
      </c>
      <c r="H410" s="49">
        <v>5.9519694482558645</v>
      </c>
      <c r="I410" s="49">
        <v>6.2769918678501053</v>
      </c>
      <c r="K410" s="49">
        <v>5.7331005007061231</v>
      </c>
      <c r="L410" s="49">
        <v>5.7774528553826316</v>
      </c>
      <c r="M410" s="49">
        <v>5.8267001611951219</v>
      </c>
      <c r="N410" s="49">
        <v>5.8816284784999402</v>
      </c>
      <c r="P410" s="49">
        <v>6.0085355790973853</v>
      </c>
      <c r="Q410" s="49">
        <v>6.0684732785187911</v>
      </c>
      <c r="R410" s="49">
        <v>6.1326310243417463</v>
      </c>
      <c r="S410" s="49">
        <v>6.1988559327727968</v>
      </c>
    </row>
    <row r="411" spans="1:19" x14ac:dyDescent="0.25">
      <c r="A411" s="15">
        <v>43117.916666665682</v>
      </c>
      <c r="B411" s="24">
        <v>1</v>
      </c>
      <c r="C411" s="25">
        <v>17</v>
      </c>
      <c r="D411" s="26">
        <v>22</v>
      </c>
      <c r="E411" s="19">
        <v>4.8842649393139572</v>
      </c>
      <c r="F411" s="19">
        <v>6.8978596889003549</v>
      </c>
      <c r="G411" s="49">
        <v>5.6813391470769989</v>
      </c>
      <c r="H411" s="49">
        <v>5.9519694482558645</v>
      </c>
      <c r="I411" s="49">
        <v>6.2769918678501053</v>
      </c>
      <c r="K411" s="49">
        <v>5.7331005007061231</v>
      </c>
      <c r="L411" s="49">
        <v>5.7774528553826316</v>
      </c>
      <c r="M411" s="49">
        <v>5.8267001611951219</v>
      </c>
      <c r="N411" s="49">
        <v>5.8816284784999402</v>
      </c>
      <c r="P411" s="49">
        <v>6.0085355790973853</v>
      </c>
      <c r="Q411" s="49">
        <v>6.0684732785187911</v>
      </c>
      <c r="R411" s="49">
        <v>6.1326310243417463</v>
      </c>
      <c r="S411" s="49">
        <v>6.1988559327727968</v>
      </c>
    </row>
    <row r="412" spans="1:19" x14ac:dyDescent="0.25">
      <c r="A412" s="15">
        <v>43117.958333332346</v>
      </c>
      <c r="B412" s="24">
        <v>1</v>
      </c>
      <c r="C412" s="25">
        <v>17</v>
      </c>
      <c r="D412" s="26">
        <v>23</v>
      </c>
      <c r="E412" s="19">
        <v>4.8842649393139572</v>
      </c>
      <c r="F412" s="19">
        <v>6.8978596889003549</v>
      </c>
      <c r="G412" s="49">
        <v>5.6813391470769989</v>
      </c>
      <c r="H412" s="49">
        <v>5.9519694482558645</v>
      </c>
      <c r="I412" s="49">
        <v>6.2769918678501053</v>
      </c>
      <c r="K412" s="49">
        <v>5.7331005007061231</v>
      </c>
      <c r="L412" s="49">
        <v>5.7774528553826316</v>
      </c>
      <c r="M412" s="49">
        <v>5.8267001611951219</v>
      </c>
      <c r="N412" s="49">
        <v>5.8816284784999402</v>
      </c>
      <c r="P412" s="49">
        <v>6.0085355790973853</v>
      </c>
      <c r="Q412" s="49">
        <v>6.0684732785187911</v>
      </c>
      <c r="R412" s="49">
        <v>6.1326310243417463</v>
      </c>
      <c r="S412" s="49">
        <v>6.1988559327727968</v>
      </c>
    </row>
    <row r="413" spans="1:19" x14ac:dyDescent="0.25">
      <c r="A413" s="15">
        <v>43117.99999999901</v>
      </c>
      <c r="B413" s="24">
        <v>1</v>
      </c>
      <c r="C413" s="25">
        <v>18</v>
      </c>
      <c r="D413" s="26">
        <v>0</v>
      </c>
      <c r="E413" s="19">
        <v>4.7953090389081137</v>
      </c>
      <c r="F413" s="19">
        <v>6.7183896889003547</v>
      </c>
      <c r="G413" s="49">
        <v>5.6813391470769989</v>
      </c>
      <c r="H413" s="49">
        <v>5.9519694482558645</v>
      </c>
      <c r="I413" s="49">
        <v>6.2769918678501053</v>
      </c>
      <c r="K413" s="49">
        <v>5.7331005007061231</v>
      </c>
      <c r="L413" s="49">
        <v>5.7774528553826316</v>
      </c>
      <c r="M413" s="49">
        <v>5.8267001611951219</v>
      </c>
      <c r="N413" s="49">
        <v>5.8816284784999402</v>
      </c>
      <c r="P413" s="49">
        <v>6.0085355790973853</v>
      </c>
      <c r="Q413" s="49">
        <v>6.0684732785187911</v>
      </c>
      <c r="R413" s="49">
        <v>6.1326310243417463</v>
      </c>
      <c r="S413" s="49">
        <v>6.1988559327727968</v>
      </c>
    </row>
    <row r="414" spans="1:19" x14ac:dyDescent="0.25">
      <c r="A414" s="15">
        <v>43118.041666665675</v>
      </c>
      <c r="B414" s="24">
        <v>1</v>
      </c>
      <c r="C414" s="25">
        <v>18</v>
      </c>
      <c r="D414" s="26">
        <v>1</v>
      </c>
      <c r="E414" s="19">
        <v>4.7953090389081137</v>
      </c>
      <c r="F414" s="19">
        <v>6.7183896889003547</v>
      </c>
      <c r="G414" s="49">
        <v>5.6813391470769989</v>
      </c>
      <c r="H414" s="49">
        <v>5.9519694482558645</v>
      </c>
      <c r="I414" s="49">
        <v>6.2769918678501053</v>
      </c>
      <c r="K414" s="49">
        <v>5.7331005007061231</v>
      </c>
      <c r="L414" s="49">
        <v>5.7774528553826316</v>
      </c>
      <c r="M414" s="49">
        <v>5.8267001611951219</v>
      </c>
      <c r="N414" s="49">
        <v>5.8816284784999402</v>
      </c>
      <c r="P414" s="49">
        <v>6.0085355790973853</v>
      </c>
      <c r="Q414" s="49">
        <v>6.0684732785187911</v>
      </c>
      <c r="R414" s="49">
        <v>6.1326310243417463</v>
      </c>
      <c r="S414" s="49">
        <v>6.1988559327727968</v>
      </c>
    </row>
    <row r="415" spans="1:19" x14ac:dyDescent="0.25">
      <c r="A415" s="15">
        <v>43118.083333332339</v>
      </c>
      <c r="B415" s="24">
        <v>1</v>
      </c>
      <c r="C415" s="25">
        <v>18</v>
      </c>
      <c r="D415" s="26">
        <v>2</v>
      </c>
      <c r="E415" s="19">
        <v>4.7953090389081137</v>
      </c>
      <c r="F415" s="19">
        <v>6.7183896889003547</v>
      </c>
      <c r="G415" s="49">
        <v>5.6813391470769989</v>
      </c>
      <c r="H415" s="49">
        <v>5.9519694482558645</v>
      </c>
      <c r="I415" s="49">
        <v>6.2769918678501053</v>
      </c>
      <c r="K415" s="49">
        <v>5.7331005007061231</v>
      </c>
      <c r="L415" s="49">
        <v>5.7774528553826316</v>
      </c>
      <c r="M415" s="49">
        <v>5.8267001611951219</v>
      </c>
      <c r="N415" s="49">
        <v>5.8816284784999402</v>
      </c>
      <c r="P415" s="49">
        <v>6.0085355790973853</v>
      </c>
      <c r="Q415" s="49">
        <v>6.0684732785187911</v>
      </c>
      <c r="R415" s="49">
        <v>6.1326310243417463</v>
      </c>
      <c r="S415" s="49">
        <v>6.1988559327727968</v>
      </c>
    </row>
    <row r="416" spans="1:19" x14ac:dyDescent="0.25">
      <c r="A416" s="15">
        <v>43118.124999999003</v>
      </c>
      <c r="B416" s="24">
        <v>1</v>
      </c>
      <c r="C416" s="25">
        <v>18</v>
      </c>
      <c r="D416" s="26">
        <v>3</v>
      </c>
      <c r="E416" s="19">
        <v>4.7953090389081137</v>
      </c>
      <c r="F416" s="19">
        <v>6.7183896889003547</v>
      </c>
      <c r="G416" s="49">
        <v>5.6813391470769989</v>
      </c>
      <c r="H416" s="49">
        <v>5.9519694482558645</v>
      </c>
      <c r="I416" s="49">
        <v>6.2769918678501053</v>
      </c>
      <c r="K416" s="49">
        <v>5.7331005007061231</v>
      </c>
      <c r="L416" s="49">
        <v>5.7774528553826316</v>
      </c>
      <c r="M416" s="49">
        <v>5.8267001611951219</v>
      </c>
      <c r="N416" s="49">
        <v>5.8816284784999402</v>
      </c>
      <c r="P416" s="49">
        <v>6.0085355790973853</v>
      </c>
      <c r="Q416" s="49">
        <v>6.0684732785187911</v>
      </c>
      <c r="R416" s="49">
        <v>6.1326310243417463</v>
      </c>
      <c r="S416" s="49">
        <v>6.1988559327727968</v>
      </c>
    </row>
    <row r="417" spans="1:19" x14ac:dyDescent="0.25">
      <c r="A417" s="15">
        <v>43118.166666665667</v>
      </c>
      <c r="B417" s="24">
        <v>1</v>
      </c>
      <c r="C417" s="25">
        <v>18</v>
      </c>
      <c r="D417" s="26">
        <v>4</v>
      </c>
      <c r="E417" s="19">
        <v>4.7953090389081137</v>
      </c>
      <c r="F417" s="19">
        <v>6.7183896889003547</v>
      </c>
      <c r="G417" s="49">
        <v>5.6813391470769989</v>
      </c>
      <c r="H417" s="49">
        <v>5.9519694482558645</v>
      </c>
      <c r="I417" s="49">
        <v>6.2769918678501053</v>
      </c>
      <c r="K417" s="49">
        <v>5.7331005007061231</v>
      </c>
      <c r="L417" s="49">
        <v>5.7774528553826316</v>
      </c>
      <c r="M417" s="49">
        <v>5.8267001611951219</v>
      </c>
      <c r="N417" s="49">
        <v>5.8816284784999402</v>
      </c>
      <c r="P417" s="49">
        <v>6.0085355790973853</v>
      </c>
      <c r="Q417" s="49">
        <v>6.0684732785187911</v>
      </c>
      <c r="R417" s="49">
        <v>6.1326310243417463</v>
      </c>
      <c r="S417" s="49">
        <v>6.1988559327727968</v>
      </c>
    </row>
    <row r="418" spans="1:19" x14ac:dyDescent="0.25">
      <c r="A418" s="15">
        <v>43118.208333332332</v>
      </c>
      <c r="B418" s="24">
        <v>1</v>
      </c>
      <c r="C418" s="25">
        <v>18</v>
      </c>
      <c r="D418" s="26">
        <v>5</v>
      </c>
      <c r="E418" s="19">
        <v>4.7953090389081137</v>
      </c>
      <c r="F418" s="19">
        <v>6.7183896889003547</v>
      </c>
      <c r="G418" s="49">
        <v>5.6813391470769989</v>
      </c>
      <c r="H418" s="49">
        <v>5.9519694482558645</v>
      </c>
      <c r="I418" s="49">
        <v>6.2769918678501053</v>
      </c>
      <c r="K418" s="49">
        <v>5.7331005007061231</v>
      </c>
      <c r="L418" s="49">
        <v>5.7774528553826316</v>
      </c>
      <c r="M418" s="49">
        <v>5.8267001611951219</v>
      </c>
      <c r="N418" s="49">
        <v>5.8816284784999402</v>
      </c>
      <c r="P418" s="49">
        <v>6.0085355790973853</v>
      </c>
      <c r="Q418" s="49">
        <v>6.0684732785187911</v>
      </c>
      <c r="R418" s="49">
        <v>6.1326310243417463</v>
      </c>
      <c r="S418" s="49">
        <v>6.1988559327727968</v>
      </c>
    </row>
    <row r="419" spans="1:19" x14ac:dyDescent="0.25">
      <c r="A419" s="15">
        <v>43118.249999998996</v>
      </c>
      <c r="B419" s="24">
        <v>1</v>
      </c>
      <c r="C419" s="25">
        <v>18</v>
      </c>
      <c r="D419" s="26">
        <v>6</v>
      </c>
      <c r="E419" s="19">
        <v>4.7953090389081137</v>
      </c>
      <c r="F419" s="19">
        <v>6.7183896889003547</v>
      </c>
      <c r="G419" s="49">
        <v>5.6813391470769989</v>
      </c>
      <c r="H419" s="49">
        <v>5.9519694482558645</v>
      </c>
      <c r="I419" s="49">
        <v>6.2769918678501053</v>
      </c>
      <c r="K419" s="49">
        <v>5.7331005007061231</v>
      </c>
      <c r="L419" s="49">
        <v>5.7774528553826316</v>
      </c>
      <c r="M419" s="49">
        <v>5.8267001611951219</v>
      </c>
      <c r="N419" s="49">
        <v>5.8816284784999402</v>
      </c>
      <c r="P419" s="49">
        <v>6.0085355790973853</v>
      </c>
      <c r="Q419" s="49">
        <v>6.0684732785187911</v>
      </c>
      <c r="R419" s="49">
        <v>6.1326310243417463</v>
      </c>
      <c r="S419" s="49">
        <v>6.1988559327727968</v>
      </c>
    </row>
    <row r="420" spans="1:19" x14ac:dyDescent="0.25">
      <c r="A420" s="15">
        <v>43118.29166666566</v>
      </c>
      <c r="B420" s="24">
        <v>1</v>
      </c>
      <c r="C420" s="25">
        <v>18</v>
      </c>
      <c r="D420" s="26">
        <v>7</v>
      </c>
      <c r="E420" s="19">
        <v>4.7953090389081137</v>
      </c>
      <c r="F420" s="19">
        <v>6.7183896889003547</v>
      </c>
      <c r="G420" s="49">
        <v>5.6813391470769989</v>
      </c>
      <c r="H420" s="49">
        <v>5.9519694482558645</v>
      </c>
      <c r="I420" s="49">
        <v>6.2769918678501053</v>
      </c>
      <c r="K420" s="49">
        <v>5.7331005007061231</v>
      </c>
      <c r="L420" s="49">
        <v>5.7774528553826316</v>
      </c>
      <c r="M420" s="49">
        <v>5.8267001611951219</v>
      </c>
      <c r="N420" s="49">
        <v>5.8816284784999402</v>
      </c>
      <c r="P420" s="49">
        <v>6.0085355790973853</v>
      </c>
      <c r="Q420" s="49">
        <v>6.0684732785187911</v>
      </c>
      <c r="R420" s="49">
        <v>6.1326310243417463</v>
      </c>
      <c r="S420" s="49">
        <v>6.1988559327727968</v>
      </c>
    </row>
    <row r="421" spans="1:19" x14ac:dyDescent="0.25">
      <c r="A421" s="15">
        <v>43118.333333332324</v>
      </c>
      <c r="B421" s="24">
        <v>1</v>
      </c>
      <c r="C421" s="25">
        <v>18</v>
      </c>
      <c r="D421" s="26">
        <v>8</v>
      </c>
      <c r="E421" s="19">
        <v>4.7953090389081137</v>
      </c>
      <c r="F421" s="19">
        <v>6.7183896889003547</v>
      </c>
      <c r="G421" s="49">
        <v>5.6813391470769989</v>
      </c>
      <c r="H421" s="49">
        <v>5.9519694482558645</v>
      </c>
      <c r="I421" s="49">
        <v>6.2769918678501053</v>
      </c>
      <c r="K421" s="49">
        <v>5.7331005007061231</v>
      </c>
      <c r="L421" s="49">
        <v>5.7774528553826316</v>
      </c>
      <c r="M421" s="49">
        <v>5.8267001611951219</v>
      </c>
      <c r="N421" s="49">
        <v>5.8816284784999402</v>
      </c>
      <c r="P421" s="49">
        <v>6.0085355790973853</v>
      </c>
      <c r="Q421" s="49">
        <v>6.0684732785187911</v>
      </c>
      <c r="R421" s="49">
        <v>6.1326310243417463</v>
      </c>
      <c r="S421" s="49">
        <v>6.1988559327727968</v>
      </c>
    </row>
    <row r="422" spans="1:19" x14ac:dyDescent="0.25">
      <c r="A422" s="15">
        <v>43118.374999998989</v>
      </c>
      <c r="B422" s="24">
        <v>1</v>
      </c>
      <c r="C422" s="25">
        <v>18</v>
      </c>
      <c r="D422" s="26">
        <v>9</v>
      </c>
      <c r="E422" s="19">
        <v>4.7953090389081137</v>
      </c>
      <c r="F422" s="19">
        <v>6.7183896889003547</v>
      </c>
      <c r="G422" s="49">
        <v>5.6813391470769989</v>
      </c>
      <c r="H422" s="49">
        <v>5.9519694482558645</v>
      </c>
      <c r="I422" s="49">
        <v>6.2769918678501053</v>
      </c>
      <c r="K422" s="49">
        <v>5.7331005007061231</v>
      </c>
      <c r="L422" s="49">
        <v>5.7774528553826316</v>
      </c>
      <c r="M422" s="49">
        <v>5.8267001611951219</v>
      </c>
      <c r="N422" s="49">
        <v>5.8816284784999402</v>
      </c>
      <c r="P422" s="49">
        <v>6.0085355790973853</v>
      </c>
      <c r="Q422" s="49">
        <v>6.0684732785187911</v>
      </c>
      <c r="R422" s="49">
        <v>6.1326310243417463</v>
      </c>
      <c r="S422" s="49">
        <v>6.1988559327727968</v>
      </c>
    </row>
    <row r="423" spans="1:19" x14ac:dyDescent="0.25">
      <c r="A423" s="15">
        <v>43118.416666665653</v>
      </c>
      <c r="B423" s="24">
        <v>1</v>
      </c>
      <c r="C423" s="25">
        <v>18</v>
      </c>
      <c r="D423" s="26">
        <v>10</v>
      </c>
      <c r="E423" s="19">
        <v>4.7953090389081137</v>
      </c>
      <c r="F423" s="19">
        <v>6.7183896889003547</v>
      </c>
      <c r="G423" s="49">
        <v>5.6813391470769989</v>
      </c>
      <c r="H423" s="49">
        <v>5.9519694482558645</v>
      </c>
      <c r="I423" s="49">
        <v>6.2769918678501053</v>
      </c>
      <c r="K423" s="49">
        <v>5.7331005007061231</v>
      </c>
      <c r="L423" s="49">
        <v>5.7774528553826316</v>
      </c>
      <c r="M423" s="49">
        <v>5.8267001611951219</v>
      </c>
      <c r="N423" s="49">
        <v>5.8816284784999402</v>
      </c>
      <c r="P423" s="49">
        <v>6.0085355790973853</v>
      </c>
      <c r="Q423" s="49">
        <v>6.0684732785187911</v>
      </c>
      <c r="R423" s="49">
        <v>6.1326310243417463</v>
      </c>
      <c r="S423" s="49">
        <v>6.1988559327727968</v>
      </c>
    </row>
    <row r="424" spans="1:19" x14ac:dyDescent="0.25">
      <c r="A424" s="15">
        <v>43118.458333332317</v>
      </c>
      <c r="B424" s="24">
        <v>1</v>
      </c>
      <c r="C424" s="25">
        <v>18</v>
      </c>
      <c r="D424" s="26">
        <v>11</v>
      </c>
      <c r="E424" s="19">
        <v>4.7953090389081137</v>
      </c>
      <c r="F424" s="19">
        <v>6.7183896889003547</v>
      </c>
      <c r="G424" s="49">
        <v>5.6813391470769989</v>
      </c>
      <c r="H424" s="49">
        <v>5.9519694482558645</v>
      </c>
      <c r="I424" s="49">
        <v>6.2769918678501053</v>
      </c>
      <c r="K424" s="49">
        <v>5.7331005007061231</v>
      </c>
      <c r="L424" s="49">
        <v>5.7774528553826316</v>
      </c>
      <c r="M424" s="49">
        <v>5.8267001611951219</v>
      </c>
      <c r="N424" s="49">
        <v>5.8816284784999402</v>
      </c>
      <c r="P424" s="49">
        <v>6.0085355790973853</v>
      </c>
      <c r="Q424" s="49">
        <v>6.0684732785187911</v>
      </c>
      <c r="R424" s="49">
        <v>6.1326310243417463</v>
      </c>
      <c r="S424" s="49">
        <v>6.1988559327727968</v>
      </c>
    </row>
    <row r="425" spans="1:19" x14ac:dyDescent="0.25">
      <c r="A425" s="15">
        <v>43118.499999998981</v>
      </c>
      <c r="B425" s="24">
        <v>1</v>
      </c>
      <c r="C425" s="25">
        <v>18</v>
      </c>
      <c r="D425" s="26">
        <v>12</v>
      </c>
      <c r="E425" s="19">
        <v>4.7953090389081137</v>
      </c>
      <c r="F425" s="19">
        <v>6.7183896889003547</v>
      </c>
      <c r="G425" s="49">
        <v>5.6813391470769989</v>
      </c>
      <c r="H425" s="49">
        <v>5.9519694482558645</v>
      </c>
      <c r="I425" s="49">
        <v>6.2769918678501053</v>
      </c>
      <c r="K425" s="49">
        <v>5.7331005007061231</v>
      </c>
      <c r="L425" s="49">
        <v>5.7774528553826316</v>
      </c>
      <c r="M425" s="49">
        <v>5.8267001611951219</v>
      </c>
      <c r="N425" s="49">
        <v>5.8816284784999402</v>
      </c>
      <c r="P425" s="49">
        <v>6.0085355790973853</v>
      </c>
      <c r="Q425" s="49">
        <v>6.0684732785187911</v>
      </c>
      <c r="R425" s="49">
        <v>6.1326310243417463</v>
      </c>
      <c r="S425" s="49">
        <v>6.1988559327727968</v>
      </c>
    </row>
    <row r="426" spans="1:19" x14ac:dyDescent="0.25">
      <c r="A426" s="15">
        <v>43118.541666665646</v>
      </c>
      <c r="B426" s="24">
        <v>1</v>
      </c>
      <c r="C426" s="25">
        <v>18</v>
      </c>
      <c r="D426" s="26">
        <v>13</v>
      </c>
      <c r="E426" s="19">
        <v>4.7953090389081137</v>
      </c>
      <c r="F426" s="19">
        <v>6.7183896889003547</v>
      </c>
      <c r="G426" s="49">
        <v>5.6813391470769989</v>
      </c>
      <c r="H426" s="49">
        <v>5.9519694482558645</v>
      </c>
      <c r="I426" s="49">
        <v>6.2769918678501053</v>
      </c>
      <c r="K426" s="49">
        <v>5.7331005007061231</v>
      </c>
      <c r="L426" s="49">
        <v>5.7774528553826316</v>
      </c>
      <c r="M426" s="49">
        <v>5.8267001611951219</v>
      </c>
      <c r="N426" s="49">
        <v>5.8816284784999402</v>
      </c>
      <c r="P426" s="49">
        <v>6.0085355790973853</v>
      </c>
      <c r="Q426" s="49">
        <v>6.0684732785187911</v>
      </c>
      <c r="R426" s="49">
        <v>6.1326310243417463</v>
      </c>
      <c r="S426" s="49">
        <v>6.1988559327727968</v>
      </c>
    </row>
    <row r="427" spans="1:19" x14ac:dyDescent="0.25">
      <c r="A427" s="15">
        <v>43118.58333333231</v>
      </c>
      <c r="B427" s="24">
        <v>1</v>
      </c>
      <c r="C427" s="25">
        <v>18</v>
      </c>
      <c r="D427" s="26">
        <v>14</v>
      </c>
      <c r="E427" s="19">
        <v>4.7953090389081137</v>
      </c>
      <c r="F427" s="19">
        <v>6.7183896889003547</v>
      </c>
      <c r="G427" s="49">
        <v>5.6813391470769989</v>
      </c>
      <c r="H427" s="49">
        <v>5.9519694482558645</v>
      </c>
      <c r="I427" s="49">
        <v>6.2769918678501053</v>
      </c>
      <c r="K427" s="49">
        <v>5.7331005007061231</v>
      </c>
      <c r="L427" s="49">
        <v>5.7774528553826316</v>
      </c>
      <c r="M427" s="49">
        <v>5.8267001611951219</v>
      </c>
      <c r="N427" s="49">
        <v>5.8816284784999402</v>
      </c>
      <c r="P427" s="49">
        <v>6.0085355790973853</v>
      </c>
      <c r="Q427" s="49">
        <v>6.0684732785187911</v>
      </c>
      <c r="R427" s="49">
        <v>6.1326310243417463</v>
      </c>
      <c r="S427" s="49">
        <v>6.1988559327727968</v>
      </c>
    </row>
    <row r="428" spans="1:19" x14ac:dyDescent="0.25">
      <c r="A428" s="15">
        <v>43118.624999998974</v>
      </c>
      <c r="B428" s="24">
        <v>1</v>
      </c>
      <c r="C428" s="25">
        <v>18</v>
      </c>
      <c r="D428" s="26">
        <v>15</v>
      </c>
      <c r="E428" s="19">
        <v>4.7953090389081137</v>
      </c>
      <c r="F428" s="19">
        <v>6.7183896889003547</v>
      </c>
      <c r="G428" s="49">
        <v>5.6813391470769989</v>
      </c>
      <c r="H428" s="49">
        <v>5.9519694482558645</v>
      </c>
      <c r="I428" s="49">
        <v>6.2769918678501053</v>
      </c>
      <c r="K428" s="49">
        <v>5.7331005007061231</v>
      </c>
      <c r="L428" s="49">
        <v>5.7774528553826316</v>
      </c>
      <c r="M428" s="49">
        <v>5.8267001611951219</v>
      </c>
      <c r="N428" s="49">
        <v>5.8816284784999402</v>
      </c>
      <c r="P428" s="49">
        <v>6.0085355790973853</v>
      </c>
      <c r="Q428" s="49">
        <v>6.0684732785187911</v>
      </c>
      <c r="R428" s="49">
        <v>6.1326310243417463</v>
      </c>
      <c r="S428" s="49">
        <v>6.1988559327727968</v>
      </c>
    </row>
    <row r="429" spans="1:19" x14ac:dyDescent="0.25">
      <c r="A429" s="15">
        <v>43118.666666665638</v>
      </c>
      <c r="B429" s="24">
        <v>1</v>
      </c>
      <c r="C429" s="25">
        <v>18</v>
      </c>
      <c r="D429" s="26">
        <v>16</v>
      </c>
      <c r="E429" s="19">
        <v>4.7953090389081137</v>
      </c>
      <c r="F429" s="19">
        <v>6.7183896889003547</v>
      </c>
      <c r="G429" s="49">
        <v>5.6813391470769989</v>
      </c>
      <c r="H429" s="49">
        <v>5.9519694482558645</v>
      </c>
      <c r="I429" s="49">
        <v>6.2769918678501053</v>
      </c>
      <c r="K429" s="49">
        <v>5.7331005007061231</v>
      </c>
      <c r="L429" s="49">
        <v>5.7774528553826316</v>
      </c>
      <c r="M429" s="49">
        <v>5.8267001611951219</v>
      </c>
      <c r="N429" s="49">
        <v>5.8816284784999402</v>
      </c>
      <c r="P429" s="49">
        <v>6.0085355790973853</v>
      </c>
      <c r="Q429" s="49">
        <v>6.0684732785187911</v>
      </c>
      <c r="R429" s="49">
        <v>6.1326310243417463</v>
      </c>
      <c r="S429" s="49">
        <v>6.1988559327727968</v>
      </c>
    </row>
    <row r="430" spans="1:19" x14ac:dyDescent="0.25">
      <c r="A430" s="15">
        <v>43118.708333332303</v>
      </c>
      <c r="B430" s="24">
        <v>1</v>
      </c>
      <c r="C430" s="25">
        <v>18</v>
      </c>
      <c r="D430" s="26">
        <v>17</v>
      </c>
      <c r="E430" s="19">
        <v>4.7953090389081137</v>
      </c>
      <c r="F430" s="19">
        <v>6.7183896889003547</v>
      </c>
      <c r="G430" s="49">
        <v>5.6813391470769989</v>
      </c>
      <c r="H430" s="49">
        <v>5.9519694482558645</v>
      </c>
      <c r="I430" s="49">
        <v>6.2769918678501053</v>
      </c>
      <c r="K430" s="49">
        <v>5.7331005007061231</v>
      </c>
      <c r="L430" s="49">
        <v>5.7774528553826316</v>
      </c>
      <c r="M430" s="49">
        <v>5.8267001611951219</v>
      </c>
      <c r="N430" s="49">
        <v>5.8816284784999402</v>
      </c>
      <c r="P430" s="49">
        <v>6.0085355790973853</v>
      </c>
      <c r="Q430" s="49">
        <v>6.0684732785187911</v>
      </c>
      <c r="R430" s="49">
        <v>6.1326310243417463</v>
      </c>
      <c r="S430" s="49">
        <v>6.1988559327727968</v>
      </c>
    </row>
    <row r="431" spans="1:19" x14ac:dyDescent="0.25">
      <c r="A431" s="15">
        <v>43118.749999998967</v>
      </c>
      <c r="B431" s="24">
        <v>1</v>
      </c>
      <c r="C431" s="25">
        <v>18</v>
      </c>
      <c r="D431" s="26">
        <v>18</v>
      </c>
      <c r="E431" s="19">
        <v>4.7953090389081137</v>
      </c>
      <c r="F431" s="19">
        <v>6.7183896889003547</v>
      </c>
      <c r="G431" s="49">
        <v>5.6813391470769989</v>
      </c>
      <c r="H431" s="49">
        <v>5.9519694482558645</v>
      </c>
      <c r="I431" s="49">
        <v>6.2769918678501053</v>
      </c>
      <c r="K431" s="49">
        <v>5.7331005007061231</v>
      </c>
      <c r="L431" s="49">
        <v>5.7774528553826316</v>
      </c>
      <c r="M431" s="49">
        <v>5.8267001611951219</v>
      </c>
      <c r="N431" s="49">
        <v>5.8816284784999402</v>
      </c>
      <c r="P431" s="49">
        <v>6.0085355790973853</v>
      </c>
      <c r="Q431" s="49">
        <v>6.0684732785187911</v>
      </c>
      <c r="R431" s="49">
        <v>6.1326310243417463</v>
      </c>
      <c r="S431" s="49">
        <v>6.1988559327727968</v>
      </c>
    </row>
    <row r="432" spans="1:19" x14ac:dyDescent="0.25">
      <c r="A432" s="15">
        <v>43118.791666665631</v>
      </c>
      <c r="B432" s="24">
        <v>1</v>
      </c>
      <c r="C432" s="25">
        <v>18</v>
      </c>
      <c r="D432" s="26">
        <v>19</v>
      </c>
      <c r="E432" s="19">
        <v>4.7953090389081137</v>
      </c>
      <c r="F432" s="19">
        <v>6.7183896889003547</v>
      </c>
      <c r="G432" s="49">
        <v>5.6813391470769989</v>
      </c>
      <c r="H432" s="49">
        <v>5.9519694482558645</v>
      </c>
      <c r="I432" s="49">
        <v>6.2769918678501053</v>
      </c>
      <c r="K432" s="49">
        <v>5.7331005007061231</v>
      </c>
      <c r="L432" s="49">
        <v>5.7774528553826316</v>
      </c>
      <c r="M432" s="49">
        <v>5.8267001611951219</v>
      </c>
      <c r="N432" s="49">
        <v>5.8816284784999402</v>
      </c>
      <c r="P432" s="49">
        <v>6.0085355790973853</v>
      </c>
      <c r="Q432" s="49">
        <v>6.0684732785187911</v>
      </c>
      <c r="R432" s="49">
        <v>6.1326310243417463</v>
      </c>
      <c r="S432" s="49">
        <v>6.1988559327727968</v>
      </c>
    </row>
    <row r="433" spans="1:19" x14ac:dyDescent="0.25">
      <c r="A433" s="15">
        <v>43118.833333332295</v>
      </c>
      <c r="B433" s="24">
        <v>1</v>
      </c>
      <c r="C433" s="25">
        <v>18</v>
      </c>
      <c r="D433" s="26">
        <v>20</v>
      </c>
      <c r="E433" s="19">
        <v>4.7953090389081137</v>
      </c>
      <c r="F433" s="19">
        <v>6.7183896889003547</v>
      </c>
      <c r="G433" s="49">
        <v>5.6813391470769989</v>
      </c>
      <c r="H433" s="49">
        <v>5.9519694482558645</v>
      </c>
      <c r="I433" s="49">
        <v>6.2769918678501053</v>
      </c>
      <c r="K433" s="49">
        <v>5.7331005007061231</v>
      </c>
      <c r="L433" s="49">
        <v>5.7774528553826316</v>
      </c>
      <c r="M433" s="49">
        <v>5.8267001611951219</v>
      </c>
      <c r="N433" s="49">
        <v>5.8816284784999402</v>
      </c>
      <c r="P433" s="49">
        <v>6.0085355790973853</v>
      </c>
      <c r="Q433" s="49">
        <v>6.0684732785187911</v>
      </c>
      <c r="R433" s="49">
        <v>6.1326310243417463</v>
      </c>
      <c r="S433" s="49">
        <v>6.1988559327727968</v>
      </c>
    </row>
    <row r="434" spans="1:19" x14ac:dyDescent="0.25">
      <c r="A434" s="15">
        <v>43118.87499999896</v>
      </c>
      <c r="B434" s="24">
        <v>1</v>
      </c>
      <c r="C434" s="25">
        <v>18</v>
      </c>
      <c r="D434" s="26">
        <v>21</v>
      </c>
      <c r="E434" s="19">
        <v>4.7953090389081137</v>
      </c>
      <c r="F434" s="19">
        <v>6.7183896889003547</v>
      </c>
      <c r="G434" s="49">
        <v>5.6813391470769989</v>
      </c>
      <c r="H434" s="49">
        <v>5.9519694482558645</v>
      </c>
      <c r="I434" s="49">
        <v>6.2769918678501053</v>
      </c>
      <c r="K434" s="49">
        <v>5.7331005007061231</v>
      </c>
      <c r="L434" s="49">
        <v>5.7774528553826316</v>
      </c>
      <c r="M434" s="49">
        <v>5.8267001611951219</v>
      </c>
      <c r="N434" s="49">
        <v>5.8816284784999402</v>
      </c>
      <c r="P434" s="49">
        <v>6.0085355790973853</v>
      </c>
      <c r="Q434" s="49">
        <v>6.0684732785187911</v>
      </c>
      <c r="R434" s="49">
        <v>6.1326310243417463</v>
      </c>
      <c r="S434" s="49">
        <v>6.1988559327727968</v>
      </c>
    </row>
    <row r="435" spans="1:19" x14ac:dyDescent="0.25">
      <c r="A435" s="15">
        <v>43118.916666665624</v>
      </c>
      <c r="B435" s="24">
        <v>1</v>
      </c>
      <c r="C435" s="25">
        <v>18</v>
      </c>
      <c r="D435" s="26">
        <v>22</v>
      </c>
      <c r="E435" s="19">
        <v>4.7953090389081137</v>
      </c>
      <c r="F435" s="19">
        <v>6.7183896889003547</v>
      </c>
      <c r="G435" s="49">
        <v>5.6813391470769989</v>
      </c>
      <c r="H435" s="49">
        <v>5.9519694482558645</v>
      </c>
      <c r="I435" s="49">
        <v>6.2769918678501053</v>
      </c>
      <c r="K435" s="49">
        <v>5.7331005007061231</v>
      </c>
      <c r="L435" s="49">
        <v>5.7774528553826316</v>
      </c>
      <c r="M435" s="49">
        <v>5.8267001611951219</v>
      </c>
      <c r="N435" s="49">
        <v>5.8816284784999402</v>
      </c>
      <c r="P435" s="49">
        <v>6.0085355790973853</v>
      </c>
      <c r="Q435" s="49">
        <v>6.0684732785187911</v>
      </c>
      <c r="R435" s="49">
        <v>6.1326310243417463</v>
      </c>
      <c r="S435" s="49">
        <v>6.1988559327727968</v>
      </c>
    </row>
    <row r="436" spans="1:19" x14ac:dyDescent="0.25">
      <c r="A436" s="15">
        <v>43118.958333332288</v>
      </c>
      <c r="B436" s="24">
        <v>1</v>
      </c>
      <c r="C436" s="25">
        <v>18</v>
      </c>
      <c r="D436" s="26">
        <v>23</v>
      </c>
      <c r="E436" s="19">
        <v>4.7953090389081137</v>
      </c>
      <c r="F436" s="19">
        <v>6.7183896889003547</v>
      </c>
      <c r="G436" s="49">
        <v>5.6813391470769989</v>
      </c>
      <c r="H436" s="49">
        <v>5.9519694482558645</v>
      </c>
      <c r="I436" s="49">
        <v>6.2769918678501053</v>
      </c>
      <c r="K436" s="49">
        <v>5.7331005007061231</v>
      </c>
      <c r="L436" s="49">
        <v>5.7774528553826316</v>
      </c>
      <c r="M436" s="49">
        <v>5.8267001611951219</v>
      </c>
      <c r="N436" s="49">
        <v>5.8816284784999402</v>
      </c>
      <c r="P436" s="49">
        <v>6.0085355790973853</v>
      </c>
      <c r="Q436" s="49">
        <v>6.0684732785187911</v>
      </c>
      <c r="R436" s="49">
        <v>6.1326310243417463</v>
      </c>
      <c r="S436" s="49">
        <v>6.1988559327727968</v>
      </c>
    </row>
    <row r="437" spans="1:19" x14ac:dyDescent="0.25">
      <c r="A437" s="15">
        <v>43118.999999998952</v>
      </c>
      <c r="B437" s="24">
        <v>1</v>
      </c>
      <c r="C437" s="25">
        <v>19</v>
      </c>
      <c r="D437" s="26">
        <v>0</v>
      </c>
      <c r="E437" s="19">
        <v>4.740095262067916</v>
      </c>
      <c r="F437" s="19">
        <v>6.0283896889003561</v>
      </c>
      <c r="G437" s="49">
        <v>5.6813391470769989</v>
      </c>
      <c r="H437" s="49">
        <v>5.9519694482558645</v>
      </c>
      <c r="I437" s="49">
        <v>6.2769918678501053</v>
      </c>
      <c r="K437" s="49">
        <v>5.7331005007061231</v>
      </c>
      <c r="L437" s="49">
        <v>5.7774528553826316</v>
      </c>
      <c r="M437" s="49">
        <v>5.8267001611951219</v>
      </c>
      <c r="N437" s="49">
        <v>5.8816284784999402</v>
      </c>
      <c r="P437" s="49">
        <v>6.0085355790973853</v>
      </c>
      <c r="Q437" s="49">
        <v>6.0684732785187911</v>
      </c>
      <c r="R437" s="49">
        <v>6.1326310243417463</v>
      </c>
      <c r="S437" s="49">
        <v>6.1988559327727968</v>
      </c>
    </row>
    <row r="438" spans="1:19" x14ac:dyDescent="0.25">
      <c r="A438" s="15">
        <v>43119.041666665617</v>
      </c>
      <c r="B438" s="24">
        <v>1</v>
      </c>
      <c r="C438" s="25">
        <v>19</v>
      </c>
      <c r="D438" s="26">
        <v>1</v>
      </c>
      <c r="E438" s="19">
        <v>4.740095262067916</v>
      </c>
      <c r="F438" s="19">
        <v>6.0283896889003561</v>
      </c>
      <c r="G438" s="49">
        <v>5.6813391470769989</v>
      </c>
      <c r="H438" s="49">
        <v>5.9519694482558645</v>
      </c>
      <c r="I438" s="49">
        <v>6.2769918678501053</v>
      </c>
      <c r="K438" s="49">
        <v>5.7331005007061231</v>
      </c>
      <c r="L438" s="49">
        <v>5.7774528553826316</v>
      </c>
      <c r="M438" s="49">
        <v>5.8267001611951219</v>
      </c>
      <c r="N438" s="49">
        <v>5.8816284784999402</v>
      </c>
      <c r="P438" s="49">
        <v>6.0085355790973853</v>
      </c>
      <c r="Q438" s="49">
        <v>6.0684732785187911</v>
      </c>
      <c r="R438" s="49">
        <v>6.1326310243417463</v>
      </c>
      <c r="S438" s="49">
        <v>6.1988559327727968</v>
      </c>
    </row>
    <row r="439" spans="1:19" x14ac:dyDescent="0.25">
      <c r="A439" s="15">
        <v>43119.083333332281</v>
      </c>
      <c r="B439" s="24">
        <v>1</v>
      </c>
      <c r="C439" s="25">
        <v>19</v>
      </c>
      <c r="D439" s="26">
        <v>2</v>
      </c>
      <c r="E439" s="19">
        <v>4.740095262067916</v>
      </c>
      <c r="F439" s="19">
        <v>6.0283896889003561</v>
      </c>
      <c r="G439" s="49">
        <v>5.6813391470769989</v>
      </c>
      <c r="H439" s="49">
        <v>5.9519694482558645</v>
      </c>
      <c r="I439" s="49">
        <v>6.2769918678501053</v>
      </c>
      <c r="K439" s="49">
        <v>5.7331005007061231</v>
      </c>
      <c r="L439" s="49">
        <v>5.7774528553826316</v>
      </c>
      <c r="M439" s="49">
        <v>5.8267001611951219</v>
      </c>
      <c r="N439" s="49">
        <v>5.8816284784999402</v>
      </c>
      <c r="P439" s="49">
        <v>6.0085355790973853</v>
      </c>
      <c r="Q439" s="49">
        <v>6.0684732785187911</v>
      </c>
      <c r="R439" s="49">
        <v>6.1326310243417463</v>
      </c>
      <c r="S439" s="49">
        <v>6.1988559327727968</v>
      </c>
    </row>
    <row r="440" spans="1:19" x14ac:dyDescent="0.25">
      <c r="A440" s="15">
        <v>43119.124999998945</v>
      </c>
      <c r="B440" s="24">
        <v>1</v>
      </c>
      <c r="C440" s="25">
        <v>19</v>
      </c>
      <c r="D440" s="26">
        <v>3</v>
      </c>
      <c r="E440" s="19">
        <v>4.740095262067916</v>
      </c>
      <c r="F440" s="19">
        <v>6.0283896889003561</v>
      </c>
      <c r="G440" s="49">
        <v>5.6813391470769989</v>
      </c>
      <c r="H440" s="49">
        <v>5.9519694482558645</v>
      </c>
      <c r="I440" s="49">
        <v>6.2769918678501053</v>
      </c>
      <c r="K440" s="49">
        <v>5.7331005007061231</v>
      </c>
      <c r="L440" s="49">
        <v>5.7774528553826316</v>
      </c>
      <c r="M440" s="49">
        <v>5.8267001611951219</v>
      </c>
      <c r="N440" s="49">
        <v>5.8816284784999402</v>
      </c>
      <c r="P440" s="49">
        <v>6.0085355790973853</v>
      </c>
      <c r="Q440" s="49">
        <v>6.0684732785187911</v>
      </c>
      <c r="R440" s="49">
        <v>6.1326310243417463</v>
      </c>
      <c r="S440" s="49">
        <v>6.1988559327727968</v>
      </c>
    </row>
    <row r="441" spans="1:19" x14ac:dyDescent="0.25">
      <c r="A441" s="15">
        <v>43119.166666665609</v>
      </c>
      <c r="B441" s="24">
        <v>1</v>
      </c>
      <c r="C441" s="25">
        <v>19</v>
      </c>
      <c r="D441" s="26">
        <v>4</v>
      </c>
      <c r="E441" s="19">
        <v>4.740095262067916</v>
      </c>
      <c r="F441" s="19">
        <v>6.0283896889003561</v>
      </c>
      <c r="G441" s="49">
        <v>5.6813391470769989</v>
      </c>
      <c r="H441" s="49">
        <v>5.9519694482558645</v>
      </c>
      <c r="I441" s="49">
        <v>6.2769918678501053</v>
      </c>
      <c r="K441" s="49">
        <v>5.7331005007061231</v>
      </c>
      <c r="L441" s="49">
        <v>5.7774528553826316</v>
      </c>
      <c r="M441" s="49">
        <v>5.8267001611951219</v>
      </c>
      <c r="N441" s="49">
        <v>5.8816284784999402</v>
      </c>
      <c r="P441" s="49">
        <v>6.0085355790973853</v>
      </c>
      <c r="Q441" s="49">
        <v>6.0684732785187911</v>
      </c>
      <c r="R441" s="49">
        <v>6.1326310243417463</v>
      </c>
      <c r="S441" s="49">
        <v>6.1988559327727968</v>
      </c>
    </row>
    <row r="442" spans="1:19" x14ac:dyDescent="0.25">
      <c r="A442" s="15">
        <v>43119.208333332273</v>
      </c>
      <c r="B442" s="24">
        <v>1</v>
      </c>
      <c r="C442" s="25">
        <v>19</v>
      </c>
      <c r="D442" s="26">
        <v>5</v>
      </c>
      <c r="E442" s="19">
        <v>4.740095262067916</v>
      </c>
      <c r="F442" s="19">
        <v>6.0283896889003561</v>
      </c>
      <c r="G442" s="49">
        <v>5.6813391470769989</v>
      </c>
      <c r="H442" s="49">
        <v>5.9519694482558645</v>
      </c>
      <c r="I442" s="49">
        <v>6.2769918678501053</v>
      </c>
      <c r="K442" s="49">
        <v>5.7331005007061231</v>
      </c>
      <c r="L442" s="49">
        <v>5.7774528553826316</v>
      </c>
      <c r="M442" s="49">
        <v>5.8267001611951219</v>
      </c>
      <c r="N442" s="49">
        <v>5.8816284784999402</v>
      </c>
      <c r="P442" s="49">
        <v>6.0085355790973853</v>
      </c>
      <c r="Q442" s="49">
        <v>6.0684732785187911</v>
      </c>
      <c r="R442" s="49">
        <v>6.1326310243417463</v>
      </c>
      <c r="S442" s="49">
        <v>6.1988559327727968</v>
      </c>
    </row>
    <row r="443" spans="1:19" x14ac:dyDescent="0.25">
      <c r="A443" s="15">
        <v>43119.249999998938</v>
      </c>
      <c r="B443" s="24">
        <v>1</v>
      </c>
      <c r="C443" s="25">
        <v>19</v>
      </c>
      <c r="D443" s="26">
        <v>6</v>
      </c>
      <c r="E443" s="19">
        <v>4.740095262067916</v>
      </c>
      <c r="F443" s="19">
        <v>6.0283896889003561</v>
      </c>
      <c r="G443" s="49">
        <v>5.6813391470769989</v>
      </c>
      <c r="H443" s="49">
        <v>5.9519694482558645</v>
      </c>
      <c r="I443" s="49">
        <v>6.2769918678501053</v>
      </c>
      <c r="K443" s="49">
        <v>5.7331005007061231</v>
      </c>
      <c r="L443" s="49">
        <v>5.7774528553826316</v>
      </c>
      <c r="M443" s="49">
        <v>5.8267001611951219</v>
      </c>
      <c r="N443" s="49">
        <v>5.8816284784999402</v>
      </c>
      <c r="P443" s="49">
        <v>6.0085355790973853</v>
      </c>
      <c r="Q443" s="49">
        <v>6.0684732785187911</v>
      </c>
      <c r="R443" s="49">
        <v>6.1326310243417463</v>
      </c>
      <c r="S443" s="49">
        <v>6.1988559327727968</v>
      </c>
    </row>
    <row r="444" spans="1:19" x14ac:dyDescent="0.25">
      <c r="A444" s="15">
        <v>43119.291666665602</v>
      </c>
      <c r="B444" s="24">
        <v>1</v>
      </c>
      <c r="C444" s="25">
        <v>19</v>
      </c>
      <c r="D444" s="26">
        <v>7</v>
      </c>
      <c r="E444" s="19">
        <v>4.740095262067916</v>
      </c>
      <c r="F444" s="19">
        <v>6.0283896889003561</v>
      </c>
      <c r="G444" s="49">
        <v>5.6813391470769989</v>
      </c>
      <c r="H444" s="49">
        <v>5.9519694482558645</v>
      </c>
      <c r="I444" s="49">
        <v>6.2769918678501053</v>
      </c>
      <c r="K444" s="49">
        <v>5.7331005007061231</v>
      </c>
      <c r="L444" s="49">
        <v>5.7774528553826316</v>
      </c>
      <c r="M444" s="49">
        <v>5.8267001611951219</v>
      </c>
      <c r="N444" s="49">
        <v>5.8816284784999402</v>
      </c>
      <c r="P444" s="49">
        <v>6.0085355790973853</v>
      </c>
      <c r="Q444" s="49">
        <v>6.0684732785187911</v>
      </c>
      <c r="R444" s="49">
        <v>6.1326310243417463</v>
      </c>
      <c r="S444" s="49">
        <v>6.1988559327727968</v>
      </c>
    </row>
    <row r="445" spans="1:19" x14ac:dyDescent="0.25">
      <c r="A445" s="15">
        <v>43119.333333332266</v>
      </c>
      <c r="B445" s="24">
        <v>1</v>
      </c>
      <c r="C445" s="25">
        <v>19</v>
      </c>
      <c r="D445" s="26">
        <v>8</v>
      </c>
      <c r="E445" s="19">
        <v>4.740095262067916</v>
      </c>
      <c r="F445" s="19">
        <v>6.0283896889003561</v>
      </c>
      <c r="G445" s="49">
        <v>5.6813391470769989</v>
      </c>
      <c r="H445" s="49">
        <v>5.9519694482558645</v>
      </c>
      <c r="I445" s="49">
        <v>6.2769918678501053</v>
      </c>
      <c r="K445" s="49">
        <v>5.7331005007061231</v>
      </c>
      <c r="L445" s="49">
        <v>5.7774528553826316</v>
      </c>
      <c r="M445" s="49">
        <v>5.8267001611951219</v>
      </c>
      <c r="N445" s="49">
        <v>5.8816284784999402</v>
      </c>
      <c r="P445" s="49">
        <v>6.0085355790973853</v>
      </c>
      <c r="Q445" s="49">
        <v>6.0684732785187911</v>
      </c>
      <c r="R445" s="49">
        <v>6.1326310243417463</v>
      </c>
      <c r="S445" s="49">
        <v>6.1988559327727968</v>
      </c>
    </row>
    <row r="446" spans="1:19" x14ac:dyDescent="0.25">
      <c r="A446" s="15">
        <v>43119.37499999893</v>
      </c>
      <c r="B446" s="24">
        <v>1</v>
      </c>
      <c r="C446" s="25">
        <v>19</v>
      </c>
      <c r="D446" s="26">
        <v>9</v>
      </c>
      <c r="E446" s="19">
        <v>4.740095262067916</v>
      </c>
      <c r="F446" s="19">
        <v>6.0283896889003561</v>
      </c>
      <c r="G446" s="49">
        <v>5.6813391470769989</v>
      </c>
      <c r="H446" s="49">
        <v>5.9519694482558645</v>
      </c>
      <c r="I446" s="49">
        <v>6.2769918678501053</v>
      </c>
      <c r="K446" s="49">
        <v>5.7331005007061231</v>
      </c>
      <c r="L446" s="49">
        <v>5.7774528553826316</v>
      </c>
      <c r="M446" s="49">
        <v>5.8267001611951219</v>
      </c>
      <c r="N446" s="49">
        <v>5.8816284784999402</v>
      </c>
      <c r="P446" s="49">
        <v>6.0085355790973853</v>
      </c>
      <c r="Q446" s="49">
        <v>6.0684732785187911</v>
      </c>
      <c r="R446" s="49">
        <v>6.1326310243417463</v>
      </c>
      <c r="S446" s="49">
        <v>6.1988559327727968</v>
      </c>
    </row>
    <row r="447" spans="1:19" x14ac:dyDescent="0.25">
      <c r="A447" s="15">
        <v>43119.416666665595</v>
      </c>
      <c r="B447" s="24">
        <v>1</v>
      </c>
      <c r="C447" s="25">
        <v>19</v>
      </c>
      <c r="D447" s="26">
        <v>10</v>
      </c>
      <c r="E447" s="19">
        <v>4.740095262067916</v>
      </c>
      <c r="F447" s="19">
        <v>6.0283896889003561</v>
      </c>
      <c r="G447" s="49">
        <v>5.6813391470769989</v>
      </c>
      <c r="H447" s="49">
        <v>5.9519694482558645</v>
      </c>
      <c r="I447" s="49">
        <v>6.2769918678501053</v>
      </c>
      <c r="K447" s="49">
        <v>5.7331005007061231</v>
      </c>
      <c r="L447" s="49">
        <v>5.7774528553826316</v>
      </c>
      <c r="M447" s="49">
        <v>5.8267001611951219</v>
      </c>
      <c r="N447" s="49">
        <v>5.8816284784999402</v>
      </c>
      <c r="P447" s="49">
        <v>6.0085355790973853</v>
      </c>
      <c r="Q447" s="49">
        <v>6.0684732785187911</v>
      </c>
      <c r="R447" s="49">
        <v>6.1326310243417463</v>
      </c>
      <c r="S447" s="49">
        <v>6.1988559327727968</v>
      </c>
    </row>
    <row r="448" spans="1:19" x14ac:dyDescent="0.25">
      <c r="A448" s="15">
        <v>43119.458333332259</v>
      </c>
      <c r="B448" s="24">
        <v>1</v>
      </c>
      <c r="C448" s="25">
        <v>19</v>
      </c>
      <c r="D448" s="26">
        <v>11</v>
      </c>
      <c r="E448" s="19">
        <v>4.740095262067916</v>
      </c>
      <c r="F448" s="19">
        <v>6.0283896889003561</v>
      </c>
      <c r="G448" s="49">
        <v>5.6813391470769989</v>
      </c>
      <c r="H448" s="49">
        <v>5.9519694482558645</v>
      </c>
      <c r="I448" s="49">
        <v>6.2769918678501053</v>
      </c>
      <c r="K448" s="49">
        <v>5.7331005007061231</v>
      </c>
      <c r="L448" s="49">
        <v>5.7774528553826316</v>
      </c>
      <c r="M448" s="49">
        <v>5.8267001611951219</v>
      </c>
      <c r="N448" s="49">
        <v>5.8816284784999402</v>
      </c>
      <c r="P448" s="49">
        <v>6.0085355790973853</v>
      </c>
      <c r="Q448" s="49">
        <v>6.0684732785187911</v>
      </c>
      <c r="R448" s="49">
        <v>6.1326310243417463</v>
      </c>
      <c r="S448" s="49">
        <v>6.1988559327727968</v>
      </c>
    </row>
    <row r="449" spans="1:19" x14ac:dyDescent="0.25">
      <c r="A449" s="15">
        <v>43119.499999998923</v>
      </c>
      <c r="B449" s="24">
        <v>1</v>
      </c>
      <c r="C449" s="25">
        <v>19</v>
      </c>
      <c r="D449" s="26">
        <v>12</v>
      </c>
      <c r="E449" s="19">
        <v>4.740095262067916</v>
      </c>
      <c r="F449" s="19">
        <v>6.0283896889003561</v>
      </c>
      <c r="G449" s="49">
        <v>5.6813391470769989</v>
      </c>
      <c r="H449" s="49">
        <v>5.9519694482558645</v>
      </c>
      <c r="I449" s="49">
        <v>6.2769918678501053</v>
      </c>
      <c r="K449" s="49">
        <v>5.7331005007061231</v>
      </c>
      <c r="L449" s="49">
        <v>5.7774528553826316</v>
      </c>
      <c r="M449" s="49">
        <v>5.8267001611951219</v>
      </c>
      <c r="N449" s="49">
        <v>5.8816284784999402</v>
      </c>
      <c r="P449" s="49">
        <v>6.0085355790973853</v>
      </c>
      <c r="Q449" s="49">
        <v>6.0684732785187911</v>
      </c>
      <c r="R449" s="49">
        <v>6.1326310243417463</v>
      </c>
      <c r="S449" s="49">
        <v>6.1988559327727968</v>
      </c>
    </row>
    <row r="450" spans="1:19" x14ac:dyDescent="0.25">
      <c r="A450" s="15">
        <v>43119.541666665587</v>
      </c>
      <c r="B450" s="24">
        <v>1</v>
      </c>
      <c r="C450" s="25">
        <v>19</v>
      </c>
      <c r="D450" s="26">
        <v>13</v>
      </c>
      <c r="E450" s="19">
        <v>4.740095262067916</v>
      </c>
      <c r="F450" s="19">
        <v>6.0283896889003561</v>
      </c>
      <c r="G450" s="49">
        <v>5.6813391470769989</v>
      </c>
      <c r="H450" s="49">
        <v>5.9519694482558645</v>
      </c>
      <c r="I450" s="49">
        <v>6.2769918678501053</v>
      </c>
      <c r="K450" s="49">
        <v>5.7331005007061231</v>
      </c>
      <c r="L450" s="49">
        <v>5.7774528553826316</v>
      </c>
      <c r="M450" s="49">
        <v>5.8267001611951219</v>
      </c>
      <c r="N450" s="49">
        <v>5.8816284784999402</v>
      </c>
      <c r="P450" s="49">
        <v>6.0085355790973853</v>
      </c>
      <c r="Q450" s="49">
        <v>6.0684732785187911</v>
      </c>
      <c r="R450" s="49">
        <v>6.1326310243417463</v>
      </c>
      <c r="S450" s="49">
        <v>6.1988559327727968</v>
      </c>
    </row>
    <row r="451" spans="1:19" x14ac:dyDescent="0.25">
      <c r="A451" s="15">
        <v>43119.583333332252</v>
      </c>
      <c r="B451" s="24">
        <v>1</v>
      </c>
      <c r="C451" s="25">
        <v>19</v>
      </c>
      <c r="D451" s="26">
        <v>14</v>
      </c>
      <c r="E451" s="19">
        <v>4.740095262067916</v>
      </c>
      <c r="F451" s="19">
        <v>6.0283896889003561</v>
      </c>
      <c r="G451" s="49">
        <v>5.6813391470769989</v>
      </c>
      <c r="H451" s="49">
        <v>5.9519694482558645</v>
      </c>
      <c r="I451" s="49">
        <v>6.2769918678501053</v>
      </c>
      <c r="K451" s="49">
        <v>5.7331005007061231</v>
      </c>
      <c r="L451" s="49">
        <v>5.7774528553826316</v>
      </c>
      <c r="M451" s="49">
        <v>5.8267001611951219</v>
      </c>
      <c r="N451" s="49">
        <v>5.8816284784999402</v>
      </c>
      <c r="P451" s="49">
        <v>6.0085355790973853</v>
      </c>
      <c r="Q451" s="49">
        <v>6.0684732785187911</v>
      </c>
      <c r="R451" s="49">
        <v>6.1326310243417463</v>
      </c>
      <c r="S451" s="49">
        <v>6.1988559327727968</v>
      </c>
    </row>
    <row r="452" spans="1:19" x14ac:dyDescent="0.25">
      <c r="A452" s="15">
        <v>43119.624999998916</v>
      </c>
      <c r="B452" s="24">
        <v>1</v>
      </c>
      <c r="C452" s="25">
        <v>19</v>
      </c>
      <c r="D452" s="26">
        <v>15</v>
      </c>
      <c r="E452" s="19">
        <v>4.740095262067916</v>
      </c>
      <c r="F452" s="19">
        <v>6.0283896889003561</v>
      </c>
      <c r="G452" s="49">
        <v>5.6813391470769989</v>
      </c>
      <c r="H452" s="49">
        <v>5.9519694482558645</v>
      </c>
      <c r="I452" s="49">
        <v>6.2769918678501053</v>
      </c>
      <c r="K452" s="49">
        <v>5.7331005007061231</v>
      </c>
      <c r="L452" s="49">
        <v>5.7774528553826316</v>
      </c>
      <c r="M452" s="49">
        <v>5.8267001611951219</v>
      </c>
      <c r="N452" s="49">
        <v>5.8816284784999402</v>
      </c>
      <c r="P452" s="49">
        <v>6.0085355790973853</v>
      </c>
      <c r="Q452" s="49">
        <v>6.0684732785187911</v>
      </c>
      <c r="R452" s="49">
        <v>6.1326310243417463</v>
      </c>
      <c r="S452" s="49">
        <v>6.1988559327727968</v>
      </c>
    </row>
    <row r="453" spans="1:19" x14ac:dyDescent="0.25">
      <c r="A453" s="15">
        <v>43119.66666666558</v>
      </c>
      <c r="B453" s="24">
        <v>1</v>
      </c>
      <c r="C453" s="25">
        <v>19</v>
      </c>
      <c r="D453" s="26">
        <v>16</v>
      </c>
      <c r="E453" s="19">
        <v>4.740095262067916</v>
      </c>
      <c r="F453" s="19">
        <v>6.0283896889003561</v>
      </c>
      <c r="G453" s="49">
        <v>5.6813391470769989</v>
      </c>
      <c r="H453" s="49">
        <v>5.9519694482558645</v>
      </c>
      <c r="I453" s="49">
        <v>6.2769918678501053</v>
      </c>
      <c r="K453" s="49">
        <v>5.7331005007061231</v>
      </c>
      <c r="L453" s="49">
        <v>5.7774528553826316</v>
      </c>
      <c r="M453" s="49">
        <v>5.8267001611951219</v>
      </c>
      <c r="N453" s="49">
        <v>5.8816284784999402</v>
      </c>
      <c r="P453" s="49">
        <v>6.0085355790973853</v>
      </c>
      <c r="Q453" s="49">
        <v>6.0684732785187911</v>
      </c>
      <c r="R453" s="49">
        <v>6.1326310243417463</v>
      </c>
      <c r="S453" s="49">
        <v>6.1988559327727968</v>
      </c>
    </row>
    <row r="454" spans="1:19" x14ac:dyDescent="0.25">
      <c r="A454" s="15">
        <v>43119.708333332244</v>
      </c>
      <c r="B454" s="24">
        <v>1</v>
      </c>
      <c r="C454" s="25">
        <v>19</v>
      </c>
      <c r="D454" s="26">
        <v>17</v>
      </c>
      <c r="E454" s="19">
        <v>4.740095262067916</v>
      </c>
      <c r="F454" s="19">
        <v>6.0283896889003561</v>
      </c>
      <c r="G454" s="49">
        <v>5.6813391470769989</v>
      </c>
      <c r="H454" s="49">
        <v>5.9519694482558645</v>
      </c>
      <c r="I454" s="49">
        <v>6.2769918678501053</v>
      </c>
      <c r="K454" s="49">
        <v>5.7331005007061231</v>
      </c>
      <c r="L454" s="49">
        <v>5.7774528553826316</v>
      </c>
      <c r="M454" s="49">
        <v>5.8267001611951219</v>
      </c>
      <c r="N454" s="49">
        <v>5.8816284784999402</v>
      </c>
      <c r="P454" s="49">
        <v>6.0085355790973853</v>
      </c>
      <c r="Q454" s="49">
        <v>6.0684732785187911</v>
      </c>
      <c r="R454" s="49">
        <v>6.1326310243417463</v>
      </c>
      <c r="S454" s="49">
        <v>6.1988559327727968</v>
      </c>
    </row>
    <row r="455" spans="1:19" x14ac:dyDescent="0.25">
      <c r="A455" s="15">
        <v>43119.749999998909</v>
      </c>
      <c r="B455" s="24">
        <v>1</v>
      </c>
      <c r="C455" s="25">
        <v>19</v>
      </c>
      <c r="D455" s="26">
        <v>18</v>
      </c>
      <c r="E455" s="19">
        <v>4.740095262067916</v>
      </c>
      <c r="F455" s="19">
        <v>6.0283896889003561</v>
      </c>
      <c r="G455" s="49">
        <v>5.6813391470769989</v>
      </c>
      <c r="H455" s="49">
        <v>5.9519694482558645</v>
      </c>
      <c r="I455" s="49">
        <v>6.2769918678501053</v>
      </c>
      <c r="K455" s="49">
        <v>5.7331005007061231</v>
      </c>
      <c r="L455" s="49">
        <v>5.7774528553826316</v>
      </c>
      <c r="M455" s="49">
        <v>5.8267001611951219</v>
      </c>
      <c r="N455" s="49">
        <v>5.8816284784999402</v>
      </c>
      <c r="P455" s="49">
        <v>6.0085355790973853</v>
      </c>
      <c r="Q455" s="49">
        <v>6.0684732785187911</v>
      </c>
      <c r="R455" s="49">
        <v>6.1326310243417463</v>
      </c>
      <c r="S455" s="49">
        <v>6.1988559327727968</v>
      </c>
    </row>
    <row r="456" spans="1:19" x14ac:dyDescent="0.25">
      <c r="A456" s="15">
        <v>43119.791666665573</v>
      </c>
      <c r="B456" s="24">
        <v>1</v>
      </c>
      <c r="C456" s="25">
        <v>19</v>
      </c>
      <c r="D456" s="26">
        <v>19</v>
      </c>
      <c r="E456" s="19">
        <v>4.740095262067916</v>
      </c>
      <c r="F456" s="19">
        <v>6.0283896889003561</v>
      </c>
      <c r="G456" s="49">
        <v>5.6813391470769989</v>
      </c>
      <c r="H456" s="49">
        <v>5.9519694482558645</v>
      </c>
      <c r="I456" s="49">
        <v>6.2769918678501053</v>
      </c>
      <c r="K456" s="49">
        <v>5.7331005007061231</v>
      </c>
      <c r="L456" s="49">
        <v>5.7774528553826316</v>
      </c>
      <c r="M456" s="49">
        <v>5.8267001611951219</v>
      </c>
      <c r="N456" s="49">
        <v>5.8816284784999402</v>
      </c>
      <c r="P456" s="49">
        <v>6.0085355790973853</v>
      </c>
      <c r="Q456" s="49">
        <v>6.0684732785187911</v>
      </c>
      <c r="R456" s="49">
        <v>6.1326310243417463</v>
      </c>
      <c r="S456" s="49">
        <v>6.1988559327727968</v>
      </c>
    </row>
    <row r="457" spans="1:19" x14ac:dyDescent="0.25">
      <c r="A457" s="15">
        <v>43119.833333332237</v>
      </c>
      <c r="B457" s="24">
        <v>1</v>
      </c>
      <c r="C457" s="25">
        <v>19</v>
      </c>
      <c r="D457" s="26">
        <v>20</v>
      </c>
      <c r="E457" s="19">
        <v>4.740095262067916</v>
      </c>
      <c r="F457" s="19">
        <v>6.0283896889003561</v>
      </c>
      <c r="G457" s="49">
        <v>5.6813391470769989</v>
      </c>
      <c r="H457" s="49">
        <v>5.9519694482558645</v>
      </c>
      <c r="I457" s="49">
        <v>6.2769918678501053</v>
      </c>
      <c r="K457" s="49">
        <v>5.7331005007061231</v>
      </c>
      <c r="L457" s="49">
        <v>5.7774528553826316</v>
      </c>
      <c r="M457" s="49">
        <v>5.8267001611951219</v>
      </c>
      <c r="N457" s="49">
        <v>5.8816284784999402</v>
      </c>
      <c r="P457" s="49">
        <v>6.0085355790973853</v>
      </c>
      <c r="Q457" s="49">
        <v>6.0684732785187911</v>
      </c>
      <c r="R457" s="49">
        <v>6.1326310243417463</v>
      </c>
      <c r="S457" s="49">
        <v>6.1988559327727968</v>
      </c>
    </row>
    <row r="458" spans="1:19" x14ac:dyDescent="0.25">
      <c r="A458" s="15">
        <v>43119.874999998901</v>
      </c>
      <c r="B458" s="24">
        <v>1</v>
      </c>
      <c r="C458" s="25">
        <v>19</v>
      </c>
      <c r="D458" s="26">
        <v>21</v>
      </c>
      <c r="E458" s="19">
        <v>4.740095262067916</v>
      </c>
      <c r="F458" s="19">
        <v>6.0283896889003561</v>
      </c>
      <c r="G458" s="49">
        <v>5.6813391470769989</v>
      </c>
      <c r="H458" s="49">
        <v>5.9519694482558645</v>
      </c>
      <c r="I458" s="49">
        <v>6.2769918678501053</v>
      </c>
      <c r="K458" s="49">
        <v>5.7331005007061231</v>
      </c>
      <c r="L458" s="49">
        <v>5.7774528553826316</v>
      </c>
      <c r="M458" s="49">
        <v>5.8267001611951219</v>
      </c>
      <c r="N458" s="49">
        <v>5.8816284784999402</v>
      </c>
      <c r="P458" s="49">
        <v>6.0085355790973853</v>
      </c>
      <c r="Q458" s="49">
        <v>6.0684732785187911</v>
      </c>
      <c r="R458" s="49">
        <v>6.1326310243417463</v>
      </c>
      <c r="S458" s="49">
        <v>6.1988559327727968</v>
      </c>
    </row>
    <row r="459" spans="1:19" x14ac:dyDescent="0.25">
      <c r="A459" s="15">
        <v>43119.916666665566</v>
      </c>
      <c r="B459" s="24">
        <v>1</v>
      </c>
      <c r="C459" s="25">
        <v>19</v>
      </c>
      <c r="D459" s="26">
        <v>22</v>
      </c>
      <c r="E459" s="19">
        <v>4.740095262067916</v>
      </c>
      <c r="F459" s="19">
        <v>6.0283896889003561</v>
      </c>
      <c r="G459" s="49">
        <v>5.6813391470769989</v>
      </c>
      <c r="H459" s="49">
        <v>5.9519694482558645</v>
      </c>
      <c r="I459" s="49">
        <v>6.2769918678501053</v>
      </c>
      <c r="K459" s="49">
        <v>5.7331005007061231</v>
      </c>
      <c r="L459" s="49">
        <v>5.7774528553826316</v>
      </c>
      <c r="M459" s="49">
        <v>5.8267001611951219</v>
      </c>
      <c r="N459" s="49">
        <v>5.8816284784999402</v>
      </c>
      <c r="P459" s="49">
        <v>6.0085355790973853</v>
      </c>
      <c r="Q459" s="49">
        <v>6.0684732785187911</v>
      </c>
      <c r="R459" s="49">
        <v>6.1326310243417463</v>
      </c>
      <c r="S459" s="49">
        <v>6.1988559327727968</v>
      </c>
    </row>
    <row r="460" spans="1:19" x14ac:dyDescent="0.25">
      <c r="A460" s="15">
        <v>43119.95833333223</v>
      </c>
      <c r="B460" s="24">
        <v>1</v>
      </c>
      <c r="C460" s="25">
        <v>19</v>
      </c>
      <c r="D460" s="26">
        <v>23</v>
      </c>
      <c r="E460" s="19">
        <v>4.740095262067916</v>
      </c>
      <c r="F460" s="19">
        <v>6.0283896889003561</v>
      </c>
      <c r="G460" s="49">
        <v>5.6813391470769989</v>
      </c>
      <c r="H460" s="49">
        <v>5.9519694482558645</v>
      </c>
      <c r="I460" s="49">
        <v>6.2769918678501053</v>
      </c>
      <c r="K460" s="49">
        <v>5.7331005007061231</v>
      </c>
      <c r="L460" s="49">
        <v>5.7774528553826316</v>
      </c>
      <c r="M460" s="49">
        <v>5.8267001611951219</v>
      </c>
      <c r="N460" s="49">
        <v>5.8816284784999402</v>
      </c>
      <c r="P460" s="49">
        <v>6.0085355790973853</v>
      </c>
      <c r="Q460" s="49">
        <v>6.0684732785187911</v>
      </c>
      <c r="R460" s="49">
        <v>6.1326310243417463</v>
      </c>
      <c r="S460" s="49">
        <v>6.1988559327727968</v>
      </c>
    </row>
    <row r="461" spans="1:19" x14ac:dyDescent="0.25">
      <c r="A461" s="15">
        <v>43119.999999998894</v>
      </c>
      <c r="B461" s="24">
        <v>1</v>
      </c>
      <c r="C461" s="25">
        <v>20</v>
      </c>
      <c r="D461" s="26">
        <v>0</v>
      </c>
      <c r="E461" s="19">
        <v>4.7020620833035727</v>
      </c>
      <c r="F461" s="19">
        <v>6.0283896889003561</v>
      </c>
      <c r="G461" s="49">
        <v>5.6813391470769989</v>
      </c>
      <c r="H461" s="49">
        <v>5.9519694482558645</v>
      </c>
      <c r="I461" s="49">
        <v>6.2769918678501053</v>
      </c>
      <c r="K461" s="49">
        <v>5.7331005007061231</v>
      </c>
      <c r="L461" s="49">
        <v>5.7774528553826316</v>
      </c>
      <c r="M461" s="49">
        <v>5.8267001611951219</v>
      </c>
      <c r="N461" s="49">
        <v>5.8816284784999402</v>
      </c>
      <c r="P461" s="49">
        <v>6.0085355790973853</v>
      </c>
      <c r="Q461" s="49">
        <v>6.0684732785187911</v>
      </c>
      <c r="R461" s="49">
        <v>6.1326310243417463</v>
      </c>
      <c r="S461" s="49">
        <v>6.1988559327727968</v>
      </c>
    </row>
    <row r="462" spans="1:19" x14ac:dyDescent="0.25">
      <c r="A462" s="15">
        <v>43120.041666665558</v>
      </c>
      <c r="B462" s="24">
        <v>1</v>
      </c>
      <c r="C462" s="25">
        <v>20</v>
      </c>
      <c r="D462" s="26">
        <v>1</v>
      </c>
      <c r="E462" s="19">
        <v>4.7020620833035727</v>
      </c>
      <c r="F462" s="19">
        <v>6.0283896889003561</v>
      </c>
      <c r="G462" s="49">
        <v>5.6813391470769989</v>
      </c>
      <c r="H462" s="49">
        <v>5.9519694482558645</v>
      </c>
      <c r="I462" s="49">
        <v>6.2769918678501053</v>
      </c>
      <c r="K462" s="49">
        <v>5.7331005007061231</v>
      </c>
      <c r="L462" s="49">
        <v>5.7774528553826316</v>
      </c>
      <c r="M462" s="49">
        <v>5.8267001611951219</v>
      </c>
      <c r="N462" s="49">
        <v>5.8816284784999402</v>
      </c>
      <c r="P462" s="49">
        <v>6.0085355790973853</v>
      </c>
      <c r="Q462" s="49">
        <v>6.0684732785187911</v>
      </c>
      <c r="R462" s="49">
        <v>6.1326310243417463</v>
      </c>
      <c r="S462" s="49">
        <v>6.1988559327727968</v>
      </c>
    </row>
    <row r="463" spans="1:19" x14ac:dyDescent="0.25">
      <c r="A463" s="15">
        <v>43120.083333332223</v>
      </c>
      <c r="B463" s="24">
        <v>1</v>
      </c>
      <c r="C463" s="25">
        <v>20</v>
      </c>
      <c r="D463" s="26">
        <v>2</v>
      </c>
      <c r="E463" s="19">
        <v>4.7020620833035727</v>
      </c>
      <c r="F463" s="19">
        <v>6.0283896889003561</v>
      </c>
      <c r="G463" s="49">
        <v>5.6813391470769989</v>
      </c>
      <c r="H463" s="49">
        <v>5.9519694482558645</v>
      </c>
      <c r="I463" s="49">
        <v>6.2769918678501053</v>
      </c>
      <c r="K463" s="49">
        <v>5.7331005007061231</v>
      </c>
      <c r="L463" s="49">
        <v>5.7774528553826316</v>
      </c>
      <c r="M463" s="49">
        <v>5.8267001611951219</v>
      </c>
      <c r="N463" s="49">
        <v>5.8816284784999402</v>
      </c>
      <c r="P463" s="49">
        <v>6.0085355790973853</v>
      </c>
      <c r="Q463" s="49">
        <v>6.0684732785187911</v>
      </c>
      <c r="R463" s="49">
        <v>6.1326310243417463</v>
      </c>
      <c r="S463" s="49">
        <v>6.1988559327727968</v>
      </c>
    </row>
    <row r="464" spans="1:19" x14ac:dyDescent="0.25">
      <c r="A464" s="15">
        <v>43120.124999998887</v>
      </c>
      <c r="B464" s="24">
        <v>1</v>
      </c>
      <c r="C464" s="25">
        <v>20</v>
      </c>
      <c r="D464" s="26">
        <v>3</v>
      </c>
      <c r="E464" s="19">
        <v>4.7020620833035727</v>
      </c>
      <c r="F464" s="19">
        <v>6.0283896889003561</v>
      </c>
      <c r="G464" s="49">
        <v>5.6813391470769989</v>
      </c>
      <c r="H464" s="49">
        <v>5.9519694482558645</v>
      </c>
      <c r="I464" s="49">
        <v>6.2769918678501053</v>
      </c>
      <c r="K464" s="49">
        <v>5.7331005007061231</v>
      </c>
      <c r="L464" s="49">
        <v>5.7774528553826316</v>
      </c>
      <c r="M464" s="49">
        <v>5.8267001611951219</v>
      </c>
      <c r="N464" s="49">
        <v>5.8816284784999402</v>
      </c>
      <c r="P464" s="49">
        <v>6.0085355790973853</v>
      </c>
      <c r="Q464" s="49">
        <v>6.0684732785187911</v>
      </c>
      <c r="R464" s="49">
        <v>6.1326310243417463</v>
      </c>
      <c r="S464" s="49">
        <v>6.1988559327727968</v>
      </c>
    </row>
    <row r="465" spans="1:19" x14ac:dyDescent="0.25">
      <c r="A465" s="15">
        <v>43120.166666665551</v>
      </c>
      <c r="B465" s="24">
        <v>1</v>
      </c>
      <c r="C465" s="25">
        <v>20</v>
      </c>
      <c r="D465" s="26">
        <v>4</v>
      </c>
      <c r="E465" s="19">
        <v>4.7020620833035727</v>
      </c>
      <c r="F465" s="19">
        <v>6.0283896889003561</v>
      </c>
      <c r="G465" s="49">
        <v>5.6813391470769989</v>
      </c>
      <c r="H465" s="49">
        <v>5.9519694482558645</v>
      </c>
      <c r="I465" s="49">
        <v>6.2769918678501053</v>
      </c>
      <c r="K465" s="49">
        <v>5.7331005007061231</v>
      </c>
      <c r="L465" s="49">
        <v>5.7774528553826316</v>
      </c>
      <c r="M465" s="49">
        <v>5.8267001611951219</v>
      </c>
      <c r="N465" s="49">
        <v>5.8816284784999402</v>
      </c>
      <c r="P465" s="49">
        <v>6.0085355790973853</v>
      </c>
      <c r="Q465" s="49">
        <v>6.0684732785187911</v>
      </c>
      <c r="R465" s="49">
        <v>6.1326310243417463</v>
      </c>
      <c r="S465" s="49">
        <v>6.1988559327727968</v>
      </c>
    </row>
    <row r="466" spans="1:19" x14ac:dyDescent="0.25">
      <c r="A466" s="15">
        <v>43120.208333332215</v>
      </c>
      <c r="B466" s="24">
        <v>1</v>
      </c>
      <c r="C466" s="25">
        <v>20</v>
      </c>
      <c r="D466" s="26">
        <v>5</v>
      </c>
      <c r="E466" s="19">
        <v>4.7020620833035727</v>
      </c>
      <c r="F466" s="19">
        <v>6.0283896889003561</v>
      </c>
      <c r="G466" s="49">
        <v>5.6813391470769989</v>
      </c>
      <c r="H466" s="49">
        <v>5.9519694482558645</v>
      </c>
      <c r="I466" s="49">
        <v>6.2769918678501053</v>
      </c>
      <c r="K466" s="49">
        <v>5.7331005007061231</v>
      </c>
      <c r="L466" s="49">
        <v>5.7774528553826316</v>
      </c>
      <c r="M466" s="49">
        <v>5.8267001611951219</v>
      </c>
      <c r="N466" s="49">
        <v>5.8816284784999402</v>
      </c>
      <c r="P466" s="49">
        <v>6.0085355790973853</v>
      </c>
      <c r="Q466" s="49">
        <v>6.0684732785187911</v>
      </c>
      <c r="R466" s="49">
        <v>6.1326310243417463</v>
      </c>
      <c r="S466" s="49">
        <v>6.1988559327727968</v>
      </c>
    </row>
    <row r="467" spans="1:19" x14ac:dyDescent="0.25">
      <c r="A467" s="15">
        <v>43120.24999999888</v>
      </c>
      <c r="B467" s="24">
        <v>1</v>
      </c>
      <c r="C467" s="25">
        <v>20</v>
      </c>
      <c r="D467" s="26">
        <v>6</v>
      </c>
      <c r="E467" s="19">
        <v>4.7020620833035727</v>
      </c>
      <c r="F467" s="19">
        <v>6.0283896889003561</v>
      </c>
      <c r="G467" s="49">
        <v>5.6813391470769989</v>
      </c>
      <c r="H467" s="49">
        <v>5.9519694482558645</v>
      </c>
      <c r="I467" s="49">
        <v>6.2769918678501053</v>
      </c>
      <c r="K467" s="49">
        <v>5.7331005007061231</v>
      </c>
      <c r="L467" s="49">
        <v>5.7774528553826316</v>
      </c>
      <c r="M467" s="49">
        <v>5.8267001611951219</v>
      </c>
      <c r="N467" s="49">
        <v>5.8816284784999402</v>
      </c>
      <c r="P467" s="49">
        <v>6.0085355790973853</v>
      </c>
      <c r="Q467" s="49">
        <v>6.0684732785187911</v>
      </c>
      <c r="R467" s="49">
        <v>6.1326310243417463</v>
      </c>
      <c r="S467" s="49">
        <v>6.1988559327727968</v>
      </c>
    </row>
    <row r="468" spans="1:19" x14ac:dyDescent="0.25">
      <c r="A468" s="15">
        <v>43120.291666665544</v>
      </c>
      <c r="B468" s="24">
        <v>1</v>
      </c>
      <c r="C468" s="25">
        <v>20</v>
      </c>
      <c r="D468" s="26">
        <v>7</v>
      </c>
      <c r="E468" s="19">
        <v>4.7020620833035727</v>
      </c>
      <c r="F468" s="19">
        <v>6.0283896889003561</v>
      </c>
      <c r="G468" s="49">
        <v>5.6813391470769989</v>
      </c>
      <c r="H468" s="49">
        <v>5.9519694482558645</v>
      </c>
      <c r="I468" s="49">
        <v>6.2769918678501053</v>
      </c>
      <c r="K468" s="49">
        <v>5.7331005007061231</v>
      </c>
      <c r="L468" s="49">
        <v>5.7774528553826316</v>
      </c>
      <c r="M468" s="49">
        <v>5.8267001611951219</v>
      </c>
      <c r="N468" s="49">
        <v>5.8816284784999402</v>
      </c>
      <c r="P468" s="49">
        <v>6.0085355790973853</v>
      </c>
      <c r="Q468" s="49">
        <v>6.0684732785187911</v>
      </c>
      <c r="R468" s="49">
        <v>6.1326310243417463</v>
      </c>
      <c r="S468" s="49">
        <v>6.1988559327727968</v>
      </c>
    </row>
    <row r="469" spans="1:19" x14ac:dyDescent="0.25">
      <c r="A469" s="15">
        <v>43120.333333332208</v>
      </c>
      <c r="B469" s="24">
        <v>1</v>
      </c>
      <c r="C469" s="25">
        <v>20</v>
      </c>
      <c r="D469" s="26">
        <v>8</v>
      </c>
      <c r="E469" s="19">
        <v>4.7020620833035727</v>
      </c>
      <c r="F469" s="19">
        <v>6.0283896889003561</v>
      </c>
      <c r="G469" s="49">
        <v>5.6813391470769989</v>
      </c>
      <c r="H469" s="49">
        <v>5.9519694482558645</v>
      </c>
      <c r="I469" s="49">
        <v>6.2769918678501053</v>
      </c>
      <c r="K469" s="49">
        <v>5.7331005007061231</v>
      </c>
      <c r="L469" s="49">
        <v>5.7774528553826316</v>
      </c>
      <c r="M469" s="49">
        <v>5.8267001611951219</v>
      </c>
      <c r="N469" s="49">
        <v>5.8816284784999402</v>
      </c>
      <c r="P469" s="49">
        <v>6.0085355790973853</v>
      </c>
      <c r="Q469" s="49">
        <v>6.0684732785187911</v>
      </c>
      <c r="R469" s="49">
        <v>6.1326310243417463</v>
      </c>
      <c r="S469" s="49">
        <v>6.1988559327727968</v>
      </c>
    </row>
    <row r="470" spans="1:19" x14ac:dyDescent="0.25">
      <c r="A470" s="15">
        <v>43120.374999998872</v>
      </c>
      <c r="B470" s="24">
        <v>1</v>
      </c>
      <c r="C470" s="25">
        <v>20</v>
      </c>
      <c r="D470" s="26">
        <v>9</v>
      </c>
      <c r="E470" s="19">
        <v>4.7020620833035727</v>
      </c>
      <c r="F470" s="19">
        <v>6.0283896889003561</v>
      </c>
      <c r="G470" s="49">
        <v>5.6813391470769989</v>
      </c>
      <c r="H470" s="49">
        <v>5.9519694482558645</v>
      </c>
      <c r="I470" s="49">
        <v>6.2769918678501053</v>
      </c>
      <c r="K470" s="49">
        <v>5.7331005007061231</v>
      </c>
      <c r="L470" s="49">
        <v>5.7774528553826316</v>
      </c>
      <c r="M470" s="49">
        <v>5.8267001611951219</v>
      </c>
      <c r="N470" s="49">
        <v>5.8816284784999402</v>
      </c>
      <c r="P470" s="49">
        <v>6.0085355790973853</v>
      </c>
      <c r="Q470" s="49">
        <v>6.0684732785187911</v>
      </c>
      <c r="R470" s="49">
        <v>6.1326310243417463</v>
      </c>
      <c r="S470" s="49">
        <v>6.1988559327727968</v>
      </c>
    </row>
    <row r="471" spans="1:19" x14ac:dyDescent="0.25">
      <c r="A471" s="15">
        <v>43120.416666665536</v>
      </c>
      <c r="B471" s="24">
        <v>1</v>
      </c>
      <c r="C471" s="25">
        <v>20</v>
      </c>
      <c r="D471" s="26">
        <v>10</v>
      </c>
      <c r="E471" s="19">
        <v>4.7020620833035727</v>
      </c>
      <c r="F471" s="19">
        <v>6.0283896889003561</v>
      </c>
      <c r="G471" s="49">
        <v>5.6813391470769989</v>
      </c>
      <c r="H471" s="49">
        <v>5.9519694482558645</v>
      </c>
      <c r="I471" s="49">
        <v>6.2769918678501053</v>
      </c>
      <c r="K471" s="49">
        <v>5.7331005007061231</v>
      </c>
      <c r="L471" s="49">
        <v>5.7774528553826316</v>
      </c>
      <c r="M471" s="49">
        <v>5.8267001611951219</v>
      </c>
      <c r="N471" s="49">
        <v>5.8816284784999402</v>
      </c>
      <c r="P471" s="49">
        <v>6.0085355790973853</v>
      </c>
      <c r="Q471" s="49">
        <v>6.0684732785187911</v>
      </c>
      <c r="R471" s="49">
        <v>6.1326310243417463</v>
      </c>
      <c r="S471" s="49">
        <v>6.1988559327727968</v>
      </c>
    </row>
    <row r="472" spans="1:19" x14ac:dyDescent="0.25">
      <c r="A472" s="15">
        <v>43120.458333332201</v>
      </c>
      <c r="B472" s="24">
        <v>1</v>
      </c>
      <c r="C472" s="25">
        <v>20</v>
      </c>
      <c r="D472" s="26">
        <v>11</v>
      </c>
      <c r="E472" s="19">
        <v>4.7020620833035727</v>
      </c>
      <c r="F472" s="19">
        <v>6.0283896889003561</v>
      </c>
      <c r="G472" s="49">
        <v>5.6813391470769989</v>
      </c>
      <c r="H472" s="49">
        <v>5.9519694482558645</v>
      </c>
      <c r="I472" s="49">
        <v>6.2769918678501053</v>
      </c>
      <c r="K472" s="49">
        <v>5.7331005007061231</v>
      </c>
      <c r="L472" s="49">
        <v>5.7774528553826316</v>
      </c>
      <c r="M472" s="49">
        <v>5.8267001611951219</v>
      </c>
      <c r="N472" s="49">
        <v>5.8816284784999402</v>
      </c>
      <c r="P472" s="49">
        <v>6.0085355790973853</v>
      </c>
      <c r="Q472" s="49">
        <v>6.0684732785187911</v>
      </c>
      <c r="R472" s="49">
        <v>6.1326310243417463</v>
      </c>
      <c r="S472" s="49">
        <v>6.1988559327727968</v>
      </c>
    </row>
    <row r="473" spans="1:19" x14ac:dyDescent="0.25">
      <c r="A473" s="15">
        <v>43120.499999998865</v>
      </c>
      <c r="B473" s="24">
        <v>1</v>
      </c>
      <c r="C473" s="25">
        <v>20</v>
      </c>
      <c r="D473" s="26">
        <v>12</v>
      </c>
      <c r="E473" s="19">
        <v>4.7020620833035727</v>
      </c>
      <c r="F473" s="19">
        <v>6.0283896889003561</v>
      </c>
      <c r="G473" s="49">
        <v>5.6813391470769989</v>
      </c>
      <c r="H473" s="49">
        <v>5.9519694482558645</v>
      </c>
      <c r="I473" s="49">
        <v>6.2769918678501053</v>
      </c>
      <c r="K473" s="49">
        <v>5.7331005007061231</v>
      </c>
      <c r="L473" s="49">
        <v>5.7774528553826316</v>
      </c>
      <c r="M473" s="49">
        <v>5.8267001611951219</v>
      </c>
      <c r="N473" s="49">
        <v>5.8816284784999402</v>
      </c>
      <c r="P473" s="49">
        <v>6.0085355790973853</v>
      </c>
      <c r="Q473" s="49">
        <v>6.0684732785187911</v>
      </c>
      <c r="R473" s="49">
        <v>6.1326310243417463</v>
      </c>
      <c r="S473" s="49">
        <v>6.1988559327727968</v>
      </c>
    </row>
    <row r="474" spans="1:19" x14ac:dyDescent="0.25">
      <c r="A474" s="15">
        <v>43120.541666665529</v>
      </c>
      <c r="B474" s="24">
        <v>1</v>
      </c>
      <c r="C474" s="25">
        <v>20</v>
      </c>
      <c r="D474" s="26">
        <v>13</v>
      </c>
      <c r="E474" s="19">
        <v>4.7020620833035727</v>
      </c>
      <c r="F474" s="19">
        <v>6.0283896889003561</v>
      </c>
      <c r="G474" s="49">
        <v>5.6813391470769989</v>
      </c>
      <c r="H474" s="49">
        <v>5.9519694482558645</v>
      </c>
      <c r="I474" s="49">
        <v>6.2769918678501053</v>
      </c>
      <c r="K474" s="49">
        <v>5.7331005007061231</v>
      </c>
      <c r="L474" s="49">
        <v>5.7774528553826316</v>
      </c>
      <c r="M474" s="49">
        <v>5.8267001611951219</v>
      </c>
      <c r="N474" s="49">
        <v>5.8816284784999402</v>
      </c>
      <c r="P474" s="49">
        <v>6.0085355790973853</v>
      </c>
      <c r="Q474" s="49">
        <v>6.0684732785187911</v>
      </c>
      <c r="R474" s="49">
        <v>6.1326310243417463</v>
      </c>
      <c r="S474" s="49">
        <v>6.1988559327727968</v>
      </c>
    </row>
    <row r="475" spans="1:19" x14ac:dyDescent="0.25">
      <c r="A475" s="15">
        <v>43120.583333332193</v>
      </c>
      <c r="B475" s="24">
        <v>1</v>
      </c>
      <c r="C475" s="25">
        <v>20</v>
      </c>
      <c r="D475" s="26">
        <v>14</v>
      </c>
      <c r="E475" s="19">
        <v>4.7020620833035727</v>
      </c>
      <c r="F475" s="19">
        <v>6.0283896889003561</v>
      </c>
      <c r="G475" s="49">
        <v>5.6813391470769989</v>
      </c>
      <c r="H475" s="49">
        <v>5.9519694482558645</v>
      </c>
      <c r="I475" s="49">
        <v>6.2769918678501053</v>
      </c>
      <c r="K475" s="49">
        <v>5.7331005007061231</v>
      </c>
      <c r="L475" s="49">
        <v>5.7774528553826316</v>
      </c>
      <c r="M475" s="49">
        <v>5.8267001611951219</v>
      </c>
      <c r="N475" s="49">
        <v>5.8816284784999402</v>
      </c>
      <c r="P475" s="49">
        <v>6.0085355790973853</v>
      </c>
      <c r="Q475" s="49">
        <v>6.0684732785187911</v>
      </c>
      <c r="R475" s="49">
        <v>6.1326310243417463</v>
      </c>
      <c r="S475" s="49">
        <v>6.1988559327727968</v>
      </c>
    </row>
    <row r="476" spans="1:19" x14ac:dyDescent="0.25">
      <c r="A476" s="15">
        <v>43120.624999998858</v>
      </c>
      <c r="B476" s="24">
        <v>1</v>
      </c>
      <c r="C476" s="25">
        <v>20</v>
      </c>
      <c r="D476" s="26">
        <v>15</v>
      </c>
      <c r="E476" s="19">
        <v>4.7020620833035727</v>
      </c>
      <c r="F476" s="19">
        <v>6.0283896889003561</v>
      </c>
      <c r="G476" s="49">
        <v>5.6813391470769989</v>
      </c>
      <c r="H476" s="49">
        <v>5.9519694482558645</v>
      </c>
      <c r="I476" s="49">
        <v>6.2769918678501053</v>
      </c>
      <c r="K476" s="49">
        <v>5.7331005007061231</v>
      </c>
      <c r="L476" s="49">
        <v>5.7774528553826316</v>
      </c>
      <c r="M476" s="49">
        <v>5.8267001611951219</v>
      </c>
      <c r="N476" s="49">
        <v>5.8816284784999402</v>
      </c>
      <c r="P476" s="49">
        <v>6.0085355790973853</v>
      </c>
      <c r="Q476" s="49">
        <v>6.0684732785187911</v>
      </c>
      <c r="R476" s="49">
        <v>6.1326310243417463</v>
      </c>
      <c r="S476" s="49">
        <v>6.1988559327727968</v>
      </c>
    </row>
    <row r="477" spans="1:19" x14ac:dyDescent="0.25">
      <c r="A477" s="15">
        <v>43120.666666665522</v>
      </c>
      <c r="B477" s="24">
        <v>1</v>
      </c>
      <c r="C477" s="25">
        <v>20</v>
      </c>
      <c r="D477" s="26">
        <v>16</v>
      </c>
      <c r="E477" s="19">
        <v>4.7020620833035727</v>
      </c>
      <c r="F477" s="19">
        <v>6.0283896889003561</v>
      </c>
      <c r="G477" s="49">
        <v>5.6813391470769989</v>
      </c>
      <c r="H477" s="49">
        <v>5.9519694482558645</v>
      </c>
      <c r="I477" s="49">
        <v>6.2769918678501053</v>
      </c>
      <c r="K477" s="49">
        <v>5.7331005007061231</v>
      </c>
      <c r="L477" s="49">
        <v>5.7774528553826316</v>
      </c>
      <c r="M477" s="49">
        <v>5.8267001611951219</v>
      </c>
      <c r="N477" s="49">
        <v>5.8816284784999402</v>
      </c>
      <c r="P477" s="49">
        <v>6.0085355790973853</v>
      </c>
      <c r="Q477" s="49">
        <v>6.0684732785187911</v>
      </c>
      <c r="R477" s="49">
        <v>6.1326310243417463</v>
      </c>
      <c r="S477" s="49">
        <v>6.1988559327727968</v>
      </c>
    </row>
    <row r="478" spans="1:19" x14ac:dyDescent="0.25">
      <c r="A478" s="15">
        <v>43120.708333332186</v>
      </c>
      <c r="B478" s="24">
        <v>1</v>
      </c>
      <c r="C478" s="25">
        <v>20</v>
      </c>
      <c r="D478" s="26">
        <v>17</v>
      </c>
      <c r="E478" s="19">
        <v>4.7020620833035727</v>
      </c>
      <c r="F478" s="19">
        <v>6.0283896889003561</v>
      </c>
      <c r="G478" s="49">
        <v>5.6813391470769989</v>
      </c>
      <c r="H478" s="49">
        <v>5.9519694482558645</v>
      </c>
      <c r="I478" s="49">
        <v>6.2769918678501053</v>
      </c>
      <c r="K478" s="49">
        <v>5.7331005007061231</v>
      </c>
      <c r="L478" s="49">
        <v>5.7774528553826316</v>
      </c>
      <c r="M478" s="49">
        <v>5.8267001611951219</v>
      </c>
      <c r="N478" s="49">
        <v>5.8816284784999402</v>
      </c>
      <c r="P478" s="49">
        <v>6.0085355790973853</v>
      </c>
      <c r="Q478" s="49">
        <v>6.0684732785187911</v>
      </c>
      <c r="R478" s="49">
        <v>6.1326310243417463</v>
      </c>
      <c r="S478" s="49">
        <v>6.1988559327727968</v>
      </c>
    </row>
    <row r="479" spans="1:19" x14ac:dyDescent="0.25">
      <c r="A479" s="15">
        <v>43120.74999999885</v>
      </c>
      <c r="B479" s="24">
        <v>1</v>
      </c>
      <c r="C479" s="25">
        <v>20</v>
      </c>
      <c r="D479" s="26">
        <v>18</v>
      </c>
      <c r="E479" s="19">
        <v>4.7020620833035727</v>
      </c>
      <c r="F479" s="19">
        <v>6.0283896889003561</v>
      </c>
      <c r="G479" s="49">
        <v>5.6813391470769989</v>
      </c>
      <c r="H479" s="49">
        <v>5.9519694482558645</v>
      </c>
      <c r="I479" s="49">
        <v>6.2769918678501053</v>
      </c>
      <c r="K479" s="49">
        <v>5.7331005007061231</v>
      </c>
      <c r="L479" s="49">
        <v>5.7774528553826316</v>
      </c>
      <c r="M479" s="49">
        <v>5.8267001611951219</v>
      </c>
      <c r="N479" s="49">
        <v>5.8816284784999402</v>
      </c>
      <c r="P479" s="49">
        <v>6.0085355790973853</v>
      </c>
      <c r="Q479" s="49">
        <v>6.0684732785187911</v>
      </c>
      <c r="R479" s="49">
        <v>6.1326310243417463</v>
      </c>
      <c r="S479" s="49">
        <v>6.1988559327727968</v>
      </c>
    </row>
    <row r="480" spans="1:19" x14ac:dyDescent="0.25">
      <c r="A480" s="15">
        <v>43120.791666665515</v>
      </c>
      <c r="B480" s="24">
        <v>1</v>
      </c>
      <c r="C480" s="25">
        <v>20</v>
      </c>
      <c r="D480" s="26">
        <v>19</v>
      </c>
      <c r="E480" s="19">
        <v>4.7020620833035727</v>
      </c>
      <c r="F480" s="19">
        <v>6.0283896889003561</v>
      </c>
      <c r="G480" s="49">
        <v>5.6813391470769989</v>
      </c>
      <c r="H480" s="49">
        <v>5.9519694482558645</v>
      </c>
      <c r="I480" s="49">
        <v>6.2769918678501053</v>
      </c>
      <c r="K480" s="49">
        <v>5.7331005007061231</v>
      </c>
      <c r="L480" s="49">
        <v>5.7774528553826316</v>
      </c>
      <c r="M480" s="49">
        <v>5.8267001611951219</v>
      </c>
      <c r="N480" s="49">
        <v>5.8816284784999402</v>
      </c>
      <c r="P480" s="49">
        <v>6.0085355790973853</v>
      </c>
      <c r="Q480" s="49">
        <v>6.0684732785187911</v>
      </c>
      <c r="R480" s="49">
        <v>6.1326310243417463</v>
      </c>
      <c r="S480" s="49">
        <v>6.1988559327727968</v>
      </c>
    </row>
    <row r="481" spans="1:19" x14ac:dyDescent="0.25">
      <c r="A481" s="15">
        <v>43120.833333332179</v>
      </c>
      <c r="B481" s="24">
        <v>1</v>
      </c>
      <c r="C481" s="25">
        <v>20</v>
      </c>
      <c r="D481" s="26">
        <v>20</v>
      </c>
      <c r="E481" s="19">
        <v>4.7020620833035727</v>
      </c>
      <c r="F481" s="19">
        <v>6.0283896889003561</v>
      </c>
      <c r="G481" s="49">
        <v>5.6813391470769989</v>
      </c>
      <c r="H481" s="49">
        <v>5.9519694482558645</v>
      </c>
      <c r="I481" s="49">
        <v>6.2769918678501053</v>
      </c>
      <c r="K481" s="49">
        <v>5.7331005007061231</v>
      </c>
      <c r="L481" s="49">
        <v>5.7774528553826316</v>
      </c>
      <c r="M481" s="49">
        <v>5.8267001611951219</v>
      </c>
      <c r="N481" s="49">
        <v>5.8816284784999402</v>
      </c>
      <c r="P481" s="49">
        <v>6.0085355790973853</v>
      </c>
      <c r="Q481" s="49">
        <v>6.0684732785187911</v>
      </c>
      <c r="R481" s="49">
        <v>6.1326310243417463</v>
      </c>
      <c r="S481" s="49">
        <v>6.1988559327727968</v>
      </c>
    </row>
    <row r="482" spans="1:19" x14ac:dyDescent="0.25">
      <c r="A482" s="15">
        <v>43120.874999998843</v>
      </c>
      <c r="B482" s="24">
        <v>1</v>
      </c>
      <c r="C482" s="25">
        <v>20</v>
      </c>
      <c r="D482" s="26">
        <v>21</v>
      </c>
      <c r="E482" s="19">
        <v>4.7020620833035727</v>
      </c>
      <c r="F482" s="19">
        <v>6.0283896889003561</v>
      </c>
      <c r="G482" s="49">
        <v>5.6813391470769989</v>
      </c>
      <c r="H482" s="49">
        <v>5.9519694482558645</v>
      </c>
      <c r="I482" s="49">
        <v>6.2769918678501053</v>
      </c>
      <c r="K482" s="49">
        <v>5.7331005007061231</v>
      </c>
      <c r="L482" s="49">
        <v>5.7774528553826316</v>
      </c>
      <c r="M482" s="49">
        <v>5.8267001611951219</v>
      </c>
      <c r="N482" s="49">
        <v>5.8816284784999402</v>
      </c>
      <c r="P482" s="49">
        <v>6.0085355790973853</v>
      </c>
      <c r="Q482" s="49">
        <v>6.0684732785187911</v>
      </c>
      <c r="R482" s="49">
        <v>6.1326310243417463</v>
      </c>
      <c r="S482" s="49">
        <v>6.1988559327727968</v>
      </c>
    </row>
    <row r="483" spans="1:19" x14ac:dyDescent="0.25">
      <c r="A483" s="15">
        <v>43120.916666665507</v>
      </c>
      <c r="B483" s="24">
        <v>1</v>
      </c>
      <c r="C483" s="25">
        <v>20</v>
      </c>
      <c r="D483" s="26">
        <v>22</v>
      </c>
      <c r="E483" s="19">
        <v>4.7020620833035727</v>
      </c>
      <c r="F483" s="19">
        <v>6.0283896889003561</v>
      </c>
      <c r="G483" s="49">
        <v>5.6813391470769989</v>
      </c>
      <c r="H483" s="49">
        <v>5.9519694482558645</v>
      </c>
      <c r="I483" s="49">
        <v>6.2769918678501053</v>
      </c>
      <c r="K483" s="49">
        <v>5.7331005007061231</v>
      </c>
      <c r="L483" s="49">
        <v>5.7774528553826316</v>
      </c>
      <c r="M483" s="49">
        <v>5.8267001611951219</v>
      </c>
      <c r="N483" s="49">
        <v>5.8816284784999402</v>
      </c>
      <c r="P483" s="49">
        <v>6.0085355790973853</v>
      </c>
      <c r="Q483" s="49">
        <v>6.0684732785187911</v>
      </c>
      <c r="R483" s="49">
        <v>6.1326310243417463</v>
      </c>
      <c r="S483" s="49">
        <v>6.1988559327727968</v>
      </c>
    </row>
    <row r="484" spans="1:19" x14ac:dyDescent="0.25">
      <c r="A484" s="15">
        <v>43120.958333332172</v>
      </c>
      <c r="B484" s="24">
        <v>1</v>
      </c>
      <c r="C484" s="25">
        <v>20</v>
      </c>
      <c r="D484" s="26">
        <v>23</v>
      </c>
      <c r="E484" s="19">
        <v>4.7020620833035727</v>
      </c>
      <c r="F484" s="19">
        <v>6.0283896889003561</v>
      </c>
      <c r="G484" s="49">
        <v>5.6813391470769989</v>
      </c>
      <c r="H484" s="49">
        <v>5.9519694482558645</v>
      </c>
      <c r="I484" s="49">
        <v>6.2769918678501053</v>
      </c>
      <c r="K484" s="49">
        <v>5.7331005007061231</v>
      </c>
      <c r="L484" s="49">
        <v>5.7774528553826316</v>
      </c>
      <c r="M484" s="49">
        <v>5.8267001611951219</v>
      </c>
      <c r="N484" s="49">
        <v>5.8816284784999402</v>
      </c>
      <c r="P484" s="49">
        <v>6.0085355790973853</v>
      </c>
      <c r="Q484" s="49">
        <v>6.0684732785187911</v>
      </c>
      <c r="R484" s="49">
        <v>6.1326310243417463</v>
      </c>
      <c r="S484" s="49">
        <v>6.1988559327727968</v>
      </c>
    </row>
    <row r="485" spans="1:19" x14ac:dyDescent="0.25">
      <c r="A485" s="15">
        <v>43120.999999998836</v>
      </c>
      <c r="B485" s="24">
        <v>1</v>
      </c>
      <c r="C485" s="25">
        <v>21</v>
      </c>
      <c r="D485" s="26">
        <v>0</v>
      </c>
      <c r="E485" s="19">
        <v>4.7020620833035727</v>
      </c>
      <c r="F485" s="19">
        <v>6.0283896889003561</v>
      </c>
      <c r="G485" s="49">
        <v>5.6813391470769989</v>
      </c>
      <c r="H485" s="49">
        <v>5.9519694482558645</v>
      </c>
      <c r="I485" s="49">
        <v>6.2769918678501053</v>
      </c>
      <c r="K485" s="49">
        <v>5.7331005007061231</v>
      </c>
      <c r="L485" s="49">
        <v>5.7774528553826316</v>
      </c>
      <c r="M485" s="49">
        <v>5.8267001611951219</v>
      </c>
      <c r="N485" s="49">
        <v>5.8816284784999402</v>
      </c>
      <c r="P485" s="49">
        <v>6.0085355790973853</v>
      </c>
      <c r="Q485" s="49">
        <v>6.0684732785187911</v>
      </c>
      <c r="R485" s="49">
        <v>6.1326310243417463</v>
      </c>
      <c r="S485" s="49">
        <v>6.1988559327727968</v>
      </c>
    </row>
    <row r="486" spans="1:19" x14ac:dyDescent="0.25">
      <c r="A486" s="15">
        <v>43121.0416666655</v>
      </c>
      <c r="B486" s="24">
        <v>1</v>
      </c>
      <c r="C486" s="25">
        <v>21</v>
      </c>
      <c r="D486" s="26">
        <v>1</v>
      </c>
      <c r="E486" s="19">
        <v>4.7020620833035727</v>
      </c>
      <c r="F486" s="19">
        <v>6.0283896889003561</v>
      </c>
      <c r="G486" s="49">
        <v>5.6813391470769989</v>
      </c>
      <c r="H486" s="49">
        <v>5.9519694482558645</v>
      </c>
      <c r="I486" s="49">
        <v>6.2769918678501053</v>
      </c>
      <c r="K486" s="49">
        <v>5.7331005007061231</v>
      </c>
      <c r="L486" s="49">
        <v>5.7774528553826316</v>
      </c>
      <c r="M486" s="49">
        <v>5.8267001611951219</v>
      </c>
      <c r="N486" s="49">
        <v>5.8816284784999402</v>
      </c>
      <c r="P486" s="49">
        <v>6.0085355790973853</v>
      </c>
      <c r="Q486" s="49">
        <v>6.0684732785187911</v>
      </c>
      <c r="R486" s="49">
        <v>6.1326310243417463</v>
      </c>
      <c r="S486" s="49">
        <v>6.1988559327727968</v>
      </c>
    </row>
    <row r="487" spans="1:19" x14ac:dyDescent="0.25">
      <c r="A487" s="15">
        <v>43121.083333332164</v>
      </c>
      <c r="B487" s="24">
        <v>1</v>
      </c>
      <c r="C487" s="25">
        <v>21</v>
      </c>
      <c r="D487" s="26">
        <v>2</v>
      </c>
      <c r="E487" s="19">
        <v>4.7020620833035727</v>
      </c>
      <c r="F487" s="19">
        <v>6.0283896889003561</v>
      </c>
      <c r="G487" s="49">
        <v>5.6813391470769989</v>
      </c>
      <c r="H487" s="49">
        <v>5.9519694482558645</v>
      </c>
      <c r="I487" s="49">
        <v>6.2769918678501053</v>
      </c>
      <c r="K487" s="49">
        <v>5.7331005007061231</v>
      </c>
      <c r="L487" s="49">
        <v>5.7774528553826316</v>
      </c>
      <c r="M487" s="49">
        <v>5.8267001611951219</v>
      </c>
      <c r="N487" s="49">
        <v>5.8816284784999402</v>
      </c>
      <c r="P487" s="49">
        <v>6.0085355790973853</v>
      </c>
      <c r="Q487" s="49">
        <v>6.0684732785187911</v>
      </c>
      <c r="R487" s="49">
        <v>6.1326310243417463</v>
      </c>
      <c r="S487" s="49">
        <v>6.1988559327727968</v>
      </c>
    </row>
    <row r="488" spans="1:19" x14ac:dyDescent="0.25">
      <c r="A488" s="15">
        <v>43121.124999998829</v>
      </c>
      <c r="B488" s="24">
        <v>1</v>
      </c>
      <c r="C488" s="25">
        <v>21</v>
      </c>
      <c r="D488" s="26">
        <v>3</v>
      </c>
      <c r="E488" s="19">
        <v>4.7020620833035727</v>
      </c>
      <c r="F488" s="19">
        <v>6.0283896889003561</v>
      </c>
      <c r="G488" s="49">
        <v>5.6813391470769989</v>
      </c>
      <c r="H488" s="49">
        <v>5.9519694482558645</v>
      </c>
      <c r="I488" s="49">
        <v>6.2769918678501053</v>
      </c>
      <c r="K488" s="49">
        <v>5.7331005007061231</v>
      </c>
      <c r="L488" s="49">
        <v>5.7774528553826316</v>
      </c>
      <c r="M488" s="49">
        <v>5.8267001611951219</v>
      </c>
      <c r="N488" s="49">
        <v>5.8816284784999402</v>
      </c>
      <c r="P488" s="49">
        <v>6.0085355790973853</v>
      </c>
      <c r="Q488" s="49">
        <v>6.0684732785187911</v>
      </c>
      <c r="R488" s="49">
        <v>6.1326310243417463</v>
      </c>
      <c r="S488" s="49">
        <v>6.1988559327727968</v>
      </c>
    </row>
    <row r="489" spans="1:19" x14ac:dyDescent="0.25">
      <c r="A489" s="15">
        <v>43121.166666665493</v>
      </c>
      <c r="B489" s="24">
        <v>1</v>
      </c>
      <c r="C489" s="25">
        <v>21</v>
      </c>
      <c r="D489" s="26">
        <v>4</v>
      </c>
      <c r="E489" s="19">
        <v>4.7020620833035727</v>
      </c>
      <c r="F489" s="19">
        <v>6.0283896889003561</v>
      </c>
      <c r="G489" s="49">
        <v>5.6813391470769989</v>
      </c>
      <c r="H489" s="49">
        <v>5.9519694482558645</v>
      </c>
      <c r="I489" s="49">
        <v>6.2769918678501053</v>
      </c>
      <c r="K489" s="49">
        <v>5.7331005007061231</v>
      </c>
      <c r="L489" s="49">
        <v>5.7774528553826316</v>
      </c>
      <c r="M489" s="49">
        <v>5.8267001611951219</v>
      </c>
      <c r="N489" s="49">
        <v>5.8816284784999402</v>
      </c>
      <c r="P489" s="49">
        <v>6.0085355790973853</v>
      </c>
      <c r="Q489" s="49">
        <v>6.0684732785187911</v>
      </c>
      <c r="R489" s="49">
        <v>6.1326310243417463</v>
      </c>
      <c r="S489" s="49">
        <v>6.1988559327727968</v>
      </c>
    </row>
    <row r="490" spans="1:19" x14ac:dyDescent="0.25">
      <c r="A490" s="15">
        <v>43121.208333332157</v>
      </c>
      <c r="B490" s="24">
        <v>1</v>
      </c>
      <c r="C490" s="25">
        <v>21</v>
      </c>
      <c r="D490" s="26">
        <v>5</v>
      </c>
      <c r="E490" s="19">
        <v>4.7020620833035727</v>
      </c>
      <c r="F490" s="19">
        <v>6.0283896889003561</v>
      </c>
      <c r="G490" s="49">
        <v>5.6813391470769989</v>
      </c>
      <c r="H490" s="49">
        <v>5.9519694482558645</v>
      </c>
      <c r="I490" s="49">
        <v>6.2769918678501053</v>
      </c>
      <c r="K490" s="49">
        <v>5.7331005007061231</v>
      </c>
      <c r="L490" s="49">
        <v>5.7774528553826316</v>
      </c>
      <c r="M490" s="49">
        <v>5.8267001611951219</v>
      </c>
      <c r="N490" s="49">
        <v>5.8816284784999402</v>
      </c>
      <c r="P490" s="49">
        <v>6.0085355790973853</v>
      </c>
      <c r="Q490" s="49">
        <v>6.0684732785187911</v>
      </c>
      <c r="R490" s="49">
        <v>6.1326310243417463</v>
      </c>
      <c r="S490" s="49">
        <v>6.1988559327727968</v>
      </c>
    </row>
    <row r="491" spans="1:19" x14ac:dyDescent="0.25">
      <c r="A491" s="15">
        <v>43121.249999998821</v>
      </c>
      <c r="B491" s="24">
        <v>1</v>
      </c>
      <c r="C491" s="25">
        <v>21</v>
      </c>
      <c r="D491" s="26">
        <v>6</v>
      </c>
      <c r="E491" s="19">
        <v>4.7020620833035727</v>
      </c>
      <c r="F491" s="19">
        <v>6.0283896889003561</v>
      </c>
      <c r="G491" s="49">
        <v>5.6813391470769989</v>
      </c>
      <c r="H491" s="49">
        <v>5.9519694482558645</v>
      </c>
      <c r="I491" s="49">
        <v>6.2769918678501053</v>
      </c>
      <c r="K491" s="49">
        <v>5.7331005007061231</v>
      </c>
      <c r="L491" s="49">
        <v>5.7774528553826316</v>
      </c>
      <c r="M491" s="49">
        <v>5.8267001611951219</v>
      </c>
      <c r="N491" s="49">
        <v>5.8816284784999402</v>
      </c>
      <c r="P491" s="49">
        <v>6.0085355790973853</v>
      </c>
      <c r="Q491" s="49">
        <v>6.0684732785187911</v>
      </c>
      <c r="R491" s="49">
        <v>6.1326310243417463</v>
      </c>
      <c r="S491" s="49">
        <v>6.1988559327727968</v>
      </c>
    </row>
    <row r="492" spans="1:19" x14ac:dyDescent="0.25">
      <c r="A492" s="15">
        <v>43121.291666665486</v>
      </c>
      <c r="B492" s="24">
        <v>1</v>
      </c>
      <c r="C492" s="25">
        <v>21</v>
      </c>
      <c r="D492" s="26">
        <v>7</v>
      </c>
      <c r="E492" s="19">
        <v>4.7020620833035727</v>
      </c>
      <c r="F492" s="19">
        <v>6.0283896889003561</v>
      </c>
      <c r="G492" s="49">
        <v>5.6813391470769989</v>
      </c>
      <c r="H492" s="49">
        <v>5.9519694482558645</v>
      </c>
      <c r="I492" s="49">
        <v>6.2769918678501053</v>
      </c>
      <c r="K492" s="49">
        <v>5.7331005007061231</v>
      </c>
      <c r="L492" s="49">
        <v>5.7774528553826316</v>
      </c>
      <c r="M492" s="49">
        <v>5.8267001611951219</v>
      </c>
      <c r="N492" s="49">
        <v>5.8816284784999402</v>
      </c>
      <c r="P492" s="49">
        <v>6.0085355790973853</v>
      </c>
      <c r="Q492" s="49">
        <v>6.0684732785187911</v>
      </c>
      <c r="R492" s="49">
        <v>6.1326310243417463</v>
      </c>
      <c r="S492" s="49">
        <v>6.1988559327727968</v>
      </c>
    </row>
    <row r="493" spans="1:19" x14ac:dyDescent="0.25">
      <c r="A493" s="15">
        <v>43121.33333333215</v>
      </c>
      <c r="B493" s="24">
        <v>1</v>
      </c>
      <c r="C493" s="25">
        <v>21</v>
      </c>
      <c r="D493" s="26">
        <v>8</v>
      </c>
      <c r="E493" s="19">
        <v>4.7020620833035727</v>
      </c>
      <c r="F493" s="19">
        <v>6.0283896889003561</v>
      </c>
      <c r="G493" s="49">
        <v>5.6813391470769989</v>
      </c>
      <c r="H493" s="49">
        <v>5.9519694482558645</v>
      </c>
      <c r="I493" s="49">
        <v>6.2769918678501053</v>
      </c>
      <c r="K493" s="49">
        <v>5.7331005007061231</v>
      </c>
      <c r="L493" s="49">
        <v>5.7774528553826316</v>
      </c>
      <c r="M493" s="49">
        <v>5.8267001611951219</v>
      </c>
      <c r="N493" s="49">
        <v>5.8816284784999402</v>
      </c>
      <c r="P493" s="49">
        <v>6.0085355790973853</v>
      </c>
      <c r="Q493" s="49">
        <v>6.0684732785187911</v>
      </c>
      <c r="R493" s="49">
        <v>6.1326310243417463</v>
      </c>
      <c r="S493" s="49">
        <v>6.1988559327727968</v>
      </c>
    </row>
    <row r="494" spans="1:19" x14ac:dyDescent="0.25">
      <c r="A494" s="15">
        <v>43121.374999998814</v>
      </c>
      <c r="B494" s="24">
        <v>1</v>
      </c>
      <c r="C494" s="25">
        <v>21</v>
      </c>
      <c r="D494" s="26">
        <v>9</v>
      </c>
      <c r="E494" s="19">
        <v>4.7020620833035727</v>
      </c>
      <c r="F494" s="19">
        <v>6.0283896889003561</v>
      </c>
      <c r="G494" s="49">
        <v>5.6813391470769989</v>
      </c>
      <c r="H494" s="49">
        <v>5.9519694482558645</v>
      </c>
      <c r="I494" s="49">
        <v>6.2769918678501053</v>
      </c>
      <c r="K494" s="49">
        <v>5.7331005007061231</v>
      </c>
      <c r="L494" s="49">
        <v>5.7774528553826316</v>
      </c>
      <c r="M494" s="49">
        <v>5.8267001611951219</v>
      </c>
      <c r="N494" s="49">
        <v>5.8816284784999402</v>
      </c>
      <c r="P494" s="49">
        <v>6.0085355790973853</v>
      </c>
      <c r="Q494" s="49">
        <v>6.0684732785187911</v>
      </c>
      <c r="R494" s="49">
        <v>6.1326310243417463</v>
      </c>
      <c r="S494" s="49">
        <v>6.1988559327727968</v>
      </c>
    </row>
    <row r="495" spans="1:19" x14ac:dyDescent="0.25">
      <c r="A495" s="15">
        <v>43121.416666665478</v>
      </c>
      <c r="B495" s="24">
        <v>1</v>
      </c>
      <c r="C495" s="25">
        <v>21</v>
      </c>
      <c r="D495" s="26">
        <v>10</v>
      </c>
      <c r="E495" s="19">
        <v>4.7020620833035727</v>
      </c>
      <c r="F495" s="19">
        <v>6.0283896889003561</v>
      </c>
      <c r="G495" s="49">
        <v>5.6813391470769989</v>
      </c>
      <c r="H495" s="49">
        <v>5.9519694482558645</v>
      </c>
      <c r="I495" s="49">
        <v>6.2769918678501053</v>
      </c>
      <c r="K495" s="49">
        <v>5.7331005007061231</v>
      </c>
      <c r="L495" s="49">
        <v>5.7774528553826316</v>
      </c>
      <c r="M495" s="49">
        <v>5.8267001611951219</v>
      </c>
      <c r="N495" s="49">
        <v>5.8816284784999402</v>
      </c>
      <c r="P495" s="49">
        <v>6.0085355790973853</v>
      </c>
      <c r="Q495" s="49">
        <v>6.0684732785187911</v>
      </c>
      <c r="R495" s="49">
        <v>6.1326310243417463</v>
      </c>
      <c r="S495" s="49">
        <v>6.1988559327727968</v>
      </c>
    </row>
    <row r="496" spans="1:19" x14ac:dyDescent="0.25">
      <c r="A496" s="15">
        <v>43121.458333332143</v>
      </c>
      <c r="B496" s="24">
        <v>1</v>
      </c>
      <c r="C496" s="25">
        <v>21</v>
      </c>
      <c r="D496" s="26">
        <v>11</v>
      </c>
      <c r="E496" s="19">
        <v>4.7020620833035727</v>
      </c>
      <c r="F496" s="19">
        <v>6.0283896889003561</v>
      </c>
      <c r="G496" s="49">
        <v>5.6813391470769989</v>
      </c>
      <c r="H496" s="49">
        <v>5.9519694482558645</v>
      </c>
      <c r="I496" s="49">
        <v>6.2769918678501053</v>
      </c>
      <c r="K496" s="49">
        <v>5.7331005007061231</v>
      </c>
      <c r="L496" s="49">
        <v>5.7774528553826316</v>
      </c>
      <c r="M496" s="49">
        <v>5.8267001611951219</v>
      </c>
      <c r="N496" s="49">
        <v>5.8816284784999402</v>
      </c>
      <c r="P496" s="49">
        <v>6.0085355790973853</v>
      </c>
      <c r="Q496" s="49">
        <v>6.0684732785187911</v>
      </c>
      <c r="R496" s="49">
        <v>6.1326310243417463</v>
      </c>
      <c r="S496" s="49">
        <v>6.1988559327727968</v>
      </c>
    </row>
    <row r="497" spans="1:19" x14ac:dyDescent="0.25">
      <c r="A497" s="15">
        <v>43121.499999998807</v>
      </c>
      <c r="B497" s="24">
        <v>1</v>
      </c>
      <c r="C497" s="25">
        <v>21</v>
      </c>
      <c r="D497" s="26">
        <v>12</v>
      </c>
      <c r="E497" s="19">
        <v>4.7020620833035727</v>
      </c>
      <c r="F497" s="19">
        <v>6.0283896889003561</v>
      </c>
      <c r="G497" s="49">
        <v>5.6813391470769989</v>
      </c>
      <c r="H497" s="49">
        <v>5.9519694482558645</v>
      </c>
      <c r="I497" s="49">
        <v>6.2769918678501053</v>
      </c>
      <c r="K497" s="49">
        <v>5.7331005007061231</v>
      </c>
      <c r="L497" s="49">
        <v>5.7774528553826316</v>
      </c>
      <c r="M497" s="49">
        <v>5.8267001611951219</v>
      </c>
      <c r="N497" s="49">
        <v>5.8816284784999402</v>
      </c>
      <c r="P497" s="49">
        <v>6.0085355790973853</v>
      </c>
      <c r="Q497" s="49">
        <v>6.0684732785187911</v>
      </c>
      <c r="R497" s="49">
        <v>6.1326310243417463</v>
      </c>
      <c r="S497" s="49">
        <v>6.1988559327727968</v>
      </c>
    </row>
    <row r="498" spans="1:19" x14ac:dyDescent="0.25">
      <c r="A498" s="15">
        <v>43121.541666665471</v>
      </c>
      <c r="B498" s="24">
        <v>1</v>
      </c>
      <c r="C498" s="25">
        <v>21</v>
      </c>
      <c r="D498" s="26">
        <v>13</v>
      </c>
      <c r="E498" s="19">
        <v>4.7020620833035727</v>
      </c>
      <c r="F498" s="19">
        <v>6.0283896889003561</v>
      </c>
      <c r="G498" s="49">
        <v>5.6813391470769989</v>
      </c>
      <c r="H498" s="49">
        <v>5.9519694482558645</v>
      </c>
      <c r="I498" s="49">
        <v>6.2769918678501053</v>
      </c>
      <c r="K498" s="49">
        <v>5.7331005007061231</v>
      </c>
      <c r="L498" s="49">
        <v>5.7774528553826316</v>
      </c>
      <c r="M498" s="49">
        <v>5.8267001611951219</v>
      </c>
      <c r="N498" s="49">
        <v>5.8816284784999402</v>
      </c>
      <c r="P498" s="49">
        <v>6.0085355790973853</v>
      </c>
      <c r="Q498" s="49">
        <v>6.0684732785187911</v>
      </c>
      <c r="R498" s="49">
        <v>6.1326310243417463</v>
      </c>
      <c r="S498" s="49">
        <v>6.1988559327727968</v>
      </c>
    </row>
    <row r="499" spans="1:19" x14ac:dyDescent="0.25">
      <c r="A499" s="15">
        <v>43121.583333332135</v>
      </c>
      <c r="B499" s="24">
        <v>1</v>
      </c>
      <c r="C499" s="25">
        <v>21</v>
      </c>
      <c r="D499" s="26">
        <v>14</v>
      </c>
      <c r="E499" s="19">
        <v>4.7020620833035727</v>
      </c>
      <c r="F499" s="19">
        <v>6.0283896889003561</v>
      </c>
      <c r="G499" s="49">
        <v>5.6813391470769989</v>
      </c>
      <c r="H499" s="49">
        <v>5.9519694482558645</v>
      </c>
      <c r="I499" s="49">
        <v>6.2769918678501053</v>
      </c>
      <c r="K499" s="49">
        <v>5.7331005007061231</v>
      </c>
      <c r="L499" s="49">
        <v>5.7774528553826316</v>
      </c>
      <c r="M499" s="49">
        <v>5.8267001611951219</v>
      </c>
      <c r="N499" s="49">
        <v>5.8816284784999402</v>
      </c>
      <c r="P499" s="49">
        <v>6.0085355790973853</v>
      </c>
      <c r="Q499" s="49">
        <v>6.0684732785187911</v>
      </c>
      <c r="R499" s="49">
        <v>6.1326310243417463</v>
      </c>
      <c r="S499" s="49">
        <v>6.1988559327727968</v>
      </c>
    </row>
    <row r="500" spans="1:19" x14ac:dyDescent="0.25">
      <c r="A500" s="15">
        <v>43121.624999998799</v>
      </c>
      <c r="B500" s="24">
        <v>1</v>
      </c>
      <c r="C500" s="25">
        <v>21</v>
      </c>
      <c r="D500" s="26">
        <v>15</v>
      </c>
      <c r="E500" s="19">
        <v>4.7020620833035727</v>
      </c>
      <c r="F500" s="19">
        <v>6.0283896889003561</v>
      </c>
      <c r="G500" s="49">
        <v>5.6813391470769989</v>
      </c>
      <c r="H500" s="49">
        <v>5.9519694482558645</v>
      </c>
      <c r="I500" s="49">
        <v>6.2769918678501053</v>
      </c>
      <c r="K500" s="49">
        <v>5.7331005007061231</v>
      </c>
      <c r="L500" s="49">
        <v>5.7774528553826316</v>
      </c>
      <c r="M500" s="49">
        <v>5.8267001611951219</v>
      </c>
      <c r="N500" s="49">
        <v>5.8816284784999402</v>
      </c>
      <c r="P500" s="49">
        <v>6.0085355790973853</v>
      </c>
      <c r="Q500" s="49">
        <v>6.0684732785187911</v>
      </c>
      <c r="R500" s="49">
        <v>6.1326310243417463</v>
      </c>
      <c r="S500" s="49">
        <v>6.1988559327727968</v>
      </c>
    </row>
    <row r="501" spans="1:19" x14ac:dyDescent="0.25">
      <c r="A501" s="15">
        <v>43121.666666665464</v>
      </c>
      <c r="B501" s="24">
        <v>1</v>
      </c>
      <c r="C501" s="25">
        <v>21</v>
      </c>
      <c r="D501" s="26">
        <v>16</v>
      </c>
      <c r="E501" s="19">
        <v>4.7020620833035727</v>
      </c>
      <c r="F501" s="19">
        <v>6.0283896889003561</v>
      </c>
      <c r="G501" s="49">
        <v>5.6813391470769989</v>
      </c>
      <c r="H501" s="49">
        <v>5.9519694482558645</v>
      </c>
      <c r="I501" s="49">
        <v>6.2769918678501053</v>
      </c>
      <c r="K501" s="49">
        <v>5.7331005007061231</v>
      </c>
      <c r="L501" s="49">
        <v>5.7774528553826316</v>
      </c>
      <c r="M501" s="49">
        <v>5.8267001611951219</v>
      </c>
      <c r="N501" s="49">
        <v>5.8816284784999402</v>
      </c>
      <c r="P501" s="49">
        <v>6.0085355790973853</v>
      </c>
      <c r="Q501" s="49">
        <v>6.0684732785187911</v>
      </c>
      <c r="R501" s="49">
        <v>6.1326310243417463</v>
      </c>
      <c r="S501" s="49">
        <v>6.1988559327727968</v>
      </c>
    </row>
    <row r="502" spans="1:19" x14ac:dyDescent="0.25">
      <c r="A502" s="15">
        <v>43121.708333332128</v>
      </c>
      <c r="B502" s="24">
        <v>1</v>
      </c>
      <c r="C502" s="25">
        <v>21</v>
      </c>
      <c r="D502" s="26">
        <v>17</v>
      </c>
      <c r="E502" s="19">
        <v>4.7020620833035727</v>
      </c>
      <c r="F502" s="19">
        <v>6.0283896889003561</v>
      </c>
      <c r="G502" s="49">
        <v>5.6813391470769989</v>
      </c>
      <c r="H502" s="49">
        <v>5.9519694482558645</v>
      </c>
      <c r="I502" s="49">
        <v>6.2769918678501053</v>
      </c>
      <c r="K502" s="49">
        <v>5.7331005007061231</v>
      </c>
      <c r="L502" s="49">
        <v>5.7774528553826316</v>
      </c>
      <c r="M502" s="49">
        <v>5.8267001611951219</v>
      </c>
      <c r="N502" s="49">
        <v>5.8816284784999402</v>
      </c>
      <c r="P502" s="49">
        <v>6.0085355790973853</v>
      </c>
      <c r="Q502" s="49">
        <v>6.0684732785187911</v>
      </c>
      <c r="R502" s="49">
        <v>6.1326310243417463</v>
      </c>
      <c r="S502" s="49">
        <v>6.1988559327727968</v>
      </c>
    </row>
    <row r="503" spans="1:19" x14ac:dyDescent="0.25">
      <c r="A503" s="15">
        <v>43121.749999998792</v>
      </c>
      <c r="B503" s="24">
        <v>1</v>
      </c>
      <c r="C503" s="25">
        <v>21</v>
      </c>
      <c r="D503" s="26">
        <v>18</v>
      </c>
      <c r="E503" s="19">
        <v>4.7020620833035727</v>
      </c>
      <c r="F503" s="19">
        <v>6.0283896889003561</v>
      </c>
      <c r="G503" s="49">
        <v>5.6813391470769989</v>
      </c>
      <c r="H503" s="49">
        <v>5.9519694482558645</v>
      </c>
      <c r="I503" s="49">
        <v>6.2769918678501053</v>
      </c>
      <c r="K503" s="49">
        <v>5.7331005007061231</v>
      </c>
      <c r="L503" s="49">
        <v>5.7774528553826316</v>
      </c>
      <c r="M503" s="49">
        <v>5.8267001611951219</v>
      </c>
      <c r="N503" s="49">
        <v>5.8816284784999402</v>
      </c>
      <c r="P503" s="49">
        <v>6.0085355790973853</v>
      </c>
      <c r="Q503" s="49">
        <v>6.0684732785187911</v>
      </c>
      <c r="R503" s="49">
        <v>6.1326310243417463</v>
      </c>
      <c r="S503" s="49">
        <v>6.1988559327727968</v>
      </c>
    </row>
    <row r="504" spans="1:19" x14ac:dyDescent="0.25">
      <c r="A504" s="15">
        <v>43121.791666665456</v>
      </c>
      <c r="B504" s="24">
        <v>1</v>
      </c>
      <c r="C504" s="25">
        <v>21</v>
      </c>
      <c r="D504" s="26">
        <v>19</v>
      </c>
      <c r="E504" s="19">
        <v>4.7020620833035727</v>
      </c>
      <c r="F504" s="19">
        <v>6.0283896889003561</v>
      </c>
      <c r="G504" s="49">
        <v>5.6813391470769989</v>
      </c>
      <c r="H504" s="49">
        <v>5.9519694482558645</v>
      </c>
      <c r="I504" s="49">
        <v>6.2769918678501053</v>
      </c>
      <c r="K504" s="49">
        <v>5.7331005007061231</v>
      </c>
      <c r="L504" s="49">
        <v>5.7774528553826316</v>
      </c>
      <c r="M504" s="49">
        <v>5.8267001611951219</v>
      </c>
      <c r="N504" s="49">
        <v>5.8816284784999402</v>
      </c>
      <c r="P504" s="49">
        <v>6.0085355790973853</v>
      </c>
      <c r="Q504" s="49">
        <v>6.0684732785187911</v>
      </c>
      <c r="R504" s="49">
        <v>6.1326310243417463</v>
      </c>
      <c r="S504" s="49">
        <v>6.1988559327727968</v>
      </c>
    </row>
    <row r="505" spans="1:19" x14ac:dyDescent="0.25">
      <c r="A505" s="15">
        <v>43121.833333332121</v>
      </c>
      <c r="B505" s="24">
        <v>1</v>
      </c>
      <c r="C505" s="25">
        <v>21</v>
      </c>
      <c r="D505" s="26">
        <v>20</v>
      </c>
      <c r="E505" s="19">
        <v>4.7020620833035727</v>
      </c>
      <c r="F505" s="19">
        <v>6.0283896889003561</v>
      </c>
      <c r="G505" s="49">
        <v>5.6813391470769989</v>
      </c>
      <c r="H505" s="49">
        <v>5.9519694482558645</v>
      </c>
      <c r="I505" s="49">
        <v>6.2769918678501053</v>
      </c>
      <c r="K505" s="49">
        <v>5.7331005007061231</v>
      </c>
      <c r="L505" s="49">
        <v>5.7774528553826316</v>
      </c>
      <c r="M505" s="49">
        <v>5.8267001611951219</v>
      </c>
      <c r="N505" s="49">
        <v>5.8816284784999402</v>
      </c>
      <c r="P505" s="49">
        <v>6.0085355790973853</v>
      </c>
      <c r="Q505" s="49">
        <v>6.0684732785187911</v>
      </c>
      <c r="R505" s="49">
        <v>6.1326310243417463</v>
      </c>
      <c r="S505" s="49">
        <v>6.1988559327727968</v>
      </c>
    </row>
    <row r="506" spans="1:19" x14ac:dyDescent="0.25">
      <c r="A506" s="15">
        <v>43121.874999998785</v>
      </c>
      <c r="B506" s="24">
        <v>1</v>
      </c>
      <c r="C506" s="25">
        <v>21</v>
      </c>
      <c r="D506" s="26">
        <v>21</v>
      </c>
      <c r="E506" s="19">
        <v>4.7020620833035727</v>
      </c>
      <c r="F506" s="19">
        <v>6.0283896889003561</v>
      </c>
      <c r="G506" s="49">
        <v>5.6813391470769989</v>
      </c>
      <c r="H506" s="49">
        <v>5.9519694482558645</v>
      </c>
      <c r="I506" s="49">
        <v>6.2769918678501053</v>
      </c>
      <c r="K506" s="49">
        <v>5.7331005007061231</v>
      </c>
      <c r="L506" s="49">
        <v>5.7774528553826316</v>
      </c>
      <c r="M506" s="49">
        <v>5.8267001611951219</v>
      </c>
      <c r="N506" s="49">
        <v>5.8816284784999402</v>
      </c>
      <c r="P506" s="49">
        <v>6.0085355790973853</v>
      </c>
      <c r="Q506" s="49">
        <v>6.0684732785187911</v>
      </c>
      <c r="R506" s="49">
        <v>6.1326310243417463</v>
      </c>
      <c r="S506" s="49">
        <v>6.1988559327727968</v>
      </c>
    </row>
    <row r="507" spans="1:19" x14ac:dyDescent="0.25">
      <c r="A507" s="15">
        <v>43121.916666665449</v>
      </c>
      <c r="B507" s="24">
        <v>1</v>
      </c>
      <c r="C507" s="25">
        <v>21</v>
      </c>
      <c r="D507" s="26">
        <v>22</v>
      </c>
      <c r="E507" s="19">
        <v>4.7020620833035727</v>
      </c>
      <c r="F507" s="19">
        <v>6.0283896889003561</v>
      </c>
      <c r="G507" s="49">
        <v>5.6813391470769989</v>
      </c>
      <c r="H507" s="49">
        <v>5.9519694482558645</v>
      </c>
      <c r="I507" s="49">
        <v>6.2769918678501053</v>
      </c>
      <c r="K507" s="49">
        <v>5.7331005007061231</v>
      </c>
      <c r="L507" s="49">
        <v>5.7774528553826316</v>
      </c>
      <c r="M507" s="49">
        <v>5.8267001611951219</v>
      </c>
      <c r="N507" s="49">
        <v>5.8816284784999402</v>
      </c>
      <c r="P507" s="49">
        <v>6.0085355790973853</v>
      </c>
      <c r="Q507" s="49">
        <v>6.0684732785187911</v>
      </c>
      <c r="R507" s="49">
        <v>6.1326310243417463</v>
      </c>
      <c r="S507" s="49">
        <v>6.1988559327727968</v>
      </c>
    </row>
    <row r="508" spans="1:19" x14ac:dyDescent="0.25">
      <c r="A508" s="15">
        <v>43121.958333332113</v>
      </c>
      <c r="B508" s="24">
        <v>1</v>
      </c>
      <c r="C508" s="25">
        <v>21</v>
      </c>
      <c r="D508" s="26">
        <v>23</v>
      </c>
      <c r="E508" s="19">
        <v>4.7020620833035727</v>
      </c>
      <c r="F508" s="19">
        <v>6.0283896889003561</v>
      </c>
      <c r="G508" s="49">
        <v>5.6813391470769989</v>
      </c>
      <c r="H508" s="49">
        <v>5.9519694482558645</v>
      </c>
      <c r="I508" s="49">
        <v>6.2769918678501053</v>
      </c>
      <c r="K508" s="49">
        <v>5.7331005007061231</v>
      </c>
      <c r="L508" s="49">
        <v>5.7774528553826316</v>
      </c>
      <c r="M508" s="49">
        <v>5.8267001611951219</v>
      </c>
      <c r="N508" s="49">
        <v>5.8816284784999402</v>
      </c>
      <c r="P508" s="49">
        <v>6.0085355790973853</v>
      </c>
      <c r="Q508" s="49">
        <v>6.0684732785187911</v>
      </c>
      <c r="R508" s="49">
        <v>6.1326310243417463</v>
      </c>
      <c r="S508" s="49">
        <v>6.1988559327727968</v>
      </c>
    </row>
    <row r="509" spans="1:19" x14ac:dyDescent="0.25">
      <c r="A509" s="15">
        <v>43121.999999998778</v>
      </c>
      <c r="B509" s="24">
        <v>1</v>
      </c>
      <c r="C509" s="25">
        <v>22</v>
      </c>
      <c r="D509" s="26">
        <v>0</v>
      </c>
      <c r="E509" s="19">
        <v>4.7020620833035727</v>
      </c>
      <c r="F509" s="19">
        <v>6.0283896889003561</v>
      </c>
      <c r="G509" s="49">
        <v>5.6813391470769989</v>
      </c>
      <c r="H509" s="49">
        <v>5.9519694482558645</v>
      </c>
      <c r="I509" s="49">
        <v>6.2769918678501053</v>
      </c>
      <c r="K509" s="49">
        <v>5.7331005007061231</v>
      </c>
      <c r="L509" s="49">
        <v>5.7774528553826316</v>
      </c>
      <c r="M509" s="49">
        <v>5.8267001611951219</v>
      </c>
      <c r="N509" s="49">
        <v>5.8816284784999402</v>
      </c>
      <c r="P509" s="49">
        <v>6.0085355790973853</v>
      </c>
      <c r="Q509" s="49">
        <v>6.0684732785187911</v>
      </c>
      <c r="R509" s="49">
        <v>6.1326310243417463</v>
      </c>
      <c r="S509" s="49">
        <v>6.1988559327727968</v>
      </c>
    </row>
    <row r="510" spans="1:19" x14ac:dyDescent="0.25">
      <c r="A510" s="15">
        <v>43122.041666665442</v>
      </c>
      <c r="B510" s="24">
        <v>1</v>
      </c>
      <c r="C510" s="25">
        <v>22</v>
      </c>
      <c r="D510" s="26">
        <v>1</v>
      </c>
      <c r="E510" s="19">
        <v>4.7020620833035727</v>
      </c>
      <c r="F510" s="19">
        <v>6.0283896889003561</v>
      </c>
      <c r="G510" s="49">
        <v>5.6813391470769989</v>
      </c>
      <c r="H510" s="49">
        <v>5.9519694482558645</v>
      </c>
      <c r="I510" s="49">
        <v>6.2769918678501053</v>
      </c>
      <c r="K510" s="49">
        <v>5.7331005007061231</v>
      </c>
      <c r="L510" s="49">
        <v>5.7774528553826316</v>
      </c>
      <c r="M510" s="49">
        <v>5.8267001611951219</v>
      </c>
      <c r="N510" s="49">
        <v>5.8816284784999402</v>
      </c>
      <c r="P510" s="49">
        <v>6.0085355790973853</v>
      </c>
      <c r="Q510" s="49">
        <v>6.0684732785187911</v>
      </c>
      <c r="R510" s="49">
        <v>6.1326310243417463</v>
      </c>
      <c r="S510" s="49">
        <v>6.1988559327727968</v>
      </c>
    </row>
    <row r="511" spans="1:19" x14ac:dyDescent="0.25">
      <c r="A511" s="15">
        <v>43122.083333332106</v>
      </c>
      <c r="B511" s="24">
        <v>1</v>
      </c>
      <c r="C511" s="25">
        <v>22</v>
      </c>
      <c r="D511" s="26">
        <v>2</v>
      </c>
      <c r="E511" s="19">
        <v>4.7020620833035727</v>
      </c>
      <c r="F511" s="19">
        <v>6.0283896889003561</v>
      </c>
      <c r="G511" s="49">
        <v>5.6813391470769989</v>
      </c>
      <c r="H511" s="49">
        <v>5.9519694482558645</v>
      </c>
      <c r="I511" s="49">
        <v>6.2769918678501053</v>
      </c>
      <c r="K511" s="49">
        <v>5.7331005007061231</v>
      </c>
      <c r="L511" s="49">
        <v>5.7774528553826316</v>
      </c>
      <c r="M511" s="49">
        <v>5.8267001611951219</v>
      </c>
      <c r="N511" s="49">
        <v>5.8816284784999402</v>
      </c>
      <c r="P511" s="49">
        <v>6.0085355790973853</v>
      </c>
      <c r="Q511" s="49">
        <v>6.0684732785187911</v>
      </c>
      <c r="R511" s="49">
        <v>6.1326310243417463</v>
      </c>
      <c r="S511" s="49">
        <v>6.1988559327727968</v>
      </c>
    </row>
    <row r="512" spans="1:19" x14ac:dyDescent="0.25">
      <c r="A512" s="15">
        <v>43122.12499999877</v>
      </c>
      <c r="B512" s="24">
        <v>1</v>
      </c>
      <c r="C512" s="25">
        <v>22</v>
      </c>
      <c r="D512" s="26">
        <v>3</v>
      </c>
      <c r="E512" s="19">
        <v>4.7020620833035727</v>
      </c>
      <c r="F512" s="19">
        <v>6.0283896889003561</v>
      </c>
      <c r="G512" s="49">
        <v>5.6813391470769989</v>
      </c>
      <c r="H512" s="49">
        <v>5.9519694482558645</v>
      </c>
      <c r="I512" s="49">
        <v>6.2769918678501053</v>
      </c>
      <c r="K512" s="49">
        <v>5.7331005007061231</v>
      </c>
      <c r="L512" s="49">
        <v>5.7774528553826316</v>
      </c>
      <c r="M512" s="49">
        <v>5.8267001611951219</v>
      </c>
      <c r="N512" s="49">
        <v>5.8816284784999402</v>
      </c>
      <c r="P512" s="49">
        <v>6.0085355790973853</v>
      </c>
      <c r="Q512" s="49">
        <v>6.0684732785187911</v>
      </c>
      <c r="R512" s="49">
        <v>6.1326310243417463</v>
      </c>
      <c r="S512" s="49">
        <v>6.1988559327727968</v>
      </c>
    </row>
    <row r="513" spans="1:19" x14ac:dyDescent="0.25">
      <c r="A513" s="15">
        <v>43122.166666665435</v>
      </c>
      <c r="B513" s="24">
        <v>1</v>
      </c>
      <c r="C513" s="25">
        <v>22</v>
      </c>
      <c r="D513" s="26">
        <v>4</v>
      </c>
      <c r="E513" s="19">
        <v>4.7020620833035727</v>
      </c>
      <c r="F513" s="19">
        <v>6.0283896889003561</v>
      </c>
      <c r="G513" s="49">
        <v>5.6813391470769989</v>
      </c>
      <c r="H513" s="49">
        <v>5.9519694482558645</v>
      </c>
      <c r="I513" s="49">
        <v>6.2769918678501053</v>
      </c>
      <c r="K513" s="49">
        <v>5.7331005007061231</v>
      </c>
      <c r="L513" s="49">
        <v>5.7774528553826316</v>
      </c>
      <c r="M513" s="49">
        <v>5.8267001611951219</v>
      </c>
      <c r="N513" s="49">
        <v>5.8816284784999402</v>
      </c>
      <c r="P513" s="49">
        <v>6.0085355790973853</v>
      </c>
      <c r="Q513" s="49">
        <v>6.0684732785187911</v>
      </c>
      <c r="R513" s="49">
        <v>6.1326310243417463</v>
      </c>
      <c r="S513" s="49">
        <v>6.1988559327727968</v>
      </c>
    </row>
    <row r="514" spans="1:19" x14ac:dyDescent="0.25">
      <c r="A514" s="15">
        <v>43122.208333332099</v>
      </c>
      <c r="B514" s="24">
        <v>1</v>
      </c>
      <c r="C514" s="25">
        <v>22</v>
      </c>
      <c r="D514" s="26">
        <v>5</v>
      </c>
      <c r="E514" s="19">
        <v>4.7020620833035727</v>
      </c>
      <c r="F514" s="19">
        <v>6.0283896889003561</v>
      </c>
      <c r="G514" s="49">
        <v>5.6813391470769989</v>
      </c>
      <c r="H514" s="49">
        <v>5.9519694482558645</v>
      </c>
      <c r="I514" s="49">
        <v>6.2769918678501053</v>
      </c>
      <c r="K514" s="49">
        <v>5.7331005007061231</v>
      </c>
      <c r="L514" s="49">
        <v>5.7774528553826316</v>
      </c>
      <c r="M514" s="49">
        <v>5.8267001611951219</v>
      </c>
      <c r="N514" s="49">
        <v>5.8816284784999402</v>
      </c>
      <c r="P514" s="49">
        <v>6.0085355790973853</v>
      </c>
      <c r="Q514" s="49">
        <v>6.0684732785187911</v>
      </c>
      <c r="R514" s="49">
        <v>6.1326310243417463</v>
      </c>
      <c r="S514" s="49">
        <v>6.1988559327727968</v>
      </c>
    </row>
    <row r="515" spans="1:19" x14ac:dyDescent="0.25">
      <c r="A515" s="15">
        <v>43122.249999998763</v>
      </c>
      <c r="B515" s="24">
        <v>1</v>
      </c>
      <c r="C515" s="25">
        <v>22</v>
      </c>
      <c r="D515" s="26">
        <v>6</v>
      </c>
      <c r="E515" s="19">
        <v>4.7020620833035727</v>
      </c>
      <c r="F515" s="19">
        <v>6.0283896889003561</v>
      </c>
      <c r="G515" s="49">
        <v>5.6813391470769989</v>
      </c>
      <c r="H515" s="49">
        <v>5.9519694482558645</v>
      </c>
      <c r="I515" s="49">
        <v>6.2769918678501053</v>
      </c>
      <c r="K515" s="49">
        <v>5.7331005007061231</v>
      </c>
      <c r="L515" s="49">
        <v>5.7774528553826316</v>
      </c>
      <c r="M515" s="49">
        <v>5.8267001611951219</v>
      </c>
      <c r="N515" s="49">
        <v>5.8816284784999402</v>
      </c>
      <c r="P515" s="49">
        <v>6.0085355790973853</v>
      </c>
      <c r="Q515" s="49">
        <v>6.0684732785187911</v>
      </c>
      <c r="R515" s="49">
        <v>6.1326310243417463</v>
      </c>
      <c r="S515" s="49">
        <v>6.1988559327727968</v>
      </c>
    </row>
    <row r="516" spans="1:19" x14ac:dyDescent="0.25">
      <c r="A516" s="15">
        <v>43122.291666665427</v>
      </c>
      <c r="B516" s="24">
        <v>1</v>
      </c>
      <c r="C516" s="25">
        <v>22</v>
      </c>
      <c r="D516" s="26">
        <v>7</v>
      </c>
      <c r="E516" s="19">
        <v>4.7020620833035727</v>
      </c>
      <c r="F516" s="19">
        <v>6.0283896889003561</v>
      </c>
      <c r="G516" s="49">
        <v>5.6813391470769989</v>
      </c>
      <c r="H516" s="49">
        <v>5.9519694482558645</v>
      </c>
      <c r="I516" s="49">
        <v>6.2769918678501053</v>
      </c>
      <c r="K516" s="49">
        <v>5.7331005007061231</v>
      </c>
      <c r="L516" s="49">
        <v>5.7774528553826316</v>
      </c>
      <c r="M516" s="49">
        <v>5.8267001611951219</v>
      </c>
      <c r="N516" s="49">
        <v>5.8816284784999402</v>
      </c>
      <c r="P516" s="49">
        <v>6.0085355790973853</v>
      </c>
      <c r="Q516" s="49">
        <v>6.0684732785187911</v>
      </c>
      <c r="R516" s="49">
        <v>6.1326310243417463</v>
      </c>
      <c r="S516" s="49">
        <v>6.1988559327727968</v>
      </c>
    </row>
    <row r="517" spans="1:19" x14ac:dyDescent="0.25">
      <c r="A517" s="15">
        <v>43122.333333332092</v>
      </c>
      <c r="B517" s="24">
        <v>1</v>
      </c>
      <c r="C517" s="25">
        <v>22</v>
      </c>
      <c r="D517" s="26">
        <v>8</v>
      </c>
      <c r="E517" s="19">
        <v>4.7020620833035727</v>
      </c>
      <c r="F517" s="19">
        <v>6.0283896889003561</v>
      </c>
      <c r="G517" s="49">
        <v>5.6813391470769989</v>
      </c>
      <c r="H517" s="49">
        <v>5.9519694482558645</v>
      </c>
      <c r="I517" s="49">
        <v>6.2769918678501053</v>
      </c>
      <c r="K517" s="49">
        <v>5.7331005007061231</v>
      </c>
      <c r="L517" s="49">
        <v>5.7774528553826316</v>
      </c>
      <c r="M517" s="49">
        <v>5.8267001611951219</v>
      </c>
      <c r="N517" s="49">
        <v>5.8816284784999402</v>
      </c>
      <c r="P517" s="49">
        <v>6.0085355790973853</v>
      </c>
      <c r="Q517" s="49">
        <v>6.0684732785187911</v>
      </c>
      <c r="R517" s="49">
        <v>6.1326310243417463</v>
      </c>
      <c r="S517" s="49">
        <v>6.1988559327727968</v>
      </c>
    </row>
    <row r="518" spans="1:19" x14ac:dyDescent="0.25">
      <c r="A518" s="15">
        <v>43122.374999998756</v>
      </c>
      <c r="B518" s="24">
        <v>1</v>
      </c>
      <c r="C518" s="25">
        <v>22</v>
      </c>
      <c r="D518" s="26">
        <v>9</v>
      </c>
      <c r="E518" s="19">
        <v>4.7020620833035727</v>
      </c>
      <c r="F518" s="19">
        <v>6.0283896889003561</v>
      </c>
      <c r="G518" s="49">
        <v>5.6813391470769989</v>
      </c>
      <c r="H518" s="49">
        <v>5.9519694482558645</v>
      </c>
      <c r="I518" s="49">
        <v>6.2769918678501053</v>
      </c>
      <c r="K518" s="49">
        <v>5.7331005007061231</v>
      </c>
      <c r="L518" s="49">
        <v>5.7774528553826316</v>
      </c>
      <c r="M518" s="49">
        <v>5.8267001611951219</v>
      </c>
      <c r="N518" s="49">
        <v>5.8816284784999402</v>
      </c>
      <c r="P518" s="49">
        <v>6.0085355790973853</v>
      </c>
      <c r="Q518" s="49">
        <v>6.0684732785187911</v>
      </c>
      <c r="R518" s="49">
        <v>6.1326310243417463</v>
      </c>
      <c r="S518" s="49">
        <v>6.1988559327727968</v>
      </c>
    </row>
    <row r="519" spans="1:19" x14ac:dyDescent="0.25">
      <c r="A519" s="15">
        <v>43122.41666666542</v>
      </c>
      <c r="B519" s="24">
        <v>1</v>
      </c>
      <c r="C519" s="25">
        <v>22</v>
      </c>
      <c r="D519" s="26">
        <v>10</v>
      </c>
      <c r="E519" s="19">
        <v>4.7020620833035727</v>
      </c>
      <c r="F519" s="19">
        <v>6.0283896889003561</v>
      </c>
      <c r="G519" s="49">
        <v>5.6813391470769989</v>
      </c>
      <c r="H519" s="49">
        <v>5.9519694482558645</v>
      </c>
      <c r="I519" s="49">
        <v>6.2769918678501053</v>
      </c>
      <c r="K519" s="49">
        <v>5.7331005007061231</v>
      </c>
      <c r="L519" s="49">
        <v>5.7774528553826316</v>
      </c>
      <c r="M519" s="49">
        <v>5.8267001611951219</v>
      </c>
      <c r="N519" s="49">
        <v>5.8816284784999402</v>
      </c>
      <c r="P519" s="49">
        <v>6.0085355790973853</v>
      </c>
      <c r="Q519" s="49">
        <v>6.0684732785187911</v>
      </c>
      <c r="R519" s="49">
        <v>6.1326310243417463</v>
      </c>
      <c r="S519" s="49">
        <v>6.1988559327727968</v>
      </c>
    </row>
    <row r="520" spans="1:19" x14ac:dyDescent="0.25">
      <c r="A520" s="15">
        <v>43122.458333332084</v>
      </c>
      <c r="B520" s="24">
        <v>1</v>
      </c>
      <c r="C520" s="25">
        <v>22</v>
      </c>
      <c r="D520" s="26">
        <v>11</v>
      </c>
      <c r="E520" s="19">
        <v>4.7020620833035727</v>
      </c>
      <c r="F520" s="19">
        <v>6.0283896889003561</v>
      </c>
      <c r="G520" s="49">
        <v>5.6813391470769989</v>
      </c>
      <c r="H520" s="49">
        <v>5.9519694482558645</v>
      </c>
      <c r="I520" s="49">
        <v>6.2769918678501053</v>
      </c>
      <c r="K520" s="49">
        <v>5.7331005007061231</v>
      </c>
      <c r="L520" s="49">
        <v>5.7774528553826316</v>
      </c>
      <c r="M520" s="49">
        <v>5.8267001611951219</v>
      </c>
      <c r="N520" s="49">
        <v>5.8816284784999402</v>
      </c>
      <c r="P520" s="49">
        <v>6.0085355790973853</v>
      </c>
      <c r="Q520" s="49">
        <v>6.0684732785187911</v>
      </c>
      <c r="R520" s="49">
        <v>6.1326310243417463</v>
      </c>
      <c r="S520" s="49">
        <v>6.1988559327727968</v>
      </c>
    </row>
    <row r="521" spans="1:19" x14ac:dyDescent="0.25">
      <c r="A521" s="15">
        <v>43122.499999998749</v>
      </c>
      <c r="B521" s="24">
        <v>1</v>
      </c>
      <c r="C521" s="25">
        <v>22</v>
      </c>
      <c r="D521" s="26">
        <v>12</v>
      </c>
      <c r="E521" s="19">
        <v>4.7020620833035727</v>
      </c>
      <c r="F521" s="19">
        <v>6.0283896889003561</v>
      </c>
      <c r="G521" s="49">
        <v>5.6813391470769989</v>
      </c>
      <c r="H521" s="49">
        <v>5.9519694482558645</v>
      </c>
      <c r="I521" s="49">
        <v>6.2769918678501053</v>
      </c>
      <c r="K521" s="49">
        <v>5.7331005007061231</v>
      </c>
      <c r="L521" s="49">
        <v>5.7774528553826316</v>
      </c>
      <c r="M521" s="49">
        <v>5.8267001611951219</v>
      </c>
      <c r="N521" s="49">
        <v>5.8816284784999402</v>
      </c>
      <c r="P521" s="49">
        <v>6.0085355790973853</v>
      </c>
      <c r="Q521" s="49">
        <v>6.0684732785187911</v>
      </c>
      <c r="R521" s="49">
        <v>6.1326310243417463</v>
      </c>
      <c r="S521" s="49">
        <v>6.1988559327727968</v>
      </c>
    </row>
    <row r="522" spans="1:19" x14ac:dyDescent="0.25">
      <c r="A522" s="15">
        <v>43122.541666665413</v>
      </c>
      <c r="B522" s="24">
        <v>1</v>
      </c>
      <c r="C522" s="25">
        <v>22</v>
      </c>
      <c r="D522" s="26">
        <v>13</v>
      </c>
      <c r="E522" s="19">
        <v>4.7020620833035727</v>
      </c>
      <c r="F522" s="19">
        <v>6.0283896889003561</v>
      </c>
      <c r="G522" s="49">
        <v>5.6813391470769989</v>
      </c>
      <c r="H522" s="49">
        <v>5.9519694482558645</v>
      </c>
      <c r="I522" s="49">
        <v>6.2769918678501053</v>
      </c>
      <c r="K522" s="49">
        <v>5.7331005007061231</v>
      </c>
      <c r="L522" s="49">
        <v>5.7774528553826316</v>
      </c>
      <c r="M522" s="49">
        <v>5.8267001611951219</v>
      </c>
      <c r="N522" s="49">
        <v>5.8816284784999402</v>
      </c>
      <c r="P522" s="49">
        <v>6.0085355790973853</v>
      </c>
      <c r="Q522" s="49">
        <v>6.0684732785187911</v>
      </c>
      <c r="R522" s="49">
        <v>6.1326310243417463</v>
      </c>
      <c r="S522" s="49">
        <v>6.1988559327727968</v>
      </c>
    </row>
    <row r="523" spans="1:19" x14ac:dyDescent="0.25">
      <c r="A523" s="15">
        <v>43122.583333332077</v>
      </c>
      <c r="B523" s="24">
        <v>1</v>
      </c>
      <c r="C523" s="25">
        <v>22</v>
      </c>
      <c r="D523" s="26">
        <v>14</v>
      </c>
      <c r="E523" s="19">
        <v>4.7020620833035727</v>
      </c>
      <c r="F523" s="19">
        <v>6.0283896889003561</v>
      </c>
      <c r="G523" s="49">
        <v>5.6813391470769989</v>
      </c>
      <c r="H523" s="49">
        <v>5.9519694482558645</v>
      </c>
      <c r="I523" s="49">
        <v>6.2769918678501053</v>
      </c>
      <c r="K523" s="49">
        <v>5.7331005007061231</v>
      </c>
      <c r="L523" s="49">
        <v>5.7774528553826316</v>
      </c>
      <c r="M523" s="49">
        <v>5.8267001611951219</v>
      </c>
      <c r="N523" s="49">
        <v>5.8816284784999402</v>
      </c>
      <c r="P523" s="49">
        <v>6.0085355790973853</v>
      </c>
      <c r="Q523" s="49">
        <v>6.0684732785187911</v>
      </c>
      <c r="R523" s="49">
        <v>6.1326310243417463</v>
      </c>
      <c r="S523" s="49">
        <v>6.1988559327727968</v>
      </c>
    </row>
    <row r="524" spans="1:19" x14ac:dyDescent="0.25">
      <c r="A524" s="15">
        <v>43122.624999998741</v>
      </c>
      <c r="B524" s="24">
        <v>1</v>
      </c>
      <c r="C524" s="25">
        <v>22</v>
      </c>
      <c r="D524" s="26">
        <v>15</v>
      </c>
      <c r="E524" s="19">
        <v>4.7020620833035727</v>
      </c>
      <c r="F524" s="19">
        <v>6.0283896889003561</v>
      </c>
      <c r="G524" s="49">
        <v>5.6813391470769989</v>
      </c>
      <c r="H524" s="49">
        <v>5.9519694482558645</v>
      </c>
      <c r="I524" s="49">
        <v>6.2769918678501053</v>
      </c>
      <c r="K524" s="49">
        <v>5.7331005007061231</v>
      </c>
      <c r="L524" s="49">
        <v>5.7774528553826316</v>
      </c>
      <c r="M524" s="49">
        <v>5.8267001611951219</v>
      </c>
      <c r="N524" s="49">
        <v>5.8816284784999402</v>
      </c>
      <c r="P524" s="49">
        <v>6.0085355790973853</v>
      </c>
      <c r="Q524" s="49">
        <v>6.0684732785187911</v>
      </c>
      <c r="R524" s="49">
        <v>6.1326310243417463</v>
      </c>
      <c r="S524" s="49">
        <v>6.1988559327727968</v>
      </c>
    </row>
    <row r="525" spans="1:19" x14ac:dyDescent="0.25">
      <c r="A525" s="15">
        <v>43122.666666665406</v>
      </c>
      <c r="B525" s="24">
        <v>1</v>
      </c>
      <c r="C525" s="25">
        <v>22</v>
      </c>
      <c r="D525" s="26">
        <v>16</v>
      </c>
      <c r="E525" s="19">
        <v>4.7020620833035727</v>
      </c>
      <c r="F525" s="19">
        <v>6.0283896889003561</v>
      </c>
      <c r="G525" s="49">
        <v>5.6813391470769989</v>
      </c>
      <c r="H525" s="49">
        <v>5.9519694482558645</v>
      </c>
      <c r="I525" s="49">
        <v>6.2769918678501053</v>
      </c>
      <c r="K525" s="49">
        <v>5.7331005007061231</v>
      </c>
      <c r="L525" s="49">
        <v>5.7774528553826316</v>
      </c>
      <c r="M525" s="49">
        <v>5.8267001611951219</v>
      </c>
      <c r="N525" s="49">
        <v>5.8816284784999402</v>
      </c>
      <c r="P525" s="49">
        <v>6.0085355790973853</v>
      </c>
      <c r="Q525" s="49">
        <v>6.0684732785187911</v>
      </c>
      <c r="R525" s="49">
        <v>6.1326310243417463</v>
      </c>
      <c r="S525" s="49">
        <v>6.1988559327727968</v>
      </c>
    </row>
    <row r="526" spans="1:19" x14ac:dyDescent="0.25">
      <c r="A526" s="15">
        <v>43122.70833333207</v>
      </c>
      <c r="B526" s="24">
        <v>1</v>
      </c>
      <c r="C526" s="25">
        <v>22</v>
      </c>
      <c r="D526" s="26">
        <v>17</v>
      </c>
      <c r="E526" s="19">
        <v>4.7020620833035727</v>
      </c>
      <c r="F526" s="19">
        <v>6.0283896889003561</v>
      </c>
      <c r="G526" s="49">
        <v>5.6813391470769989</v>
      </c>
      <c r="H526" s="49">
        <v>5.9519694482558645</v>
      </c>
      <c r="I526" s="49">
        <v>6.2769918678501053</v>
      </c>
      <c r="K526" s="49">
        <v>5.7331005007061231</v>
      </c>
      <c r="L526" s="49">
        <v>5.7774528553826316</v>
      </c>
      <c r="M526" s="49">
        <v>5.8267001611951219</v>
      </c>
      <c r="N526" s="49">
        <v>5.8816284784999402</v>
      </c>
      <c r="P526" s="49">
        <v>6.0085355790973853</v>
      </c>
      <c r="Q526" s="49">
        <v>6.0684732785187911</v>
      </c>
      <c r="R526" s="49">
        <v>6.1326310243417463</v>
      </c>
      <c r="S526" s="49">
        <v>6.1988559327727968</v>
      </c>
    </row>
    <row r="527" spans="1:19" x14ac:dyDescent="0.25">
      <c r="A527" s="15">
        <v>43122.749999998734</v>
      </c>
      <c r="B527" s="24">
        <v>1</v>
      </c>
      <c r="C527" s="25">
        <v>22</v>
      </c>
      <c r="D527" s="26">
        <v>18</v>
      </c>
      <c r="E527" s="19">
        <v>4.7020620833035727</v>
      </c>
      <c r="F527" s="19">
        <v>6.0283896889003561</v>
      </c>
      <c r="G527" s="49">
        <v>5.6813391470769989</v>
      </c>
      <c r="H527" s="49">
        <v>5.9519694482558645</v>
      </c>
      <c r="I527" s="49">
        <v>6.2769918678501053</v>
      </c>
      <c r="K527" s="49">
        <v>5.7331005007061231</v>
      </c>
      <c r="L527" s="49">
        <v>5.7774528553826316</v>
      </c>
      <c r="M527" s="49">
        <v>5.8267001611951219</v>
      </c>
      <c r="N527" s="49">
        <v>5.8816284784999402</v>
      </c>
      <c r="P527" s="49">
        <v>6.0085355790973853</v>
      </c>
      <c r="Q527" s="49">
        <v>6.0684732785187911</v>
      </c>
      <c r="R527" s="49">
        <v>6.1326310243417463</v>
      </c>
      <c r="S527" s="49">
        <v>6.1988559327727968</v>
      </c>
    </row>
    <row r="528" spans="1:19" x14ac:dyDescent="0.25">
      <c r="A528" s="15">
        <v>43122.791666665398</v>
      </c>
      <c r="B528" s="24">
        <v>1</v>
      </c>
      <c r="C528" s="25">
        <v>22</v>
      </c>
      <c r="D528" s="26">
        <v>19</v>
      </c>
      <c r="E528" s="19">
        <v>4.7020620833035727</v>
      </c>
      <c r="F528" s="19">
        <v>6.0283896889003561</v>
      </c>
      <c r="G528" s="49">
        <v>5.6813391470769989</v>
      </c>
      <c r="H528" s="49">
        <v>5.9519694482558645</v>
      </c>
      <c r="I528" s="49">
        <v>6.2769918678501053</v>
      </c>
      <c r="K528" s="49">
        <v>5.7331005007061231</v>
      </c>
      <c r="L528" s="49">
        <v>5.7774528553826316</v>
      </c>
      <c r="M528" s="49">
        <v>5.8267001611951219</v>
      </c>
      <c r="N528" s="49">
        <v>5.8816284784999402</v>
      </c>
      <c r="P528" s="49">
        <v>6.0085355790973853</v>
      </c>
      <c r="Q528" s="49">
        <v>6.0684732785187911</v>
      </c>
      <c r="R528" s="49">
        <v>6.1326310243417463</v>
      </c>
      <c r="S528" s="49">
        <v>6.1988559327727968</v>
      </c>
    </row>
    <row r="529" spans="1:19" x14ac:dyDescent="0.25">
      <c r="A529" s="15">
        <v>43122.833333332062</v>
      </c>
      <c r="B529" s="24">
        <v>1</v>
      </c>
      <c r="C529" s="25">
        <v>22</v>
      </c>
      <c r="D529" s="26">
        <v>20</v>
      </c>
      <c r="E529" s="19">
        <v>4.7020620833035727</v>
      </c>
      <c r="F529" s="19">
        <v>6.0283896889003561</v>
      </c>
      <c r="G529" s="49">
        <v>5.6813391470769989</v>
      </c>
      <c r="H529" s="49">
        <v>5.9519694482558645</v>
      </c>
      <c r="I529" s="49">
        <v>6.2769918678501053</v>
      </c>
      <c r="K529" s="49">
        <v>5.7331005007061231</v>
      </c>
      <c r="L529" s="49">
        <v>5.7774528553826316</v>
      </c>
      <c r="M529" s="49">
        <v>5.8267001611951219</v>
      </c>
      <c r="N529" s="49">
        <v>5.8816284784999402</v>
      </c>
      <c r="P529" s="49">
        <v>6.0085355790973853</v>
      </c>
      <c r="Q529" s="49">
        <v>6.0684732785187911</v>
      </c>
      <c r="R529" s="49">
        <v>6.1326310243417463</v>
      </c>
      <c r="S529" s="49">
        <v>6.1988559327727968</v>
      </c>
    </row>
    <row r="530" spans="1:19" x14ac:dyDescent="0.25">
      <c r="A530" s="15">
        <v>43122.874999998727</v>
      </c>
      <c r="B530" s="24">
        <v>1</v>
      </c>
      <c r="C530" s="25">
        <v>22</v>
      </c>
      <c r="D530" s="26">
        <v>21</v>
      </c>
      <c r="E530" s="19">
        <v>4.7020620833035727</v>
      </c>
      <c r="F530" s="19">
        <v>6.0283896889003561</v>
      </c>
      <c r="G530" s="49">
        <v>5.6813391470769989</v>
      </c>
      <c r="H530" s="49">
        <v>5.9519694482558645</v>
      </c>
      <c r="I530" s="49">
        <v>6.2769918678501053</v>
      </c>
      <c r="K530" s="49">
        <v>5.7331005007061231</v>
      </c>
      <c r="L530" s="49">
        <v>5.7774528553826316</v>
      </c>
      <c r="M530" s="49">
        <v>5.8267001611951219</v>
      </c>
      <c r="N530" s="49">
        <v>5.8816284784999402</v>
      </c>
      <c r="P530" s="49">
        <v>6.0085355790973853</v>
      </c>
      <c r="Q530" s="49">
        <v>6.0684732785187911</v>
      </c>
      <c r="R530" s="49">
        <v>6.1326310243417463</v>
      </c>
      <c r="S530" s="49">
        <v>6.1988559327727968</v>
      </c>
    </row>
    <row r="531" spans="1:19" x14ac:dyDescent="0.25">
      <c r="A531" s="15">
        <v>43122.916666665391</v>
      </c>
      <c r="B531" s="24">
        <v>1</v>
      </c>
      <c r="C531" s="25">
        <v>22</v>
      </c>
      <c r="D531" s="26">
        <v>22</v>
      </c>
      <c r="E531" s="19">
        <v>4.7020620833035727</v>
      </c>
      <c r="F531" s="19">
        <v>6.0283896889003561</v>
      </c>
      <c r="G531" s="49">
        <v>5.6813391470769989</v>
      </c>
      <c r="H531" s="49">
        <v>5.9519694482558645</v>
      </c>
      <c r="I531" s="49">
        <v>6.2769918678501053</v>
      </c>
      <c r="K531" s="49">
        <v>5.7331005007061231</v>
      </c>
      <c r="L531" s="49">
        <v>5.7774528553826316</v>
      </c>
      <c r="M531" s="49">
        <v>5.8267001611951219</v>
      </c>
      <c r="N531" s="49">
        <v>5.8816284784999402</v>
      </c>
      <c r="P531" s="49">
        <v>6.0085355790973853</v>
      </c>
      <c r="Q531" s="49">
        <v>6.0684732785187911</v>
      </c>
      <c r="R531" s="49">
        <v>6.1326310243417463</v>
      </c>
      <c r="S531" s="49">
        <v>6.1988559327727968</v>
      </c>
    </row>
    <row r="532" spans="1:19" x14ac:dyDescent="0.25">
      <c r="A532" s="15">
        <v>43122.958333332055</v>
      </c>
      <c r="B532" s="24">
        <v>1</v>
      </c>
      <c r="C532" s="25">
        <v>22</v>
      </c>
      <c r="D532" s="26">
        <v>23</v>
      </c>
      <c r="E532" s="19">
        <v>4.7020620833035727</v>
      </c>
      <c r="F532" s="19">
        <v>6.0283896889003561</v>
      </c>
      <c r="G532" s="49">
        <v>5.6813391470769989</v>
      </c>
      <c r="H532" s="49">
        <v>5.9519694482558645</v>
      </c>
      <c r="I532" s="49">
        <v>6.2769918678501053</v>
      </c>
      <c r="K532" s="49">
        <v>5.7331005007061231</v>
      </c>
      <c r="L532" s="49">
        <v>5.7774528553826316</v>
      </c>
      <c r="M532" s="49">
        <v>5.8267001611951219</v>
      </c>
      <c r="N532" s="49">
        <v>5.8816284784999402</v>
      </c>
      <c r="P532" s="49">
        <v>6.0085355790973853</v>
      </c>
      <c r="Q532" s="49">
        <v>6.0684732785187911</v>
      </c>
      <c r="R532" s="49">
        <v>6.1326310243417463</v>
      </c>
      <c r="S532" s="49">
        <v>6.1988559327727968</v>
      </c>
    </row>
    <row r="533" spans="1:19" x14ac:dyDescent="0.25">
      <c r="A533" s="15">
        <v>43122.999999998719</v>
      </c>
      <c r="B533" s="24">
        <v>1</v>
      </c>
      <c r="C533" s="25">
        <v>23</v>
      </c>
      <c r="D533" s="26">
        <v>0</v>
      </c>
      <c r="E533" s="19">
        <v>4.7042216867810449</v>
      </c>
      <c r="F533" s="19">
        <v>5.8983896889003553</v>
      </c>
      <c r="G533" s="49">
        <v>5.6813391470769989</v>
      </c>
      <c r="H533" s="49">
        <v>5.9519694482558645</v>
      </c>
      <c r="I533" s="49">
        <v>6.2769918678501053</v>
      </c>
      <c r="K533" s="49">
        <v>5.7331005007061231</v>
      </c>
      <c r="L533" s="49">
        <v>5.7774528553826316</v>
      </c>
      <c r="M533" s="49">
        <v>5.8267001611951219</v>
      </c>
      <c r="N533" s="49">
        <v>5.8816284784999402</v>
      </c>
      <c r="P533" s="49">
        <v>6.0085355790973853</v>
      </c>
      <c r="Q533" s="49">
        <v>6.0684732785187911</v>
      </c>
      <c r="R533" s="49">
        <v>6.1326310243417463</v>
      </c>
      <c r="S533" s="49">
        <v>6.1988559327727968</v>
      </c>
    </row>
    <row r="534" spans="1:19" x14ac:dyDescent="0.25">
      <c r="A534" s="15">
        <v>43123.041666665384</v>
      </c>
      <c r="B534" s="24">
        <v>1</v>
      </c>
      <c r="C534" s="25">
        <v>23</v>
      </c>
      <c r="D534" s="26">
        <v>1</v>
      </c>
      <c r="E534" s="19">
        <v>4.7042216867810449</v>
      </c>
      <c r="F534" s="19">
        <v>5.8983896889003553</v>
      </c>
      <c r="G534" s="49">
        <v>5.6813391470769989</v>
      </c>
      <c r="H534" s="49">
        <v>5.9519694482558645</v>
      </c>
      <c r="I534" s="49">
        <v>6.2769918678501053</v>
      </c>
      <c r="K534" s="49">
        <v>5.7331005007061231</v>
      </c>
      <c r="L534" s="49">
        <v>5.7774528553826316</v>
      </c>
      <c r="M534" s="49">
        <v>5.8267001611951219</v>
      </c>
      <c r="N534" s="49">
        <v>5.8816284784999402</v>
      </c>
      <c r="P534" s="49">
        <v>6.0085355790973853</v>
      </c>
      <c r="Q534" s="49">
        <v>6.0684732785187911</v>
      </c>
      <c r="R534" s="49">
        <v>6.1326310243417463</v>
      </c>
      <c r="S534" s="49">
        <v>6.1988559327727968</v>
      </c>
    </row>
    <row r="535" spans="1:19" x14ac:dyDescent="0.25">
      <c r="A535" s="15">
        <v>43123.083333332048</v>
      </c>
      <c r="B535" s="24">
        <v>1</v>
      </c>
      <c r="C535" s="25">
        <v>23</v>
      </c>
      <c r="D535" s="26">
        <v>2</v>
      </c>
      <c r="E535" s="19">
        <v>4.7042216867810449</v>
      </c>
      <c r="F535" s="19">
        <v>5.8983896889003553</v>
      </c>
      <c r="G535" s="49">
        <v>5.6813391470769989</v>
      </c>
      <c r="H535" s="49">
        <v>5.9519694482558645</v>
      </c>
      <c r="I535" s="49">
        <v>6.2769918678501053</v>
      </c>
      <c r="K535" s="49">
        <v>5.7331005007061231</v>
      </c>
      <c r="L535" s="49">
        <v>5.7774528553826316</v>
      </c>
      <c r="M535" s="49">
        <v>5.8267001611951219</v>
      </c>
      <c r="N535" s="49">
        <v>5.8816284784999402</v>
      </c>
      <c r="P535" s="49">
        <v>6.0085355790973853</v>
      </c>
      <c r="Q535" s="49">
        <v>6.0684732785187911</v>
      </c>
      <c r="R535" s="49">
        <v>6.1326310243417463</v>
      </c>
      <c r="S535" s="49">
        <v>6.1988559327727968</v>
      </c>
    </row>
    <row r="536" spans="1:19" x14ac:dyDescent="0.25">
      <c r="A536" s="15">
        <v>43123.124999998712</v>
      </c>
      <c r="B536" s="24">
        <v>1</v>
      </c>
      <c r="C536" s="25">
        <v>23</v>
      </c>
      <c r="D536" s="26">
        <v>3</v>
      </c>
      <c r="E536" s="19">
        <v>4.7042216867810449</v>
      </c>
      <c r="F536" s="19">
        <v>5.8983896889003553</v>
      </c>
      <c r="G536" s="49">
        <v>5.6813391470769989</v>
      </c>
      <c r="H536" s="49">
        <v>5.9519694482558645</v>
      </c>
      <c r="I536" s="49">
        <v>6.2769918678501053</v>
      </c>
      <c r="K536" s="49">
        <v>5.7331005007061231</v>
      </c>
      <c r="L536" s="49">
        <v>5.7774528553826316</v>
      </c>
      <c r="M536" s="49">
        <v>5.8267001611951219</v>
      </c>
      <c r="N536" s="49">
        <v>5.8816284784999402</v>
      </c>
      <c r="P536" s="49">
        <v>6.0085355790973853</v>
      </c>
      <c r="Q536" s="49">
        <v>6.0684732785187911</v>
      </c>
      <c r="R536" s="49">
        <v>6.1326310243417463</v>
      </c>
      <c r="S536" s="49">
        <v>6.1988559327727968</v>
      </c>
    </row>
    <row r="537" spans="1:19" x14ac:dyDescent="0.25">
      <c r="A537" s="15">
        <v>43123.166666665376</v>
      </c>
      <c r="B537" s="24">
        <v>1</v>
      </c>
      <c r="C537" s="25">
        <v>23</v>
      </c>
      <c r="D537" s="26">
        <v>4</v>
      </c>
      <c r="E537" s="19">
        <v>4.7042216867810449</v>
      </c>
      <c r="F537" s="19">
        <v>5.8983896889003553</v>
      </c>
      <c r="G537" s="49">
        <v>5.6813391470769989</v>
      </c>
      <c r="H537" s="49">
        <v>5.9519694482558645</v>
      </c>
      <c r="I537" s="49">
        <v>6.2769918678501053</v>
      </c>
      <c r="K537" s="49">
        <v>5.7331005007061231</v>
      </c>
      <c r="L537" s="49">
        <v>5.7774528553826316</v>
      </c>
      <c r="M537" s="49">
        <v>5.8267001611951219</v>
      </c>
      <c r="N537" s="49">
        <v>5.8816284784999402</v>
      </c>
      <c r="P537" s="49">
        <v>6.0085355790973853</v>
      </c>
      <c r="Q537" s="49">
        <v>6.0684732785187911</v>
      </c>
      <c r="R537" s="49">
        <v>6.1326310243417463</v>
      </c>
      <c r="S537" s="49">
        <v>6.1988559327727968</v>
      </c>
    </row>
    <row r="538" spans="1:19" x14ac:dyDescent="0.25">
      <c r="A538" s="15">
        <v>43123.208333332041</v>
      </c>
      <c r="B538" s="24">
        <v>1</v>
      </c>
      <c r="C538" s="25">
        <v>23</v>
      </c>
      <c r="D538" s="26">
        <v>5</v>
      </c>
      <c r="E538" s="19">
        <v>4.7042216867810449</v>
      </c>
      <c r="F538" s="19">
        <v>5.8983896889003553</v>
      </c>
      <c r="G538" s="49">
        <v>5.6813391470769989</v>
      </c>
      <c r="H538" s="49">
        <v>5.9519694482558645</v>
      </c>
      <c r="I538" s="49">
        <v>6.2769918678501053</v>
      </c>
      <c r="K538" s="49">
        <v>5.7331005007061231</v>
      </c>
      <c r="L538" s="49">
        <v>5.7774528553826316</v>
      </c>
      <c r="M538" s="49">
        <v>5.8267001611951219</v>
      </c>
      <c r="N538" s="49">
        <v>5.8816284784999402</v>
      </c>
      <c r="P538" s="49">
        <v>6.0085355790973853</v>
      </c>
      <c r="Q538" s="49">
        <v>6.0684732785187911</v>
      </c>
      <c r="R538" s="49">
        <v>6.1326310243417463</v>
      </c>
      <c r="S538" s="49">
        <v>6.1988559327727968</v>
      </c>
    </row>
    <row r="539" spans="1:19" x14ac:dyDescent="0.25">
      <c r="A539" s="15">
        <v>43123.249999998705</v>
      </c>
      <c r="B539" s="24">
        <v>1</v>
      </c>
      <c r="C539" s="25">
        <v>23</v>
      </c>
      <c r="D539" s="26">
        <v>6</v>
      </c>
      <c r="E539" s="19">
        <v>4.7042216867810449</v>
      </c>
      <c r="F539" s="19">
        <v>5.8983896889003553</v>
      </c>
      <c r="G539" s="49">
        <v>5.6813391470769989</v>
      </c>
      <c r="H539" s="49">
        <v>5.9519694482558645</v>
      </c>
      <c r="I539" s="49">
        <v>6.2769918678501053</v>
      </c>
      <c r="K539" s="49">
        <v>5.7331005007061231</v>
      </c>
      <c r="L539" s="49">
        <v>5.7774528553826316</v>
      </c>
      <c r="M539" s="49">
        <v>5.8267001611951219</v>
      </c>
      <c r="N539" s="49">
        <v>5.8816284784999402</v>
      </c>
      <c r="P539" s="49">
        <v>6.0085355790973853</v>
      </c>
      <c r="Q539" s="49">
        <v>6.0684732785187911</v>
      </c>
      <c r="R539" s="49">
        <v>6.1326310243417463</v>
      </c>
      <c r="S539" s="49">
        <v>6.1988559327727968</v>
      </c>
    </row>
    <row r="540" spans="1:19" x14ac:dyDescent="0.25">
      <c r="A540" s="15">
        <v>43123.291666665369</v>
      </c>
      <c r="B540" s="24">
        <v>1</v>
      </c>
      <c r="C540" s="25">
        <v>23</v>
      </c>
      <c r="D540" s="26">
        <v>7</v>
      </c>
      <c r="E540" s="19">
        <v>4.7042216867810449</v>
      </c>
      <c r="F540" s="19">
        <v>5.8983896889003553</v>
      </c>
      <c r="G540" s="49">
        <v>5.6813391470769989</v>
      </c>
      <c r="H540" s="49">
        <v>5.9519694482558645</v>
      </c>
      <c r="I540" s="49">
        <v>6.2769918678501053</v>
      </c>
      <c r="K540" s="49">
        <v>5.7331005007061231</v>
      </c>
      <c r="L540" s="49">
        <v>5.7774528553826316</v>
      </c>
      <c r="M540" s="49">
        <v>5.8267001611951219</v>
      </c>
      <c r="N540" s="49">
        <v>5.8816284784999402</v>
      </c>
      <c r="P540" s="49">
        <v>6.0085355790973853</v>
      </c>
      <c r="Q540" s="49">
        <v>6.0684732785187911</v>
      </c>
      <c r="R540" s="49">
        <v>6.1326310243417463</v>
      </c>
      <c r="S540" s="49">
        <v>6.1988559327727968</v>
      </c>
    </row>
    <row r="541" spans="1:19" x14ac:dyDescent="0.25">
      <c r="A541" s="15">
        <v>43123.333333332033</v>
      </c>
      <c r="B541" s="24">
        <v>1</v>
      </c>
      <c r="C541" s="25">
        <v>23</v>
      </c>
      <c r="D541" s="26">
        <v>8</v>
      </c>
      <c r="E541" s="19">
        <v>4.7042216867810449</v>
      </c>
      <c r="F541" s="19">
        <v>5.8983896889003553</v>
      </c>
      <c r="G541" s="49">
        <v>5.6813391470769989</v>
      </c>
      <c r="H541" s="49">
        <v>5.9519694482558645</v>
      </c>
      <c r="I541" s="49">
        <v>6.2769918678501053</v>
      </c>
      <c r="K541" s="49">
        <v>5.7331005007061231</v>
      </c>
      <c r="L541" s="49">
        <v>5.7774528553826316</v>
      </c>
      <c r="M541" s="49">
        <v>5.8267001611951219</v>
      </c>
      <c r="N541" s="49">
        <v>5.8816284784999402</v>
      </c>
      <c r="P541" s="49">
        <v>6.0085355790973853</v>
      </c>
      <c r="Q541" s="49">
        <v>6.0684732785187911</v>
      </c>
      <c r="R541" s="49">
        <v>6.1326310243417463</v>
      </c>
      <c r="S541" s="49">
        <v>6.1988559327727968</v>
      </c>
    </row>
    <row r="542" spans="1:19" x14ac:dyDescent="0.25">
      <c r="A542" s="15">
        <v>43123.374999998698</v>
      </c>
      <c r="B542" s="24">
        <v>1</v>
      </c>
      <c r="C542" s="25">
        <v>23</v>
      </c>
      <c r="D542" s="26">
        <v>9</v>
      </c>
      <c r="E542" s="19">
        <v>4.7042216867810449</v>
      </c>
      <c r="F542" s="19">
        <v>5.8983896889003553</v>
      </c>
      <c r="G542" s="49">
        <v>5.6813391470769989</v>
      </c>
      <c r="H542" s="49">
        <v>5.9519694482558645</v>
      </c>
      <c r="I542" s="49">
        <v>6.2769918678501053</v>
      </c>
      <c r="K542" s="49">
        <v>5.7331005007061231</v>
      </c>
      <c r="L542" s="49">
        <v>5.7774528553826316</v>
      </c>
      <c r="M542" s="49">
        <v>5.8267001611951219</v>
      </c>
      <c r="N542" s="49">
        <v>5.8816284784999402</v>
      </c>
      <c r="P542" s="49">
        <v>6.0085355790973853</v>
      </c>
      <c r="Q542" s="49">
        <v>6.0684732785187911</v>
      </c>
      <c r="R542" s="49">
        <v>6.1326310243417463</v>
      </c>
      <c r="S542" s="49">
        <v>6.1988559327727968</v>
      </c>
    </row>
    <row r="543" spans="1:19" x14ac:dyDescent="0.25">
      <c r="A543" s="15">
        <v>43123.416666665362</v>
      </c>
      <c r="B543" s="24">
        <v>1</v>
      </c>
      <c r="C543" s="25">
        <v>23</v>
      </c>
      <c r="D543" s="26">
        <v>10</v>
      </c>
      <c r="E543" s="19">
        <v>4.7042216867810449</v>
      </c>
      <c r="F543" s="19">
        <v>5.8983896889003553</v>
      </c>
      <c r="G543" s="49">
        <v>5.6813391470769989</v>
      </c>
      <c r="H543" s="49">
        <v>5.9519694482558645</v>
      </c>
      <c r="I543" s="49">
        <v>6.2769918678501053</v>
      </c>
      <c r="K543" s="49">
        <v>5.7331005007061231</v>
      </c>
      <c r="L543" s="49">
        <v>5.7774528553826316</v>
      </c>
      <c r="M543" s="49">
        <v>5.8267001611951219</v>
      </c>
      <c r="N543" s="49">
        <v>5.8816284784999402</v>
      </c>
      <c r="P543" s="49">
        <v>6.0085355790973853</v>
      </c>
      <c r="Q543" s="49">
        <v>6.0684732785187911</v>
      </c>
      <c r="R543" s="49">
        <v>6.1326310243417463</v>
      </c>
      <c r="S543" s="49">
        <v>6.1988559327727968</v>
      </c>
    </row>
    <row r="544" spans="1:19" x14ac:dyDescent="0.25">
      <c r="A544" s="15">
        <v>43123.458333332026</v>
      </c>
      <c r="B544" s="24">
        <v>1</v>
      </c>
      <c r="C544" s="25">
        <v>23</v>
      </c>
      <c r="D544" s="26">
        <v>11</v>
      </c>
      <c r="E544" s="19">
        <v>4.7042216867810449</v>
      </c>
      <c r="F544" s="19">
        <v>5.8983896889003553</v>
      </c>
      <c r="G544" s="49">
        <v>5.6813391470769989</v>
      </c>
      <c r="H544" s="49">
        <v>5.9519694482558645</v>
      </c>
      <c r="I544" s="49">
        <v>6.2769918678501053</v>
      </c>
      <c r="K544" s="49">
        <v>5.7331005007061231</v>
      </c>
      <c r="L544" s="49">
        <v>5.7774528553826316</v>
      </c>
      <c r="M544" s="49">
        <v>5.8267001611951219</v>
      </c>
      <c r="N544" s="49">
        <v>5.8816284784999402</v>
      </c>
      <c r="P544" s="49">
        <v>6.0085355790973853</v>
      </c>
      <c r="Q544" s="49">
        <v>6.0684732785187911</v>
      </c>
      <c r="R544" s="49">
        <v>6.1326310243417463</v>
      </c>
      <c r="S544" s="49">
        <v>6.1988559327727968</v>
      </c>
    </row>
    <row r="545" spans="1:19" x14ac:dyDescent="0.25">
      <c r="A545" s="15">
        <v>43123.49999999869</v>
      </c>
      <c r="B545" s="24">
        <v>1</v>
      </c>
      <c r="C545" s="25">
        <v>23</v>
      </c>
      <c r="D545" s="26">
        <v>12</v>
      </c>
      <c r="E545" s="19">
        <v>4.7042216867810449</v>
      </c>
      <c r="F545" s="19">
        <v>5.8983896889003553</v>
      </c>
      <c r="G545" s="49">
        <v>5.6813391470769989</v>
      </c>
      <c r="H545" s="49">
        <v>5.9519694482558645</v>
      </c>
      <c r="I545" s="49">
        <v>6.2769918678501053</v>
      </c>
      <c r="K545" s="49">
        <v>5.7331005007061231</v>
      </c>
      <c r="L545" s="49">
        <v>5.7774528553826316</v>
      </c>
      <c r="M545" s="49">
        <v>5.8267001611951219</v>
      </c>
      <c r="N545" s="49">
        <v>5.8816284784999402</v>
      </c>
      <c r="P545" s="49">
        <v>6.0085355790973853</v>
      </c>
      <c r="Q545" s="49">
        <v>6.0684732785187911</v>
      </c>
      <c r="R545" s="49">
        <v>6.1326310243417463</v>
      </c>
      <c r="S545" s="49">
        <v>6.1988559327727968</v>
      </c>
    </row>
    <row r="546" spans="1:19" x14ac:dyDescent="0.25">
      <c r="A546" s="15">
        <v>43123.541666665355</v>
      </c>
      <c r="B546" s="24">
        <v>1</v>
      </c>
      <c r="C546" s="25">
        <v>23</v>
      </c>
      <c r="D546" s="26">
        <v>13</v>
      </c>
      <c r="E546" s="19">
        <v>4.7042216867810449</v>
      </c>
      <c r="F546" s="19">
        <v>5.8983896889003553</v>
      </c>
      <c r="G546" s="49">
        <v>5.6813391470769989</v>
      </c>
      <c r="H546" s="49">
        <v>5.9519694482558645</v>
      </c>
      <c r="I546" s="49">
        <v>6.2769918678501053</v>
      </c>
      <c r="K546" s="49">
        <v>5.7331005007061231</v>
      </c>
      <c r="L546" s="49">
        <v>5.7774528553826316</v>
      </c>
      <c r="M546" s="49">
        <v>5.8267001611951219</v>
      </c>
      <c r="N546" s="49">
        <v>5.8816284784999402</v>
      </c>
      <c r="P546" s="49">
        <v>6.0085355790973853</v>
      </c>
      <c r="Q546" s="49">
        <v>6.0684732785187911</v>
      </c>
      <c r="R546" s="49">
        <v>6.1326310243417463</v>
      </c>
      <c r="S546" s="49">
        <v>6.1988559327727968</v>
      </c>
    </row>
    <row r="547" spans="1:19" x14ac:dyDescent="0.25">
      <c r="A547" s="15">
        <v>43123.583333332019</v>
      </c>
      <c r="B547" s="24">
        <v>1</v>
      </c>
      <c r="C547" s="25">
        <v>23</v>
      </c>
      <c r="D547" s="26">
        <v>14</v>
      </c>
      <c r="E547" s="19">
        <v>4.7042216867810449</v>
      </c>
      <c r="F547" s="19">
        <v>5.8983896889003553</v>
      </c>
      <c r="G547" s="49">
        <v>5.6813391470769989</v>
      </c>
      <c r="H547" s="49">
        <v>5.9519694482558645</v>
      </c>
      <c r="I547" s="49">
        <v>6.2769918678501053</v>
      </c>
      <c r="K547" s="49">
        <v>5.7331005007061231</v>
      </c>
      <c r="L547" s="49">
        <v>5.7774528553826316</v>
      </c>
      <c r="M547" s="49">
        <v>5.8267001611951219</v>
      </c>
      <c r="N547" s="49">
        <v>5.8816284784999402</v>
      </c>
      <c r="P547" s="49">
        <v>6.0085355790973853</v>
      </c>
      <c r="Q547" s="49">
        <v>6.0684732785187911</v>
      </c>
      <c r="R547" s="49">
        <v>6.1326310243417463</v>
      </c>
      <c r="S547" s="49">
        <v>6.1988559327727968</v>
      </c>
    </row>
    <row r="548" spans="1:19" x14ac:dyDescent="0.25">
      <c r="A548" s="15">
        <v>43123.624999998683</v>
      </c>
      <c r="B548" s="24">
        <v>1</v>
      </c>
      <c r="C548" s="25">
        <v>23</v>
      </c>
      <c r="D548" s="26">
        <v>15</v>
      </c>
      <c r="E548" s="19">
        <v>4.7042216867810449</v>
      </c>
      <c r="F548" s="19">
        <v>5.8983896889003553</v>
      </c>
      <c r="G548" s="49">
        <v>5.6813391470769989</v>
      </c>
      <c r="H548" s="49">
        <v>5.9519694482558645</v>
      </c>
      <c r="I548" s="49">
        <v>6.2769918678501053</v>
      </c>
      <c r="K548" s="49">
        <v>5.7331005007061231</v>
      </c>
      <c r="L548" s="49">
        <v>5.7774528553826316</v>
      </c>
      <c r="M548" s="49">
        <v>5.8267001611951219</v>
      </c>
      <c r="N548" s="49">
        <v>5.8816284784999402</v>
      </c>
      <c r="P548" s="49">
        <v>6.0085355790973853</v>
      </c>
      <c r="Q548" s="49">
        <v>6.0684732785187911</v>
      </c>
      <c r="R548" s="49">
        <v>6.1326310243417463</v>
      </c>
      <c r="S548" s="49">
        <v>6.1988559327727968</v>
      </c>
    </row>
    <row r="549" spans="1:19" x14ac:dyDescent="0.25">
      <c r="A549" s="15">
        <v>43123.666666665347</v>
      </c>
      <c r="B549" s="24">
        <v>1</v>
      </c>
      <c r="C549" s="25">
        <v>23</v>
      </c>
      <c r="D549" s="26">
        <v>16</v>
      </c>
      <c r="E549" s="19">
        <v>4.7042216867810449</v>
      </c>
      <c r="F549" s="19">
        <v>5.8983896889003553</v>
      </c>
      <c r="G549" s="49">
        <v>5.6813391470769989</v>
      </c>
      <c r="H549" s="49">
        <v>5.9519694482558645</v>
      </c>
      <c r="I549" s="49">
        <v>6.2769918678501053</v>
      </c>
      <c r="K549" s="49">
        <v>5.7331005007061231</v>
      </c>
      <c r="L549" s="49">
        <v>5.7774528553826316</v>
      </c>
      <c r="M549" s="49">
        <v>5.8267001611951219</v>
      </c>
      <c r="N549" s="49">
        <v>5.8816284784999402</v>
      </c>
      <c r="P549" s="49">
        <v>6.0085355790973853</v>
      </c>
      <c r="Q549" s="49">
        <v>6.0684732785187911</v>
      </c>
      <c r="R549" s="49">
        <v>6.1326310243417463</v>
      </c>
      <c r="S549" s="49">
        <v>6.1988559327727968</v>
      </c>
    </row>
    <row r="550" spans="1:19" x14ac:dyDescent="0.25">
      <c r="A550" s="15">
        <v>43123.708333332012</v>
      </c>
      <c r="B550" s="24">
        <v>1</v>
      </c>
      <c r="C550" s="25">
        <v>23</v>
      </c>
      <c r="D550" s="26">
        <v>17</v>
      </c>
      <c r="E550" s="19">
        <v>4.7042216867810449</v>
      </c>
      <c r="F550" s="19">
        <v>5.8983896889003553</v>
      </c>
      <c r="G550" s="49">
        <v>5.6813391470769989</v>
      </c>
      <c r="H550" s="49">
        <v>5.9519694482558645</v>
      </c>
      <c r="I550" s="49">
        <v>6.2769918678501053</v>
      </c>
      <c r="K550" s="49">
        <v>5.7331005007061231</v>
      </c>
      <c r="L550" s="49">
        <v>5.7774528553826316</v>
      </c>
      <c r="M550" s="49">
        <v>5.8267001611951219</v>
      </c>
      <c r="N550" s="49">
        <v>5.8816284784999402</v>
      </c>
      <c r="P550" s="49">
        <v>6.0085355790973853</v>
      </c>
      <c r="Q550" s="49">
        <v>6.0684732785187911</v>
      </c>
      <c r="R550" s="49">
        <v>6.1326310243417463</v>
      </c>
      <c r="S550" s="49">
        <v>6.1988559327727968</v>
      </c>
    </row>
    <row r="551" spans="1:19" x14ac:dyDescent="0.25">
      <c r="A551" s="15">
        <v>43123.749999998676</v>
      </c>
      <c r="B551" s="24">
        <v>1</v>
      </c>
      <c r="C551" s="25">
        <v>23</v>
      </c>
      <c r="D551" s="26">
        <v>18</v>
      </c>
      <c r="E551" s="19">
        <v>4.7042216867810449</v>
      </c>
      <c r="F551" s="19">
        <v>5.8983896889003553</v>
      </c>
      <c r="G551" s="49">
        <v>5.6813391470769989</v>
      </c>
      <c r="H551" s="49">
        <v>5.9519694482558645</v>
      </c>
      <c r="I551" s="49">
        <v>6.2769918678501053</v>
      </c>
      <c r="K551" s="49">
        <v>5.7331005007061231</v>
      </c>
      <c r="L551" s="49">
        <v>5.7774528553826316</v>
      </c>
      <c r="M551" s="49">
        <v>5.8267001611951219</v>
      </c>
      <c r="N551" s="49">
        <v>5.8816284784999402</v>
      </c>
      <c r="P551" s="49">
        <v>6.0085355790973853</v>
      </c>
      <c r="Q551" s="49">
        <v>6.0684732785187911</v>
      </c>
      <c r="R551" s="49">
        <v>6.1326310243417463</v>
      </c>
      <c r="S551" s="49">
        <v>6.1988559327727968</v>
      </c>
    </row>
    <row r="552" spans="1:19" x14ac:dyDescent="0.25">
      <c r="A552" s="15">
        <v>43123.79166666534</v>
      </c>
      <c r="B552" s="24">
        <v>1</v>
      </c>
      <c r="C552" s="25">
        <v>23</v>
      </c>
      <c r="D552" s="26">
        <v>19</v>
      </c>
      <c r="E552" s="19">
        <v>4.7042216867810449</v>
      </c>
      <c r="F552" s="19">
        <v>5.8983896889003553</v>
      </c>
      <c r="G552" s="49">
        <v>5.6813391470769989</v>
      </c>
      <c r="H552" s="49">
        <v>5.9519694482558645</v>
      </c>
      <c r="I552" s="49">
        <v>6.2769918678501053</v>
      </c>
      <c r="K552" s="49">
        <v>5.7331005007061231</v>
      </c>
      <c r="L552" s="49">
        <v>5.7774528553826316</v>
      </c>
      <c r="M552" s="49">
        <v>5.8267001611951219</v>
      </c>
      <c r="N552" s="49">
        <v>5.8816284784999402</v>
      </c>
      <c r="P552" s="49">
        <v>6.0085355790973853</v>
      </c>
      <c r="Q552" s="49">
        <v>6.0684732785187911</v>
      </c>
      <c r="R552" s="49">
        <v>6.1326310243417463</v>
      </c>
      <c r="S552" s="49">
        <v>6.1988559327727968</v>
      </c>
    </row>
    <row r="553" spans="1:19" x14ac:dyDescent="0.25">
      <c r="A553" s="15">
        <v>43123.833333332004</v>
      </c>
      <c r="B553" s="24">
        <v>1</v>
      </c>
      <c r="C553" s="25">
        <v>23</v>
      </c>
      <c r="D553" s="26">
        <v>20</v>
      </c>
      <c r="E553" s="19">
        <v>4.7042216867810449</v>
      </c>
      <c r="F553" s="19">
        <v>5.8983896889003553</v>
      </c>
      <c r="G553" s="49">
        <v>5.6813391470769989</v>
      </c>
      <c r="H553" s="49">
        <v>5.9519694482558645</v>
      </c>
      <c r="I553" s="49">
        <v>6.2769918678501053</v>
      </c>
      <c r="K553" s="49">
        <v>5.7331005007061231</v>
      </c>
      <c r="L553" s="49">
        <v>5.7774528553826316</v>
      </c>
      <c r="M553" s="49">
        <v>5.8267001611951219</v>
      </c>
      <c r="N553" s="49">
        <v>5.8816284784999402</v>
      </c>
      <c r="P553" s="49">
        <v>6.0085355790973853</v>
      </c>
      <c r="Q553" s="49">
        <v>6.0684732785187911</v>
      </c>
      <c r="R553" s="49">
        <v>6.1326310243417463</v>
      </c>
      <c r="S553" s="49">
        <v>6.1988559327727968</v>
      </c>
    </row>
    <row r="554" spans="1:19" x14ac:dyDescent="0.25">
      <c r="A554" s="15">
        <v>43123.874999998668</v>
      </c>
      <c r="B554" s="24">
        <v>1</v>
      </c>
      <c r="C554" s="25">
        <v>23</v>
      </c>
      <c r="D554" s="26">
        <v>21</v>
      </c>
      <c r="E554" s="19">
        <v>4.7042216867810449</v>
      </c>
      <c r="F554" s="19">
        <v>5.8983896889003553</v>
      </c>
      <c r="G554" s="49">
        <v>5.6813391470769989</v>
      </c>
      <c r="H554" s="49">
        <v>5.9519694482558645</v>
      </c>
      <c r="I554" s="49">
        <v>6.2769918678501053</v>
      </c>
      <c r="K554" s="49">
        <v>5.7331005007061231</v>
      </c>
      <c r="L554" s="49">
        <v>5.7774528553826316</v>
      </c>
      <c r="M554" s="49">
        <v>5.8267001611951219</v>
      </c>
      <c r="N554" s="49">
        <v>5.8816284784999402</v>
      </c>
      <c r="P554" s="49">
        <v>6.0085355790973853</v>
      </c>
      <c r="Q554" s="49">
        <v>6.0684732785187911</v>
      </c>
      <c r="R554" s="49">
        <v>6.1326310243417463</v>
      </c>
      <c r="S554" s="49">
        <v>6.1988559327727968</v>
      </c>
    </row>
    <row r="555" spans="1:19" x14ac:dyDescent="0.25">
      <c r="A555" s="15">
        <v>43123.916666665333</v>
      </c>
      <c r="B555" s="24">
        <v>1</v>
      </c>
      <c r="C555" s="25">
        <v>23</v>
      </c>
      <c r="D555" s="26">
        <v>22</v>
      </c>
      <c r="E555" s="19">
        <v>4.7042216867810449</v>
      </c>
      <c r="F555" s="19">
        <v>5.8983896889003553</v>
      </c>
      <c r="G555" s="49">
        <v>5.6813391470769989</v>
      </c>
      <c r="H555" s="49">
        <v>5.9519694482558645</v>
      </c>
      <c r="I555" s="49">
        <v>6.2769918678501053</v>
      </c>
      <c r="K555" s="49">
        <v>5.7331005007061231</v>
      </c>
      <c r="L555" s="49">
        <v>5.7774528553826316</v>
      </c>
      <c r="M555" s="49">
        <v>5.8267001611951219</v>
      </c>
      <c r="N555" s="49">
        <v>5.8816284784999402</v>
      </c>
      <c r="P555" s="49">
        <v>6.0085355790973853</v>
      </c>
      <c r="Q555" s="49">
        <v>6.0684732785187911</v>
      </c>
      <c r="R555" s="49">
        <v>6.1326310243417463</v>
      </c>
      <c r="S555" s="49">
        <v>6.1988559327727968</v>
      </c>
    </row>
    <row r="556" spans="1:19" x14ac:dyDescent="0.25">
      <c r="A556" s="15">
        <v>43123.958333331997</v>
      </c>
      <c r="B556" s="24">
        <v>1</v>
      </c>
      <c r="C556" s="25">
        <v>23</v>
      </c>
      <c r="D556" s="26">
        <v>23</v>
      </c>
      <c r="E556" s="19">
        <v>4.7042216867810449</v>
      </c>
      <c r="F556" s="19">
        <v>5.8983896889003553</v>
      </c>
      <c r="G556" s="49">
        <v>5.6813391470769989</v>
      </c>
      <c r="H556" s="49">
        <v>5.9519694482558645</v>
      </c>
      <c r="I556" s="49">
        <v>6.2769918678501053</v>
      </c>
      <c r="K556" s="49">
        <v>5.7331005007061231</v>
      </c>
      <c r="L556" s="49">
        <v>5.7774528553826316</v>
      </c>
      <c r="M556" s="49">
        <v>5.8267001611951219</v>
      </c>
      <c r="N556" s="49">
        <v>5.8816284784999402</v>
      </c>
      <c r="P556" s="49">
        <v>6.0085355790973853</v>
      </c>
      <c r="Q556" s="49">
        <v>6.0684732785187911</v>
      </c>
      <c r="R556" s="49">
        <v>6.1326310243417463</v>
      </c>
      <c r="S556" s="49">
        <v>6.1988559327727968</v>
      </c>
    </row>
    <row r="557" spans="1:19" x14ac:dyDescent="0.25">
      <c r="A557" s="15">
        <v>43123.999999998661</v>
      </c>
      <c r="B557" s="24">
        <v>1</v>
      </c>
      <c r="C557" s="25">
        <v>24</v>
      </c>
      <c r="D557" s="26">
        <v>0</v>
      </c>
      <c r="E557" s="19">
        <v>4.7594453292523582</v>
      </c>
      <c r="F557" s="19">
        <v>5.8994496889003551</v>
      </c>
      <c r="G557" s="49">
        <v>5.6813391470769989</v>
      </c>
      <c r="H557" s="49">
        <v>5.9519694482558645</v>
      </c>
      <c r="I557" s="49">
        <v>6.2769918678501053</v>
      </c>
      <c r="K557" s="49">
        <v>5.7331005007061231</v>
      </c>
      <c r="L557" s="49">
        <v>5.7774528553826316</v>
      </c>
      <c r="M557" s="49">
        <v>5.8267001611951219</v>
      </c>
      <c r="N557" s="49">
        <v>5.8816284784999402</v>
      </c>
      <c r="P557" s="49">
        <v>6.0085355790973853</v>
      </c>
      <c r="Q557" s="49">
        <v>6.0684732785187911</v>
      </c>
      <c r="R557" s="49">
        <v>6.1326310243417463</v>
      </c>
      <c r="S557" s="49">
        <v>6.1988559327727968</v>
      </c>
    </row>
    <row r="558" spans="1:19" x14ac:dyDescent="0.25">
      <c r="A558" s="15">
        <v>43124.041666665325</v>
      </c>
      <c r="B558" s="24">
        <v>1</v>
      </c>
      <c r="C558" s="25">
        <v>24</v>
      </c>
      <c r="D558" s="26">
        <v>1</v>
      </c>
      <c r="E558" s="19">
        <v>4.7594453292523582</v>
      </c>
      <c r="F558" s="19">
        <v>5.8994496889003551</v>
      </c>
      <c r="G558" s="49">
        <v>5.6813391470769989</v>
      </c>
      <c r="H558" s="49">
        <v>5.9519694482558645</v>
      </c>
      <c r="I558" s="49">
        <v>6.2769918678501053</v>
      </c>
      <c r="K558" s="49">
        <v>5.7331005007061231</v>
      </c>
      <c r="L558" s="49">
        <v>5.7774528553826316</v>
      </c>
      <c r="M558" s="49">
        <v>5.8267001611951219</v>
      </c>
      <c r="N558" s="49">
        <v>5.8816284784999402</v>
      </c>
      <c r="P558" s="49">
        <v>6.0085355790973853</v>
      </c>
      <c r="Q558" s="49">
        <v>6.0684732785187911</v>
      </c>
      <c r="R558" s="49">
        <v>6.1326310243417463</v>
      </c>
      <c r="S558" s="49">
        <v>6.1988559327727968</v>
      </c>
    </row>
    <row r="559" spans="1:19" x14ac:dyDescent="0.25">
      <c r="A559" s="15">
        <v>43124.08333333199</v>
      </c>
      <c r="B559" s="24">
        <v>1</v>
      </c>
      <c r="C559" s="25">
        <v>24</v>
      </c>
      <c r="D559" s="26">
        <v>2</v>
      </c>
      <c r="E559" s="19">
        <v>4.7594453292523582</v>
      </c>
      <c r="F559" s="19">
        <v>5.8994496889003551</v>
      </c>
      <c r="G559" s="49">
        <v>5.6813391470769989</v>
      </c>
      <c r="H559" s="49">
        <v>5.9519694482558645</v>
      </c>
      <c r="I559" s="49">
        <v>6.2769918678501053</v>
      </c>
      <c r="K559" s="49">
        <v>5.7331005007061231</v>
      </c>
      <c r="L559" s="49">
        <v>5.7774528553826316</v>
      </c>
      <c r="M559" s="49">
        <v>5.8267001611951219</v>
      </c>
      <c r="N559" s="49">
        <v>5.8816284784999402</v>
      </c>
      <c r="P559" s="49">
        <v>6.0085355790973853</v>
      </c>
      <c r="Q559" s="49">
        <v>6.0684732785187911</v>
      </c>
      <c r="R559" s="49">
        <v>6.1326310243417463</v>
      </c>
      <c r="S559" s="49">
        <v>6.1988559327727968</v>
      </c>
    </row>
    <row r="560" spans="1:19" x14ac:dyDescent="0.25">
      <c r="A560" s="15">
        <v>43124.124999998654</v>
      </c>
      <c r="B560" s="24">
        <v>1</v>
      </c>
      <c r="C560" s="25">
        <v>24</v>
      </c>
      <c r="D560" s="26">
        <v>3</v>
      </c>
      <c r="E560" s="19">
        <v>4.7594453292523582</v>
      </c>
      <c r="F560" s="19">
        <v>5.8994496889003551</v>
      </c>
      <c r="G560" s="49">
        <v>5.6813391470769989</v>
      </c>
      <c r="H560" s="49">
        <v>5.9519694482558645</v>
      </c>
      <c r="I560" s="49">
        <v>6.2769918678501053</v>
      </c>
      <c r="K560" s="49">
        <v>5.7331005007061231</v>
      </c>
      <c r="L560" s="49">
        <v>5.7774528553826316</v>
      </c>
      <c r="M560" s="49">
        <v>5.8267001611951219</v>
      </c>
      <c r="N560" s="49">
        <v>5.8816284784999402</v>
      </c>
      <c r="P560" s="49">
        <v>6.0085355790973853</v>
      </c>
      <c r="Q560" s="49">
        <v>6.0684732785187911</v>
      </c>
      <c r="R560" s="49">
        <v>6.1326310243417463</v>
      </c>
      <c r="S560" s="49">
        <v>6.1988559327727968</v>
      </c>
    </row>
    <row r="561" spans="1:19" x14ac:dyDescent="0.25">
      <c r="A561" s="15">
        <v>43124.166666665318</v>
      </c>
      <c r="B561" s="24">
        <v>1</v>
      </c>
      <c r="C561" s="25">
        <v>24</v>
      </c>
      <c r="D561" s="26">
        <v>4</v>
      </c>
      <c r="E561" s="19">
        <v>4.7594453292523582</v>
      </c>
      <c r="F561" s="19">
        <v>5.8994496889003551</v>
      </c>
      <c r="G561" s="49">
        <v>5.6813391470769989</v>
      </c>
      <c r="H561" s="49">
        <v>5.9519694482558645</v>
      </c>
      <c r="I561" s="49">
        <v>6.2769918678501053</v>
      </c>
      <c r="K561" s="49">
        <v>5.7331005007061231</v>
      </c>
      <c r="L561" s="49">
        <v>5.7774528553826316</v>
      </c>
      <c r="M561" s="49">
        <v>5.8267001611951219</v>
      </c>
      <c r="N561" s="49">
        <v>5.8816284784999402</v>
      </c>
      <c r="P561" s="49">
        <v>6.0085355790973853</v>
      </c>
      <c r="Q561" s="49">
        <v>6.0684732785187911</v>
      </c>
      <c r="R561" s="49">
        <v>6.1326310243417463</v>
      </c>
      <c r="S561" s="49">
        <v>6.1988559327727968</v>
      </c>
    </row>
    <row r="562" spans="1:19" x14ac:dyDescent="0.25">
      <c r="A562" s="15">
        <v>43124.208333331982</v>
      </c>
      <c r="B562" s="24">
        <v>1</v>
      </c>
      <c r="C562" s="25">
        <v>24</v>
      </c>
      <c r="D562" s="26">
        <v>5</v>
      </c>
      <c r="E562" s="19">
        <v>4.7594453292523582</v>
      </c>
      <c r="F562" s="19">
        <v>5.8994496889003551</v>
      </c>
      <c r="G562" s="49">
        <v>5.6813391470769989</v>
      </c>
      <c r="H562" s="49">
        <v>5.9519694482558645</v>
      </c>
      <c r="I562" s="49">
        <v>6.2769918678501053</v>
      </c>
      <c r="K562" s="49">
        <v>5.7331005007061231</v>
      </c>
      <c r="L562" s="49">
        <v>5.7774528553826316</v>
      </c>
      <c r="M562" s="49">
        <v>5.8267001611951219</v>
      </c>
      <c r="N562" s="49">
        <v>5.8816284784999402</v>
      </c>
      <c r="P562" s="49">
        <v>6.0085355790973853</v>
      </c>
      <c r="Q562" s="49">
        <v>6.0684732785187911</v>
      </c>
      <c r="R562" s="49">
        <v>6.1326310243417463</v>
      </c>
      <c r="S562" s="49">
        <v>6.1988559327727968</v>
      </c>
    </row>
    <row r="563" spans="1:19" x14ac:dyDescent="0.25">
      <c r="A563" s="15">
        <v>43124.249999998647</v>
      </c>
      <c r="B563" s="24">
        <v>1</v>
      </c>
      <c r="C563" s="25">
        <v>24</v>
      </c>
      <c r="D563" s="26">
        <v>6</v>
      </c>
      <c r="E563" s="19">
        <v>4.7594453292523582</v>
      </c>
      <c r="F563" s="19">
        <v>5.8994496889003551</v>
      </c>
      <c r="G563" s="49">
        <v>5.6813391470769989</v>
      </c>
      <c r="H563" s="49">
        <v>5.9519694482558645</v>
      </c>
      <c r="I563" s="49">
        <v>6.2769918678501053</v>
      </c>
      <c r="K563" s="49">
        <v>5.7331005007061231</v>
      </c>
      <c r="L563" s="49">
        <v>5.7774528553826316</v>
      </c>
      <c r="M563" s="49">
        <v>5.8267001611951219</v>
      </c>
      <c r="N563" s="49">
        <v>5.8816284784999402</v>
      </c>
      <c r="P563" s="49">
        <v>6.0085355790973853</v>
      </c>
      <c r="Q563" s="49">
        <v>6.0684732785187911</v>
      </c>
      <c r="R563" s="49">
        <v>6.1326310243417463</v>
      </c>
      <c r="S563" s="49">
        <v>6.1988559327727968</v>
      </c>
    </row>
    <row r="564" spans="1:19" x14ac:dyDescent="0.25">
      <c r="A564" s="15">
        <v>43124.291666665311</v>
      </c>
      <c r="B564" s="24">
        <v>1</v>
      </c>
      <c r="C564" s="25">
        <v>24</v>
      </c>
      <c r="D564" s="26">
        <v>7</v>
      </c>
      <c r="E564" s="19">
        <v>4.7594453292523582</v>
      </c>
      <c r="F564" s="19">
        <v>5.8994496889003551</v>
      </c>
      <c r="G564" s="49">
        <v>5.6813391470769989</v>
      </c>
      <c r="H564" s="49">
        <v>5.9519694482558645</v>
      </c>
      <c r="I564" s="49">
        <v>6.2769918678501053</v>
      </c>
      <c r="K564" s="49">
        <v>5.7331005007061231</v>
      </c>
      <c r="L564" s="49">
        <v>5.7774528553826316</v>
      </c>
      <c r="M564" s="49">
        <v>5.8267001611951219</v>
      </c>
      <c r="N564" s="49">
        <v>5.8816284784999402</v>
      </c>
      <c r="P564" s="49">
        <v>6.0085355790973853</v>
      </c>
      <c r="Q564" s="49">
        <v>6.0684732785187911</v>
      </c>
      <c r="R564" s="49">
        <v>6.1326310243417463</v>
      </c>
      <c r="S564" s="49">
        <v>6.1988559327727968</v>
      </c>
    </row>
    <row r="565" spans="1:19" x14ac:dyDescent="0.25">
      <c r="A565" s="15">
        <v>43124.333333331975</v>
      </c>
      <c r="B565" s="24">
        <v>1</v>
      </c>
      <c r="C565" s="25">
        <v>24</v>
      </c>
      <c r="D565" s="26">
        <v>8</v>
      </c>
      <c r="E565" s="19">
        <v>4.7594453292523582</v>
      </c>
      <c r="F565" s="19">
        <v>5.8994496889003551</v>
      </c>
      <c r="G565" s="49">
        <v>5.6813391470769989</v>
      </c>
      <c r="H565" s="49">
        <v>5.9519694482558645</v>
      </c>
      <c r="I565" s="49">
        <v>6.2769918678501053</v>
      </c>
      <c r="K565" s="49">
        <v>5.7331005007061231</v>
      </c>
      <c r="L565" s="49">
        <v>5.7774528553826316</v>
      </c>
      <c r="M565" s="49">
        <v>5.8267001611951219</v>
      </c>
      <c r="N565" s="49">
        <v>5.8816284784999402</v>
      </c>
      <c r="P565" s="49">
        <v>6.0085355790973853</v>
      </c>
      <c r="Q565" s="49">
        <v>6.0684732785187911</v>
      </c>
      <c r="R565" s="49">
        <v>6.1326310243417463</v>
      </c>
      <c r="S565" s="49">
        <v>6.1988559327727968</v>
      </c>
    </row>
    <row r="566" spans="1:19" x14ac:dyDescent="0.25">
      <c r="A566" s="15">
        <v>43124.374999998639</v>
      </c>
      <c r="B566" s="24">
        <v>1</v>
      </c>
      <c r="C566" s="25">
        <v>24</v>
      </c>
      <c r="D566" s="26">
        <v>9</v>
      </c>
      <c r="E566" s="19">
        <v>4.7594453292523582</v>
      </c>
      <c r="F566" s="19">
        <v>5.8994496889003551</v>
      </c>
      <c r="G566" s="49">
        <v>5.6813391470769989</v>
      </c>
      <c r="H566" s="49">
        <v>5.9519694482558645</v>
      </c>
      <c r="I566" s="49">
        <v>6.2769918678501053</v>
      </c>
      <c r="K566" s="49">
        <v>5.7331005007061231</v>
      </c>
      <c r="L566" s="49">
        <v>5.7774528553826316</v>
      </c>
      <c r="M566" s="49">
        <v>5.8267001611951219</v>
      </c>
      <c r="N566" s="49">
        <v>5.8816284784999402</v>
      </c>
      <c r="P566" s="49">
        <v>6.0085355790973853</v>
      </c>
      <c r="Q566" s="49">
        <v>6.0684732785187911</v>
      </c>
      <c r="R566" s="49">
        <v>6.1326310243417463</v>
      </c>
      <c r="S566" s="49">
        <v>6.1988559327727968</v>
      </c>
    </row>
    <row r="567" spans="1:19" x14ac:dyDescent="0.25">
      <c r="A567" s="15">
        <v>43124.416666665304</v>
      </c>
      <c r="B567" s="24">
        <v>1</v>
      </c>
      <c r="C567" s="25">
        <v>24</v>
      </c>
      <c r="D567" s="26">
        <v>10</v>
      </c>
      <c r="E567" s="19">
        <v>4.7594453292523582</v>
      </c>
      <c r="F567" s="19">
        <v>5.8994496889003551</v>
      </c>
      <c r="G567" s="49">
        <v>5.6813391470769989</v>
      </c>
      <c r="H567" s="49">
        <v>5.9519694482558645</v>
      </c>
      <c r="I567" s="49">
        <v>6.2769918678501053</v>
      </c>
      <c r="K567" s="49">
        <v>5.7331005007061231</v>
      </c>
      <c r="L567" s="49">
        <v>5.7774528553826316</v>
      </c>
      <c r="M567" s="49">
        <v>5.8267001611951219</v>
      </c>
      <c r="N567" s="49">
        <v>5.8816284784999402</v>
      </c>
      <c r="P567" s="49">
        <v>6.0085355790973853</v>
      </c>
      <c r="Q567" s="49">
        <v>6.0684732785187911</v>
      </c>
      <c r="R567" s="49">
        <v>6.1326310243417463</v>
      </c>
      <c r="S567" s="49">
        <v>6.1988559327727968</v>
      </c>
    </row>
    <row r="568" spans="1:19" x14ac:dyDescent="0.25">
      <c r="A568" s="15">
        <v>43124.458333331968</v>
      </c>
      <c r="B568" s="24">
        <v>1</v>
      </c>
      <c r="C568" s="25">
        <v>24</v>
      </c>
      <c r="D568" s="26">
        <v>11</v>
      </c>
      <c r="E568" s="19">
        <v>4.7594453292523582</v>
      </c>
      <c r="F568" s="19">
        <v>5.8994496889003551</v>
      </c>
      <c r="G568" s="49">
        <v>5.6813391470769989</v>
      </c>
      <c r="H568" s="49">
        <v>5.9519694482558645</v>
      </c>
      <c r="I568" s="49">
        <v>6.2769918678501053</v>
      </c>
      <c r="K568" s="49">
        <v>5.7331005007061231</v>
      </c>
      <c r="L568" s="49">
        <v>5.7774528553826316</v>
      </c>
      <c r="M568" s="49">
        <v>5.8267001611951219</v>
      </c>
      <c r="N568" s="49">
        <v>5.8816284784999402</v>
      </c>
      <c r="P568" s="49">
        <v>6.0085355790973853</v>
      </c>
      <c r="Q568" s="49">
        <v>6.0684732785187911</v>
      </c>
      <c r="R568" s="49">
        <v>6.1326310243417463</v>
      </c>
      <c r="S568" s="49">
        <v>6.1988559327727968</v>
      </c>
    </row>
    <row r="569" spans="1:19" x14ac:dyDescent="0.25">
      <c r="A569" s="15">
        <v>43124.499999998632</v>
      </c>
      <c r="B569" s="24">
        <v>1</v>
      </c>
      <c r="C569" s="25">
        <v>24</v>
      </c>
      <c r="D569" s="26">
        <v>12</v>
      </c>
      <c r="E569" s="19">
        <v>4.7594453292523582</v>
      </c>
      <c r="F569" s="19">
        <v>5.8994496889003551</v>
      </c>
      <c r="G569" s="49">
        <v>5.6813391470769989</v>
      </c>
      <c r="H569" s="49">
        <v>5.9519694482558645</v>
      </c>
      <c r="I569" s="49">
        <v>6.2769918678501053</v>
      </c>
      <c r="K569" s="49">
        <v>5.7331005007061231</v>
      </c>
      <c r="L569" s="49">
        <v>5.7774528553826316</v>
      </c>
      <c r="M569" s="49">
        <v>5.8267001611951219</v>
      </c>
      <c r="N569" s="49">
        <v>5.8816284784999402</v>
      </c>
      <c r="P569" s="49">
        <v>6.0085355790973853</v>
      </c>
      <c r="Q569" s="49">
        <v>6.0684732785187911</v>
      </c>
      <c r="R569" s="49">
        <v>6.1326310243417463</v>
      </c>
      <c r="S569" s="49">
        <v>6.1988559327727968</v>
      </c>
    </row>
    <row r="570" spans="1:19" x14ac:dyDescent="0.25">
      <c r="A570" s="15">
        <v>43124.541666665296</v>
      </c>
      <c r="B570" s="24">
        <v>1</v>
      </c>
      <c r="C570" s="25">
        <v>24</v>
      </c>
      <c r="D570" s="26">
        <v>13</v>
      </c>
      <c r="E570" s="19">
        <v>4.7594453292523582</v>
      </c>
      <c r="F570" s="19">
        <v>5.8994496889003551</v>
      </c>
      <c r="G570" s="49">
        <v>5.6813391470769989</v>
      </c>
      <c r="H570" s="49">
        <v>5.9519694482558645</v>
      </c>
      <c r="I570" s="49">
        <v>6.2769918678501053</v>
      </c>
      <c r="K570" s="49">
        <v>5.7331005007061231</v>
      </c>
      <c r="L570" s="49">
        <v>5.7774528553826316</v>
      </c>
      <c r="M570" s="49">
        <v>5.8267001611951219</v>
      </c>
      <c r="N570" s="49">
        <v>5.8816284784999402</v>
      </c>
      <c r="P570" s="49">
        <v>6.0085355790973853</v>
      </c>
      <c r="Q570" s="49">
        <v>6.0684732785187911</v>
      </c>
      <c r="R570" s="49">
        <v>6.1326310243417463</v>
      </c>
      <c r="S570" s="49">
        <v>6.1988559327727968</v>
      </c>
    </row>
    <row r="571" spans="1:19" x14ac:dyDescent="0.25">
      <c r="A571" s="15">
        <v>43124.583333331961</v>
      </c>
      <c r="B571" s="24">
        <v>1</v>
      </c>
      <c r="C571" s="25">
        <v>24</v>
      </c>
      <c r="D571" s="26">
        <v>14</v>
      </c>
      <c r="E571" s="19">
        <v>4.7594453292523582</v>
      </c>
      <c r="F571" s="19">
        <v>5.8994496889003551</v>
      </c>
      <c r="G571" s="49">
        <v>5.6813391470769989</v>
      </c>
      <c r="H571" s="49">
        <v>5.9519694482558645</v>
      </c>
      <c r="I571" s="49">
        <v>6.2769918678501053</v>
      </c>
      <c r="K571" s="49">
        <v>5.7331005007061231</v>
      </c>
      <c r="L571" s="49">
        <v>5.7774528553826316</v>
      </c>
      <c r="M571" s="49">
        <v>5.8267001611951219</v>
      </c>
      <c r="N571" s="49">
        <v>5.8816284784999402</v>
      </c>
      <c r="P571" s="49">
        <v>6.0085355790973853</v>
      </c>
      <c r="Q571" s="49">
        <v>6.0684732785187911</v>
      </c>
      <c r="R571" s="49">
        <v>6.1326310243417463</v>
      </c>
      <c r="S571" s="49">
        <v>6.1988559327727968</v>
      </c>
    </row>
    <row r="572" spans="1:19" x14ac:dyDescent="0.25">
      <c r="A572" s="15">
        <v>43124.624999998625</v>
      </c>
      <c r="B572" s="24">
        <v>1</v>
      </c>
      <c r="C572" s="25">
        <v>24</v>
      </c>
      <c r="D572" s="26">
        <v>15</v>
      </c>
      <c r="E572" s="19">
        <v>4.7594453292523582</v>
      </c>
      <c r="F572" s="19">
        <v>5.8994496889003551</v>
      </c>
      <c r="G572" s="49">
        <v>5.6813391470769989</v>
      </c>
      <c r="H572" s="49">
        <v>5.9519694482558645</v>
      </c>
      <c r="I572" s="49">
        <v>6.2769918678501053</v>
      </c>
      <c r="K572" s="49">
        <v>5.7331005007061231</v>
      </c>
      <c r="L572" s="49">
        <v>5.7774528553826316</v>
      </c>
      <c r="M572" s="49">
        <v>5.8267001611951219</v>
      </c>
      <c r="N572" s="49">
        <v>5.8816284784999402</v>
      </c>
      <c r="P572" s="49">
        <v>6.0085355790973853</v>
      </c>
      <c r="Q572" s="49">
        <v>6.0684732785187911</v>
      </c>
      <c r="R572" s="49">
        <v>6.1326310243417463</v>
      </c>
      <c r="S572" s="49">
        <v>6.1988559327727968</v>
      </c>
    </row>
    <row r="573" spans="1:19" x14ac:dyDescent="0.25">
      <c r="A573" s="15">
        <v>43124.666666665289</v>
      </c>
      <c r="B573" s="24">
        <v>1</v>
      </c>
      <c r="C573" s="25">
        <v>24</v>
      </c>
      <c r="D573" s="26">
        <v>16</v>
      </c>
      <c r="E573" s="19">
        <v>4.7594453292523582</v>
      </c>
      <c r="F573" s="19">
        <v>5.8994496889003551</v>
      </c>
      <c r="G573" s="49">
        <v>5.6813391470769989</v>
      </c>
      <c r="H573" s="49">
        <v>5.9519694482558645</v>
      </c>
      <c r="I573" s="49">
        <v>6.2769918678501053</v>
      </c>
      <c r="K573" s="49">
        <v>5.7331005007061231</v>
      </c>
      <c r="L573" s="49">
        <v>5.7774528553826316</v>
      </c>
      <c r="M573" s="49">
        <v>5.8267001611951219</v>
      </c>
      <c r="N573" s="49">
        <v>5.8816284784999402</v>
      </c>
      <c r="P573" s="49">
        <v>6.0085355790973853</v>
      </c>
      <c r="Q573" s="49">
        <v>6.0684732785187911</v>
      </c>
      <c r="R573" s="49">
        <v>6.1326310243417463</v>
      </c>
      <c r="S573" s="49">
        <v>6.1988559327727968</v>
      </c>
    </row>
    <row r="574" spans="1:19" x14ac:dyDescent="0.25">
      <c r="A574" s="15">
        <v>43124.708333331953</v>
      </c>
      <c r="B574" s="24">
        <v>1</v>
      </c>
      <c r="C574" s="25">
        <v>24</v>
      </c>
      <c r="D574" s="26">
        <v>17</v>
      </c>
      <c r="E574" s="19">
        <v>4.7594453292523582</v>
      </c>
      <c r="F574" s="19">
        <v>5.8994496889003551</v>
      </c>
      <c r="G574" s="49">
        <v>5.6813391470769989</v>
      </c>
      <c r="H574" s="49">
        <v>5.9519694482558645</v>
      </c>
      <c r="I574" s="49">
        <v>6.2769918678501053</v>
      </c>
      <c r="K574" s="49">
        <v>5.7331005007061231</v>
      </c>
      <c r="L574" s="49">
        <v>5.7774528553826316</v>
      </c>
      <c r="M574" s="49">
        <v>5.8267001611951219</v>
      </c>
      <c r="N574" s="49">
        <v>5.8816284784999402</v>
      </c>
      <c r="P574" s="49">
        <v>6.0085355790973853</v>
      </c>
      <c r="Q574" s="49">
        <v>6.0684732785187911</v>
      </c>
      <c r="R574" s="49">
        <v>6.1326310243417463</v>
      </c>
      <c r="S574" s="49">
        <v>6.1988559327727968</v>
      </c>
    </row>
    <row r="575" spans="1:19" x14ac:dyDescent="0.25">
      <c r="A575" s="15">
        <v>43124.749999998618</v>
      </c>
      <c r="B575" s="24">
        <v>1</v>
      </c>
      <c r="C575" s="25">
        <v>24</v>
      </c>
      <c r="D575" s="26">
        <v>18</v>
      </c>
      <c r="E575" s="19">
        <v>4.7594453292523582</v>
      </c>
      <c r="F575" s="19">
        <v>5.8994496889003551</v>
      </c>
      <c r="G575" s="49">
        <v>5.6813391470769989</v>
      </c>
      <c r="H575" s="49">
        <v>5.9519694482558645</v>
      </c>
      <c r="I575" s="49">
        <v>6.2769918678501053</v>
      </c>
      <c r="K575" s="49">
        <v>5.7331005007061231</v>
      </c>
      <c r="L575" s="49">
        <v>5.7774528553826316</v>
      </c>
      <c r="M575" s="49">
        <v>5.8267001611951219</v>
      </c>
      <c r="N575" s="49">
        <v>5.8816284784999402</v>
      </c>
      <c r="P575" s="49">
        <v>6.0085355790973853</v>
      </c>
      <c r="Q575" s="49">
        <v>6.0684732785187911</v>
      </c>
      <c r="R575" s="49">
        <v>6.1326310243417463</v>
      </c>
      <c r="S575" s="49">
        <v>6.1988559327727968</v>
      </c>
    </row>
    <row r="576" spans="1:19" x14ac:dyDescent="0.25">
      <c r="A576" s="15">
        <v>43124.791666665282</v>
      </c>
      <c r="B576" s="24">
        <v>1</v>
      </c>
      <c r="C576" s="25">
        <v>24</v>
      </c>
      <c r="D576" s="26">
        <v>19</v>
      </c>
      <c r="E576" s="19">
        <v>4.7594453292523582</v>
      </c>
      <c r="F576" s="19">
        <v>5.8994496889003551</v>
      </c>
      <c r="G576" s="49">
        <v>5.6813391470769989</v>
      </c>
      <c r="H576" s="49">
        <v>5.9519694482558645</v>
      </c>
      <c r="I576" s="49">
        <v>6.2769918678501053</v>
      </c>
      <c r="K576" s="49">
        <v>5.7331005007061231</v>
      </c>
      <c r="L576" s="49">
        <v>5.7774528553826316</v>
      </c>
      <c r="M576" s="49">
        <v>5.8267001611951219</v>
      </c>
      <c r="N576" s="49">
        <v>5.8816284784999402</v>
      </c>
      <c r="P576" s="49">
        <v>6.0085355790973853</v>
      </c>
      <c r="Q576" s="49">
        <v>6.0684732785187911</v>
      </c>
      <c r="R576" s="49">
        <v>6.1326310243417463</v>
      </c>
      <c r="S576" s="49">
        <v>6.1988559327727968</v>
      </c>
    </row>
    <row r="577" spans="1:19" x14ac:dyDescent="0.25">
      <c r="A577" s="15">
        <v>43124.833333331946</v>
      </c>
      <c r="B577" s="24">
        <v>1</v>
      </c>
      <c r="C577" s="25">
        <v>24</v>
      </c>
      <c r="D577" s="26">
        <v>20</v>
      </c>
      <c r="E577" s="19">
        <v>4.7594453292523582</v>
      </c>
      <c r="F577" s="19">
        <v>5.8994496889003551</v>
      </c>
      <c r="G577" s="49">
        <v>5.6813391470769989</v>
      </c>
      <c r="H577" s="49">
        <v>5.9519694482558645</v>
      </c>
      <c r="I577" s="49">
        <v>6.2769918678501053</v>
      </c>
      <c r="K577" s="49">
        <v>5.7331005007061231</v>
      </c>
      <c r="L577" s="49">
        <v>5.7774528553826316</v>
      </c>
      <c r="M577" s="49">
        <v>5.8267001611951219</v>
      </c>
      <c r="N577" s="49">
        <v>5.8816284784999402</v>
      </c>
      <c r="P577" s="49">
        <v>6.0085355790973853</v>
      </c>
      <c r="Q577" s="49">
        <v>6.0684732785187911</v>
      </c>
      <c r="R577" s="49">
        <v>6.1326310243417463</v>
      </c>
      <c r="S577" s="49">
        <v>6.1988559327727968</v>
      </c>
    </row>
    <row r="578" spans="1:19" x14ac:dyDescent="0.25">
      <c r="A578" s="15">
        <v>43124.87499999861</v>
      </c>
      <c r="B578" s="24">
        <v>1</v>
      </c>
      <c r="C578" s="25">
        <v>24</v>
      </c>
      <c r="D578" s="26">
        <v>21</v>
      </c>
      <c r="E578" s="19">
        <v>4.7594453292523582</v>
      </c>
      <c r="F578" s="19">
        <v>5.8994496889003551</v>
      </c>
      <c r="G578" s="49">
        <v>5.6813391470769989</v>
      </c>
      <c r="H578" s="49">
        <v>5.9519694482558645</v>
      </c>
      <c r="I578" s="49">
        <v>6.2769918678501053</v>
      </c>
      <c r="K578" s="49">
        <v>5.7331005007061231</v>
      </c>
      <c r="L578" s="49">
        <v>5.7774528553826316</v>
      </c>
      <c r="M578" s="49">
        <v>5.8267001611951219</v>
      </c>
      <c r="N578" s="49">
        <v>5.8816284784999402</v>
      </c>
      <c r="P578" s="49">
        <v>6.0085355790973853</v>
      </c>
      <c r="Q578" s="49">
        <v>6.0684732785187911</v>
      </c>
      <c r="R578" s="49">
        <v>6.1326310243417463</v>
      </c>
      <c r="S578" s="49">
        <v>6.1988559327727968</v>
      </c>
    </row>
    <row r="579" spans="1:19" x14ac:dyDescent="0.25">
      <c r="A579" s="15">
        <v>43124.916666665275</v>
      </c>
      <c r="B579" s="24">
        <v>1</v>
      </c>
      <c r="C579" s="25">
        <v>24</v>
      </c>
      <c r="D579" s="26">
        <v>22</v>
      </c>
      <c r="E579" s="19">
        <v>4.7594453292523582</v>
      </c>
      <c r="F579" s="19">
        <v>5.8994496889003551</v>
      </c>
      <c r="G579" s="49">
        <v>5.6813391470769989</v>
      </c>
      <c r="H579" s="49">
        <v>5.9519694482558645</v>
      </c>
      <c r="I579" s="49">
        <v>6.2769918678501053</v>
      </c>
      <c r="K579" s="49">
        <v>5.7331005007061231</v>
      </c>
      <c r="L579" s="49">
        <v>5.7774528553826316</v>
      </c>
      <c r="M579" s="49">
        <v>5.8267001611951219</v>
      </c>
      <c r="N579" s="49">
        <v>5.8816284784999402</v>
      </c>
      <c r="P579" s="49">
        <v>6.0085355790973853</v>
      </c>
      <c r="Q579" s="49">
        <v>6.0684732785187911</v>
      </c>
      <c r="R579" s="49">
        <v>6.1326310243417463</v>
      </c>
      <c r="S579" s="49">
        <v>6.1988559327727968</v>
      </c>
    </row>
    <row r="580" spans="1:19" x14ac:dyDescent="0.25">
      <c r="A580" s="15">
        <v>43124.958333331939</v>
      </c>
      <c r="B580" s="24">
        <v>1</v>
      </c>
      <c r="C580" s="25">
        <v>24</v>
      </c>
      <c r="D580" s="26">
        <v>23</v>
      </c>
      <c r="E580" s="19">
        <v>4.7594453292523582</v>
      </c>
      <c r="F580" s="19">
        <v>5.8994496889003551</v>
      </c>
      <c r="G580" s="49">
        <v>5.6813391470769989</v>
      </c>
      <c r="H580" s="49">
        <v>5.9519694482558645</v>
      </c>
      <c r="I580" s="49">
        <v>6.2769918678501053</v>
      </c>
      <c r="K580" s="49">
        <v>5.7331005007061231</v>
      </c>
      <c r="L580" s="49">
        <v>5.7774528553826316</v>
      </c>
      <c r="M580" s="49">
        <v>5.8267001611951219</v>
      </c>
      <c r="N580" s="49">
        <v>5.8816284784999402</v>
      </c>
      <c r="P580" s="49">
        <v>6.0085355790973853</v>
      </c>
      <c r="Q580" s="49">
        <v>6.0684732785187911</v>
      </c>
      <c r="R580" s="49">
        <v>6.1326310243417463</v>
      </c>
      <c r="S580" s="49">
        <v>6.1988559327727968</v>
      </c>
    </row>
    <row r="581" spans="1:19" x14ac:dyDescent="0.25">
      <c r="A581" s="15">
        <v>43124.999999998603</v>
      </c>
      <c r="B581" s="24">
        <v>1</v>
      </c>
      <c r="C581" s="25">
        <v>25</v>
      </c>
      <c r="D581" s="26">
        <v>0</v>
      </c>
      <c r="E581" s="19">
        <v>4.8214307593671073</v>
      </c>
      <c r="F581" s="19">
        <v>5.8420996889003556</v>
      </c>
      <c r="G581" s="49">
        <v>5.6813391470769989</v>
      </c>
      <c r="H581" s="49">
        <v>5.9519694482558645</v>
      </c>
      <c r="I581" s="49">
        <v>6.2769918678501053</v>
      </c>
      <c r="K581" s="49">
        <v>5.7331005007061231</v>
      </c>
      <c r="L581" s="49">
        <v>5.7774528553826316</v>
      </c>
      <c r="M581" s="49">
        <v>5.8267001611951219</v>
      </c>
      <c r="N581" s="49">
        <v>5.8816284784999402</v>
      </c>
      <c r="P581" s="49">
        <v>6.0085355790973853</v>
      </c>
      <c r="Q581" s="49">
        <v>6.0684732785187911</v>
      </c>
      <c r="R581" s="49">
        <v>6.1326310243417463</v>
      </c>
      <c r="S581" s="49">
        <v>6.1988559327727968</v>
      </c>
    </row>
    <row r="582" spans="1:19" x14ac:dyDescent="0.25">
      <c r="A582" s="15">
        <v>43125.041666665267</v>
      </c>
      <c r="B582" s="24">
        <v>1</v>
      </c>
      <c r="C582" s="25">
        <v>25</v>
      </c>
      <c r="D582" s="26">
        <v>1</v>
      </c>
      <c r="E582" s="19">
        <v>4.8214307593671073</v>
      </c>
      <c r="F582" s="19">
        <v>5.8420996889003556</v>
      </c>
      <c r="G582" s="49">
        <v>5.6813391470769989</v>
      </c>
      <c r="H582" s="49">
        <v>5.9519694482558645</v>
      </c>
      <c r="I582" s="49">
        <v>6.2769918678501053</v>
      </c>
      <c r="K582" s="49">
        <v>5.7331005007061231</v>
      </c>
      <c r="L582" s="49">
        <v>5.7774528553826316</v>
      </c>
      <c r="M582" s="49">
        <v>5.8267001611951219</v>
      </c>
      <c r="N582" s="49">
        <v>5.8816284784999402</v>
      </c>
      <c r="P582" s="49">
        <v>6.0085355790973853</v>
      </c>
      <c r="Q582" s="49">
        <v>6.0684732785187911</v>
      </c>
      <c r="R582" s="49">
        <v>6.1326310243417463</v>
      </c>
      <c r="S582" s="49">
        <v>6.1988559327727968</v>
      </c>
    </row>
    <row r="583" spans="1:19" x14ac:dyDescent="0.25">
      <c r="A583" s="15">
        <v>43125.083333331931</v>
      </c>
      <c r="B583" s="24">
        <v>1</v>
      </c>
      <c r="C583" s="25">
        <v>25</v>
      </c>
      <c r="D583" s="26">
        <v>2</v>
      </c>
      <c r="E583" s="19">
        <v>4.8214307593671073</v>
      </c>
      <c r="F583" s="19">
        <v>5.8420996889003556</v>
      </c>
      <c r="G583" s="49">
        <v>5.6813391470769989</v>
      </c>
      <c r="H583" s="49">
        <v>5.9519694482558645</v>
      </c>
      <c r="I583" s="49">
        <v>6.2769918678501053</v>
      </c>
      <c r="K583" s="49">
        <v>5.7331005007061231</v>
      </c>
      <c r="L583" s="49">
        <v>5.7774528553826316</v>
      </c>
      <c r="M583" s="49">
        <v>5.8267001611951219</v>
      </c>
      <c r="N583" s="49">
        <v>5.8816284784999402</v>
      </c>
      <c r="P583" s="49">
        <v>6.0085355790973853</v>
      </c>
      <c r="Q583" s="49">
        <v>6.0684732785187911</v>
      </c>
      <c r="R583" s="49">
        <v>6.1326310243417463</v>
      </c>
      <c r="S583" s="49">
        <v>6.1988559327727968</v>
      </c>
    </row>
    <row r="584" spans="1:19" x14ac:dyDescent="0.25">
      <c r="A584" s="15">
        <v>43125.124999998596</v>
      </c>
      <c r="B584" s="24">
        <v>1</v>
      </c>
      <c r="C584" s="25">
        <v>25</v>
      </c>
      <c r="D584" s="26">
        <v>3</v>
      </c>
      <c r="E584" s="19">
        <v>4.8214307593671073</v>
      </c>
      <c r="F584" s="19">
        <v>5.8420996889003556</v>
      </c>
      <c r="G584" s="49">
        <v>5.6813391470769989</v>
      </c>
      <c r="H584" s="49">
        <v>5.9519694482558645</v>
      </c>
      <c r="I584" s="49">
        <v>6.2769918678501053</v>
      </c>
      <c r="K584" s="49">
        <v>5.7331005007061231</v>
      </c>
      <c r="L584" s="49">
        <v>5.7774528553826316</v>
      </c>
      <c r="M584" s="49">
        <v>5.8267001611951219</v>
      </c>
      <c r="N584" s="49">
        <v>5.8816284784999402</v>
      </c>
      <c r="P584" s="49">
        <v>6.0085355790973853</v>
      </c>
      <c r="Q584" s="49">
        <v>6.0684732785187911</v>
      </c>
      <c r="R584" s="49">
        <v>6.1326310243417463</v>
      </c>
      <c r="S584" s="49">
        <v>6.1988559327727968</v>
      </c>
    </row>
    <row r="585" spans="1:19" x14ac:dyDescent="0.25">
      <c r="A585" s="15">
        <v>43125.16666666526</v>
      </c>
      <c r="B585" s="24">
        <v>1</v>
      </c>
      <c r="C585" s="25">
        <v>25</v>
      </c>
      <c r="D585" s="26">
        <v>4</v>
      </c>
      <c r="E585" s="19">
        <v>4.8214307593671073</v>
      </c>
      <c r="F585" s="19">
        <v>5.8420996889003556</v>
      </c>
      <c r="G585" s="49">
        <v>5.6813391470769989</v>
      </c>
      <c r="H585" s="49">
        <v>5.9519694482558645</v>
      </c>
      <c r="I585" s="49">
        <v>6.2769918678501053</v>
      </c>
      <c r="K585" s="49">
        <v>5.7331005007061231</v>
      </c>
      <c r="L585" s="49">
        <v>5.7774528553826316</v>
      </c>
      <c r="M585" s="49">
        <v>5.8267001611951219</v>
      </c>
      <c r="N585" s="49">
        <v>5.8816284784999402</v>
      </c>
      <c r="P585" s="49">
        <v>6.0085355790973853</v>
      </c>
      <c r="Q585" s="49">
        <v>6.0684732785187911</v>
      </c>
      <c r="R585" s="49">
        <v>6.1326310243417463</v>
      </c>
      <c r="S585" s="49">
        <v>6.1988559327727968</v>
      </c>
    </row>
    <row r="586" spans="1:19" x14ac:dyDescent="0.25">
      <c r="A586" s="15">
        <v>43125.208333331924</v>
      </c>
      <c r="B586" s="24">
        <v>1</v>
      </c>
      <c r="C586" s="25">
        <v>25</v>
      </c>
      <c r="D586" s="26">
        <v>5</v>
      </c>
      <c r="E586" s="19">
        <v>4.8214307593671073</v>
      </c>
      <c r="F586" s="19">
        <v>5.8420996889003556</v>
      </c>
      <c r="G586" s="49">
        <v>5.6813391470769989</v>
      </c>
      <c r="H586" s="49">
        <v>5.9519694482558645</v>
      </c>
      <c r="I586" s="49">
        <v>6.2769918678501053</v>
      </c>
      <c r="K586" s="49">
        <v>5.7331005007061231</v>
      </c>
      <c r="L586" s="49">
        <v>5.7774528553826316</v>
      </c>
      <c r="M586" s="49">
        <v>5.8267001611951219</v>
      </c>
      <c r="N586" s="49">
        <v>5.8816284784999402</v>
      </c>
      <c r="P586" s="49">
        <v>6.0085355790973853</v>
      </c>
      <c r="Q586" s="49">
        <v>6.0684732785187911</v>
      </c>
      <c r="R586" s="49">
        <v>6.1326310243417463</v>
      </c>
      <c r="S586" s="49">
        <v>6.1988559327727968</v>
      </c>
    </row>
    <row r="587" spans="1:19" x14ac:dyDescent="0.25">
      <c r="A587" s="15">
        <v>43125.249999998588</v>
      </c>
      <c r="B587" s="24">
        <v>1</v>
      </c>
      <c r="C587" s="25">
        <v>25</v>
      </c>
      <c r="D587" s="26">
        <v>6</v>
      </c>
      <c r="E587" s="19">
        <v>4.8214307593671073</v>
      </c>
      <c r="F587" s="19">
        <v>5.8420996889003556</v>
      </c>
      <c r="G587" s="49">
        <v>5.6813391470769989</v>
      </c>
      <c r="H587" s="49">
        <v>5.9519694482558645</v>
      </c>
      <c r="I587" s="49">
        <v>6.2769918678501053</v>
      </c>
      <c r="K587" s="49">
        <v>5.7331005007061231</v>
      </c>
      <c r="L587" s="49">
        <v>5.7774528553826316</v>
      </c>
      <c r="M587" s="49">
        <v>5.8267001611951219</v>
      </c>
      <c r="N587" s="49">
        <v>5.8816284784999402</v>
      </c>
      <c r="P587" s="49">
        <v>6.0085355790973853</v>
      </c>
      <c r="Q587" s="49">
        <v>6.0684732785187911</v>
      </c>
      <c r="R587" s="49">
        <v>6.1326310243417463</v>
      </c>
      <c r="S587" s="49">
        <v>6.1988559327727968</v>
      </c>
    </row>
    <row r="588" spans="1:19" x14ac:dyDescent="0.25">
      <c r="A588" s="15">
        <v>43125.291666665253</v>
      </c>
      <c r="B588" s="24">
        <v>1</v>
      </c>
      <c r="C588" s="25">
        <v>25</v>
      </c>
      <c r="D588" s="26">
        <v>7</v>
      </c>
      <c r="E588" s="19">
        <v>4.8214307593671073</v>
      </c>
      <c r="F588" s="19">
        <v>5.8420996889003556</v>
      </c>
      <c r="G588" s="49">
        <v>5.6813391470769989</v>
      </c>
      <c r="H588" s="49">
        <v>5.9519694482558645</v>
      </c>
      <c r="I588" s="49">
        <v>6.2769918678501053</v>
      </c>
      <c r="K588" s="49">
        <v>5.7331005007061231</v>
      </c>
      <c r="L588" s="49">
        <v>5.7774528553826316</v>
      </c>
      <c r="M588" s="49">
        <v>5.8267001611951219</v>
      </c>
      <c r="N588" s="49">
        <v>5.8816284784999402</v>
      </c>
      <c r="P588" s="49">
        <v>6.0085355790973853</v>
      </c>
      <c r="Q588" s="49">
        <v>6.0684732785187911</v>
      </c>
      <c r="R588" s="49">
        <v>6.1326310243417463</v>
      </c>
      <c r="S588" s="49">
        <v>6.1988559327727968</v>
      </c>
    </row>
    <row r="589" spans="1:19" x14ac:dyDescent="0.25">
      <c r="A589" s="15">
        <v>43125.333333331917</v>
      </c>
      <c r="B589" s="24">
        <v>1</v>
      </c>
      <c r="C589" s="25">
        <v>25</v>
      </c>
      <c r="D589" s="26">
        <v>8</v>
      </c>
      <c r="E589" s="19">
        <v>4.8214307593671073</v>
      </c>
      <c r="F589" s="19">
        <v>5.8420996889003556</v>
      </c>
      <c r="G589" s="49">
        <v>5.6813391470769989</v>
      </c>
      <c r="H589" s="49">
        <v>5.9519694482558645</v>
      </c>
      <c r="I589" s="49">
        <v>6.2769918678501053</v>
      </c>
      <c r="K589" s="49">
        <v>5.7331005007061231</v>
      </c>
      <c r="L589" s="49">
        <v>5.7774528553826316</v>
      </c>
      <c r="M589" s="49">
        <v>5.8267001611951219</v>
      </c>
      <c r="N589" s="49">
        <v>5.8816284784999402</v>
      </c>
      <c r="P589" s="49">
        <v>6.0085355790973853</v>
      </c>
      <c r="Q589" s="49">
        <v>6.0684732785187911</v>
      </c>
      <c r="R589" s="49">
        <v>6.1326310243417463</v>
      </c>
      <c r="S589" s="49">
        <v>6.1988559327727968</v>
      </c>
    </row>
    <row r="590" spans="1:19" x14ac:dyDescent="0.25">
      <c r="A590" s="15">
        <v>43125.374999998581</v>
      </c>
      <c r="B590" s="24">
        <v>1</v>
      </c>
      <c r="C590" s="25">
        <v>25</v>
      </c>
      <c r="D590" s="26">
        <v>9</v>
      </c>
      <c r="E590" s="19">
        <v>4.8214307593671073</v>
      </c>
      <c r="F590" s="19">
        <v>5.8420996889003556</v>
      </c>
      <c r="G590" s="49">
        <v>5.6813391470769989</v>
      </c>
      <c r="H590" s="49">
        <v>5.9519694482558645</v>
      </c>
      <c r="I590" s="49">
        <v>6.2769918678501053</v>
      </c>
      <c r="K590" s="49">
        <v>5.7331005007061231</v>
      </c>
      <c r="L590" s="49">
        <v>5.7774528553826316</v>
      </c>
      <c r="M590" s="49">
        <v>5.8267001611951219</v>
      </c>
      <c r="N590" s="49">
        <v>5.8816284784999402</v>
      </c>
      <c r="P590" s="49">
        <v>6.0085355790973853</v>
      </c>
      <c r="Q590" s="49">
        <v>6.0684732785187911</v>
      </c>
      <c r="R590" s="49">
        <v>6.1326310243417463</v>
      </c>
      <c r="S590" s="49">
        <v>6.1988559327727968</v>
      </c>
    </row>
    <row r="591" spans="1:19" x14ac:dyDescent="0.25">
      <c r="A591" s="15">
        <v>43125.416666665245</v>
      </c>
      <c r="B591" s="24">
        <v>1</v>
      </c>
      <c r="C591" s="25">
        <v>25</v>
      </c>
      <c r="D591" s="26">
        <v>10</v>
      </c>
      <c r="E591" s="19">
        <v>4.8214307593671073</v>
      </c>
      <c r="F591" s="19">
        <v>5.8420996889003556</v>
      </c>
      <c r="G591" s="49">
        <v>5.6813391470769989</v>
      </c>
      <c r="H591" s="49">
        <v>5.9519694482558645</v>
      </c>
      <c r="I591" s="49">
        <v>6.2769918678501053</v>
      </c>
      <c r="K591" s="49">
        <v>5.7331005007061231</v>
      </c>
      <c r="L591" s="49">
        <v>5.7774528553826316</v>
      </c>
      <c r="M591" s="49">
        <v>5.8267001611951219</v>
      </c>
      <c r="N591" s="49">
        <v>5.8816284784999402</v>
      </c>
      <c r="P591" s="49">
        <v>6.0085355790973853</v>
      </c>
      <c r="Q591" s="49">
        <v>6.0684732785187911</v>
      </c>
      <c r="R591" s="49">
        <v>6.1326310243417463</v>
      </c>
      <c r="S591" s="49">
        <v>6.1988559327727968</v>
      </c>
    </row>
    <row r="592" spans="1:19" x14ac:dyDescent="0.25">
      <c r="A592" s="15">
        <v>43125.45833333191</v>
      </c>
      <c r="B592" s="24">
        <v>1</v>
      </c>
      <c r="C592" s="25">
        <v>25</v>
      </c>
      <c r="D592" s="26">
        <v>11</v>
      </c>
      <c r="E592" s="19">
        <v>4.8214307593671073</v>
      </c>
      <c r="F592" s="19">
        <v>5.8420996889003556</v>
      </c>
      <c r="G592" s="49">
        <v>5.6813391470769989</v>
      </c>
      <c r="H592" s="49">
        <v>5.9519694482558645</v>
      </c>
      <c r="I592" s="49">
        <v>6.2769918678501053</v>
      </c>
      <c r="K592" s="49">
        <v>5.7331005007061231</v>
      </c>
      <c r="L592" s="49">
        <v>5.7774528553826316</v>
      </c>
      <c r="M592" s="49">
        <v>5.8267001611951219</v>
      </c>
      <c r="N592" s="49">
        <v>5.8816284784999402</v>
      </c>
      <c r="P592" s="49">
        <v>6.0085355790973853</v>
      </c>
      <c r="Q592" s="49">
        <v>6.0684732785187911</v>
      </c>
      <c r="R592" s="49">
        <v>6.1326310243417463</v>
      </c>
      <c r="S592" s="49">
        <v>6.1988559327727968</v>
      </c>
    </row>
    <row r="593" spans="1:19" x14ac:dyDescent="0.25">
      <c r="A593" s="15">
        <v>43125.499999998574</v>
      </c>
      <c r="B593" s="24">
        <v>1</v>
      </c>
      <c r="C593" s="25">
        <v>25</v>
      </c>
      <c r="D593" s="26">
        <v>12</v>
      </c>
      <c r="E593" s="19">
        <v>4.8214307593671073</v>
      </c>
      <c r="F593" s="19">
        <v>5.8420996889003556</v>
      </c>
      <c r="G593" s="49">
        <v>5.6813391470769989</v>
      </c>
      <c r="H593" s="49">
        <v>5.9519694482558645</v>
      </c>
      <c r="I593" s="49">
        <v>6.2769918678501053</v>
      </c>
      <c r="K593" s="49">
        <v>5.7331005007061231</v>
      </c>
      <c r="L593" s="49">
        <v>5.7774528553826316</v>
      </c>
      <c r="M593" s="49">
        <v>5.8267001611951219</v>
      </c>
      <c r="N593" s="49">
        <v>5.8816284784999402</v>
      </c>
      <c r="P593" s="49">
        <v>6.0085355790973853</v>
      </c>
      <c r="Q593" s="49">
        <v>6.0684732785187911</v>
      </c>
      <c r="R593" s="49">
        <v>6.1326310243417463</v>
      </c>
      <c r="S593" s="49">
        <v>6.1988559327727968</v>
      </c>
    </row>
    <row r="594" spans="1:19" x14ac:dyDescent="0.25">
      <c r="A594" s="15">
        <v>43125.541666665238</v>
      </c>
      <c r="B594" s="24">
        <v>1</v>
      </c>
      <c r="C594" s="25">
        <v>25</v>
      </c>
      <c r="D594" s="26">
        <v>13</v>
      </c>
      <c r="E594" s="19">
        <v>4.8214307593671073</v>
      </c>
      <c r="F594" s="19">
        <v>5.8420996889003556</v>
      </c>
      <c r="G594" s="49">
        <v>5.6813391470769989</v>
      </c>
      <c r="H594" s="49">
        <v>5.9519694482558645</v>
      </c>
      <c r="I594" s="49">
        <v>6.2769918678501053</v>
      </c>
      <c r="K594" s="49">
        <v>5.7331005007061231</v>
      </c>
      <c r="L594" s="49">
        <v>5.7774528553826316</v>
      </c>
      <c r="M594" s="49">
        <v>5.8267001611951219</v>
      </c>
      <c r="N594" s="49">
        <v>5.8816284784999402</v>
      </c>
      <c r="P594" s="49">
        <v>6.0085355790973853</v>
      </c>
      <c r="Q594" s="49">
        <v>6.0684732785187911</v>
      </c>
      <c r="R594" s="49">
        <v>6.1326310243417463</v>
      </c>
      <c r="S594" s="49">
        <v>6.1988559327727968</v>
      </c>
    </row>
    <row r="595" spans="1:19" x14ac:dyDescent="0.25">
      <c r="A595" s="15">
        <v>43125.583333331902</v>
      </c>
      <c r="B595" s="24">
        <v>1</v>
      </c>
      <c r="C595" s="25">
        <v>25</v>
      </c>
      <c r="D595" s="26">
        <v>14</v>
      </c>
      <c r="E595" s="19">
        <v>4.8214307593671073</v>
      </c>
      <c r="F595" s="19">
        <v>5.8420996889003556</v>
      </c>
      <c r="G595" s="49">
        <v>5.6813391470769989</v>
      </c>
      <c r="H595" s="49">
        <v>5.9519694482558645</v>
      </c>
      <c r="I595" s="49">
        <v>6.2769918678501053</v>
      </c>
      <c r="K595" s="49">
        <v>5.7331005007061231</v>
      </c>
      <c r="L595" s="49">
        <v>5.7774528553826316</v>
      </c>
      <c r="M595" s="49">
        <v>5.8267001611951219</v>
      </c>
      <c r="N595" s="49">
        <v>5.8816284784999402</v>
      </c>
      <c r="P595" s="49">
        <v>6.0085355790973853</v>
      </c>
      <c r="Q595" s="49">
        <v>6.0684732785187911</v>
      </c>
      <c r="R595" s="49">
        <v>6.1326310243417463</v>
      </c>
      <c r="S595" s="49">
        <v>6.1988559327727968</v>
      </c>
    </row>
    <row r="596" spans="1:19" x14ac:dyDescent="0.25">
      <c r="A596" s="15">
        <v>43125.624999998567</v>
      </c>
      <c r="B596" s="24">
        <v>1</v>
      </c>
      <c r="C596" s="25">
        <v>25</v>
      </c>
      <c r="D596" s="26">
        <v>15</v>
      </c>
      <c r="E596" s="19">
        <v>4.8214307593671073</v>
      </c>
      <c r="F596" s="19">
        <v>5.8420996889003556</v>
      </c>
      <c r="G596" s="49">
        <v>5.6813391470769989</v>
      </c>
      <c r="H596" s="49">
        <v>5.9519694482558645</v>
      </c>
      <c r="I596" s="49">
        <v>6.2769918678501053</v>
      </c>
      <c r="K596" s="49">
        <v>5.7331005007061231</v>
      </c>
      <c r="L596" s="49">
        <v>5.7774528553826316</v>
      </c>
      <c r="M596" s="49">
        <v>5.8267001611951219</v>
      </c>
      <c r="N596" s="49">
        <v>5.8816284784999402</v>
      </c>
      <c r="P596" s="49">
        <v>6.0085355790973853</v>
      </c>
      <c r="Q596" s="49">
        <v>6.0684732785187911</v>
      </c>
      <c r="R596" s="49">
        <v>6.1326310243417463</v>
      </c>
      <c r="S596" s="49">
        <v>6.1988559327727968</v>
      </c>
    </row>
    <row r="597" spans="1:19" x14ac:dyDescent="0.25">
      <c r="A597" s="15">
        <v>43125.666666665231</v>
      </c>
      <c r="B597" s="24">
        <v>1</v>
      </c>
      <c r="C597" s="25">
        <v>25</v>
      </c>
      <c r="D597" s="26">
        <v>16</v>
      </c>
      <c r="E597" s="19">
        <v>4.8214307593671073</v>
      </c>
      <c r="F597" s="19">
        <v>5.8420996889003556</v>
      </c>
      <c r="G597" s="49">
        <v>5.6813391470769989</v>
      </c>
      <c r="H597" s="49">
        <v>5.9519694482558645</v>
      </c>
      <c r="I597" s="49">
        <v>6.2769918678501053</v>
      </c>
      <c r="K597" s="49">
        <v>5.7331005007061231</v>
      </c>
      <c r="L597" s="49">
        <v>5.7774528553826316</v>
      </c>
      <c r="M597" s="49">
        <v>5.8267001611951219</v>
      </c>
      <c r="N597" s="49">
        <v>5.8816284784999402</v>
      </c>
      <c r="P597" s="49">
        <v>6.0085355790973853</v>
      </c>
      <c r="Q597" s="49">
        <v>6.0684732785187911</v>
      </c>
      <c r="R597" s="49">
        <v>6.1326310243417463</v>
      </c>
      <c r="S597" s="49">
        <v>6.1988559327727968</v>
      </c>
    </row>
    <row r="598" spans="1:19" x14ac:dyDescent="0.25">
      <c r="A598" s="15">
        <v>43125.708333331895</v>
      </c>
      <c r="B598" s="24">
        <v>1</v>
      </c>
      <c r="C598" s="25">
        <v>25</v>
      </c>
      <c r="D598" s="26">
        <v>17</v>
      </c>
      <c r="E598" s="19">
        <v>4.8214307593671073</v>
      </c>
      <c r="F598" s="19">
        <v>5.8420996889003556</v>
      </c>
      <c r="G598" s="49">
        <v>5.6813391470769989</v>
      </c>
      <c r="H598" s="49">
        <v>5.9519694482558645</v>
      </c>
      <c r="I598" s="49">
        <v>6.2769918678501053</v>
      </c>
      <c r="K598" s="49">
        <v>5.7331005007061231</v>
      </c>
      <c r="L598" s="49">
        <v>5.7774528553826316</v>
      </c>
      <c r="M598" s="49">
        <v>5.8267001611951219</v>
      </c>
      <c r="N598" s="49">
        <v>5.8816284784999402</v>
      </c>
      <c r="P598" s="49">
        <v>6.0085355790973853</v>
      </c>
      <c r="Q598" s="49">
        <v>6.0684732785187911</v>
      </c>
      <c r="R598" s="49">
        <v>6.1326310243417463</v>
      </c>
      <c r="S598" s="49">
        <v>6.1988559327727968</v>
      </c>
    </row>
    <row r="599" spans="1:19" x14ac:dyDescent="0.25">
      <c r="A599" s="15">
        <v>43125.749999998559</v>
      </c>
      <c r="B599" s="24">
        <v>1</v>
      </c>
      <c r="C599" s="25">
        <v>25</v>
      </c>
      <c r="D599" s="26">
        <v>18</v>
      </c>
      <c r="E599" s="19">
        <v>4.8214307593671073</v>
      </c>
      <c r="F599" s="19">
        <v>5.8420996889003556</v>
      </c>
      <c r="G599" s="49">
        <v>5.6813391470769989</v>
      </c>
      <c r="H599" s="49">
        <v>5.9519694482558645</v>
      </c>
      <c r="I599" s="49">
        <v>6.2769918678501053</v>
      </c>
      <c r="K599" s="49">
        <v>5.7331005007061231</v>
      </c>
      <c r="L599" s="49">
        <v>5.7774528553826316</v>
      </c>
      <c r="M599" s="49">
        <v>5.8267001611951219</v>
      </c>
      <c r="N599" s="49">
        <v>5.8816284784999402</v>
      </c>
      <c r="P599" s="49">
        <v>6.0085355790973853</v>
      </c>
      <c r="Q599" s="49">
        <v>6.0684732785187911</v>
      </c>
      <c r="R599" s="49">
        <v>6.1326310243417463</v>
      </c>
      <c r="S599" s="49">
        <v>6.1988559327727968</v>
      </c>
    </row>
    <row r="600" spans="1:19" x14ac:dyDescent="0.25">
      <c r="A600" s="15">
        <v>43125.791666665224</v>
      </c>
      <c r="B600" s="24">
        <v>1</v>
      </c>
      <c r="C600" s="25">
        <v>25</v>
      </c>
      <c r="D600" s="26">
        <v>19</v>
      </c>
      <c r="E600" s="19">
        <v>4.8214307593671073</v>
      </c>
      <c r="F600" s="19">
        <v>5.8420996889003556</v>
      </c>
      <c r="G600" s="49">
        <v>5.6813391470769989</v>
      </c>
      <c r="H600" s="49">
        <v>5.9519694482558645</v>
      </c>
      <c r="I600" s="49">
        <v>6.2769918678501053</v>
      </c>
      <c r="K600" s="49">
        <v>5.7331005007061231</v>
      </c>
      <c r="L600" s="49">
        <v>5.7774528553826316</v>
      </c>
      <c r="M600" s="49">
        <v>5.8267001611951219</v>
      </c>
      <c r="N600" s="49">
        <v>5.8816284784999402</v>
      </c>
      <c r="P600" s="49">
        <v>6.0085355790973853</v>
      </c>
      <c r="Q600" s="49">
        <v>6.0684732785187911</v>
      </c>
      <c r="R600" s="49">
        <v>6.1326310243417463</v>
      </c>
      <c r="S600" s="49">
        <v>6.1988559327727968</v>
      </c>
    </row>
    <row r="601" spans="1:19" x14ac:dyDescent="0.25">
      <c r="A601" s="15">
        <v>43125.833333331888</v>
      </c>
      <c r="B601" s="24">
        <v>1</v>
      </c>
      <c r="C601" s="25">
        <v>25</v>
      </c>
      <c r="D601" s="26">
        <v>20</v>
      </c>
      <c r="E601" s="19">
        <v>4.8214307593671073</v>
      </c>
      <c r="F601" s="19">
        <v>5.8420996889003556</v>
      </c>
      <c r="G601" s="49">
        <v>5.6813391470769989</v>
      </c>
      <c r="H601" s="49">
        <v>5.9519694482558645</v>
      </c>
      <c r="I601" s="49">
        <v>6.2769918678501053</v>
      </c>
      <c r="K601" s="49">
        <v>5.7331005007061231</v>
      </c>
      <c r="L601" s="49">
        <v>5.7774528553826316</v>
      </c>
      <c r="M601" s="49">
        <v>5.8267001611951219</v>
      </c>
      <c r="N601" s="49">
        <v>5.8816284784999402</v>
      </c>
      <c r="P601" s="49">
        <v>6.0085355790973853</v>
      </c>
      <c r="Q601" s="49">
        <v>6.0684732785187911</v>
      </c>
      <c r="R601" s="49">
        <v>6.1326310243417463</v>
      </c>
      <c r="S601" s="49">
        <v>6.1988559327727968</v>
      </c>
    </row>
    <row r="602" spans="1:19" x14ac:dyDescent="0.25">
      <c r="A602" s="15">
        <v>43125.874999998552</v>
      </c>
      <c r="B602" s="24">
        <v>1</v>
      </c>
      <c r="C602" s="25">
        <v>25</v>
      </c>
      <c r="D602" s="26">
        <v>21</v>
      </c>
      <c r="E602" s="19">
        <v>4.8214307593671073</v>
      </c>
      <c r="F602" s="19">
        <v>5.8420996889003556</v>
      </c>
      <c r="G602" s="49">
        <v>5.6813391470769989</v>
      </c>
      <c r="H602" s="49">
        <v>5.9519694482558645</v>
      </c>
      <c r="I602" s="49">
        <v>6.2769918678501053</v>
      </c>
      <c r="K602" s="49">
        <v>5.7331005007061231</v>
      </c>
      <c r="L602" s="49">
        <v>5.7774528553826316</v>
      </c>
      <c r="M602" s="49">
        <v>5.8267001611951219</v>
      </c>
      <c r="N602" s="49">
        <v>5.8816284784999402</v>
      </c>
      <c r="P602" s="49">
        <v>6.0085355790973853</v>
      </c>
      <c r="Q602" s="49">
        <v>6.0684732785187911</v>
      </c>
      <c r="R602" s="49">
        <v>6.1326310243417463</v>
      </c>
      <c r="S602" s="49">
        <v>6.1988559327727968</v>
      </c>
    </row>
    <row r="603" spans="1:19" x14ac:dyDescent="0.25">
      <c r="A603" s="15">
        <v>43125.916666665216</v>
      </c>
      <c r="B603" s="24">
        <v>1</v>
      </c>
      <c r="C603" s="25">
        <v>25</v>
      </c>
      <c r="D603" s="26">
        <v>22</v>
      </c>
      <c r="E603" s="19">
        <v>4.8214307593671073</v>
      </c>
      <c r="F603" s="19">
        <v>5.8420996889003556</v>
      </c>
      <c r="G603" s="49">
        <v>5.6813391470769989</v>
      </c>
      <c r="H603" s="49">
        <v>5.9519694482558645</v>
      </c>
      <c r="I603" s="49">
        <v>6.2769918678501053</v>
      </c>
      <c r="K603" s="49">
        <v>5.7331005007061231</v>
      </c>
      <c r="L603" s="49">
        <v>5.7774528553826316</v>
      </c>
      <c r="M603" s="49">
        <v>5.8267001611951219</v>
      </c>
      <c r="N603" s="49">
        <v>5.8816284784999402</v>
      </c>
      <c r="P603" s="49">
        <v>6.0085355790973853</v>
      </c>
      <c r="Q603" s="49">
        <v>6.0684732785187911</v>
      </c>
      <c r="R603" s="49">
        <v>6.1326310243417463</v>
      </c>
      <c r="S603" s="49">
        <v>6.1988559327727968</v>
      </c>
    </row>
    <row r="604" spans="1:19" x14ac:dyDescent="0.25">
      <c r="A604" s="15">
        <v>43125.958333331881</v>
      </c>
      <c r="B604" s="24">
        <v>1</v>
      </c>
      <c r="C604" s="25">
        <v>25</v>
      </c>
      <c r="D604" s="26">
        <v>23</v>
      </c>
      <c r="E604" s="19">
        <v>4.8214307593671073</v>
      </c>
      <c r="F604" s="19">
        <v>5.8420996889003556</v>
      </c>
      <c r="G604" s="49">
        <v>5.6813391470769989</v>
      </c>
      <c r="H604" s="49">
        <v>5.9519694482558645</v>
      </c>
      <c r="I604" s="49">
        <v>6.2769918678501053</v>
      </c>
      <c r="K604" s="49">
        <v>5.7331005007061231</v>
      </c>
      <c r="L604" s="49">
        <v>5.7774528553826316</v>
      </c>
      <c r="M604" s="49">
        <v>5.8267001611951219</v>
      </c>
      <c r="N604" s="49">
        <v>5.8816284784999402</v>
      </c>
      <c r="P604" s="49">
        <v>6.0085355790973853</v>
      </c>
      <c r="Q604" s="49">
        <v>6.0684732785187911</v>
      </c>
      <c r="R604" s="49">
        <v>6.1326310243417463</v>
      </c>
      <c r="S604" s="49">
        <v>6.1988559327727968</v>
      </c>
    </row>
    <row r="605" spans="1:19" x14ac:dyDescent="0.25">
      <c r="A605" s="15">
        <v>43125.999999998545</v>
      </c>
      <c r="B605" s="24">
        <v>1</v>
      </c>
      <c r="C605" s="25">
        <v>26</v>
      </c>
      <c r="D605" s="26">
        <v>0</v>
      </c>
      <c r="E605" s="19">
        <v>4.8381406921826642</v>
      </c>
      <c r="F605" s="19">
        <v>5.811569688900355</v>
      </c>
      <c r="G605" s="49">
        <v>5.6813391470769989</v>
      </c>
      <c r="H605" s="49">
        <v>5.9519694482558645</v>
      </c>
      <c r="I605" s="49">
        <v>6.2769918678501053</v>
      </c>
      <c r="K605" s="49">
        <v>5.7331005007061231</v>
      </c>
      <c r="L605" s="49">
        <v>5.7774528553826316</v>
      </c>
      <c r="M605" s="49">
        <v>5.8267001611951219</v>
      </c>
      <c r="N605" s="49">
        <v>5.8816284784999402</v>
      </c>
      <c r="P605" s="49">
        <v>6.0085355790973853</v>
      </c>
      <c r="Q605" s="49">
        <v>6.0684732785187911</v>
      </c>
      <c r="R605" s="49">
        <v>6.1326310243417463</v>
      </c>
      <c r="S605" s="49">
        <v>6.1988559327727968</v>
      </c>
    </row>
    <row r="606" spans="1:19" x14ac:dyDescent="0.25">
      <c r="A606" s="15">
        <v>43126.041666665209</v>
      </c>
      <c r="B606" s="24">
        <v>1</v>
      </c>
      <c r="C606" s="25">
        <v>26</v>
      </c>
      <c r="D606" s="26">
        <v>1</v>
      </c>
      <c r="E606" s="19">
        <v>4.8381406921826642</v>
      </c>
      <c r="F606" s="19">
        <v>5.811569688900355</v>
      </c>
      <c r="G606" s="49">
        <v>5.6813391470769989</v>
      </c>
      <c r="H606" s="49">
        <v>5.9519694482558645</v>
      </c>
      <c r="I606" s="49">
        <v>6.2769918678501053</v>
      </c>
      <c r="K606" s="49">
        <v>5.7331005007061231</v>
      </c>
      <c r="L606" s="49">
        <v>5.7774528553826316</v>
      </c>
      <c r="M606" s="49">
        <v>5.8267001611951219</v>
      </c>
      <c r="N606" s="49">
        <v>5.8816284784999402</v>
      </c>
      <c r="P606" s="49">
        <v>6.0085355790973853</v>
      </c>
      <c r="Q606" s="49">
        <v>6.0684732785187911</v>
      </c>
      <c r="R606" s="49">
        <v>6.1326310243417463</v>
      </c>
      <c r="S606" s="49">
        <v>6.1988559327727968</v>
      </c>
    </row>
    <row r="607" spans="1:19" x14ac:dyDescent="0.25">
      <c r="A607" s="15">
        <v>43126.083333331873</v>
      </c>
      <c r="B607" s="24">
        <v>1</v>
      </c>
      <c r="C607" s="25">
        <v>26</v>
      </c>
      <c r="D607" s="26">
        <v>2</v>
      </c>
      <c r="E607" s="19">
        <v>4.8381406921826642</v>
      </c>
      <c r="F607" s="19">
        <v>5.811569688900355</v>
      </c>
      <c r="G607" s="49">
        <v>5.6813391470769989</v>
      </c>
      <c r="H607" s="49">
        <v>5.9519694482558645</v>
      </c>
      <c r="I607" s="49">
        <v>6.2769918678501053</v>
      </c>
      <c r="K607" s="49">
        <v>5.7331005007061231</v>
      </c>
      <c r="L607" s="49">
        <v>5.7774528553826316</v>
      </c>
      <c r="M607" s="49">
        <v>5.8267001611951219</v>
      </c>
      <c r="N607" s="49">
        <v>5.8816284784999402</v>
      </c>
      <c r="P607" s="49">
        <v>6.0085355790973853</v>
      </c>
      <c r="Q607" s="49">
        <v>6.0684732785187911</v>
      </c>
      <c r="R607" s="49">
        <v>6.1326310243417463</v>
      </c>
      <c r="S607" s="49">
        <v>6.1988559327727968</v>
      </c>
    </row>
    <row r="608" spans="1:19" x14ac:dyDescent="0.25">
      <c r="A608" s="15">
        <v>43126.124999998538</v>
      </c>
      <c r="B608" s="24">
        <v>1</v>
      </c>
      <c r="C608" s="25">
        <v>26</v>
      </c>
      <c r="D608" s="26">
        <v>3</v>
      </c>
      <c r="E608" s="19">
        <v>4.8381406921826642</v>
      </c>
      <c r="F608" s="19">
        <v>5.811569688900355</v>
      </c>
      <c r="G608" s="49">
        <v>5.6813391470769989</v>
      </c>
      <c r="H608" s="49">
        <v>5.9519694482558645</v>
      </c>
      <c r="I608" s="49">
        <v>6.2769918678501053</v>
      </c>
      <c r="K608" s="49">
        <v>5.7331005007061231</v>
      </c>
      <c r="L608" s="49">
        <v>5.7774528553826316</v>
      </c>
      <c r="M608" s="49">
        <v>5.8267001611951219</v>
      </c>
      <c r="N608" s="49">
        <v>5.8816284784999402</v>
      </c>
      <c r="P608" s="49">
        <v>6.0085355790973853</v>
      </c>
      <c r="Q608" s="49">
        <v>6.0684732785187911</v>
      </c>
      <c r="R608" s="49">
        <v>6.1326310243417463</v>
      </c>
      <c r="S608" s="49">
        <v>6.1988559327727968</v>
      </c>
    </row>
    <row r="609" spans="1:19" x14ac:dyDescent="0.25">
      <c r="A609" s="15">
        <v>43126.166666665202</v>
      </c>
      <c r="B609" s="24">
        <v>1</v>
      </c>
      <c r="C609" s="25">
        <v>26</v>
      </c>
      <c r="D609" s="26">
        <v>4</v>
      </c>
      <c r="E609" s="19">
        <v>4.8381406921826642</v>
      </c>
      <c r="F609" s="19">
        <v>5.811569688900355</v>
      </c>
      <c r="G609" s="49">
        <v>5.6813391470769989</v>
      </c>
      <c r="H609" s="49">
        <v>5.9519694482558645</v>
      </c>
      <c r="I609" s="49">
        <v>6.2769918678501053</v>
      </c>
      <c r="K609" s="49">
        <v>5.7331005007061231</v>
      </c>
      <c r="L609" s="49">
        <v>5.7774528553826316</v>
      </c>
      <c r="M609" s="49">
        <v>5.8267001611951219</v>
      </c>
      <c r="N609" s="49">
        <v>5.8816284784999402</v>
      </c>
      <c r="P609" s="49">
        <v>6.0085355790973853</v>
      </c>
      <c r="Q609" s="49">
        <v>6.0684732785187911</v>
      </c>
      <c r="R609" s="49">
        <v>6.1326310243417463</v>
      </c>
      <c r="S609" s="49">
        <v>6.1988559327727968</v>
      </c>
    </row>
    <row r="610" spans="1:19" x14ac:dyDescent="0.25">
      <c r="A610" s="15">
        <v>43126.208333331866</v>
      </c>
      <c r="B610" s="24">
        <v>1</v>
      </c>
      <c r="C610" s="25">
        <v>26</v>
      </c>
      <c r="D610" s="26">
        <v>5</v>
      </c>
      <c r="E610" s="19">
        <v>4.8381406921826642</v>
      </c>
      <c r="F610" s="19">
        <v>5.811569688900355</v>
      </c>
      <c r="G610" s="49">
        <v>5.6813391470769989</v>
      </c>
      <c r="H610" s="49">
        <v>5.9519694482558645</v>
      </c>
      <c r="I610" s="49">
        <v>6.2769918678501053</v>
      </c>
      <c r="K610" s="49">
        <v>5.7331005007061231</v>
      </c>
      <c r="L610" s="49">
        <v>5.7774528553826316</v>
      </c>
      <c r="M610" s="49">
        <v>5.8267001611951219</v>
      </c>
      <c r="N610" s="49">
        <v>5.8816284784999402</v>
      </c>
      <c r="P610" s="49">
        <v>6.0085355790973853</v>
      </c>
      <c r="Q610" s="49">
        <v>6.0684732785187911</v>
      </c>
      <c r="R610" s="49">
        <v>6.1326310243417463</v>
      </c>
      <c r="S610" s="49">
        <v>6.1988559327727968</v>
      </c>
    </row>
    <row r="611" spans="1:19" x14ac:dyDescent="0.25">
      <c r="A611" s="15">
        <v>43126.24999999853</v>
      </c>
      <c r="B611" s="24">
        <v>1</v>
      </c>
      <c r="C611" s="25">
        <v>26</v>
      </c>
      <c r="D611" s="26">
        <v>6</v>
      </c>
      <c r="E611" s="19">
        <v>4.8381406921826642</v>
      </c>
      <c r="F611" s="19">
        <v>5.811569688900355</v>
      </c>
      <c r="G611" s="49">
        <v>5.6813391470769989</v>
      </c>
      <c r="H611" s="49">
        <v>5.9519694482558645</v>
      </c>
      <c r="I611" s="49">
        <v>6.2769918678501053</v>
      </c>
      <c r="K611" s="49">
        <v>5.7331005007061231</v>
      </c>
      <c r="L611" s="49">
        <v>5.7774528553826316</v>
      </c>
      <c r="M611" s="49">
        <v>5.8267001611951219</v>
      </c>
      <c r="N611" s="49">
        <v>5.8816284784999402</v>
      </c>
      <c r="P611" s="49">
        <v>6.0085355790973853</v>
      </c>
      <c r="Q611" s="49">
        <v>6.0684732785187911</v>
      </c>
      <c r="R611" s="49">
        <v>6.1326310243417463</v>
      </c>
      <c r="S611" s="49">
        <v>6.1988559327727968</v>
      </c>
    </row>
    <row r="612" spans="1:19" x14ac:dyDescent="0.25">
      <c r="A612" s="15">
        <v>43126.291666665194</v>
      </c>
      <c r="B612" s="24">
        <v>1</v>
      </c>
      <c r="C612" s="25">
        <v>26</v>
      </c>
      <c r="D612" s="26">
        <v>7</v>
      </c>
      <c r="E612" s="19">
        <v>4.8381406921826642</v>
      </c>
      <c r="F612" s="19">
        <v>5.811569688900355</v>
      </c>
      <c r="G612" s="49">
        <v>5.6813391470769989</v>
      </c>
      <c r="H612" s="49">
        <v>5.9519694482558645</v>
      </c>
      <c r="I612" s="49">
        <v>6.2769918678501053</v>
      </c>
      <c r="K612" s="49">
        <v>5.7331005007061231</v>
      </c>
      <c r="L612" s="49">
        <v>5.7774528553826316</v>
      </c>
      <c r="M612" s="49">
        <v>5.8267001611951219</v>
      </c>
      <c r="N612" s="49">
        <v>5.8816284784999402</v>
      </c>
      <c r="P612" s="49">
        <v>6.0085355790973853</v>
      </c>
      <c r="Q612" s="49">
        <v>6.0684732785187911</v>
      </c>
      <c r="R612" s="49">
        <v>6.1326310243417463</v>
      </c>
      <c r="S612" s="49">
        <v>6.1988559327727968</v>
      </c>
    </row>
    <row r="613" spans="1:19" x14ac:dyDescent="0.25">
      <c r="A613" s="15">
        <v>43126.333333331859</v>
      </c>
      <c r="B613" s="24">
        <v>1</v>
      </c>
      <c r="C613" s="25">
        <v>26</v>
      </c>
      <c r="D613" s="26">
        <v>8</v>
      </c>
      <c r="E613" s="19">
        <v>4.8381406921826642</v>
      </c>
      <c r="F613" s="19">
        <v>5.811569688900355</v>
      </c>
      <c r="G613" s="49">
        <v>5.6813391470769989</v>
      </c>
      <c r="H613" s="49">
        <v>5.9519694482558645</v>
      </c>
      <c r="I613" s="49">
        <v>6.2769918678501053</v>
      </c>
      <c r="K613" s="49">
        <v>5.7331005007061231</v>
      </c>
      <c r="L613" s="49">
        <v>5.7774528553826316</v>
      </c>
      <c r="M613" s="49">
        <v>5.8267001611951219</v>
      </c>
      <c r="N613" s="49">
        <v>5.8816284784999402</v>
      </c>
      <c r="P613" s="49">
        <v>6.0085355790973853</v>
      </c>
      <c r="Q613" s="49">
        <v>6.0684732785187911</v>
      </c>
      <c r="R613" s="49">
        <v>6.1326310243417463</v>
      </c>
      <c r="S613" s="49">
        <v>6.1988559327727968</v>
      </c>
    </row>
    <row r="614" spans="1:19" x14ac:dyDescent="0.25">
      <c r="A614" s="15">
        <v>43126.374999998523</v>
      </c>
      <c r="B614" s="24">
        <v>1</v>
      </c>
      <c r="C614" s="25">
        <v>26</v>
      </c>
      <c r="D614" s="26">
        <v>9</v>
      </c>
      <c r="E614" s="19">
        <v>4.8381406921826642</v>
      </c>
      <c r="F614" s="19">
        <v>5.811569688900355</v>
      </c>
      <c r="G614" s="49">
        <v>5.6813391470769989</v>
      </c>
      <c r="H614" s="49">
        <v>5.9519694482558645</v>
      </c>
      <c r="I614" s="49">
        <v>6.2769918678501053</v>
      </c>
      <c r="K614" s="49">
        <v>5.7331005007061231</v>
      </c>
      <c r="L614" s="49">
        <v>5.7774528553826316</v>
      </c>
      <c r="M614" s="49">
        <v>5.8267001611951219</v>
      </c>
      <c r="N614" s="49">
        <v>5.8816284784999402</v>
      </c>
      <c r="P614" s="49">
        <v>6.0085355790973853</v>
      </c>
      <c r="Q614" s="49">
        <v>6.0684732785187911</v>
      </c>
      <c r="R614" s="49">
        <v>6.1326310243417463</v>
      </c>
      <c r="S614" s="49">
        <v>6.1988559327727968</v>
      </c>
    </row>
    <row r="615" spans="1:19" x14ac:dyDescent="0.25">
      <c r="A615" s="15">
        <v>43126.416666665187</v>
      </c>
      <c r="B615" s="24">
        <v>1</v>
      </c>
      <c r="C615" s="25">
        <v>26</v>
      </c>
      <c r="D615" s="26">
        <v>10</v>
      </c>
      <c r="E615" s="19">
        <v>4.8381406921826642</v>
      </c>
      <c r="F615" s="19">
        <v>5.811569688900355</v>
      </c>
      <c r="G615" s="49">
        <v>5.6813391470769989</v>
      </c>
      <c r="H615" s="49">
        <v>5.9519694482558645</v>
      </c>
      <c r="I615" s="49">
        <v>6.2769918678501053</v>
      </c>
      <c r="K615" s="49">
        <v>5.7331005007061231</v>
      </c>
      <c r="L615" s="49">
        <v>5.7774528553826316</v>
      </c>
      <c r="M615" s="49">
        <v>5.8267001611951219</v>
      </c>
      <c r="N615" s="49">
        <v>5.8816284784999402</v>
      </c>
      <c r="P615" s="49">
        <v>6.0085355790973853</v>
      </c>
      <c r="Q615" s="49">
        <v>6.0684732785187911</v>
      </c>
      <c r="R615" s="49">
        <v>6.1326310243417463</v>
      </c>
      <c r="S615" s="49">
        <v>6.1988559327727968</v>
      </c>
    </row>
    <row r="616" spans="1:19" x14ac:dyDescent="0.25">
      <c r="A616" s="15">
        <v>43126.458333331851</v>
      </c>
      <c r="B616" s="24">
        <v>1</v>
      </c>
      <c r="C616" s="25">
        <v>26</v>
      </c>
      <c r="D616" s="26">
        <v>11</v>
      </c>
      <c r="E616" s="19">
        <v>4.8381406921826642</v>
      </c>
      <c r="F616" s="19">
        <v>5.811569688900355</v>
      </c>
      <c r="G616" s="49">
        <v>5.6813391470769989</v>
      </c>
      <c r="H616" s="49">
        <v>5.9519694482558645</v>
      </c>
      <c r="I616" s="49">
        <v>6.2769918678501053</v>
      </c>
      <c r="K616" s="49">
        <v>5.7331005007061231</v>
      </c>
      <c r="L616" s="49">
        <v>5.7774528553826316</v>
      </c>
      <c r="M616" s="49">
        <v>5.8267001611951219</v>
      </c>
      <c r="N616" s="49">
        <v>5.8816284784999402</v>
      </c>
      <c r="P616" s="49">
        <v>6.0085355790973853</v>
      </c>
      <c r="Q616" s="49">
        <v>6.0684732785187911</v>
      </c>
      <c r="R616" s="49">
        <v>6.1326310243417463</v>
      </c>
      <c r="S616" s="49">
        <v>6.1988559327727968</v>
      </c>
    </row>
    <row r="617" spans="1:19" x14ac:dyDescent="0.25">
      <c r="A617" s="15">
        <v>43126.499999998516</v>
      </c>
      <c r="B617" s="24">
        <v>1</v>
      </c>
      <c r="C617" s="25">
        <v>26</v>
      </c>
      <c r="D617" s="26">
        <v>12</v>
      </c>
      <c r="E617" s="19">
        <v>4.8381406921826642</v>
      </c>
      <c r="F617" s="19">
        <v>5.811569688900355</v>
      </c>
      <c r="G617" s="49">
        <v>5.6813391470769989</v>
      </c>
      <c r="H617" s="49">
        <v>5.9519694482558645</v>
      </c>
      <c r="I617" s="49">
        <v>6.2769918678501053</v>
      </c>
      <c r="K617" s="49">
        <v>5.7331005007061231</v>
      </c>
      <c r="L617" s="49">
        <v>5.7774528553826316</v>
      </c>
      <c r="M617" s="49">
        <v>5.8267001611951219</v>
      </c>
      <c r="N617" s="49">
        <v>5.8816284784999402</v>
      </c>
      <c r="P617" s="49">
        <v>6.0085355790973853</v>
      </c>
      <c r="Q617" s="49">
        <v>6.0684732785187911</v>
      </c>
      <c r="R617" s="49">
        <v>6.1326310243417463</v>
      </c>
      <c r="S617" s="49">
        <v>6.1988559327727968</v>
      </c>
    </row>
    <row r="618" spans="1:19" x14ac:dyDescent="0.25">
      <c r="A618" s="15">
        <v>43126.54166666518</v>
      </c>
      <c r="B618" s="24">
        <v>1</v>
      </c>
      <c r="C618" s="25">
        <v>26</v>
      </c>
      <c r="D618" s="26">
        <v>13</v>
      </c>
      <c r="E618" s="19">
        <v>4.8381406921826642</v>
      </c>
      <c r="F618" s="19">
        <v>5.811569688900355</v>
      </c>
      <c r="G618" s="49">
        <v>5.6813391470769989</v>
      </c>
      <c r="H618" s="49">
        <v>5.9519694482558645</v>
      </c>
      <c r="I618" s="49">
        <v>6.2769918678501053</v>
      </c>
      <c r="K618" s="49">
        <v>5.7331005007061231</v>
      </c>
      <c r="L618" s="49">
        <v>5.7774528553826316</v>
      </c>
      <c r="M618" s="49">
        <v>5.8267001611951219</v>
      </c>
      <c r="N618" s="49">
        <v>5.8816284784999402</v>
      </c>
      <c r="P618" s="49">
        <v>6.0085355790973853</v>
      </c>
      <c r="Q618" s="49">
        <v>6.0684732785187911</v>
      </c>
      <c r="R618" s="49">
        <v>6.1326310243417463</v>
      </c>
      <c r="S618" s="49">
        <v>6.1988559327727968</v>
      </c>
    </row>
    <row r="619" spans="1:19" x14ac:dyDescent="0.25">
      <c r="A619" s="15">
        <v>43126.583333331844</v>
      </c>
      <c r="B619" s="24">
        <v>1</v>
      </c>
      <c r="C619" s="25">
        <v>26</v>
      </c>
      <c r="D619" s="26">
        <v>14</v>
      </c>
      <c r="E619" s="19">
        <v>4.8381406921826642</v>
      </c>
      <c r="F619" s="19">
        <v>5.811569688900355</v>
      </c>
      <c r="G619" s="49">
        <v>5.6813391470769989</v>
      </c>
      <c r="H619" s="49">
        <v>5.9519694482558645</v>
      </c>
      <c r="I619" s="49">
        <v>6.2769918678501053</v>
      </c>
      <c r="K619" s="49">
        <v>5.7331005007061231</v>
      </c>
      <c r="L619" s="49">
        <v>5.7774528553826316</v>
      </c>
      <c r="M619" s="49">
        <v>5.8267001611951219</v>
      </c>
      <c r="N619" s="49">
        <v>5.8816284784999402</v>
      </c>
      <c r="P619" s="49">
        <v>6.0085355790973853</v>
      </c>
      <c r="Q619" s="49">
        <v>6.0684732785187911</v>
      </c>
      <c r="R619" s="49">
        <v>6.1326310243417463</v>
      </c>
      <c r="S619" s="49">
        <v>6.1988559327727968</v>
      </c>
    </row>
    <row r="620" spans="1:19" x14ac:dyDescent="0.25">
      <c r="A620" s="15">
        <v>43126.624999998508</v>
      </c>
      <c r="B620" s="24">
        <v>1</v>
      </c>
      <c r="C620" s="25">
        <v>26</v>
      </c>
      <c r="D620" s="26">
        <v>15</v>
      </c>
      <c r="E620" s="19">
        <v>4.8381406921826642</v>
      </c>
      <c r="F620" s="19">
        <v>5.811569688900355</v>
      </c>
      <c r="G620" s="49">
        <v>5.6813391470769989</v>
      </c>
      <c r="H620" s="49">
        <v>5.9519694482558645</v>
      </c>
      <c r="I620" s="49">
        <v>6.2769918678501053</v>
      </c>
      <c r="K620" s="49">
        <v>5.7331005007061231</v>
      </c>
      <c r="L620" s="49">
        <v>5.7774528553826316</v>
      </c>
      <c r="M620" s="49">
        <v>5.8267001611951219</v>
      </c>
      <c r="N620" s="49">
        <v>5.8816284784999402</v>
      </c>
      <c r="P620" s="49">
        <v>6.0085355790973853</v>
      </c>
      <c r="Q620" s="49">
        <v>6.0684732785187911</v>
      </c>
      <c r="R620" s="49">
        <v>6.1326310243417463</v>
      </c>
      <c r="S620" s="49">
        <v>6.1988559327727968</v>
      </c>
    </row>
    <row r="621" spans="1:19" x14ac:dyDescent="0.25">
      <c r="A621" s="15">
        <v>43126.666666665173</v>
      </c>
      <c r="B621" s="24">
        <v>1</v>
      </c>
      <c r="C621" s="25">
        <v>26</v>
      </c>
      <c r="D621" s="26">
        <v>16</v>
      </c>
      <c r="E621" s="19">
        <v>4.8381406921826642</v>
      </c>
      <c r="F621" s="19">
        <v>5.811569688900355</v>
      </c>
      <c r="G621" s="49">
        <v>5.6813391470769989</v>
      </c>
      <c r="H621" s="49">
        <v>5.9519694482558645</v>
      </c>
      <c r="I621" s="49">
        <v>6.2769918678501053</v>
      </c>
      <c r="K621" s="49">
        <v>5.7331005007061231</v>
      </c>
      <c r="L621" s="49">
        <v>5.7774528553826316</v>
      </c>
      <c r="M621" s="49">
        <v>5.8267001611951219</v>
      </c>
      <c r="N621" s="49">
        <v>5.8816284784999402</v>
      </c>
      <c r="P621" s="49">
        <v>6.0085355790973853</v>
      </c>
      <c r="Q621" s="49">
        <v>6.0684732785187911</v>
      </c>
      <c r="R621" s="49">
        <v>6.1326310243417463</v>
      </c>
      <c r="S621" s="49">
        <v>6.1988559327727968</v>
      </c>
    </row>
    <row r="622" spans="1:19" x14ac:dyDescent="0.25">
      <c r="A622" s="15">
        <v>43126.708333331837</v>
      </c>
      <c r="B622" s="24">
        <v>1</v>
      </c>
      <c r="C622" s="25">
        <v>26</v>
      </c>
      <c r="D622" s="26">
        <v>17</v>
      </c>
      <c r="E622" s="19">
        <v>4.8381406921826642</v>
      </c>
      <c r="F622" s="19">
        <v>5.811569688900355</v>
      </c>
      <c r="G622" s="49">
        <v>5.6813391470769989</v>
      </c>
      <c r="H622" s="49">
        <v>5.9519694482558645</v>
      </c>
      <c r="I622" s="49">
        <v>6.2769918678501053</v>
      </c>
      <c r="K622" s="49">
        <v>5.7331005007061231</v>
      </c>
      <c r="L622" s="49">
        <v>5.7774528553826316</v>
      </c>
      <c r="M622" s="49">
        <v>5.8267001611951219</v>
      </c>
      <c r="N622" s="49">
        <v>5.8816284784999402</v>
      </c>
      <c r="P622" s="49">
        <v>6.0085355790973853</v>
      </c>
      <c r="Q622" s="49">
        <v>6.0684732785187911</v>
      </c>
      <c r="R622" s="49">
        <v>6.1326310243417463</v>
      </c>
      <c r="S622" s="49">
        <v>6.1988559327727968</v>
      </c>
    </row>
    <row r="623" spans="1:19" x14ac:dyDescent="0.25">
      <c r="A623" s="15">
        <v>43126.749999998501</v>
      </c>
      <c r="B623" s="24">
        <v>1</v>
      </c>
      <c r="C623" s="25">
        <v>26</v>
      </c>
      <c r="D623" s="26">
        <v>18</v>
      </c>
      <c r="E623" s="19">
        <v>4.8381406921826642</v>
      </c>
      <c r="F623" s="19">
        <v>5.811569688900355</v>
      </c>
      <c r="G623" s="49">
        <v>5.6813391470769989</v>
      </c>
      <c r="H623" s="49">
        <v>5.9519694482558645</v>
      </c>
      <c r="I623" s="49">
        <v>6.2769918678501053</v>
      </c>
      <c r="K623" s="49">
        <v>5.7331005007061231</v>
      </c>
      <c r="L623" s="49">
        <v>5.7774528553826316</v>
      </c>
      <c r="M623" s="49">
        <v>5.8267001611951219</v>
      </c>
      <c r="N623" s="49">
        <v>5.8816284784999402</v>
      </c>
      <c r="P623" s="49">
        <v>6.0085355790973853</v>
      </c>
      <c r="Q623" s="49">
        <v>6.0684732785187911</v>
      </c>
      <c r="R623" s="49">
        <v>6.1326310243417463</v>
      </c>
      <c r="S623" s="49">
        <v>6.1988559327727968</v>
      </c>
    </row>
    <row r="624" spans="1:19" x14ac:dyDescent="0.25">
      <c r="A624" s="15">
        <v>43126.791666665165</v>
      </c>
      <c r="B624" s="24">
        <v>1</v>
      </c>
      <c r="C624" s="25">
        <v>26</v>
      </c>
      <c r="D624" s="26">
        <v>19</v>
      </c>
      <c r="E624" s="19">
        <v>4.8381406921826642</v>
      </c>
      <c r="F624" s="19">
        <v>5.811569688900355</v>
      </c>
      <c r="G624" s="49">
        <v>5.6813391470769989</v>
      </c>
      <c r="H624" s="49">
        <v>5.9519694482558645</v>
      </c>
      <c r="I624" s="49">
        <v>6.2769918678501053</v>
      </c>
      <c r="K624" s="49">
        <v>5.7331005007061231</v>
      </c>
      <c r="L624" s="49">
        <v>5.7774528553826316</v>
      </c>
      <c r="M624" s="49">
        <v>5.8267001611951219</v>
      </c>
      <c r="N624" s="49">
        <v>5.8816284784999402</v>
      </c>
      <c r="P624" s="49">
        <v>6.0085355790973853</v>
      </c>
      <c r="Q624" s="49">
        <v>6.0684732785187911</v>
      </c>
      <c r="R624" s="49">
        <v>6.1326310243417463</v>
      </c>
      <c r="S624" s="49">
        <v>6.1988559327727968</v>
      </c>
    </row>
    <row r="625" spans="1:19" x14ac:dyDescent="0.25">
      <c r="A625" s="15">
        <v>43126.83333333183</v>
      </c>
      <c r="B625" s="24">
        <v>1</v>
      </c>
      <c r="C625" s="25">
        <v>26</v>
      </c>
      <c r="D625" s="26">
        <v>20</v>
      </c>
      <c r="E625" s="19">
        <v>4.8381406921826642</v>
      </c>
      <c r="F625" s="19">
        <v>5.811569688900355</v>
      </c>
      <c r="G625" s="49">
        <v>5.6813391470769989</v>
      </c>
      <c r="H625" s="49">
        <v>5.9519694482558645</v>
      </c>
      <c r="I625" s="49">
        <v>6.2769918678501053</v>
      </c>
      <c r="K625" s="49">
        <v>5.7331005007061231</v>
      </c>
      <c r="L625" s="49">
        <v>5.7774528553826316</v>
      </c>
      <c r="M625" s="49">
        <v>5.8267001611951219</v>
      </c>
      <c r="N625" s="49">
        <v>5.8816284784999402</v>
      </c>
      <c r="P625" s="49">
        <v>6.0085355790973853</v>
      </c>
      <c r="Q625" s="49">
        <v>6.0684732785187911</v>
      </c>
      <c r="R625" s="49">
        <v>6.1326310243417463</v>
      </c>
      <c r="S625" s="49">
        <v>6.1988559327727968</v>
      </c>
    </row>
    <row r="626" spans="1:19" x14ac:dyDescent="0.25">
      <c r="A626" s="15">
        <v>43126.874999998494</v>
      </c>
      <c r="B626" s="24">
        <v>1</v>
      </c>
      <c r="C626" s="25">
        <v>26</v>
      </c>
      <c r="D626" s="26">
        <v>21</v>
      </c>
      <c r="E626" s="19">
        <v>4.8381406921826642</v>
      </c>
      <c r="F626" s="19">
        <v>5.811569688900355</v>
      </c>
      <c r="G626" s="49">
        <v>5.6813391470769989</v>
      </c>
      <c r="H626" s="49">
        <v>5.9519694482558645</v>
      </c>
      <c r="I626" s="49">
        <v>6.2769918678501053</v>
      </c>
      <c r="K626" s="49">
        <v>5.7331005007061231</v>
      </c>
      <c r="L626" s="49">
        <v>5.7774528553826316</v>
      </c>
      <c r="M626" s="49">
        <v>5.8267001611951219</v>
      </c>
      <c r="N626" s="49">
        <v>5.8816284784999402</v>
      </c>
      <c r="P626" s="49">
        <v>6.0085355790973853</v>
      </c>
      <c r="Q626" s="49">
        <v>6.0684732785187911</v>
      </c>
      <c r="R626" s="49">
        <v>6.1326310243417463</v>
      </c>
      <c r="S626" s="49">
        <v>6.1988559327727968</v>
      </c>
    </row>
    <row r="627" spans="1:19" x14ac:dyDescent="0.25">
      <c r="A627" s="15">
        <v>43126.916666665158</v>
      </c>
      <c r="B627" s="24">
        <v>1</v>
      </c>
      <c r="C627" s="25">
        <v>26</v>
      </c>
      <c r="D627" s="26">
        <v>22</v>
      </c>
      <c r="E627" s="19">
        <v>4.8381406921826642</v>
      </c>
      <c r="F627" s="19">
        <v>5.811569688900355</v>
      </c>
      <c r="G627" s="49">
        <v>5.6813391470769989</v>
      </c>
      <c r="H627" s="49">
        <v>5.9519694482558645</v>
      </c>
      <c r="I627" s="49">
        <v>6.2769918678501053</v>
      </c>
      <c r="K627" s="49">
        <v>5.7331005007061231</v>
      </c>
      <c r="L627" s="49">
        <v>5.7774528553826316</v>
      </c>
      <c r="M627" s="49">
        <v>5.8267001611951219</v>
      </c>
      <c r="N627" s="49">
        <v>5.8816284784999402</v>
      </c>
      <c r="P627" s="49">
        <v>6.0085355790973853</v>
      </c>
      <c r="Q627" s="49">
        <v>6.0684732785187911</v>
      </c>
      <c r="R627" s="49">
        <v>6.1326310243417463</v>
      </c>
      <c r="S627" s="49">
        <v>6.1988559327727968</v>
      </c>
    </row>
    <row r="628" spans="1:19" x14ac:dyDescent="0.25">
      <c r="A628" s="15">
        <v>43126.958333331822</v>
      </c>
      <c r="B628" s="24">
        <v>1</v>
      </c>
      <c r="C628" s="25">
        <v>26</v>
      </c>
      <c r="D628" s="26">
        <v>23</v>
      </c>
      <c r="E628" s="19">
        <v>4.8381406921826642</v>
      </c>
      <c r="F628" s="19">
        <v>5.811569688900355</v>
      </c>
      <c r="G628" s="49">
        <v>5.6813391470769989</v>
      </c>
      <c r="H628" s="49">
        <v>5.9519694482558645</v>
      </c>
      <c r="I628" s="49">
        <v>6.2769918678501053</v>
      </c>
      <c r="K628" s="49">
        <v>5.7331005007061231</v>
      </c>
      <c r="L628" s="49">
        <v>5.7774528553826316</v>
      </c>
      <c r="M628" s="49">
        <v>5.8267001611951219</v>
      </c>
      <c r="N628" s="49">
        <v>5.8816284784999402</v>
      </c>
      <c r="P628" s="49">
        <v>6.0085355790973853</v>
      </c>
      <c r="Q628" s="49">
        <v>6.0684732785187911</v>
      </c>
      <c r="R628" s="49">
        <v>6.1326310243417463</v>
      </c>
      <c r="S628" s="49">
        <v>6.1988559327727968</v>
      </c>
    </row>
    <row r="629" spans="1:19" x14ac:dyDescent="0.25">
      <c r="A629" s="15">
        <v>43126.999999998487</v>
      </c>
      <c r="B629" s="24">
        <v>1</v>
      </c>
      <c r="C629" s="25">
        <v>27</v>
      </c>
      <c r="D629" s="26">
        <v>0</v>
      </c>
      <c r="E629" s="19">
        <v>4.7550904906293381</v>
      </c>
      <c r="F629" s="19">
        <v>5.811569688900355</v>
      </c>
      <c r="G629" s="49">
        <v>5.6813391470769989</v>
      </c>
      <c r="H629" s="49">
        <v>5.9519694482558645</v>
      </c>
      <c r="I629" s="49">
        <v>6.2769918678501053</v>
      </c>
      <c r="K629" s="49">
        <v>5.7331005007061231</v>
      </c>
      <c r="L629" s="49">
        <v>5.7774528553826316</v>
      </c>
      <c r="M629" s="49">
        <v>5.8267001611951219</v>
      </c>
      <c r="N629" s="49">
        <v>5.8816284784999402</v>
      </c>
      <c r="P629" s="49">
        <v>6.0085355790973853</v>
      </c>
      <c r="Q629" s="49">
        <v>6.0684732785187911</v>
      </c>
      <c r="R629" s="49">
        <v>6.1326310243417463</v>
      </c>
      <c r="S629" s="49">
        <v>6.1988559327727968</v>
      </c>
    </row>
    <row r="630" spans="1:19" x14ac:dyDescent="0.25">
      <c r="A630" s="15">
        <v>43127.041666665151</v>
      </c>
      <c r="B630" s="24">
        <v>1</v>
      </c>
      <c r="C630" s="25">
        <v>27</v>
      </c>
      <c r="D630" s="26">
        <v>1</v>
      </c>
      <c r="E630" s="19">
        <v>4.7550904906293381</v>
      </c>
      <c r="F630" s="19">
        <v>5.811569688900355</v>
      </c>
      <c r="G630" s="49">
        <v>5.6813391470769989</v>
      </c>
      <c r="H630" s="49">
        <v>5.9519694482558645</v>
      </c>
      <c r="I630" s="49">
        <v>6.2769918678501053</v>
      </c>
      <c r="K630" s="49">
        <v>5.7331005007061231</v>
      </c>
      <c r="L630" s="49">
        <v>5.7774528553826316</v>
      </c>
      <c r="M630" s="49">
        <v>5.8267001611951219</v>
      </c>
      <c r="N630" s="49">
        <v>5.8816284784999402</v>
      </c>
      <c r="P630" s="49">
        <v>6.0085355790973853</v>
      </c>
      <c r="Q630" s="49">
        <v>6.0684732785187911</v>
      </c>
      <c r="R630" s="49">
        <v>6.1326310243417463</v>
      </c>
      <c r="S630" s="49">
        <v>6.1988559327727968</v>
      </c>
    </row>
    <row r="631" spans="1:19" x14ac:dyDescent="0.25">
      <c r="A631" s="15">
        <v>43127.083333331815</v>
      </c>
      <c r="B631" s="24">
        <v>1</v>
      </c>
      <c r="C631" s="25">
        <v>27</v>
      </c>
      <c r="D631" s="26">
        <v>2</v>
      </c>
      <c r="E631" s="19">
        <v>4.7550904906293381</v>
      </c>
      <c r="F631" s="19">
        <v>5.811569688900355</v>
      </c>
      <c r="G631" s="49">
        <v>5.6813391470769989</v>
      </c>
      <c r="H631" s="49">
        <v>5.9519694482558645</v>
      </c>
      <c r="I631" s="49">
        <v>6.2769918678501053</v>
      </c>
      <c r="K631" s="49">
        <v>5.7331005007061231</v>
      </c>
      <c r="L631" s="49">
        <v>5.7774528553826316</v>
      </c>
      <c r="M631" s="49">
        <v>5.8267001611951219</v>
      </c>
      <c r="N631" s="49">
        <v>5.8816284784999402</v>
      </c>
      <c r="P631" s="49">
        <v>6.0085355790973853</v>
      </c>
      <c r="Q631" s="49">
        <v>6.0684732785187911</v>
      </c>
      <c r="R631" s="49">
        <v>6.1326310243417463</v>
      </c>
      <c r="S631" s="49">
        <v>6.1988559327727968</v>
      </c>
    </row>
    <row r="632" spans="1:19" x14ac:dyDescent="0.25">
      <c r="A632" s="15">
        <v>43127.124999998479</v>
      </c>
      <c r="B632" s="24">
        <v>1</v>
      </c>
      <c r="C632" s="25">
        <v>27</v>
      </c>
      <c r="D632" s="26">
        <v>3</v>
      </c>
      <c r="E632" s="19">
        <v>4.7550904906293381</v>
      </c>
      <c r="F632" s="19">
        <v>5.811569688900355</v>
      </c>
      <c r="G632" s="49">
        <v>5.6813391470769989</v>
      </c>
      <c r="H632" s="49">
        <v>5.9519694482558645</v>
      </c>
      <c r="I632" s="49">
        <v>6.2769918678501053</v>
      </c>
      <c r="K632" s="49">
        <v>5.7331005007061231</v>
      </c>
      <c r="L632" s="49">
        <v>5.7774528553826316</v>
      </c>
      <c r="M632" s="49">
        <v>5.8267001611951219</v>
      </c>
      <c r="N632" s="49">
        <v>5.8816284784999402</v>
      </c>
      <c r="P632" s="49">
        <v>6.0085355790973853</v>
      </c>
      <c r="Q632" s="49">
        <v>6.0684732785187911</v>
      </c>
      <c r="R632" s="49">
        <v>6.1326310243417463</v>
      </c>
      <c r="S632" s="49">
        <v>6.1988559327727968</v>
      </c>
    </row>
    <row r="633" spans="1:19" x14ac:dyDescent="0.25">
      <c r="A633" s="15">
        <v>43127.166666665144</v>
      </c>
      <c r="B633" s="24">
        <v>1</v>
      </c>
      <c r="C633" s="25">
        <v>27</v>
      </c>
      <c r="D633" s="26">
        <v>4</v>
      </c>
      <c r="E633" s="19">
        <v>4.7550904906293381</v>
      </c>
      <c r="F633" s="19">
        <v>5.811569688900355</v>
      </c>
      <c r="G633" s="49">
        <v>5.6813391470769989</v>
      </c>
      <c r="H633" s="49">
        <v>5.9519694482558645</v>
      </c>
      <c r="I633" s="49">
        <v>6.2769918678501053</v>
      </c>
      <c r="K633" s="49">
        <v>5.7331005007061231</v>
      </c>
      <c r="L633" s="49">
        <v>5.7774528553826316</v>
      </c>
      <c r="M633" s="49">
        <v>5.8267001611951219</v>
      </c>
      <c r="N633" s="49">
        <v>5.8816284784999402</v>
      </c>
      <c r="P633" s="49">
        <v>6.0085355790973853</v>
      </c>
      <c r="Q633" s="49">
        <v>6.0684732785187911</v>
      </c>
      <c r="R633" s="49">
        <v>6.1326310243417463</v>
      </c>
      <c r="S633" s="49">
        <v>6.1988559327727968</v>
      </c>
    </row>
    <row r="634" spans="1:19" x14ac:dyDescent="0.25">
      <c r="A634" s="15">
        <v>43127.208333331808</v>
      </c>
      <c r="B634" s="24">
        <v>1</v>
      </c>
      <c r="C634" s="25">
        <v>27</v>
      </c>
      <c r="D634" s="26">
        <v>5</v>
      </c>
      <c r="E634" s="19">
        <v>4.7550904906293381</v>
      </c>
      <c r="F634" s="19">
        <v>5.811569688900355</v>
      </c>
      <c r="G634" s="49">
        <v>5.6813391470769989</v>
      </c>
      <c r="H634" s="49">
        <v>5.9519694482558645</v>
      </c>
      <c r="I634" s="49">
        <v>6.2769918678501053</v>
      </c>
      <c r="K634" s="49">
        <v>5.7331005007061231</v>
      </c>
      <c r="L634" s="49">
        <v>5.7774528553826316</v>
      </c>
      <c r="M634" s="49">
        <v>5.8267001611951219</v>
      </c>
      <c r="N634" s="49">
        <v>5.8816284784999402</v>
      </c>
      <c r="P634" s="49">
        <v>6.0085355790973853</v>
      </c>
      <c r="Q634" s="49">
        <v>6.0684732785187911</v>
      </c>
      <c r="R634" s="49">
        <v>6.1326310243417463</v>
      </c>
      <c r="S634" s="49">
        <v>6.1988559327727968</v>
      </c>
    </row>
    <row r="635" spans="1:19" x14ac:dyDescent="0.25">
      <c r="A635" s="15">
        <v>43127.249999998472</v>
      </c>
      <c r="B635" s="24">
        <v>1</v>
      </c>
      <c r="C635" s="25">
        <v>27</v>
      </c>
      <c r="D635" s="26">
        <v>6</v>
      </c>
      <c r="E635" s="19">
        <v>4.7550904906293381</v>
      </c>
      <c r="F635" s="19">
        <v>5.811569688900355</v>
      </c>
      <c r="G635" s="49">
        <v>5.6813391470769989</v>
      </c>
      <c r="H635" s="49">
        <v>5.9519694482558645</v>
      </c>
      <c r="I635" s="49">
        <v>6.2769918678501053</v>
      </c>
      <c r="K635" s="49">
        <v>5.7331005007061231</v>
      </c>
      <c r="L635" s="49">
        <v>5.7774528553826316</v>
      </c>
      <c r="M635" s="49">
        <v>5.8267001611951219</v>
      </c>
      <c r="N635" s="49">
        <v>5.8816284784999402</v>
      </c>
      <c r="P635" s="49">
        <v>6.0085355790973853</v>
      </c>
      <c r="Q635" s="49">
        <v>6.0684732785187911</v>
      </c>
      <c r="R635" s="49">
        <v>6.1326310243417463</v>
      </c>
      <c r="S635" s="49">
        <v>6.1988559327727968</v>
      </c>
    </row>
    <row r="636" spans="1:19" x14ac:dyDescent="0.25">
      <c r="A636" s="15">
        <v>43127.291666665136</v>
      </c>
      <c r="B636" s="24">
        <v>1</v>
      </c>
      <c r="C636" s="25">
        <v>27</v>
      </c>
      <c r="D636" s="26">
        <v>7</v>
      </c>
      <c r="E636" s="19">
        <v>4.7550904906293381</v>
      </c>
      <c r="F636" s="19">
        <v>5.811569688900355</v>
      </c>
      <c r="G636" s="49">
        <v>5.6813391470769989</v>
      </c>
      <c r="H636" s="49">
        <v>5.9519694482558645</v>
      </c>
      <c r="I636" s="49">
        <v>6.2769918678501053</v>
      </c>
      <c r="K636" s="49">
        <v>5.7331005007061231</v>
      </c>
      <c r="L636" s="49">
        <v>5.7774528553826316</v>
      </c>
      <c r="M636" s="49">
        <v>5.8267001611951219</v>
      </c>
      <c r="N636" s="49">
        <v>5.8816284784999402</v>
      </c>
      <c r="P636" s="49">
        <v>6.0085355790973853</v>
      </c>
      <c r="Q636" s="49">
        <v>6.0684732785187911</v>
      </c>
      <c r="R636" s="49">
        <v>6.1326310243417463</v>
      </c>
      <c r="S636" s="49">
        <v>6.1988559327727968</v>
      </c>
    </row>
    <row r="637" spans="1:19" x14ac:dyDescent="0.25">
      <c r="A637" s="15">
        <v>43127.333333331801</v>
      </c>
      <c r="B637" s="24">
        <v>1</v>
      </c>
      <c r="C637" s="25">
        <v>27</v>
      </c>
      <c r="D637" s="26">
        <v>8</v>
      </c>
      <c r="E637" s="19">
        <v>4.7550904906293381</v>
      </c>
      <c r="F637" s="19">
        <v>5.811569688900355</v>
      </c>
      <c r="G637" s="49">
        <v>5.6813391470769989</v>
      </c>
      <c r="H637" s="49">
        <v>5.9519694482558645</v>
      </c>
      <c r="I637" s="49">
        <v>6.2769918678501053</v>
      </c>
      <c r="K637" s="49">
        <v>5.7331005007061231</v>
      </c>
      <c r="L637" s="49">
        <v>5.7774528553826316</v>
      </c>
      <c r="M637" s="49">
        <v>5.8267001611951219</v>
      </c>
      <c r="N637" s="49">
        <v>5.8816284784999402</v>
      </c>
      <c r="P637" s="49">
        <v>6.0085355790973853</v>
      </c>
      <c r="Q637" s="49">
        <v>6.0684732785187911</v>
      </c>
      <c r="R637" s="49">
        <v>6.1326310243417463</v>
      </c>
      <c r="S637" s="49">
        <v>6.1988559327727968</v>
      </c>
    </row>
    <row r="638" spans="1:19" x14ac:dyDescent="0.25">
      <c r="A638" s="15">
        <v>43127.374999998465</v>
      </c>
      <c r="B638" s="24">
        <v>1</v>
      </c>
      <c r="C638" s="25">
        <v>27</v>
      </c>
      <c r="D638" s="26">
        <v>9</v>
      </c>
      <c r="E638" s="19">
        <v>4.7550904906293381</v>
      </c>
      <c r="F638" s="19">
        <v>5.811569688900355</v>
      </c>
      <c r="G638" s="49">
        <v>5.6813391470769989</v>
      </c>
      <c r="H638" s="49">
        <v>5.9519694482558645</v>
      </c>
      <c r="I638" s="49">
        <v>6.2769918678501053</v>
      </c>
      <c r="K638" s="49">
        <v>5.7331005007061231</v>
      </c>
      <c r="L638" s="49">
        <v>5.7774528553826316</v>
      </c>
      <c r="M638" s="49">
        <v>5.8267001611951219</v>
      </c>
      <c r="N638" s="49">
        <v>5.8816284784999402</v>
      </c>
      <c r="P638" s="49">
        <v>6.0085355790973853</v>
      </c>
      <c r="Q638" s="49">
        <v>6.0684732785187911</v>
      </c>
      <c r="R638" s="49">
        <v>6.1326310243417463</v>
      </c>
      <c r="S638" s="49">
        <v>6.1988559327727968</v>
      </c>
    </row>
    <row r="639" spans="1:19" x14ac:dyDescent="0.25">
      <c r="A639" s="15">
        <v>43127.416666665129</v>
      </c>
      <c r="B639" s="24">
        <v>1</v>
      </c>
      <c r="C639" s="25">
        <v>27</v>
      </c>
      <c r="D639" s="26">
        <v>10</v>
      </c>
      <c r="E639" s="19">
        <v>4.7550904906293381</v>
      </c>
      <c r="F639" s="19">
        <v>5.811569688900355</v>
      </c>
      <c r="G639" s="49">
        <v>5.6813391470769989</v>
      </c>
      <c r="H639" s="49">
        <v>5.9519694482558645</v>
      </c>
      <c r="I639" s="49">
        <v>6.2769918678501053</v>
      </c>
      <c r="K639" s="49">
        <v>5.7331005007061231</v>
      </c>
      <c r="L639" s="49">
        <v>5.7774528553826316</v>
      </c>
      <c r="M639" s="49">
        <v>5.8267001611951219</v>
      </c>
      <c r="N639" s="49">
        <v>5.8816284784999402</v>
      </c>
      <c r="P639" s="49">
        <v>6.0085355790973853</v>
      </c>
      <c r="Q639" s="49">
        <v>6.0684732785187911</v>
      </c>
      <c r="R639" s="49">
        <v>6.1326310243417463</v>
      </c>
      <c r="S639" s="49">
        <v>6.1988559327727968</v>
      </c>
    </row>
    <row r="640" spans="1:19" x14ac:dyDescent="0.25">
      <c r="A640" s="15">
        <v>43127.458333331793</v>
      </c>
      <c r="B640" s="24">
        <v>1</v>
      </c>
      <c r="C640" s="25">
        <v>27</v>
      </c>
      <c r="D640" s="26">
        <v>11</v>
      </c>
      <c r="E640" s="19">
        <v>4.7550904906293381</v>
      </c>
      <c r="F640" s="19">
        <v>5.811569688900355</v>
      </c>
      <c r="G640" s="49">
        <v>5.6813391470769989</v>
      </c>
      <c r="H640" s="49">
        <v>5.9519694482558645</v>
      </c>
      <c r="I640" s="49">
        <v>6.2769918678501053</v>
      </c>
      <c r="K640" s="49">
        <v>5.7331005007061231</v>
      </c>
      <c r="L640" s="49">
        <v>5.7774528553826316</v>
      </c>
      <c r="M640" s="49">
        <v>5.8267001611951219</v>
      </c>
      <c r="N640" s="49">
        <v>5.8816284784999402</v>
      </c>
      <c r="P640" s="49">
        <v>6.0085355790973853</v>
      </c>
      <c r="Q640" s="49">
        <v>6.0684732785187911</v>
      </c>
      <c r="R640" s="49">
        <v>6.1326310243417463</v>
      </c>
      <c r="S640" s="49">
        <v>6.1988559327727968</v>
      </c>
    </row>
    <row r="641" spans="1:19" x14ac:dyDescent="0.25">
      <c r="A641" s="15">
        <v>43127.499999998457</v>
      </c>
      <c r="B641" s="24">
        <v>1</v>
      </c>
      <c r="C641" s="25">
        <v>27</v>
      </c>
      <c r="D641" s="26">
        <v>12</v>
      </c>
      <c r="E641" s="19">
        <v>4.7550904906293381</v>
      </c>
      <c r="F641" s="19">
        <v>5.811569688900355</v>
      </c>
      <c r="G641" s="49">
        <v>5.6813391470769989</v>
      </c>
      <c r="H641" s="49">
        <v>5.9519694482558645</v>
      </c>
      <c r="I641" s="49">
        <v>6.2769918678501053</v>
      </c>
      <c r="K641" s="49">
        <v>5.7331005007061231</v>
      </c>
      <c r="L641" s="49">
        <v>5.7774528553826316</v>
      </c>
      <c r="M641" s="49">
        <v>5.8267001611951219</v>
      </c>
      <c r="N641" s="49">
        <v>5.8816284784999402</v>
      </c>
      <c r="P641" s="49">
        <v>6.0085355790973853</v>
      </c>
      <c r="Q641" s="49">
        <v>6.0684732785187911</v>
      </c>
      <c r="R641" s="49">
        <v>6.1326310243417463</v>
      </c>
      <c r="S641" s="49">
        <v>6.1988559327727968</v>
      </c>
    </row>
    <row r="642" spans="1:19" x14ac:dyDescent="0.25">
      <c r="A642" s="15">
        <v>43127.541666665122</v>
      </c>
      <c r="B642" s="24">
        <v>1</v>
      </c>
      <c r="C642" s="25">
        <v>27</v>
      </c>
      <c r="D642" s="26">
        <v>13</v>
      </c>
      <c r="E642" s="19">
        <v>4.7550904906293381</v>
      </c>
      <c r="F642" s="19">
        <v>5.811569688900355</v>
      </c>
      <c r="G642" s="49">
        <v>5.6813391470769989</v>
      </c>
      <c r="H642" s="49">
        <v>5.9519694482558645</v>
      </c>
      <c r="I642" s="49">
        <v>6.2769918678501053</v>
      </c>
      <c r="K642" s="49">
        <v>5.7331005007061231</v>
      </c>
      <c r="L642" s="49">
        <v>5.7774528553826316</v>
      </c>
      <c r="M642" s="49">
        <v>5.8267001611951219</v>
      </c>
      <c r="N642" s="49">
        <v>5.8816284784999402</v>
      </c>
      <c r="P642" s="49">
        <v>6.0085355790973853</v>
      </c>
      <c r="Q642" s="49">
        <v>6.0684732785187911</v>
      </c>
      <c r="R642" s="49">
        <v>6.1326310243417463</v>
      </c>
      <c r="S642" s="49">
        <v>6.1988559327727968</v>
      </c>
    </row>
    <row r="643" spans="1:19" x14ac:dyDescent="0.25">
      <c r="A643" s="15">
        <v>43127.583333331786</v>
      </c>
      <c r="B643" s="24">
        <v>1</v>
      </c>
      <c r="C643" s="25">
        <v>27</v>
      </c>
      <c r="D643" s="26">
        <v>14</v>
      </c>
      <c r="E643" s="19">
        <v>4.7550904906293381</v>
      </c>
      <c r="F643" s="19">
        <v>5.811569688900355</v>
      </c>
      <c r="G643" s="49">
        <v>5.6813391470769989</v>
      </c>
      <c r="H643" s="49">
        <v>5.9519694482558645</v>
      </c>
      <c r="I643" s="49">
        <v>6.2769918678501053</v>
      </c>
      <c r="K643" s="49">
        <v>5.7331005007061231</v>
      </c>
      <c r="L643" s="49">
        <v>5.7774528553826316</v>
      </c>
      <c r="M643" s="49">
        <v>5.8267001611951219</v>
      </c>
      <c r="N643" s="49">
        <v>5.8816284784999402</v>
      </c>
      <c r="P643" s="49">
        <v>6.0085355790973853</v>
      </c>
      <c r="Q643" s="49">
        <v>6.0684732785187911</v>
      </c>
      <c r="R643" s="49">
        <v>6.1326310243417463</v>
      </c>
      <c r="S643" s="49">
        <v>6.1988559327727968</v>
      </c>
    </row>
    <row r="644" spans="1:19" x14ac:dyDescent="0.25">
      <c r="A644" s="15">
        <v>43127.62499999845</v>
      </c>
      <c r="B644" s="24">
        <v>1</v>
      </c>
      <c r="C644" s="25">
        <v>27</v>
      </c>
      <c r="D644" s="26">
        <v>15</v>
      </c>
      <c r="E644" s="19">
        <v>4.7550904906293381</v>
      </c>
      <c r="F644" s="19">
        <v>5.811569688900355</v>
      </c>
      <c r="G644" s="49">
        <v>5.6813391470769989</v>
      </c>
      <c r="H644" s="49">
        <v>5.9519694482558645</v>
      </c>
      <c r="I644" s="49">
        <v>6.2769918678501053</v>
      </c>
      <c r="K644" s="49">
        <v>5.7331005007061231</v>
      </c>
      <c r="L644" s="49">
        <v>5.7774528553826316</v>
      </c>
      <c r="M644" s="49">
        <v>5.8267001611951219</v>
      </c>
      <c r="N644" s="49">
        <v>5.8816284784999402</v>
      </c>
      <c r="P644" s="49">
        <v>6.0085355790973853</v>
      </c>
      <c r="Q644" s="49">
        <v>6.0684732785187911</v>
      </c>
      <c r="R644" s="49">
        <v>6.1326310243417463</v>
      </c>
      <c r="S644" s="49">
        <v>6.1988559327727968</v>
      </c>
    </row>
    <row r="645" spans="1:19" x14ac:dyDescent="0.25">
      <c r="A645" s="15">
        <v>43127.666666665114</v>
      </c>
      <c r="B645" s="24">
        <v>1</v>
      </c>
      <c r="C645" s="25">
        <v>27</v>
      </c>
      <c r="D645" s="26">
        <v>16</v>
      </c>
      <c r="E645" s="19">
        <v>4.7550904906293381</v>
      </c>
      <c r="F645" s="19">
        <v>5.811569688900355</v>
      </c>
      <c r="G645" s="49">
        <v>5.6813391470769989</v>
      </c>
      <c r="H645" s="49">
        <v>5.9519694482558645</v>
      </c>
      <c r="I645" s="49">
        <v>6.2769918678501053</v>
      </c>
      <c r="K645" s="49">
        <v>5.7331005007061231</v>
      </c>
      <c r="L645" s="49">
        <v>5.7774528553826316</v>
      </c>
      <c r="M645" s="49">
        <v>5.8267001611951219</v>
      </c>
      <c r="N645" s="49">
        <v>5.8816284784999402</v>
      </c>
      <c r="P645" s="49">
        <v>6.0085355790973853</v>
      </c>
      <c r="Q645" s="49">
        <v>6.0684732785187911</v>
      </c>
      <c r="R645" s="49">
        <v>6.1326310243417463</v>
      </c>
      <c r="S645" s="49">
        <v>6.1988559327727968</v>
      </c>
    </row>
    <row r="646" spans="1:19" x14ac:dyDescent="0.25">
      <c r="A646" s="15">
        <v>43127.708333331779</v>
      </c>
      <c r="B646" s="24">
        <v>1</v>
      </c>
      <c r="C646" s="25">
        <v>27</v>
      </c>
      <c r="D646" s="26">
        <v>17</v>
      </c>
      <c r="E646" s="19">
        <v>4.7550904906293381</v>
      </c>
      <c r="F646" s="19">
        <v>5.811569688900355</v>
      </c>
      <c r="G646" s="49">
        <v>5.6813391470769989</v>
      </c>
      <c r="H646" s="49">
        <v>5.9519694482558645</v>
      </c>
      <c r="I646" s="49">
        <v>6.2769918678501053</v>
      </c>
      <c r="K646" s="49">
        <v>5.7331005007061231</v>
      </c>
      <c r="L646" s="49">
        <v>5.7774528553826316</v>
      </c>
      <c r="M646" s="49">
        <v>5.8267001611951219</v>
      </c>
      <c r="N646" s="49">
        <v>5.8816284784999402</v>
      </c>
      <c r="P646" s="49">
        <v>6.0085355790973853</v>
      </c>
      <c r="Q646" s="49">
        <v>6.0684732785187911</v>
      </c>
      <c r="R646" s="49">
        <v>6.1326310243417463</v>
      </c>
      <c r="S646" s="49">
        <v>6.1988559327727968</v>
      </c>
    </row>
    <row r="647" spans="1:19" x14ac:dyDescent="0.25">
      <c r="A647" s="15">
        <v>43127.749999998443</v>
      </c>
      <c r="B647" s="24">
        <v>1</v>
      </c>
      <c r="C647" s="25">
        <v>27</v>
      </c>
      <c r="D647" s="26">
        <v>18</v>
      </c>
      <c r="E647" s="19">
        <v>4.7550904906293381</v>
      </c>
      <c r="F647" s="19">
        <v>5.811569688900355</v>
      </c>
      <c r="G647" s="49">
        <v>5.6813391470769989</v>
      </c>
      <c r="H647" s="49">
        <v>5.9519694482558645</v>
      </c>
      <c r="I647" s="49">
        <v>6.2769918678501053</v>
      </c>
      <c r="K647" s="49">
        <v>5.7331005007061231</v>
      </c>
      <c r="L647" s="49">
        <v>5.7774528553826316</v>
      </c>
      <c r="M647" s="49">
        <v>5.8267001611951219</v>
      </c>
      <c r="N647" s="49">
        <v>5.8816284784999402</v>
      </c>
      <c r="P647" s="49">
        <v>6.0085355790973853</v>
      </c>
      <c r="Q647" s="49">
        <v>6.0684732785187911</v>
      </c>
      <c r="R647" s="49">
        <v>6.1326310243417463</v>
      </c>
      <c r="S647" s="49">
        <v>6.1988559327727968</v>
      </c>
    </row>
    <row r="648" spans="1:19" x14ac:dyDescent="0.25">
      <c r="A648" s="15">
        <v>43127.791666665107</v>
      </c>
      <c r="B648" s="24">
        <v>1</v>
      </c>
      <c r="C648" s="25">
        <v>27</v>
      </c>
      <c r="D648" s="26">
        <v>19</v>
      </c>
      <c r="E648" s="19">
        <v>4.7550904906293381</v>
      </c>
      <c r="F648" s="19">
        <v>5.811569688900355</v>
      </c>
      <c r="G648" s="49">
        <v>5.6813391470769989</v>
      </c>
      <c r="H648" s="49">
        <v>5.9519694482558645</v>
      </c>
      <c r="I648" s="49">
        <v>6.2769918678501053</v>
      </c>
      <c r="K648" s="49">
        <v>5.7331005007061231</v>
      </c>
      <c r="L648" s="49">
        <v>5.7774528553826316</v>
      </c>
      <c r="M648" s="49">
        <v>5.8267001611951219</v>
      </c>
      <c r="N648" s="49">
        <v>5.8816284784999402</v>
      </c>
      <c r="P648" s="49">
        <v>6.0085355790973853</v>
      </c>
      <c r="Q648" s="49">
        <v>6.0684732785187911</v>
      </c>
      <c r="R648" s="49">
        <v>6.1326310243417463</v>
      </c>
      <c r="S648" s="49">
        <v>6.1988559327727968</v>
      </c>
    </row>
    <row r="649" spans="1:19" x14ac:dyDescent="0.25">
      <c r="A649" s="15">
        <v>43127.833333331771</v>
      </c>
      <c r="B649" s="24">
        <v>1</v>
      </c>
      <c r="C649" s="25">
        <v>27</v>
      </c>
      <c r="D649" s="26">
        <v>20</v>
      </c>
      <c r="E649" s="19">
        <v>4.7550904906293381</v>
      </c>
      <c r="F649" s="19">
        <v>5.811569688900355</v>
      </c>
      <c r="G649" s="49">
        <v>5.6813391470769989</v>
      </c>
      <c r="H649" s="49">
        <v>5.9519694482558645</v>
      </c>
      <c r="I649" s="49">
        <v>6.2769918678501053</v>
      </c>
      <c r="K649" s="49">
        <v>5.7331005007061231</v>
      </c>
      <c r="L649" s="49">
        <v>5.7774528553826316</v>
      </c>
      <c r="M649" s="49">
        <v>5.8267001611951219</v>
      </c>
      <c r="N649" s="49">
        <v>5.8816284784999402</v>
      </c>
      <c r="P649" s="49">
        <v>6.0085355790973853</v>
      </c>
      <c r="Q649" s="49">
        <v>6.0684732785187911</v>
      </c>
      <c r="R649" s="49">
        <v>6.1326310243417463</v>
      </c>
      <c r="S649" s="49">
        <v>6.1988559327727968</v>
      </c>
    </row>
    <row r="650" spans="1:19" x14ac:dyDescent="0.25">
      <c r="A650" s="15">
        <v>43127.874999998436</v>
      </c>
      <c r="B650" s="24">
        <v>1</v>
      </c>
      <c r="C650" s="25">
        <v>27</v>
      </c>
      <c r="D650" s="26">
        <v>21</v>
      </c>
      <c r="E650" s="19">
        <v>4.7550904906293381</v>
      </c>
      <c r="F650" s="19">
        <v>5.811569688900355</v>
      </c>
      <c r="G650" s="49">
        <v>5.6813391470769989</v>
      </c>
      <c r="H650" s="49">
        <v>5.9519694482558645</v>
      </c>
      <c r="I650" s="49">
        <v>6.2769918678501053</v>
      </c>
      <c r="K650" s="49">
        <v>5.7331005007061231</v>
      </c>
      <c r="L650" s="49">
        <v>5.7774528553826316</v>
      </c>
      <c r="M650" s="49">
        <v>5.8267001611951219</v>
      </c>
      <c r="N650" s="49">
        <v>5.8816284784999402</v>
      </c>
      <c r="P650" s="49">
        <v>6.0085355790973853</v>
      </c>
      <c r="Q650" s="49">
        <v>6.0684732785187911</v>
      </c>
      <c r="R650" s="49">
        <v>6.1326310243417463</v>
      </c>
      <c r="S650" s="49">
        <v>6.1988559327727968</v>
      </c>
    </row>
    <row r="651" spans="1:19" x14ac:dyDescent="0.25">
      <c r="A651" s="15">
        <v>43127.9166666651</v>
      </c>
      <c r="B651" s="24">
        <v>1</v>
      </c>
      <c r="C651" s="25">
        <v>27</v>
      </c>
      <c r="D651" s="26">
        <v>22</v>
      </c>
      <c r="E651" s="19">
        <v>4.7550904906293381</v>
      </c>
      <c r="F651" s="19">
        <v>5.811569688900355</v>
      </c>
      <c r="G651" s="49">
        <v>5.6813391470769989</v>
      </c>
      <c r="H651" s="49">
        <v>5.9519694482558645</v>
      </c>
      <c r="I651" s="49">
        <v>6.2769918678501053</v>
      </c>
      <c r="K651" s="49">
        <v>5.7331005007061231</v>
      </c>
      <c r="L651" s="49">
        <v>5.7774528553826316</v>
      </c>
      <c r="M651" s="49">
        <v>5.8267001611951219</v>
      </c>
      <c r="N651" s="49">
        <v>5.8816284784999402</v>
      </c>
      <c r="P651" s="49">
        <v>6.0085355790973853</v>
      </c>
      <c r="Q651" s="49">
        <v>6.0684732785187911</v>
      </c>
      <c r="R651" s="49">
        <v>6.1326310243417463</v>
      </c>
      <c r="S651" s="49">
        <v>6.1988559327727968</v>
      </c>
    </row>
    <row r="652" spans="1:19" x14ac:dyDescent="0.25">
      <c r="A652" s="15">
        <v>43127.958333331764</v>
      </c>
      <c r="B652" s="24">
        <v>1</v>
      </c>
      <c r="C652" s="25">
        <v>27</v>
      </c>
      <c r="D652" s="26">
        <v>23</v>
      </c>
      <c r="E652" s="19">
        <v>4.7550904906293381</v>
      </c>
      <c r="F652" s="19">
        <v>5.811569688900355</v>
      </c>
      <c r="G652" s="49">
        <v>5.6813391470769989</v>
      </c>
      <c r="H652" s="49">
        <v>5.9519694482558645</v>
      </c>
      <c r="I652" s="49">
        <v>6.2769918678501053</v>
      </c>
      <c r="K652" s="49">
        <v>5.7331005007061231</v>
      </c>
      <c r="L652" s="49">
        <v>5.7774528553826316</v>
      </c>
      <c r="M652" s="49">
        <v>5.8267001611951219</v>
      </c>
      <c r="N652" s="49">
        <v>5.8816284784999402</v>
      </c>
      <c r="P652" s="49">
        <v>6.0085355790973853</v>
      </c>
      <c r="Q652" s="49">
        <v>6.0684732785187911</v>
      </c>
      <c r="R652" s="49">
        <v>6.1326310243417463</v>
      </c>
      <c r="S652" s="49">
        <v>6.1988559327727968</v>
      </c>
    </row>
    <row r="653" spans="1:19" x14ac:dyDescent="0.25">
      <c r="A653" s="15">
        <v>43127.999999998428</v>
      </c>
      <c r="B653" s="24">
        <v>1</v>
      </c>
      <c r="C653" s="25">
        <v>28</v>
      </c>
      <c r="D653" s="26">
        <v>0</v>
      </c>
      <c r="E653" s="19">
        <v>4.7550904906293381</v>
      </c>
      <c r="F653" s="19">
        <v>5.811569688900355</v>
      </c>
      <c r="G653" s="49">
        <v>5.6813391470769989</v>
      </c>
      <c r="H653" s="49">
        <v>5.9519694482558645</v>
      </c>
      <c r="I653" s="49">
        <v>6.2769918678501053</v>
      </c>
      <c r="K653" s="49">
        <v>5.7331005007061231</v>
      </c>
      <c r="L653" s="49">
        <v>5.7774528553826316</v>
      </c>
      <c r="M653" s="49">
        <v>5.8267001611951219</v>
      </c>
      <c r="N653" s="49">
        <v>5.8816284784999402</v>
      </c>
      <c r="P653" s="49">
        <v>6.0085355790973853</v>
      </c>
      <c r="Q653" s="49">
        <v>6.0684732785187911</v>
      </c>
      <c r="R653" s="49">
        <v>6.1326310243417463</v>
      </c>
      <c r="S653" s="49">
        <v>6.1988559327727968</v>
      </c>
    </row>
    <row r="654" spans="1:19" x14ac:dyDescent="0.25">
      <c r="A654" s="15">
        <v>43128.041666665093</v>
      </c>
      <c r="B654" s="24">
        <v>1</v>
      </c>
      <c r="C654" s="25">
        <v>28</v>
      </c>
      <c r="D654" s="26">
        <v>1</v>
      </c>
      <c r="E654" s="19">
        <v>4.7550904906293381</v>
      </c>
      <c r="F654" s="19">
        <v>5.811569688900355</v>
      </c>
      <c r="G654" s="49">
        <v>5.6813391470769989</v>
      </c>
      <c r="H654" s="49">
        <v>5.9519694482558645</v>
      </c>
      <c r="I654" s="49">
        <v>6.2769918678501053</v>
      </c>
      <c r="K654" s="49">
        <v>5.7331005007061231</v>
      </c>
      <c r="L654" s="49">
        <v>5.7774528553826316</v>
      </c>
      <c r="M654" s="49">
        <v>5.8267001611951219</v>
      </c>
      <c r="N654" s="49">
        <v>5.8816284784999402</v>
      </c>
      <c r="P654" s="49">
        <v>6.0085355790973853</v>
      </c>
      <c r="Q654" s="49">
        <v>6.0684732785187911</v>
      </c>
      <c r="R654" s="49">
        <v>6.1326310243417463</v>
      </c>
      <c r="S654" s="49">
        <v>6.1988559327727968</v>
      </c>
    </row>
    <row r="655" spans="1:19" x14ac:dyDescent="0.25">
      <c r="A655" s="15">
        <v>43128.083333331757</v>
      </c>
      <c r="B655" s="24">
        <v>1</v>
      </c>
      <c r="C655" s="25">
        <v>28</v>
      </c>
      <c r="D655" s="26">
        <v>2</v>
      </c>
      <c r="E655" s="19">
        <v>4.7550904906293381</v>
      </c>
      <c r="F655" s="19">
        <v>5.811569688900355</v>
      </c>
      <c r="G655" s="49">
        <v>5.6813391470769989</v>
      </c>
      <c r="H655" s="49">
        <v>5.9519694482558645</v>
      </c>
      <c r="I655" s="49">
        <v>6.2769918678501053</v>
      </c>
      <c r="K655" s="49">
        <v>5.7331005007061231</v>
      </c>
      <c r="L655" s="49">
        <v>5.7774528553826316</v>
      </c>
      <c r="M655" s="49">
        <v>5.8267001611951219</v>
      </c>
      <c r="N655" s="49">
        <v>5.8816284784999402</v>
      </c>
      <c r="P655" s="49">
        <v>6.0085355790973853</v>
      </c>
      <c r="Q655" s="49">
        <v>6.0684732785187911</v>
      </c>
      <c r="R655" s="49">
        <v>6.1326310243417463</v>
      </c>
      <c r="S655" s="49">
        <v>6.1988559327727968</v>
      </c>
    </row>
    <row r="656" spans="1:19" x14ac:dyDescent="0.25">
      <c r="A656" s="15">
        <v>43128.124999998421</v>
      </c>
      <c r="B656" s="24">
        <v>1</v>
      </c>
      <c r="C656" s="25">
        <v>28</v>
      </c>
      <c r="D656" s="26">
        <v>3</v>
      </c>
      <c r="E656" s="19">
        <v>4.7550904906293381</v>
      </c>
      <c r="F656" s="19">
        <v>5.811569688900355</v>
      </c>
      <c r="G656" s="49">
        <v>5.6813391470769989</v>
      </c>
      <c r="H656" s="49">
        <v>5.9519694482558645</v>
      </c>
      <c r="I656" s="49">
        <v>6.2769918678501053</v>
      </c>
      <c r="K656" s="49">
        <v>5.7331005007061231</v>
      </c>
      <c r="L656" s="49">
        <v>5.7774528553826316</v>
      </c>
      <c r="M656" s="49">
        <v>5.8267001611951219</v>
      </c>
      <c r="N656" s="49">
        <v>5.8816284784999402</v>
      </c>
      <c r="P656" s="49">
        <v>6.0085355790973853</v>
      </c>
      <c r="Q656" s="49">
        <v>6.0684732785187911</v>
      </c>
      <c r="R656" s="49">
        <v>6.1326310243417463</v>
      </c>
      <c r="S656" s="49">
        <v>6.1988559327727968</v>
      </c>
    </row>
    <row r="657" spans="1:19" x14ac:dyDescent="0.25">
      <c r="A657" s="15">
        <v>43128.166666665085</v>
      </c>
      <c r="B657" s="24">
        <v>1</v>
      </c>
      <c r="C657" s="25">
        <v>28</v>
      </c>
      <c r="D657" s="26">
        <v>4</v>
      </c>
      <c r="E657" s="19">
        <v>4.7550904906293381</v>
      </c>
      <c r="F657" s="19">
        <v>5.811569688900355</v>
      </c>
      <c r="G657" s="49">
        <v>5.6813391470769989</v>
      </c>
      <c r="H657" s="49">
        <v>5.9519694482558645</v>
      </c>
      <c r="I657" s="49">
        <v>6.2769918678501053</v>
      </c>
      <c r="K657" s="49">
        <v>5.7331005007061231</v>
      </c>
      <c r="L657" s="49">
        <v>5.7774528553826316</v>
      </c>
      <c r="M657" s="49">
        <v>5.8267001611951219</v>
      </c>
      <c r="N657" s="49">
        <v>5.8816284784999402</v>
      </c>
      <c r="P657" s="49">
        <v>6.0085355790973853</v>
      </c>
      <c r="Q657" s="49">
        <v>6.0684732785187911</v>
      </c>
      <c r="R657" s="49">
        <v>6.1326310243417463</v>
      </c>
      <c r="S657" s="49">
        <v>6.1988559327727968</v>
      </c>
    </row>
    <row r="658" spans="1:19" x14ac:dyDescent="0.25">
      <c r="A658" s="15">
        <v>43128.20833333175</v>
      </c>
      <c r="B658" s="24">
        <v>1</v>
      </c>
      <c r="C658" s="25">
        <v>28</v>
      </c>
      <c r="D658" s="26">
        <v>5</v>
      </c>
      <c r="E658" s="19">
        <v>4.7550904906293381</v>
      </c>
      <c r="F658" s="19">
        <v>5.811569688900355</v>
      </c>
      <c r="G658" s="49">
        <v>5.6813391470769989</v>
      </c>
      <c r="H658" s="49">
        <v>5.9519694482558645</v>
      </c>
      <c r="I658" s="49">
        <v>6.2769918678501053</v>
      </c>
      <c r="K658" s="49">
        <v>5.7331005007061231</v>
      </c>
      <c r="L658" s="49">
        <v>5.7774528553826316</v>
      </c>
      <c r="M658" s="49">
        <v>5.8267001611951219</v>
      </c>
      <c r="N658" s="49">
        <v>5.8816284784999402</v>
      </c>
      <c r="P658" s="49">
        <v>6.0085355790973853</v>
      </c>
      <c r="Q658" s="49">
        <v>6.0684732785187911</v>
      </c>
      <c r="R658" s="49">
        <v>6.1326310243417463</v>
      </c>
      <c r="S658" s="49">
        <v>6.1988559327727968</v>
      </c>
    </row>
    <row r="659" spans="1:19" x14ac:dyDescent="0.25">
      <c r="A659" s="15">
        <v>43128.249999998414</v>
      </c>
      <c r="B659" s="24">
        <v>1</v>
      </c>
      <c r="C659" s="25">
        <v>28</v>
      </c>
      <c r="D659" s="26">
        <v>6</v>
      </c>
      <c r="E659" s="19">
        <v>4.7550904906293381</v>
      </c>
      <c r="F659" s="19">
        <v>5.811569688900355</v>
      </c>
      <c r="G659" s="49">
        <v>5.6813391470769989</v>
      </c>
      <c r="H659" s="49">
        <v>5.9519694482558645</v>
      </c>
      <c r="I659" s="49">
        <v>6.2769918678501053</v>
      </c>
      <c r="K659" s="49">
        <v>5.7331005007061231</v>
      </c>
      <c r="L659" s="49">
        <v>5.7774528553826316</v>
      </c>
      <c r="M659" s="49">
        <v>5.8267001611951219</v>
      </c>
      <c r="N659" s="49">
        <v>5.8816284784999402</v>
      </c>
      <c r="P659" s="49">
        <v>6.0085355790973853</v>
      </c>
      <c r="Q659" s="49">
        <v>6.0684732785187911</v>
      </c>
      <c r="R659" s="49">
        <v>6.1326310243417463</v>
      </c>
      <c r="S659" s="49">
        <v>6.1988559327727968</v>
      </c>
    </row>
    <row r="660" spans="1:19" x14ac:dyDescent="0.25">
      <c r="A660" s="15">
        <v>43128.291666665078</v>
      </c>
      <c r="B660" s="24">
        <v>1</v>
      </c>
      <c r="C660" s="25">
        <v>28</v>
      </c>
      <c r="D660" s="26">
        <v>7</v>
      </c>
      <c r="E660" s="19">
        <v>4.7550904906293381</v>
      </c>
      <c r="F660" s="19">
        <v>5.811569688900355</v>
      </c>
      <c r="G660" s="49">
        <v>5.6813391470769989</v>
      </c>
      <c r="H660" s="49">
        <v>5.9519694482558645</v>
      </c>
      <c r="I660" s="49">
        <v>6.2769918678501053</v>
      </c>
      <c r="K660" s="49">
        <v>5.7331005007061231</v>
      </c>
      <c r="L660" s="49">
        <v>5.7774528553826316</v>
      </c>
      <c r="M660" s="49">
        <v>5.8267001611951219</v>
      </c>
      <c r="N660" s="49">
        <v>5.8816284784999402</v>
      </c>
      <c r="P660" s="49">
        <v>6.0085355790973853</v>
      </c>
      <c r="Q660" s="49">
        <v>6.0684732785187911</v>
      </c>
      <c r="R660" s="49">
        <v>6.1326310243417463</v>
      </c>
      <c r="S660" s="49">
        <v>6.1988559327727968</v>
      </c>
    </row>
    <row r="661" spans="1:19" x14ac:dyDescent="0.25">
      <c r="A661" s="15">
        <v>43128.333333331742</v>
      </c>
      <c r="B661" s="24">
        <v>1</v>
      </c>
      <c r="C661" s="25">
        <v>28</v>
      </c>
      <c r="D661" s="26">
        <v>8</v>
      </c>
      <c r="E661" s="19">
        <v>4.7550904906293381</v>
      </c>
      <c r="F661" s="19">
        <v>5.811569688900355</v>
      </c>
      <c r="G661" s="49">
        <v>5.6813391470769989</v>
      </c>
      <c r="H661" s="49">
        <v>5.9519694482558645</v>
      </c>
      <c r="I661" s="49">
        <v>6.2769918678501053</v>
      </c>
      <c r="K661" s="49">
        <v>5.7331005007061231</v>
      </c>
      <c r="L661" s="49">
        <v>5.7774528553826316</v>
      </c>
      <c r="M661" s="49">
        <v>5.8267001611951219</v>
      </c>
      <c r="N661" s="49">
        <v>5.8816284784999402</v>
      </c>
      <c r="P661" s="49">
        <v>6.0085355790973853</v>
      </c>
      <c r="Q661" s="49">
        <v>6.0684732785187911</v>
      </c>
      <c r="R661" s="49">
        <v>6.1326310243417463</v>
      </c>
      <c r="S661" s="49">
        <v>6.1988559327727968</v>
      </c>
    </row>
    <row r="662" spans="1:19" x14ac:dyDescent="0.25">
      <c r="A662" s="15">
        <v>43128.374999998407</v>
      </c>
      <c r="B662" s="24">
        <v>1</v>
      </c>
      <c r="C662" s="25">
        <v>28</v>
      </c>
      <c r="D662" s="26">
        <v>9</v>
      </c>
      <c r="E662" s="19">
        <v>4.7550904906293381</v>
      </c>
      <c r="F662" s="19">
        <v>5.811569688900355</v>
      </c>
      <c r="G662" s="49">
        <v>5.6813391470769989</v>
      </c>
      <c r="H662" s="49">
        <v>5.9519694482558645</v>
      </c>
      <c r="I662" s="49">
        <v>6.2769918678501053</v>
      </c>
      <c r="K662" s="49">
        <v>5.7331005007061231</v>
      </c>
      <c r="L662" s="49">
        <v>5.7774528553826316</v>
      </c>
      <c r="M662" s="49">
        <v>5.8267001611951219</v>
      </c>
      <c r="N662" s="49">
        <v>5.8816284784999402</v>
      </c>
      <c r="P662" s="49">
        <v>6.0085355790973853</v>
      </c>
      <c r="Q662" s="49">
        <v>6.0684732785187911</v>
      </c>
      <c r="R662" s="49">
        <v>6.1326310243417463</v>
      </c>
      <c r="S662" s="49">
        <v>6.1988559327727968</v>
      </c>
    </row>
    <row r="663" spans="1:19" x14ac:dyDescent="0.25">
      <c r="A663" s="15">
        <v>43128.416666665071</v>
      </c>
      <c r="B663" s="24">
        <v>1</v>
      </c>
      <c r="C663" s="25">
        <v>28</v>
      </c>
      <c r="D663" s="26">
        <v>10</v>
      </c>
      <c r="E663" s="19">
        <v>4.7550904906293381</v>
      </c>
      <c r="F663" s="19">
        <v>5.811569688900355</v>
      </c>
      <c r="G663" s="49">
        <v>5.6813391470769989</v>
      </c>
      <c r="H663" s="49">
        <v>5.9519694482558645</v>
      </c>
      <c r="I663" s="49">
        <v>6.2769918678501053</v>
      </c>
      <c r="K663" s="49">
        <v>5.7331005007061231</v>
      </c>
      <c r="L663" s="49">
        <v>5.7774528553826316</v>
      </c>
      <c r="M663" s="49">
        <v>5.8267001611951219</v>
      </c>
      <c r="N663" s="49">
        <v>5.8816284784999402</v>
      </c>
      <c r="P663" s="49">
        <v>6.0085355790973853</v>
      </c>
      <c r="Q663" s="49">
        <v>6.0684732785187911</v>
      </c>
      <c r="R663" s="49">
        <v>6.1326310243417463</v>
      </c>
      <c r="S663" s="49">
        <v>6.1988559327727968</v>
      </c>
    </row>
    <row r="664" spans="1:19" x14ac:dyDescent="0.25">
      <c r="A664" s="15">
        <v>43128.458333331735</v>
      </c>
      <c r="B664" s="24">
        <v>1</v>
      </c>
      <c r="C664" s="25">
        <v>28</v>
      </c>
      <c r="D664" s="26">
        <v>11</v>
      </c>
      <c r="E664" s="19">
        <v>4.7550904906293381</v>
      </c>
      <c r="F664" s="19">
        <v>5.811569688900355</v>
      </c>
      <c r="G664" s="49">
        <v>5.6813391470769989</v>
      </c>
      <c r="H664" s="49">
        <v>5.9519694482558645</v>
      </c>
      <c r="I664" s="49">
        <v>6.2769918678501053</v>
      </c>
      <c r="K664" s="49">
        <v>5.7331005007061231</v>
      </c>
      <c r="L664" s="49">
        <v>5.7774528553826316</v>
      </c>
      <c r="M664" s="49">
        <v>5.8267001611951219</v>
      </c>
      <c r="N664" s="49">
        <v>5.8816284784999402</v>
      </c>
      <c r="P664" s="49">
        <v>6.0085355790973853</v>
      </c>
      <c r="Q664" s="49">
        <v>6.0684732785187911</v>
      </c>
      <c r="R664" s="49">
        <v>6.1326310243417463</v>
      </c>
      <c r="S664" s="49">
        <v>6.1988559327727968</v>
      </c>
    </row>
    <row r="665" spans="1:19" x14ac:dyDescent="0.25">
      <c r="A665" s="15">
        <v>43128.499999998399</v>
      </c>
      <c r="B665" s="24">
        <v>1</v>
      </c>
      <c r="C665" s="25">
        <v>28</v>
      </c>
      <c r="D665" s="26">
        <v>12</v>
      </c>
      <c r="E665" s="19">
        <v>4.7550904906293381</v>
      </c>
      <c r="F665" s="19">
        <v>5.811569688900355</v>
      </c>
      <c r="G665" s="49">
        <v>5.6813391470769989</v>
      </c>
      <c r="H665" s="49">
        <v>5.9519694482558645</v>
      </c>
      <c r="I665" s="49">
        <v>6.2769918678501053</v>
      </c>
      <c r="K665" s="49">
        <v>5.7331005007061231</v>
      </c>
      <c r="L665" s="49">
        <v>5.7774528553826316</v>
      </c>
      <c r="M665" s="49">
        <v>5.8267001611951219</v>
      </c>
      <c r="N665" s="49">
        <v>5.8816284784999402</v>
      </c>
      <c r="P665" s="49">
        <v>6.0085355790973853</v>
      </c>
      <c r="Q665" s="49">
        <v>6.0684732785187911</v>
      </c>
      <c r="R665" s="49">
        <v>6.1326310243417463</v>
      </c>
      <c r="S665" s="49">
        <v>6.1988559327727968</v>
      </c>
    </row>
    <row r="666" spans="1:19" x14ac:dyDescent="0.25">
      <c r="A666" s="15">
        <v>43128.541666665064</v>
      </c>
      <c r="B666" s="24">
        <v>1</v>
      </c>
      <c r="C666" s="25">
        <v>28</v>
      </c>
      <c r="D666" s="26">
        <v>13</v>
      </c>
      <c r="E666" s="19">
        <v>4.7550904906293381</v>
      </c>
      <c r="F666" s="19">
        <v>5.811569688900355</v>
      </c>
      <c r="G666" s="49">
        <v>5.6813391470769989</v>
      </c>
      <c r="H666" s="49">
        <v>5.9519694482558645</v>
      </c>
      <c r="I666" s="49">
        <v>6.2769918678501053</v>
      </c>
      <c r="K666" s="49">
        <v>5.7331005007061231</v>
      </c>
      <c r="L666" s="49">
        <v>5.7774528553826316</v>
      </c>
      <c r="M666" s="49">
        <v>5.8267001611951219</v>
      </c>
      <c r="N666" s="49">
        <v>5.8816284784999402</v>
      </c>
      <c r="P666" s="49">
        <v>6.0085355790973853</v>
      </c>
      <c r="Q666" s="49">
        <v>6.0684732785187911</v>
      </c>
      <c r="R666" s="49">
        <v>6.1326310243417463</v>
      </c>
      <c r="S666" s="49">
        <v>6.1988559327727968</v>
      </c>
    </row>
    <row r="667" spans="1:19" x14ac:dyDescent="0.25">
      <c r="A667" s="15">
        <v>43128.583333331728</v>
      </c>
      <c r="B667" s="24">
        <v>1</v>
      </c>
      <c r="C667" s="25">
        <v>28</v>
      </c>
      <c r="D667" s="26">
        <v>14</v>
      </c>
      <c r="E667" s="19">
        <v>4.7550904906293381</v>
      </c>
      <c r="F667" s="19">
        <v>5.811569688900355</v>
      </c>
      <c r="G667" s="49">
        <v>5.6813391470769989</v>
      </c>
      <c r="H667" s="49">
        <v>5.9519694482558645</v>
      </c>
      <c r="I667" s="49">
        <v>6.2769918678501053</v>
      </c>
      <c r="K667" s="49">
        <v>5.7331005007061231</v>
      </c>
      <c r="L667" s="49">
        <v>5.7774528553826316</v>
      </c>
      <c r="M667" s="49">
        <v>5.8267001611951219</v>
      </c>
      <c r="N667" s="49">
        <v>5.8816284784999402</v>
      </c>
      <c r="P667" s="49">
        <v>6.0085355790973853</v>
      </c>
      <c r="Q667" s="49">
        <v>6.0684732785187911</v>
      </c>
      <c r="R667" s="49">
        <v>6.1326310243417463</v>
      </c>
      <c r="S667" s="49">
        <v>6.1988559327727968</v>
      </c>
    </row>
    <row r="668" spans="1:19" x14ac:dyDescent="0.25">
      <c r="A668" s="15">
        <v>43128.624999998392</v>
      </c>
      <c r="B668" s="24">
        <v>1</v>
      </c>
      <c r="C668" s="25">
        <v>28</v>
      </c>
      <c r="D668" s="26">
        <v>15</v>
      </c>
      <c r="E668" s="19">
        <v>4.7550904906293381</v>
      </c>
      <c r="F668" s="19">
        <v>5.811569688900355</v>
      </c>
      <c r="G668" s="49">
        <v>5.6813391470769989</v>
      </c>
      <c r="H668" s="49">
        <v>5.9519694482558645</v>
      </c>
      <c r="I668" s="49">
        <v>6.2769918678501053</v>
      </c>
      <c r="K668" s="49">
        <v>5.7331005007061231</v>
      </c>
      <c r="L668" s="49">
        <v>5.7774528553826316</v>
      </c>
      <c r="M668" s="49">
        <v>5.8267001611951219</v>
      </c>
      <c r="N668" s="49">
        <v>5.8816284784999402</v>
      </c>
      <c r="P668" s="49">
        <v>6.0085355790973853</v>
      </c>
      <c r="Q668" s="49">
        <v>6.0684732785187911</v>
      </c>
      <c r="R668" s="49">
        <v>6.1326310243417463</v>
      </c>
      <c r="S668" s="49">
        <v>6.1988559327727968</v>
      </c>
    </row>
    <row r="669" spans="1:19" x14ac:dyDescent="0.25">
      <c r="A669" s="15">
        <v>43128.666666665056</v>
      </c>
      <c r="B669" s="24">
        <v>1</v>
      </c>
      <c r="C669" s="25">
        <v>28</v>
      </c>
      <c r="D669" s="26">
        <v>16</v>
      </c>
      <c r="E669" s="19">
        <v>4.7550904906293381</v>
      </c>
      <c r="F669" s="19">
        <v>5.811569688900355</v>
      </c>
      <c r="G669" s="49">
        <v>5.6813391470769989</v>
      </c>
      <c r="H669" s="49">
        <v>5.9519694482558645</v>
      </c>
      <c r="I669" s="49">
        <v>6.2769918678501053</v>
      </c>
      <c r="K669" s="49">
        <v>5.7331005007061231</v>
      </c>
      <c r="L669" s="49">
        <v>5.7774528553826316</v>
      </c>
      <c r="M669" s="49">
        <v>5.8267001611951219</v>
      </c>
      <c r="N669" s="49">
        <v>5.8816284784999402</v>
      </c>
      <c r="P669" s="49">
        <v>6.0085355790973853</v>
      </c>
      <c r="Q669" s="49">
        <v>6.0684732785187911</v>
      </c>
      <c r="R669" s="49">
        <v>6.1326310243417463</v>
      </c>
      <c r="S669" s="49">
        <v>6.1988559327727968</v>
      </c>
    </row>
    <row r="670" spans="1:19" x14ac:dyDescent="0.25">
      <c r="A670" s="15">
        <v>43128.70833333172</v>
      </c>
      <c r="B670" s="24">
        <v>1</v>
      </c>
      <c r="C670" s="25">
        <v>28</v>
      </c>
      <c r="D670" s="26">
        <v>17</v>
      </c>
      <c r="E670" s="19">
        <v>4.7550904906293381</v>
      </c>
      <c r="F670" s="19">
        <v>5.811569688900355</v>
      </c>
      <c r="G670" s="49">
        <v>5.6813391470769989</v>
      </c>
      <c r="H670" s="49">
        <v>5.9519694482558645</v>
      </c>
      <c r="I670" s="49">
        <v>6.2769918678501053</v>
      </c>
      <c r="K670" s="49">
        <v>5.7331005007061231</v>
      </c>
      <c r="L670" s="49">
        <v>5.7774528553826316</v>
      </c>
      <c r="M670" s="49">
        <v>5.8267001611951219</v>
      </c>
      <c r="N670" s="49">
        <v>5.8816284784999402</v>
      </c>
      <c r="P670" s="49">
        <v>6.0085355790973853</v>
      </c>
      <c r="Q670" s="49">
        <v>6.0684732785187911</v>
      </c>
      <c r="R670" s="49">
        <v>6.1326310243417463</v>
      </c>
      <c r="S670" s="49">
        <v>6.1988559327727968</v>
      </c>
    </row>
    <row r="671" spans="1:19" x14ac:dyDescent="0.25">
      <c r="A671" s="15">
        <v>43128.749999998385</v>
      </c>
      <c r="B671" s="24">
        <v>1</v>
      </c>
      <c r="C671" s="25">
        <v>28</v>
      </c>
      <c r="D671" s="26">
        <v>18</v>
      </c>
      <c r="E671" s="19">
        <v>4.7550904906293381</v>
      </c>
      <c r="F671" s="19">
        <v>5.811569688900355</v>
      </c>
      <c r="G671" s="49">
        <v>5.6813391470769989</v>
      </c>
      <c r="H671" s="49">
        <v>5.9519694482558645</v>
      </c>
      <c r="I671" s="49">
        <v>6.2769918678501053</v>
      </c>
      <c r="K671" s="49">
        <v>5.7331005007061231</v>
      </c>
      <c r="L671" s="49">
        <v>5.7774528553826316</v>
      </c>
      <c r="M671" s="49">
        <v>5.8267001611951219</v>
      </c>
      <c r="N671" s="49">
        <v>5.8816284784999402</v>
      </c>
      <c r="P671" s="49">
        <v>6.0085355790973853</v>
      </c>
      <c r="Q671" s="49">
        <v>6.0684732785187911</v>
      </c>
      <c r="R671" s="49">
        <v>6.1326310243417463</v>
      </c>
      <c r="S671" s="49">
        <v>6.1988559327727968</v>
      </c>
    </row>
    <row r="672" spans="1:19" x14ac:dyDescent="0.25">
      <c r="A672" s="15">
        <v>43128.791666665049</v>
      </c>
      <c r="B672" s="24">
        <v>1</v>
      </c>
      <c r="C672" s="25">
        <v>28</v>
      </c>
      <c r="D672" s="26">
        <v>19</v>
      </c>
      <c r="E672" s="19">
        <v>4.7550904906293381</v>
      </c>
      <c r="F672" s="19">
        <v>5.811569688900355</v>
      </c>
      <c r="G672" s="49">
        <v>5.6813391470769989</v>
      </c>
      <c r="H672" s="49">
        <v>5.9519694482558645</v>
      </c>
      <c r="I672" s="49">
        <v>6.2769918678501053</v>
      </c>
      <c r="K672" s="49">
        <v>5.7331005007061231</v>
      </c>
      <c r="L672" s="49">
        <v>5.7774528553826316</v>
      </c>
      <c r="M672" s="49">
        <v>5.8267001611951219</v>
      </c>
      <c r="N672" s="49">
        <v>5.8816284784999402</v>
      </c>
      <c r="P672" s="49">
        <v>6.0085355790973853</v>
      </c>
      <c r="Q672" s="49">
        <v>6.0684732785187911</v>
      </c>
      <c r="R672" s="49">
        <v>6.1326310243417463</v>
      </c>
      <c r="S672" s="49">
        <v>6.1988559327727968</v>
      </c>
    </row>
    <row r="673" spans="1:19" x14ac:dyDescent="0.25">
      <c r="A673" s="15">
        <v>43128.833333331713</v>
      </c>
      <c r="B673" s="24">
        <v>1</v>
      </c>
      <c r="C673" s="25">
        <v>28</v>
      </c>
      <c r="D673" s="26">
        <v>20</v>
      </c>
      <c r="E673" s="19">
        <v>4.7550904906293381</v>
      </c>
      <c r="F673" s="19">
        <v>5.811569688900355</v>
      </c>
      <c r="G673" s="49">
        <v>5.6813391470769989</v>
      </c>
      <c r="H673" s="49">
        <v>5.9519694482558645</v>
      </c>
      <c r="I673" s="49">
        <v>6.2769918678501053</v>
      </c>
      <c r="K673" s="49">
        <v>5.7331005007061231</v>
      </c>
      <c r="L673" s="49">
        <v>5.7774528553826316</v>
      </c>
      <c r="M673" s="49">
        <v>5.8267001611951219</v>
      </c>
      <c r="N673" s="49">
        <v>5.8816284784999402</v>
      </c>
      <c r="P673" s="49">
        <v>6.0085355790973853</v>
      </c>
      <c r="Q673" s="49">
        <v>6.0684732785187911</v>
      </c>
      <c r="R673" s="49">
        <v>6.1326310243417463</v>
      </c>
      <c r="S673" s="49">
        <v>6.1988559327727968</v>
      </c>
    </row>
    <row r="674" spans="1:19" x14ac:dyDescent="0.25">
      <c r="A674" s="15">
        <v>43128.874999998377</v>
      </c>
      <c r="B674" s="24">
        <v>1</v>
      </c>
      <c r="C674" s="25">
        <v>28</v>
      </c>
      <c r="D674" s="26">
        <v>21</v>
      </c>
      <c r="E674" s="19">
        <v>4.7550904906293381</v>
      </c>
      <c r="F674" s="19">
        <v>5.811569688900355</v>
      </c>
      <c r="G674" s="49">
        <v>5.6813391470769989</v>
      </c>
      <c r="H674" s="49">
        <v>5.9519694482558645</v>
      </c>
      <c r="I674" s="49">
        <v>6.2769918678501053</v>
      </c>
      <c r="K674" s="49">
        <v>5.7331005007061231</v>
      </c>
      <c r="L674" s="49">
        <v>5.7774528553826316</v>
      </c>
      <c r="M674" s="49">
        <v>5.8267001611951219</v>
      </c>
      <c r="N674" s="49">
        <v>5.8816284784999402</v>
      </c>
      <c r="P674" s="49">
        <v>6.0085355790973853</v>
      </c>
      <c r="Q674" s="49">
        <v>6.0684732785187911</v>
      </c>
      <c r="R674" s="49">
        <v>6.1326310243417463</v>
      </c>
      <c r="S674" s="49">
        <v>6.1988559327727968</v>
      </c>
    </row>
    <row r="675" spans="1:19" x14ac:dyDescent="0.25">
      <c r="A675" s="15">
        <v>43128.916666665042</v>
      </c>
      <c r="B675" s="24">
        <v>1</v>
      </c>
      <c r="C675" s="25">
        <v>28</v>
      </c>
      <c r="D675" s="26">
        <v>22</v>
      </c>
      <c r="E675" s="19">
        <v>4.7550904906293381</v>
      </c>
      <c r="F675" s="19">
        <v>5.811569688900355</v>
      </c>
      <c r="G675" s="49">
        <v>5.6813391470769989</v>
      </c>
      <c r="H675" s="49">
        <v>5.9519694482558645</v>
      </c>
      <c r="I675" s="49">
        <v>6.2769918678501053</v>
      </c>
      <c r="K675" s="49">
        <v>5.7331005007061231</v>
      </c>
      <c r="L675" s="49">
        <v>5.7774528553826316</v>
      </c>
      <c r="M675" s="49">
        <v>5.8267001611951219</v>
      </c>
      <c r="N675" s="49">
        <v>5.8816284784999402</v>
      </c>
      <c r="P675" s="49">
        <v>6.0085355790973853</v>
      </c>
      <c r="Q675" s="49">
        <v>6.0684732785187911</v>
      </c>
      <c r="R675" s="49">
        <v>6.1326310243417463</v>
      </c>
      <c r="S675" s="49">
        <v>6.1988559327727968</v>
      </c>
    </row>
    <row r="676" spans="1:19" x14ac:dyDescent="0.25">
      <c r="A676" s="15">
        <v>43128.958333331706</v>
      </c>
      <c r="B676" s="24">
        <v>1</v>
      </c>
      <c r="C676" s="25">
        <v>28</v>
      </c>
      <c r="D676" s="26">
        <v>23</v>
      </c>
      <c r="E676" s="19">
        <v>4.7550904906293381</v>
      </c>
      <c r="F676" s="19">
        <v>5.811569688900355</v>
      </c>
      <c r="G676" s="49">
        <v>5.6813391470769989</v>
      </c>
      <c r="H676" s="49">
        <v>5.9519694482558645</v>
      </c>
      <c r="I676" s="49">
        <v>6.2769918678501053</v>
      </c>
      <c r="K676" s="49">
        <v>5.7331005007061231</v>
      </c>
      <c r="L676" s="49">
        <v>5.7774528553826316</v>
      </c>
      <c r="M676" s="49">
        <v>5.8267001611951219</v>
      </c>
      <c r="N676" s="49">
        <v>5.8816284784999402</v>
      </c>
      <c r="P676" s="49">
        <v>6.0085355790973853</v>
      </c>
      <c r="Q676" s="49">
        <v>6.0684732785187911</v>
      </c>
      <c r="R676" s="49">
        <v>6.1326310243417463</v>
      </c>
      <c r="S676" s="49">
        <v>6.1988559327727968</v>
      </c>
    </row>
    <row r="677" spans="1:19" x14ac:dyDescent="0.25">
      <c r="A677" s="15">
        <v>43128.99999999837</v>
      </c>
      <c r="B677" s="24">
        <v>1</v>
      </c>
      <c r="C677" s="25">
        <v>29</v>
      </c>
      <c r="D677" s="26">
        <v>0</v>
      </c>
      <c r="E677" s="19">
        <v>4.7550904906293381</v>
      </c>
      <c r="F677" s="19">
        <v>5.891569688900355</v>
      </c>
      <c r="G677" s="49">
        <v>5.6813391470769989</v>
      </c>
      <c r="H677" s="49">
        <v>5.9519694482558645</v>
      </c>
      <c r="I677" s="49">
        <v>6.2769918678501053</v>
      </c>
      <c r="K677" s="49">
        <v>5.7331005007061231</v>
      </c>
      <c r="L677" s="49">
        <v>5.7774528553826316</v>
      </c>
      <c r="M677" s="49">
        <v>5.8267001611951219</v>
      </c>
      <c r="N677" s="49">
        <v>5.8816284784999402</v>
      </c>
      <c r="P677" s="49">
        <v>6.0085355790973853</v>
      </c>
      <c r="Q677" s="49">
        <v>6.0684732785187911</v>
      </c>
      <c r="R677" s="49">
        <v>6.1326310243417463</v>
      </c>
      <c r="S677" s="49">
        <v>6.1988559327727968</v>
      </c>
    </row>
    <row r="678" spans="1:19" x14ac:dyDescent="0.25">
      <c r="A678" s="15">
        <v>43129.041666665034</v>
      </c>
      <c r="B678" s="24">
        <v>1</v>
      </c>
      <c r="C678" s="25">
        <v>29</v>
      </c>
      <c r="D678" s="26">
        <v>1</v>
      </c>
      <c r="E678" s="19">
        <v>4.7550904906293381</v>
      </c>
      <c r="F678" s="19">
        <v>5.891569688900355</v>
      </c>
      <c r="G678" s="49">
        <v>5.6813391470769989</v>
      </c>
      <c r="H678" s="49">
        <v>5.9519694482558645</v>
      </c>
      <c r="I678" s="49">
        <v>6.2769918678501053</v>
      </c>
      <c r="K678" s="49">
        <v>5.7331005007061231</v>
      </c>
      <c r="L678" s="49">
        <v>5.7774528553826316</v>
      </c>
      <c r="M678" s="49">
        <v>5.8267001611951219</v>
      </c>
      <c r="N678" s="49">
        <v>5.8816284784999402</v>
      </c>
      <c r="P678" s="49">
        <v>6.0085355790973853</v>
      </c>
      <c r="Q678" s="49">
        <v>6.0684732785187911</v>
      </c>
      <c r="R678" s="49">
        <v>6.1326310243417463</v>
      </c>
      <c r="S678" s="49">
        <v>6.1988559327727968</v>
      </c>
    </row>
    <row r="679" spans="1:19" x14ac:dyDescent="0.25">
      <c r="A679" s="15">
        <v>43129.083333331699</v>
      </c>
      <c r="B679" s="24">
        <v>1</v>
      </c>
      <c r="C679" s="25">
        <v>29</v>
      </c>
      <c r="D679" s="26">
        <v>2</v>
      </c>
      <c r="E679" s="19">
        <v>4.7550904906293381</v>
      </c>
      <c r="F679" s="19">
        <v>5.891569688900355</v>
      </c>
      <c r="G679" s="49">
        <v>5.6813391470769989</v>
      </c>
      <c r="H679" s="49">
        <v>5.9519694482558645</v>
      </c>
      <c r="I679" s="49">
        <v>6.2769918678501053</v>
      </c>
      <c r="K679" s="49">
        <v>5.7331005007061231</v>
      </c>
      <c r="L679" s="49">
        <v>5.7774528553826316</v>
      </c>
      <c r="M679" s="49">
        <v>5.8267001611951219</v>
      </c>
      <c r="N679" s="49">
        <v>5.8816284784999402</v>
      </c>
      <c r="P679" s="49">
        <v>6.0085355790973853</v>
      </c>
      <c r="Q679" s="49">
        <v>6.0684732785187911</v>
      </c>
      <c r="R679" s="49">
        <v>6.1326310243417463</v>
      </c>
      <c r="S679" s="49">
        <v>6.1988559327727968</v>
      </c>
    </row>
    <row r="680" spans="1:19" x14ac:dyDescent="0.25">
      <c r="A680" s="15">
        <v>43129.124999998363</v>
      </c>
      <c r="B680" s="24">
        <v>1</v>
      </c>
      <c r="C680" s="25">
        <v>29</v>
      </c>
      <c r="D680" s="26">
        <v>3</v>
      </c>
      <c r="E680" s="19">
        <v>4.7550904906293381</v>
      </c>
      <c r="F680" s="19">
        <v>5.891569688900355</v>
      </c>
      <c r="G680" s="49">
        <v>5.6813391470769989</v>
      </c>
      <c r="H680" s="49">
        <v>5.9519694482558645</v>
      </c>
      <c r="I680" s="49">
        <v>6.2769918678501053</v>
      </c>
      <c r="K680" s="49">
        <v>5.7331005007061231</v>
      </c>
      <c r="L680" s="49">
        <v>5.7774528553826316</v>
      </c>
      <c r="M680" s="49">
        <v>5.8267001611951219</v>
      </c>
      <c r="N680" s="49">
        <v>5.8816284784999402</v>
      </c>
      <c r="P680" s="49">
        <v>6.0085355790973853</v>
      </c>
      <c r="Q680" s="49">
        <v>6.0684732785187911</v>
      </c>
      <c r="R680" s="49">
        <v>6.1326310243417463</v>
      </c>
      <c r="S680" s="49">
        <v>6.1988559327727968</v>
      </c>
    </row>
    <row r="681" spans="1:19" x14ac:dyDescent="0.25">
      <c r="A681" s="15">
        <v>43129.166666665027</v>
      </c>
      <c r="B681" s="24">
        <v>1</v>
      </c>
      <c r="C681" s="25">
        <v>29</v>
      </c>
      <c r="D681" s="26">
        <v>4</v>
      </c>
      <c r="E681" s="19">
        <v>4.7550904906293381</v>
      </c>
      <c r="F681" s="19">
        <v>5.891569688900355</v>
      </c>
      <c r="G681" s="49">
        <v>5.6813391470769989</v>
      </c>
      <c r="H681" s="49">
        <v>5.9519694482558645</v>
      </c>
      <c r="I681" s="49">
        <v>6.2769918678501053</v>
      </c>
      <c r="K681" s="49">
        <v>5.7331005007061231</v>
      </c>
      <c r="L681" s="49">
        <v>5.7774528553826316</v>
      </c>
      <c r="M681" s="49">
        <v>5.8267001611951219</v>
      </c>
      <c r="N681" s="49">
        <v>5.8816284784999402</v>
      </c>
      <c r="P681" s="49">
        <v>6.0085355790973853</v>
      </c>
      <c r="Q681" s="49">
        <v>6.0684732785187911</v>
      </c>
      <c r="R681" s="49">
        <v>6.1326310243417463</v>
      </c>
      <c r="S681" s="49">
        <v>6.1988559327727968</v>
      </c>
    </row>
    <row r="682" spans="1:19" x14ac:dyDescent="0.25">
      <c r="A682" s="15">
        <v>43129.208333331691</v>
      </c>
      <c r="B682" s="24">
        <v>1</v>
      </c>
      <c r="C682" s="25">
        <v>29</v>
      </c>
      <c r="D682" s="26">
        <v>5</v>
      </c>
      <c r="E682" s="19">
        <v>4.7550904906293381</v>
      </c>
      <c r="F682" s="19">
        <v>5.891569688900355</v>
      </c>
      <c r="G682" s="49">
        <v>5.6813391470769989</v>
      </c>
      <c r="H682" s="49">
        <v>5.9519694482558645</v>
      </c>
      <c r="I682" s="49">
        <v>6.2769918678501053</v>
      </c>
      <c r="K682" s="49">
        <v>5.7331005007061231</v>
      </c>
      <c r="L682" s="49">
        <v>5.7774528553826316</v>
      </c>
      <c r="M682" s="49">
        <v>5.8267001611951219</v>
      </c>
      <c r="N682" s="49">
        <v>5.8816284784999402</v>
      </c>
      <c r="P682" s="49">
        <v>6.0085355790973853</v>
      </c>
      <c r="Q682" s="49">
        <v>6.0684732785187911</v>
      </c>
      <c r="R682" s="49">
        <v>6.1326310243417463</v>
      </c>
      <c r="S682" s="49">
        <v>6.1988559327727968</v>
      </c>
    </row>
    <row r="683" spans="1:19" x14ac:dyDescent="0.25">
      <c r="A683" s="15">
        <v>43129.249999998356</v>
      </c>
      <c r="B683" s="24">
        <v>1</v>
      </c>
      <c r="C683" s="25">
        <v>29</v>
      </c>
      <c r="D683" s="26">
        <v>6</v>
      </c>
      <c r="E683" s="19">
        <v>4.7550904906293381</v>
      </c>
      <c r="F683" s="19">
        <v>5.891569688900355</v>
      </c>
      <c r="G683" s="49">
        <v>5.6813391470769989</v>
      </c>
      <c r="H683" s="49">
        <v>5.9519694482558645</v>
      </c>
      <c r="I683" s="49">
        <v>6.2769918678501053</v>
      </c>
      <c r="K683" s="49">
        <v>5.7331005007061231</v>
      </c>
      <c r="L683" s="49">
        <v>5.7774528553826316</v>
      </c>
      <c r="M683" s="49">
        <v>5.8267001611951219</v>
      </c>
      <c r="N683" s="49">
        <v>5.8816284784999402</v>
      </c>
      <c r="P683" s="49">
        <v>6.0085355790973853</v>
      </c>
      <c r="Q683" s="49">
        <v>6.0684732785187911</v>
      </c>
      <c r="R683" s="49">
        <v>6.1326310243417463</v>
      </c>
      <c r="S683" s="49">
        <v>6.1988559327727968</v>
      </c>
    </row>
    <row r="684" spans="1:19" x14ac:dyDescent="0.25">
      <c r="A684" s="15">
        <v>43129.29166666502</v>
      </c>
      <c r="B684" s="24">
        <v>1</v>
      </c>
      <c r="C684" s="25">
        <v>29</v>
      </c>
      <c r="D684" s="26">
        <v>7</v>
      </c>
      <c r="E684" s="19">
        <v>4.7550904906293381</v>
      </c>
      <c r="F684" s="19">
        <v>5.891569688900355</v>
      </c>
      <c r="G684" s="49">
        <v>5.6813391470769989</v>
      </c>
      <c r="H684" s="49">
        <v>5.9519694482558645</v>
      </c>
      <c r="I684" s="49">
        <v>6.2769918678501053</v>
      </c>
      <c r="K684" s="49">
        <v>5.7331005007061231</v>
      </c>
      <c r="L684" s="49">
        <v>5.7774528553826316</v>
      </c>
      <c r="M684" s="49">
        <v>5.8267001611951219</v>
      </c>
      <c r="N684" s="49">
        <v>5.8816284784999402</v>
      </c>
      <c r="P684" s="49">
        <v>6.0085355790973853</v>
      </c>
      <c r="Q684" s="49">
        <v>6.0684732785187911</v>
      </c>
      <c r="R684" s="49">
        <v>6.1326310243417463</v>
      </c>
      <c r="S684" s="49">
        <v>6.1988559327727968</v>
      </c>
    </row>
    <row r="685" spans="1:19" x14ac:dyDescent="0.25">
      <c r="A685" s="15">
        <v>43129.333333331684</v>
      </c>
      <c r="B685" s="24">
        <v>1</v>
      </c>
      <c r="C685" s="25">
        <v>29</v>
      </c>
      <c r="D685" s="26">
        <v>8</v>
      </c>
      <c r="E685" s="19">
        <v>4.7550904906293381</v>
      </c>
      <c r="F685" s="19">
        <v>5.891569688900355</v>
      </c>
      <c r="G685" s="49">
        <v>5.6813391470769989</v>
      </c>
      <c r="H685" s="49">
        <v>5.9519694482558645</v>
      </c>
      <c r="I685" s="49">
        <v>6.2769918678501053</v>
      </c>
      <c r="K685" s="49">
        <v>5.7331005007061231</v>
      </c>
      <c r="L685" s="49">
        <v>5.7774528553826316</v>
      </c>
      <c r="M685" s="49">
        <v>5.8267001611951219</v>
      </c>
      <c r="N685" s="49">
        <v>5.8816284784999402</v>
      </c>
      <c r="P685" s="49">
        <v>6.0085355790973853</v>
      </c>
      <c r="Q685" s="49">
        <v>6.0684732785187911</v>
      </c>
      <c r="R685" s="49">
        <v>6.1326310243417463</v>
      </c>
      <c r="S685" s="49">
        <v>6.1988559327727968</v>
      </c>
    </row>
    <row r="686" spans="1:19" x14ac:dyDescent="0.25">
      <c r="A686" s="15">
        <v>43129.374999998348</v>
      </c>
      <c r="B686" s="24">
        <v>1</v>
      </c>
      <c r="C686" s="25">
        <v>29</v>
      </c>
      <c r="D686" s="26">
        <v>9</v>
      </c>
      <c r="E686" s="19">
        <v>4.7550904906293381</v>
      </c>
      <c r="F686" s="19">
        <v>5.891569688900355</v>
      </c>
      <c r="G686" s="49">
        <v>5.6813391470769989</v>
      </c>
      <c r="H686" s="49">
        <v>5.9519694482558645</v>
      </c>
      <c r="I686" s="49">
        <v>6.2769918678501053</v>
      </c>
      <c r="K686" s="49">
        <v>5.7331005007061231</v>
      </c>
      <c r="L686" s="49">
        <v>5.7774528553826316</v>
      </c>
      <c r="M686" s="49">
        <v>5.8267001611951219</v>
      </c>
      <c r="N686" s="49">
        <v>5.8816284784999402</v>
      </c>
      <c r="P686" s="49">
        <v>6.0085355790973853</v>
      </c>
      <c r="Q686" s="49">
        <v>6.0684732785187911</v>
      </c>
      <c r="R686" s="49">
        <v>6.1326310243417463</v>
      </c>
      <c r="S686" s="49">
        <v>6.1988559327727968</v>
      </c>
    </row>
    <row r="687" spans="1:19" x14ac:dyDescent="0.25">
      <c r="A687" s="15">
        <v>43129.416666665013</v>
      </c>
      <c r="B687" s="24">
        <v>1</v>
      </c>
      <c r="C687" s="25">
        <v>29</v>
      </c>
      <c r="D687" s="26">
        <v>10</v>
      </c>
      <c r="E687" s="19">
        <v>4.7550904906293381</v>
      </c>
      <c r="F687" s="19">
        <v>5.891569688900355</v>
      </c>
      <c r="G687" s="49">
        <v>5.6813391470769989</v>
      </c>
      <c r="H687" s="49">
        <v>5.9519694482558645</v>
      </c>
      <c r="I687" s="49">
        <v>6.2769918678501053</v>
      </c>
      <c r="K687" s="49">
        <v>5.7331005007061231</v>
      </c>
      <c r="L687" s="49">
        <v>5.7774528553826316</v>
      </c>
      <c r="M687" s="49">
        <v>5.8267001611951219</v>
      </c>
      <c r="N687" s="49">
        <v>5.8816284784999402</v>
      </c>
      <c r="P687" s="49">
        <v>6.0085355790973853</v>
      </c>
      <c r="Q687" s="49">
        <v>6.0684732785187911</v>
      </c>
      <c r="R687" s="49">
        <v>6.1326310243417463</v>
      </c>
      <c r="S687" s="49">
        <v>6.1988559327727968</v>
      </c>
    </row>
    <row r="688" spans="1:19" x14ac:dyDescent="0.25">
      <c r="A688" s="15">
        <v>43129.458333331677</v>
      </c>
      <c r="B688" s="24">
        <v>1</v>
      </c>
      <c r="C688" s="25">
        <v>29</v>
      </c>
      <c r="D688" s="26">
        <v>11</v>
      </c>
      <c r="E688" s="19">
        <v>4.7550904906293381</v>
      </c>
      <c r="F688" s="19">
        <v>5.891569688900355</v>
      </c>
      <c r="G688" s="49">
        <v>5.6813391470769989</v>
      </c>
      <c r="H688" s="49">
        <v>5.9519694482558645</v>
      </c>
      <c r="I688" s="49">
        <v>6.2769918678501053</v>
      </c>
      <c r="K688" s="49">
        <v>5.7331005007061231</v>
      </c>
      <c r="L688" s="49">
        <v>5.7774528553826316</v>
      </c>
      <c r="M688" s="49">
        <v>5.8267001611951219</v>
      </c>
      <c r="N688" s="49">
        <v>5.8816284784999402</v>
      </c>
      <c r="P688" s="49">
        <v>6.0085355790973853</v>
      </c>
      <c r="Q688" s="49">
        <v>6.0684732785187911</v>
      </c>
      <c r="R688" s="49">
        <v>6.1326310243417463</v>
      </c>
      <c r="S688" s="49">
        <v>6.1988559327727968</v>
      </c>
    </row>
    <row r="689" spans="1:19" x14ac:dyDescent="0.25">
      <c r="A689" s="15">
        <v>43129.499999998341</v>
      </c>
      <c r="B689" s="24">
        <v>1</v>
      </c>
      <c r="C689" s="25">
        <v>29</v>
      </c>
      <c r="D689" s="26">
        <v>12</v>
      </c>
      <c r="E689" s="19">
        <v>4.7550904906293381</v>
      </c>
      <c r="F689" s="19">
        <v>5.891569688900355</v>
      </c>
      <c r="G689" s="49">
        <v>5.6813391470769989</v>
      </c>
      <c r="H689" s="49">
        <v>5.9519694482558645</v>
      </c>
      <c r="I689" s="49">
        <v>6.2769918678501053</v>
      </c>
      <c r="K689" s="49">
        <v>5.7331005007061231</v>
      </c>
      <c r="L689" s="49">
        <v>5.7774528553826316</v>
      </c>
      <c r="M689" s="49">
        <v>5.8267001611951219</v>
      </c>
      <c r="N689" s="49">
        <v>5.8816284784999402</v>
      </c>
      <c r="P689" s="49">
        <v>6.0085355790973853</v>
      </c>
      <c r="Q689" s="49">
        <v>6.0684732785187911</v>
      </c>
      <c r="R689" s="49">
        <v>6.1326310243417463</v>
      </c>
      <c r="S689" s="49">
        <v>6.1988559327727968</v>
      </c>
    </row>
    <row r="690" spans="1:19" x14ac:dyDescent="0.25">
      <c r="A690" s="15">
        <v>43129.541666665005</v>
      </c>
      <c r="B690" s="24">
        <v>1</v>
      </c>
      <c r="C690" s="25">
        <v>29</v>
      </c>
      <c r="D690" s="26">
        <v>13</v>
      </c>
      <c r="E690" s="19">
        <v>4.7550904906293381</v>
      </c>
      <c r="F690" s="19">
        <v>5.891569688900355</v>
      </c>
      <c r="G690" s="49">
        <v>5.6813391470769989</v>
      </c>
      <c r="H690" s="49">
        <v>5.9519694482558645</v>
      </c>
      <c r="I690" s="49">
        <v>6.2769918678501053</v>
      </c>
      <c r="K690" s="49">
        <v>5.7331005007061231</v>
      </c>
      <c r="L690" s="49">
        <v>5.7774528553826316</v>
      </c>
      <c r="M690" s="49">
        <v>5.8267001611951219</v>
      </c>
      <c r="N690" s="49">
        <v>5.8816284784999402</v>
      </c>
      <c r="P690" s="49">
        <v>6.0085355790973853</v>
      </c>
      <c r="Q690" s="49">
        <v>6.0684732785187911</v>
      </c>
      <c r="R690" s="49">
        <v>6.1326310243417463</v>
      </c>
      <c r="S690" s="49">
        <v>6.1988559327727968</v>
      </c>
    </row>
    <row r="691" spans="1:19" x14ac:dyDescent="0.25">
      <c r="A691" s="15">
        <v>43129.58333333167</v>
      </c>
      <c r="B691" s="24">
        <v>1</v>
      </c>
      <c r="C691" s="25">
        <v>29</v>
      </c>
      <c r="D691" s="26">
        <v>14</v>
      </c>
      <c r="E691" s="19">
        <v>4.7550904906293381</v>
      </c>
      <c r="F691" s="19">
        <v>5.891569688900355</v>
      </c>
      <c r="G691" s="49">
        <v>5.6813391470769989</v>
      </c>
      <c r="H691" s="49">
        <v>5.9519694482558645</v>
      </c>
      <c r="I691" s="49">
        <v>6.2769918678501053</v>
      </c>
      <c r="K691" s="49">
        <v>5.7331005007061231</v>
      </c>
      <c r="L691" s="49">
        <v>5.7774528553826316</v>
      </c>
      <c r="M691" s="49">
        <v>5.8267001611951219</v>
      </c>
      <c r="N691" s="49">
        <v>5.8816284784999402</v>
      </c>
      <c r="P691" s="49">
        <v>6.0085355790973853</v>
      </c>
      <c r="Q691" s="49">
        <v>6.0684732785187911</v>
      </c>
      <c r="R691" s="49">
        <v>6.1326310243417463</v>
      </c>
      <c r="S691" s="49">
        <v>6.1988559327727968</v>
      </c>
    </row>
    <row r="692" spans="1:19" x14ac:dyDescent="0.25">
      <c r="A692" s="15">
        <v>43129.624999998334</v>
      </c>
      <c r="B692" s="24">
        <v>1</v>
      </c>
      <c r="C692" s="25">
        <v>29</v>
      </c>
      <c r="D692" s="26">
        <v>15</v>
      </c>
      <c r="E692" s="19">
        <v>4.7550904906293381</v>
      </c>
      <c r="F692" s="19">
        <v>5.891569688900355</v>
      </c>
      <c r="G692" s="49">
        <v>5.6813391470769989</v>
      </c>
      <c r="H692" s="49">
        <v>5.9519694482558645</v>
      </c>
      <c r="I692" s="49">
        <v>6.2769918678501053</v>
      </c>
      <c r="K692" s="49">
        <v>5.7331005007061231</v>
      </c>
      <c r="L692" s="49">
        <v>5.7774528553826316</v>
      </c>
      <c r="M692" s="49">
        <v>5.8267001611951219</v>
      </c>
      <c r="N692" s="49">
        <v>5.8816284784999402</v>
      </c>
      <c r="P692" s="49">
        <v>6.0085355790973853</v>
      </c>
      <c r="Q692" s="49">
        <v>6.0684732785187911</v>
      </c>
      <c r="R692" s="49">
        <v>6.1326310243417463</v>
      </c>
      <c r="S692" s="49">
        <v>6.1988559327727968</v>
      </c>
    </row>
    <row r="693" spans="1:19" x14ac:dyDescent="0.25">
      <c r="A693" s="15">
        <v>43129.666666664998</v>
      </c>
      <c r="B693" s="24">
        <v>1</v>
      </c>
      <c r="C693" s="25">
        <v>29</v>
      </c>
      <c r="D693" s="26">
        <v>16</v>
      </c>
      <c r="E693" s="19">
        <v>4.7550904906293381</v>
      </c>
      <c r="F693" s="19">
        <v>5.891569688900355</v>
      </c>
      <c r="G693" s="49">
        <v>5.6813391470769989</v>
      </c>
      <c r="H693" s="49">
        <v>5.9519694482558645</v>
      </c>
      <c r="I693" s="49">
        <v>6.2769918678501053</v>
      </c>
      <c r="K693" s="49">
        <v>5.7331005007061231</v>
      </c>
      <c r="L693" s="49">
        <v>5.7774528553826316</v>
      </c>
      <c r="M693" s="49">
        <v>5.8267001611951219</v>
      </c>
      <c r="N693" s="49">
        <v>5.8816284784999402</v>
      </c>
      <c r="P693" s="49">
        <v>6.0085355790973853</v>
      </c>
      <c r="Q693" s="49">
        <v>6.0684732785187911</v>
      </c>
      <c r="R693" s="49">
        <v>6.1326310243417463</v>
      </c>
      <c r="S693" s="49">
        <v>6.1988559327727968</v>
      </c>
    </row>
    <row r="694" spans="1:19" x14ac:dyDescent="0.25">
      <c r="A694" s="15">
        <v>43129.708333331662</v>
      </c>
      <c r="B694" s="24">
        <v>1</v>
      </c>
      <c r="C694" s="25">
        <v>29</v>
      </c>
      <c r="D694" s="26">
        <v>17</v>
      </c>
      <c r="E694" s="19">
        <v>4.7550904906293381</v>
      </c>
      <c r="F694" s="19">
        <v>5.891569688900355</v>
      </c>
      <c r="G694" s="49">
        <v>5.6813391470769989</v>
      </c>
      <c r="H694" s="49">
        <v>5.9519694482558645</v>
      </c>
      <c r="I694" s="49">
        <v>6.2769918678501053</v>
      </c>
      <c r="K694" s="49">
        <v>5.7331005007061231</v>
      </c>
      <c r="L694" s="49">
        <v>5.7774528553826316</v>
      </c>
      <c r="M694" s="49">
        <v>5.8267001611951219</v>
      </c>
      <c r="N694" s="49">
        <v>5.8816284784999402</v>
      </c>
      <c r="P694" s="49">
        <v>6.0085355790973853</v>
      </c>
      <c r="Q694" s="49">
        <v>6.0684732785187911</v>
      </c>
      <c r="R694" s="49">
        <v>6.1326310243417463</v>
      </c>
      <c r="S694" s="49">
        <v>6.1988559327727968</v>
      </c>
    </row>
    <row r="695" spans="1:19" x14ac:dyDescent="0.25">
      <c r="A695" s="15">
        <v>43129.749999998327</v>
      </c>
      <c r="B695" s="24">
        <v>1</v>
      </c>
      <c r="C695" s="25">
        <v>29</v>
      </c>
      <c r="D695" s="26">
        <v>18</v>
      </c>
      <c r="E695" s="19">
        <v>4.7550904906293381</v>
      </c>
      <c r="F695" s="19">
        <v>5.891569688900355</v>
      </c>
      <c r="G695" s="49">
        <v>5.6813391470769989</v>
      </c>
      <c r="H695" s="49">
        <v>5.9519694482558645</v>
      </c>
      <c r="I695" s="49">
        <v>6.2769918678501053</v>
      </c>
      <c r="K695" s="49">
        <v>5.7331005007061231</v>
      </c>
      <c r="L695" s="49">
        <v>5.7774528553826316</v>
      </c>
      <c r="M695" s="49">
        <v>5.8267001611951219</v>
      </c>
      <c r="N695" s="49">
        <v>5.8816284784999402</v>
      </c>
      <c r="P695" s="49">
        <v>6.0085355790973853</v>
      </c>
      <c r="Q695" s="49">
        <v>6.0684732785187911</v>
      </c>
      <c r="R695" s="49">
        <v>6.1326310243417463</v>
      </c>
      <c r="S695" s="49">
        <v>6.1988559327727968</v>
      </c>
    </row>
    <row r="696" spans="1:19" x14ac:dyDescent="0.25">
      <c r="A696" s="15">
        <v>43129.791666664991</v>
      </c>
      <c r="B696" s="24">
        <v>1</v>
      </c>
      <c r="C696" s="25">
        <v>29</v>
      </c>
      <c r="D696" s="26">
        <v>19</v>
      </c>
      <c r="E696" s="19">
        <v>4.7550904906293381</v>
      </c>
      <c r="F696" s="19">
        <v>5.891569688900355</v>
      </c>
      <c r="G696" s="49">
        <v>5.6813391470769989</v>
      </c>
      <c r="H696" s="49">
        <v>5.9519694482558645</v>
      </c>
      <c r="I696" s="49">
        <v>6.2769918678501053</v>
      </c>
      <c r="K696" s="49">
        <v>5.7331005007061231</v>
      </c>
      <c r="L696" s="49">
        <v>5.7774528553826316</v>
      </c>
      <c r="M696" s="49">
        <v>5.8267001611951219</v>
      </c>
      <c r="N696" s="49">
        <v>5.8816284784999402</v>
      </c>
      <c r="P696" s="49">
        <v>6.0085355790973853</v>
      </c>
      <c r="Q696" s="49">
        <v>6.0684732785187911</v>
      </c>
      <c r="R696" s="49">
        <v>6.1326310243417463</v>
      </c>
      <c r="S696" s="49">
        <v>6.1988559327727968</v>
      </c>
    </row>
    <row r="697" spans="1:19" x14ac:dyDescent="0.25">
      <c r="A697" s="15">
        <v>43129.833333331655</v>
      </c>
      <c r="B697" s="24">
        <v>1</v>
      </c>
      <c r="C697" s="25">
        <v>29</v>
      </c>
      <c r="D697" s="26">
        <v>20</v>
      </c>
      <c r="E697" s="19">
        <v>4.7550904906293381</v>
      </c>
      <c r="F697" s="19">
        <v>5.891569688900355</v>
      </c>
      <c r="G697" s="49">
        <v>5.6813391470769989</v>
      </c>
      <c r="H697" s="49">
        <v>5.9519694482558645</v>
      </c>
      <c r="I697" s="49">
        <v>6.2769918678501053</v>
      </c>
      <c r="K697" s="49">
        <v>5.7331005007061231</v>
      </c>
      <c r="L697" s="49">
        <v>5.7774528553826316</v>
      </c>
      <c r="M697" s="49">
        <v>5.8267001611951219</v>
      </c>
      <c r="N697" s="49">
        <v>5.8816284784999402</v>
      </c>
      <c r="P697" s="49">
        <v>6.0085355790973853</v>
      </c>
      <c r="Q697" s="49">
        <v>6.0684732785187911</v>
      </c>
      <c r="R697" s="49">
        <v>6.1326310243417463</v>
      </c>
      <c r="S697" s="49">
        <v>6.1988559327727968</v>
      </c>
    </row>
    <row r="698" spans="1:19" x14ac:dyDescent="0.25">
      <c r="A698" s="15">
        <v>43129.874999998319</v>
      </c>
      <c r="B698" s="24">
        <v>1</v>
      </c>
      <c r="C698" s="25">
        <v>29</v>
      </c>
      <c r="D698" s="26">
        <v>21</v>
      </c>
      <c r="E698" s="19">
        <v>4.7550904906293381</v>
      </c>
      <c r="F698" s="19">
        <v>5.891569688900355</v>
      </c>
      <c r="G698" s="49">
        <v>5.6813391470769989</v>
      </c>
      <c r="H698" s="49">
        <v>5.9519694482558645</v>
      </c>
      <c r="I698" s="49">
        <v>6.2769918678501053</v>
      </c>
      <c r="K698" s="49">
        <v>5.7331005007061231</v>
      </c>
      <c r="L698" s="49">
        <v>5.7774528553826316</v>
      </c>
      <c r="M698" s="49">
        <v>5.8267001611951219</v>
      </c>
      <c r="N698" s="49">
        <v>5.8816284784999402</v>
      </c>
      <c r="P698" s="49">
        <v>6.0085355790973853</v>
      </c>
      <c r="Q698" s="49">
        <v>6.0684732785187911</v>
      </c>
      <c r="R698" s="49">
        <v>6.1326310243417463</v>
      </c>
      <c r="S698" s="49">
        <v>6.1988559327727968</v>
      </c>
    </row>
    <row r="699" spans="1:19" x14ac:dyDescent="0.25">
      <c r="A699" s="15">
        <v>43129.916666664983</v>
      </c>
      <c r="B699" s="24">
        <v>1</v>
      </c>
      <c r="C699" s="25">
        <v>29</v>
      </c>
      <c r="D699" s="26">
        <v>22</v>
      </c>
      <c r="E699" s="19">
        <v>4.7550904906293381</v>
      </c>
      <c r="F699" s="19">
        <v>5.891569688900355</v>
      </c>
      <c r="G699" s="49">
        <v>5.6813391470769989</v>
      </c>
      <c r="H699" s="49">
        <v>5.9519694482558645</v>
      </c>
      <c r="I699" s="49">
        <v>6.2769918678501053</v>
      </c>
      <c r="K699" s="49">
        <v>5.7331005007061231</v>
      </c>
      <c r="L699" s="49">
        <v>5.7774528553826316</v>
      </c>
      <c r="M699" s="49">
        <v>5.8267001611951219</v>
      </c>
      <c r="N699" s="49">
        <v>5.8816284784999402</v>
      </c>
      <c r="P699" s="49">
        <v>6.0085355790973853</v>
      </c>
      <c r="Q699" s="49">
        <v>6.0684732785187911</v>
      </c>
      <c r="R699" s="49">
        <v>6.1326310243417463</v>
      </c>
      <c r="S699" s="49">
        <v>6.1988559327727968</v>
      </c>
    </row>
    <row r="700" spans="1:19" x14ac:dyDescent="0.25">
      <c r="A700" s="15">
        <v>43129.958333331648</v>
      </c>
      <c r="B700" s="24">
        <v>1</v>
      </c>
      <c r="C700" s="25">
        <v>29</v>
      </c>
      <c r="D700" s="26">
        <v>23</v>
      </c>
      <c r="E700" s="19">
        <v>4.7550904906293381</v>
      </c>
      <c r="F700" s="19">
        <v>5.891569688900355</v>
      </c>
      <c r="G700" s="49">
        <v>5.6813391470769989</v>
      </c>
      <c r="H700" s="49">
        <v>5.9519694482558645</v>
      </c>
      <c r="I700" s="49">
        <v>6.2769918678501053</v>
      </c>
      <c r="K700" s="49">
        <v>5.7331005007061231</v>
      </c>
      <c r="L700" s="49">
        <v>5.7774528553826316</v>
      </c>
      <c r="M700" s="49">
        <v>5.8267001611951219</v>
      </c>
      <c r="N700" s="49">
        <v>5.8816284784999402</v>
      </c>
      <c r="P700" s="49">
        <v>6.0085355790973853</v>
      </c>
      <c r="Q700" s="49">
        <v>6.0684732785187911</v>
      </c>
      <c r="R700" s="49">
        <v>6.1326310243417463</v>
      </c>
      <c r="S700" s="49">
        <v>6.1988559327727968</v>
      </c>
    </row>
    <row r="701" spans="1:19" x14ac:dyDescent="0.25">
      <c r="A701" s="15">
        <v>43129.999999998312</v>
      </c>
      <c r="B701" s="24">
        <v>1</v>
      </c>
      <c r="C701" s="25">
        <v>30</v>
      </c>
      <c r="D701" s="26">
        <v>0</v>
      </c>
      <c r="E701" s="19">
        <v>4.6604388373547865</v>
      </c>
      <c r="F701" s="19">
        <v>5.8415696889003552</v>
      </c>
      <c r="G701" s="49">
        <v>5.6813391470769989</v>
      </c>
      <c r="H701" s="49">
        <v>5.9519694482558645</v>
      </c>
      <c r="I701" s="49">
        <v>6.2769918678501053</v>
      </c>
      <c r="K701" s="49">
        <v>5.7331005007061231</v>
      </c>
      <c r="L701" s="49">
        <v>5.7774528553826316</v>
      </c>
      <c r="M701" s="49">
        <v>5.8267001611951219</v>
      </c>
      <c r="N701" s="49">
        <v>5.8816284784999402</v>
      </c>
      <c r="P701" s="49">
        <v>6.0085355790973853</v>
      </c>
      <c r="Q701" s="49">
        <v>6.0684732785187911</v>
      </c>
      <c r="R701" s="49">
        <v>6.1326310243417463</v>
      </c>
      <c r="S701" s="49">
        <v>6.1988559327727968</v>
      </c>
    </row>
    <row r="702" spans="1:19" x14ac:dyDescent="0.25">
      <c r="A702" s="15">
        <v>43130.041666664976</v>
      </c>
      <c r="B702" s="24">
        <v>1</v>
      </c>
      <c r="C702" s="25">
        <v>30</v>
      </c>
      <c r="D702" s="26">
        <v>1</v>
      </c>
      <c r="E702" s="19">
        <v>4.6604388373547865</v>
      </c>
      <c r="F702" s="19">
        <v>5.8415696889003552</v>
      </c>
      <c r="G702" s="49">
        <v>5.6813391470769989</v>
      </c>
      <c r="H702" s="49">
        <v>5.9519694482558645</v>
      </c>
      <c r="I702" s="49">
        <v>6.2769918678501053</v>
      </c>
      <c r="K702" s="49">
        <v>5.7331005007061231</v>
      </c>
      <c r="L702" s="49">
        <v>5.7774528553826316</v>
      </c>
      <c r="M702" s="49">
        <v>5.8267001611951219</v>
      </c>
      <c r="N702" s="49">
        <v>5.8816284784999402</v>
      </c>
      <c r="P702" s="49">
        <v>6.0085355790973853</v>
      </c>
      <c r="Q702" s="49">
        <v>6.0684732785187911</v>
      </c>
      <c r="R702" s="49">
        <v>6.1326310243417463</v>
      </c>
      <c r="S702" s="49">
        <v>6.1988559327727968</v>
      </c>
    </row>
    <row r="703" spans="1:19" x14ac:dyDescent="0.25">
      <c r="A703" s="15">
        <v>43130.08333333164</v>
      </c>
      <c r="B703" s="24">
        <v>1</v>
      </c>
      <c r="C703" s="25">
        <v>30</v>
      </c>
      <c r="D703" s="26">
        <v>2</v>
      </c>
      <c r="E703" s="19">
        <v>4.6604388373547865</v>
      </c>
      <c r="F703" s="19">
        <v>5.8415696889003552</v>
      </c>
      <c r="G703" s="49">
        <v>5.6813391470769989</v>
      </c>
      <c r="H703" s="49">
        <v>5.9519694482558645</v>
      </c>
      <c r="I703" s="49">
        <v>6.2769918678501053</v>
      </c>
      <c r="K703" s="49">
        <v>5.7331005007061231</v>
      </c>
      <c r="L703" s="49">
        <v>5.7774528553826316</v>
      </c>
      <c r="M703" s="49">
        <v>5.8267001611951219</v>
      </c>
      <c r="N703" s="49">
        <v>5.8816284784999402</v>
      </c>
      <c r="P703" s="49">
        <v>6.0085355790973853</v>
      </c>
      <c r="Q703" s="49">
        <v>6.0684732785187911</v>
      </c>
      <c r="R703" s="49">
        <v>6.1326310243417463</v>
      </c>
      <c r="S703" s="49">
        <v>6.1988559327727968</v>
      </c>
    </row>
    <row r="704" spans="1:19" x14ac:dyDescent="0.25">
      <c r="A704" s="15">
        <v>43130.124999998305</v>
      </c>
      <c r="B704" s="24">
        <v>1</v>
      </c>
      <c r="C704" s="25">
        <v>30</v>
      </c>
      <c r="D704" s="26">
        <v>3</v>
      </c>
      <c r="E704" s="19">
        <v>4.6604388373547865</v>
      </c>
      <c r="F704" s="19">
        <v>5.8415696889003552</v>
      </c>
      <c r="G704" s="49">
        <v>5.6813391470769989</v>
      </c>
      <c r="H704" s="49">
        <v>5.9519694482558645</v>
      </c>
      <c r="I704" s="49">
        <v>6.2769918678501053</v>
      </c>
      <c r="K704" s="49">
        <v>5.7331005007061231</v>
      </c>
      <c r="L704" s="49">
        <v>5.7774528553826316</v>
      </c>
      <c r="M704" s="49">
        <v>5.8267001611951219</v>
      </c>
      <c r="N704" s="49">
        <v>5.8816284784999402</v>
      </c>
      <c r="P704" s="49">
        <v>6.0085355790973853</v>
      </c>
      <c r="Q704" s="49">
        <v>6.0684732785187911</v>
      </c>
      <c r="R704" s="49">
        <v>6.1326310243417463</v>
      </c>
      <c r="S704" s="49">
        <v>6.1988559327727968</v>
      </c>
    </row>
    <row r="705" spans="1:19" x14ac:dyDescent="0.25">
      <c r="A705" s="15">
        <v>43130.166666664969</v>
      </c>
      <c r="B705" s="24">
        <v>1</v>
      </c>
      <c r="C705" s="25">
        <v>30</v>
      </c>
      <c r="D705" s="26">
        <v>4</v>
      </c>
      <c r="E705" s="19">
        <v>4.6604388373547865</v>
      </c>
      <c r="F705" s="19">
        <v>5.8415696889003552</v>
      </c>
      <c r="G705" s="49">
        <v>5.6813391470769989</v>
      </c>
      <c r="H705" s="49">
        <v>5.9519694482558645</v>
      </c>
      <c r="I705" s="49">
        <v>6.2769918678501053</v>
      </c>
      <c r="K705" s="49">
        <v>5.7331005007061231</v>
      </c>
      <c r="L705" s="49">
        <v>5.7774528553826316</v>
      </c>
      <c r="M705" s="49">
        <v>5.8267001611951219</v>
      </c>
      <c r="N705" s="49">
        <v>5.8816284784999402</v>
      </c>
      <c r="P705" s="49">
        <v>6.0085355790973853</v>
      </c>
      <c r="Q705" s="49">
        <v>6.0684732785187911</v>
      </c>
      <c r="R705" s="49">
        <v>6.1326310243417463</v>
      </c>
      <c r="S705" s="49">
        <v>6.1988559327727968</v>
      </c>
    </row>
    <row r="706" spans="1:19" x14ac:dyDescent="0.25">
      <c r="A706" s="15">
        <v>43130.208333331633</v>
      </c>
      <c r="B706" s="24">
        <v>1</v>
      </c>
      <c r="C706" s="25">
        <v>30</v>
      </c>
      <c r="D706" s="26">
        <v>5</v>
      </c>
      <c r="E706" s="19">
        <v>4.6604388373547865</v>
      </c>
      <c r="F706" s="19">
        <v>5.8415696889003552</v>
      </c>
      <c r="G706" s="49">
        <v>5.6813391470769989</v>
      </c>
      <c r="H706" s="49">
        <v>5.9519694482558645</v>
      </c>
      <c r="I706" s="49">
        <v>6.2769918678501053</v>
      </c>
      <c r="K706" s="49">
        <v>5.7331005007061231</v>
      </c>
      <c r="L706" s="49">
        <v>5.7774528553826316</v>
      </c>
      <c r="M706" s="49">
        <v>5.8267001611951219</v>
      </c>
      <c r="N706" s="49">
        <v>5.8816284784999402</v>
      </c>
      <c r="P706" s="49">
        <v>6.0085355790973853</v>
      </c>
      <c r="Q706" s="49">
        <v>6.0684732785187911</v>
      </c>
      <c r="R706" s="49">
        <v>6.1326310243417463</v>
      </c>
      <c r="S706" s="49">
        <v>6.1988559327727968</v>
      </c>
    </row>
    <row r="707" spans="1:19" x14ac:dyDescent="0.25">
      <c r="A707" s="15">
        <v>43130.249999998297</v>
      </c>
      <c r="B707" s="24">
        <v>1</v>
      </c>
      <c r="C707" s="25">
        <v>30</v>
      </c>
      <c r="D707" s="26">
        <v>6</v>
      </c>
      <c r="E707" s="19">
        <v>4.6604388373547865</v>
      </c>
      <c r="F707" s="19">
        <v>5.8415696889003552</v>
      </c>
      <c r="G707" s="49">
        <v>5.6813391470769989</v>
      </c>
      <c r="H707" s="49">
        <v>5.9519694482558645</v>
      </c>
      <c r="I707" s="49">
        <v>6.2769918678501053</v>
      </c>
      <c r="K707" s="49">
        <v>5.7331005007061231</v>
      </c>
      <c r="L707" s="49">
        <v>5.7774528553826316</v>
      </c>
      <c r="M707" s="49">
        <v>5.8267001611951219</v>
      </c>
      <c r="N707" s="49">
        <v>5.8816284784999402</v>
      </c>
      <c r="P707" s="49">
        <v>6.0085355790973853</v>
      </c>
      <c r="Q707" s="49">
        <v>6.0684732785187911</v>
      </c>
      <c r="R707" s="49">
        <v>6.1326310243417463</v>
      </c>
      <c r="S707" s="49">
        <v>6.1988559327727968</v>
      </c>
    </row>
    <row r="708" spans="1:19" x14ac:dyDescent="0.25">
      <c r="A708" s="15">
        <v>43130.291666664962</v>
      </c>
      <c r="B708" s="24">
        <v>1</v>
      </c>
      <c r="C708" s="25">
        <v>30</v>
      </c>
      <c r="D708" s="26">
        <v>7</v>
      </c>
      <c r="E708" s="19">
        <v>4.6604388373547865</v>
      </c>
      <c r="F708" s="19">
        <v>5.8415696889003552</v>
      </c>
      <c r="G708" s="49">
        <v>5.6813391470769989</v>
      </c>
      <c r="H708" s="49">
        <v>5.9519694482558645</v>
      </c>
      <c r="I708" s="49">
        <v>6.2769918678501053</v>
      </c>
      <c r="K708" s="49">
        <v>5.7331005007061231</v>
      </c>
      <c r="L708" s="49">
        <v>5.7774528553826316</v>
      </c>
      <c r="M708" s="49">
        <v>5.8267001611951219</v>
      </c>
      <c r="N708" s="49">
        <v>5.8816284784999402</v>
      </c>
      <c r="P708" s="49">
        <v>6.0085355790973853</v>
      </c>
      <c r="Q708" s="49">
        <v>6.0684732785187911</v>
      </c>
      <c r="R708" s="49">
        <v>6.1326310243417463</v>
      </c>
      <c r="S708" s="49">
        <v>6.1988559327727968</v>
      </c>
    </row>
    <row r="709" spans="1:19" x14ac:dyDescent="0.25">
      <c r="A709" s="15">
        <v>43130.333333331626</v>
      </c>
      <c r="B709" s="24">
        <v>1</v>
      </c>
      <c r="C709" s="25">
        <v>30</v>
      </c>
      <c r="D709" s="26">
        <v>8</v>
      </c>
      <c r="E709" s="19">
        <v>4.6604388373547865</v>
      </c>
      <c r="F709" s="19">
        <v>5.8415696889003552</v>
      </c>
      <c r="G709" s="49">
        <v>5.6813391470769989</v>
      </c>
      <c r="H709" s="49">
        <v>5.9519694482558645</v>
      </c>
      <c r="I709" s="49">
        <v>6.2769918678501053</v>
      </c>
      <c r="K709" s="49">
        <v>5.7331005007061231</v>
      </c>
      <c r="L709" s="49">
        <v>5.7774528553826316</v>
      </c>
      <c r="M709" s="49">
        <v>5.8267001611951219</v>
      </c>
      <c r="N709" s="49">
        <v>5.8816284784999402</v>
      </c>
      <c r="P709" s="49">
        <v>6.0085355790973853</v>
      </c>
      <c r="Q709" s="49">
        <v>6.0684732785187911</v>
      </c>
      <c r="R709" s="49">
        <v>6.1326310243417463</v>
      </c>
      <c r="S709" s="49">
        <v>6.1988559327727968</v>
      </c>
    </row>
    <row r="710" spans="1:19" x14ac:dyDescent="0.25">
      <c r="A710" s="15">
        <v>43130.37499999829</v>
      </c>
      <c r="B710" s="24">
        <v>1</v>
      </c>
      <c r="C710" s="25">
        <v>30</v>
      </c>
      <c r="D710" s="26">
        <v>9</v>
      </c>
      <c r="E710" s="19">
        <v>4.6604388373547865</v>
      </c>
      <c r="F710" s="19">
        <v>5.8415696889003552</v>
      </c>
      <c r="G710" s="49">
        <v>5.6813391470769989</v>
      </c>
      <c r="H710" s="49">
        <v>5.9519694482558645</v>
      </c>
      <c r="I710" s="49">
        <v>6.2769918678501053</v>
      </c>
      <c r="K710" s="49">
        <v>5.7331005007061231</v>
      </c>
      <c r="L710" s="49">
        <v>5.7774528553826316</v>
      </c>
      <c r="M710" s="49">
        <v>5.8267001611951219</v>
      </c>
      <c r="N710" s="49">
        <v>5.8816284784999402</v>
      </c>
      <c r="P710" s="49">
        <v>6.0085355790973853</v>
      </c>
      <c r="Q710" s="49">
        <v>6.0684732785187911</v>
      </c>
      <c r="R710" s="49">
        <v>6.1326310243417463</v>
      </c>
      <c r="S710" s="49">
        <v>6.1988559327727968</v>
      </c>
    </row>
    <row r="711" spans="1:19" x14ac:dyDescent="0.25">
      <c r="A711" s="15">
        <v>43130.416666664954</v>
      </c>
      <c r="B711" s="24">
        <v>1</v>
      </c>
      <c r="C711" s="25">
        <v>30</v>
      </c>
      <c r="D711" s="26">
        <v>10</v>
      </c>
      <c r="E711" s="19">
        <v>4.6604388373547865</v>
      </c>
      <c r="F711" s="19">
        <v>5.8415696889003552</v>
      </c>
      <c r="G711" s="49">
        <v>5.6813391470769989</v>
      </c>
      <c r="H711" s="49">
        <v>5.9519694482558645</v>
      </c>
      <c r="I711" s="49">
        <v>6.2769918678501053</v>
      </c>
      <c r="K711" s="49">
        <v>5.7331005007061231</v>
      </c>
      <c r="L711" s="49">
        <v>5.7774528553826316</v>
      </c>
      <c r="M711" s="49">
        <v>5.8267001611951219</v>
      </c>
      <c r="N711" s="49">
        <v>5.8816284784999402</v>
      </c>
      <c r="P711" s="49">
        <v>6.0085355790973853</v>
      </c>
      <c r="Q711" s="49">
        <v>6.0684732785187911</v>
      </c>
      <c r="R711" s="49">
        <v>6.1326310243417463</v>
      </c>
      <c r="S711" s="49">
        <v>6.1988559327727968</v>
      </c>
    </row>
    <row r="712" spans="1:19" x14ac:dyDescent="0.25">
      <c r="A712" s="15">
        <v>43130.458333331619</v>
      </c>
      <c r="B712" s="24">
        <v>1</v>
      </c>
      <c r="C712" s="25">
        <v>30</v>
      </c>
      <c r="D712" s="26">
        <v>11</v>
      </c>
      <c r="E712" s="19">
        <v>4.6604388373547865</v>
      </c>
      <c r="F712" s="19">
        <v>5.8415696889003552</v>
      </c>
      <c r="G712" s="49">
        <v>5.6813391470769989</v>
      </c>
      <c r="H712" s="49">
        <v>5.9519694482558645</v>
      </c>
      <c r="I712" s="49">
        <v>6.2769918678501053</v>
      </c>
      <c r="K712" s="49">
        <v>5.7331005007061231</v>
      </c>
      <c r="L712" s="49">
        <v>5.7774528553826316</v>
      </c>
      <c r="M712" s="49">
        <v>5.8267001611951219</v>
      </c>
      <c r="N712" s="49">
        <v>5.8816284784999402</v>
      </c>
      <c r="P712" s="49">
        <v>6.0085355790973853</v>
      </c>
      <c r="Q712" s="49">
        <v>6.0684732785187911</v>
      </c>
      <c r="R712" s="49">
        <v>6.1326310243417463</v>
      </c>
      <c r="S712" s="49">
        <v>6.1988559327727968</v>
      </c>
    </row>
    <row r="713" spans="1:19" x14ac:dyDescent="0.25">
      <c r="A713" s="15">
        <v>43130.499999998283</v>
      </c>
      <c r="B713" s="24">
        <v>1</v>
      </c>
      <c r="C713" s="25">
        <v>30</v>
      </c>
      <c r="D713" s="26">
        <v>12</v>
      </c>
      <c r="E713" s="19">
        <v>4.6604388373547865</v>
      </c>
      <c r="F713" s="19">
        <v>5.8415696889003552</v>
      </c>
      <c r="G713" s="49">
        <v>5.6813391470769989</v>
      </c>
      <c r="H713" s="49">
        <v>5.9519694482558645</v>
      </c>
      <c r="I713" s="49">
        <v>6.2769918678501053</v>
      </c>
      <c r="K713" s="49">
        <v>5.7331005007061231</v>
      </c>
      <c r="L713" s="49">
        <v>5.7774528553826316</v>
      </c>
      <c r="M713" s="49">
        <v>5.8267001611951219</v>
      </c>
      <c r="N713" s="49">
        <v>5.8816284784999402</v>
      </c>
      <c r="P713" s="49">
        <v>6.0085355790973853</v>
      </c>
      <c r="Q713" s="49">
        <v>6.0684732785187911</v>
      </c>
      <c r="R713" s="49">
        <v>6.1326310243417463</v>
      </c>
      <c r="S713" s="49">
        <v>6.1988559327727968</v>
      </c>
    </row>
    <row r="714" spans="1:19" x14ac:dyDescent="0.25">
      <c r="A714" s="15">
        <v>43130.541666664947</v>
      </c>
      <c r="B714" s="24">
        <v>1</v>
      </c>
      <c r="C714" s="25">
        <v>30</v>
      </c>
      <c r="D714" s="26">
        <v>13</v>
      </c>
      <c r="E714" s="19">
        <v>4.6604388373547865</v>
      </c>
      <c r="F714" s="19">
        <v>5.8415696889003552</v>
      </c>
      <c r="G714" s="49">
        <v>5.6813391470769989</v>
      </c>
      <c r="H714" s="49">
        <v>5.9519694482558645</v>
      </c>
      <c r="I714" s="49">
        <v>6.2769918678501053</v>
      </c>
      <c r="K714" s="49">
        <v>5.7331005007061231</v>
      </c>
      <c r="L714" s="49">
        <v>5.7774528553826316</v>
      </c>
      <c r="M714" s="49">
        <v>5.8267001611951219</v>
      </c>
      <c r="N714" s="49">
        <v>5.8816284784999402</v>
      </c>
      <c r="P714" s="49">
        <v>6.0085355790973853</v>
      </c>
      <c r="Q714" s="49">
        <v>6.0684732785187911</v>
      </c>
      <c r="R714" s="49">
        <v>6.1326310243417463</v>
      </c>
      <c r="S714" s="49">
        <v>6.1988559327727968</v>
      </c>
    </row>
    <row r="715" spans="1:19" x14ac:dyDescent="0.25">
      <c r="A715" s="15">
        <v>43130.583333331611</v>
      </c>
      <c r="B715" s="24">
        <v>1</v>
      </c>
      <c r="C715" s="25">
        <v>30</v>
      </c>
      <c r="D715" s="26">
        <v>14</v>
      </c>
      <c r="E715" s="19">
        <v>4.6604388373547865</v>
      </c>
      <c r="F715" s="19">
        <v>5.8415696889003552</v>
      </c>
      <c r="G715" s="49">
        <v>5.6813391470769989</v>
      </c>
      <c r="H715" s="49">
        <v>5.9519694482558645</v>
      </c>
      <c r="I715" s="49">
        <v>6.2769918678501053</v>
      </c>
      <c r="K715" s="49">
        <v>5.7331005007061231</v>
      </c>
      <c r="L715" s="49">
        <v>5.7774528553826316</v>
      </c>
      <c r="M715" s="49">
        <v>5.8267001611951219</v>
      </c>
      <c r="N715" s="49">
        <v>5.8816284784999402</v>
      </c>
      <c r="P715" s="49">
        <v>6.0085355790973853</v>
      </c>
      <c r="Q715" s="49">
        <v>6.0684732785187911</v>
      </c>
      <c r="R715" s="49">
        <v>6.1326310243417463</v>
      </c>
      <c r="S715" s="49">
        <v>6.1988559327727968</v>
      </c>
    </row>
    <row r="716" spans="1:19" x14ac:dyDescent="0.25">
      <c r="A716" s="15">
        <v>43130.624999998276</v>
      </c>
      <c r="B716" s="24">
        <v>1</v>
      </c>
      <c r="C716" s="25">
        <v>30</v>
      </c>
      <c r="D716" s="26">
        <v>15</v>
      </c>
      <c r="E716" s="19">
        <v>4.6604388373547865</v>
      </c>
      <c r="F716" s="19">
        <v>5.8415696889003552</v>
      </c>
      <c r="G716" s="49">
        <v>5.6813391470769989</v>
      </c>
      <c r="H716" s="49">
        <v>5.9519694482558645</v>
      </c>
      <c r="I716" s="49">
        <v>6.2769918678501053</v>
      </c>
      <c r="K716" s="49">
        <v>5.7331005007061231</v>
      </c>
      <c r="L716" s="49">
        <v>5.7774528553826316</v>
      </c>
      <c r="M716" s="49">
        <v>5.8267001611951219</v>
      </c>
      <c r="N716" s="49">
        <v>5.8816284784999402</v>
      </c>
      <c r="P716" s="49">
        <v>6.0085355790973853</v>
      </c>
      <c r="Q716" s="49">
        <v>6.0684732785187911</v>
      </c>
      <c r="R716" s="49">
        <v>6.1326310243417463</v>
      </c>
      <c r="S716" s="49">
        <v>6.1988559327727968</v>
      </c>
    </row>
    <row r="717" spans="1:19" x14ac:dyDescent="0.25">
      <c r="A717" s="15">
        <v>43130.66666666494</v>
      </c>
      <c r="B717" s="24">
        <v>1</v>
      </c>
      <c r="C717" s="25">
        <v>30</v>
      </c>
      <c r="D717" s="26">
        <v>16</v>
      </c>
      <c r="E717" s="19">
        <v>4.6604388373547865</v>
      </c>
      <c r="F717" s="19">
        <v>5.8415696889003552</v>
      </c>
      <c r="G717" s="49">
        <v>5.6813391470769989</v>
      </c>
      <c r="H717" s="49">
        <v>5.9519694482558645</v>
      </c>
      <c r="I717" s="49">
        <v>6.2769918678501053</v>
      </c>
      <c r="K717" s="49">
        <v>5.7331005007061231</v>
      </c>
      <c r="L717" s="49">
        <v>5.7774528553826316</v>
      </c>
      <c r="M717" s="49">
        <v>5.8267001611951219</v>
      </c>
      <c r="N717" s="49">
        <v>5.8816284784999402</v>
      </c>
      <c r="P717" s="49">
        <v>6.0085355790973853</v>
      </c>
      <c r="Q717" s="49">
        <v>6.0684732785187911</v>
      </c>
      <c r="R717" s="49">
        <v>6.1326310243417463</v>
      </c>
      <c r="S717" s="49">
        <v>6.1988559327727968</v>
      </c>
    </row>
    <row r="718" spans="1:19" x14ac:dyDescent="0.25">
      <c r="A718" s="15">
        <v>43130.708333331604</v>
      </c>
      <c r="B718" s="24">
        <v>1</v>
      </c>
      <c r="C718" s="25">
        <v>30</v>
      </c>
      <c r="D718" s="26">
        <v>17</v>
      </c>
      <c r="E718" s="19">
        <v>4.6604388373547865</v>
      </c>
      <c r="F718" s="19">
        <v>5.8415696889003552</v>
      </c>
      <c r="G718" s="49">
        <v>5.6813391470769989</v>
      </c>
      <c r="H718" s="49">
        <v>5.9519694482558645</v>
      </c>
      <c r="I718" s="49">
        <v>6.2769918678501053</v>
      </c>
      <c r="K718" s="49">
        <v>5.7331005007061231</v>
      </c>
      <c r="L718" s="49">
        <v>5.7774528553826316</v>
      </c>
      <c r="M718" s="49">
        <v>5.8267001611951219</v>
      </c>
      <c r="N718" s="49">
        <v>5.8816284784999402</v>
      </c>
      <c r="P718" s="49">
        <v>6.0085355790973853</v>
      </c>
      <c r="Q718" s="49">
        <v>6.0684732785187911</v>
      </c>
      <c r="R718" s="49">
        <v>6.1326310243417463</v>
      </c>
      <c r="S718" s="49">
        <v>6.1988559327727968</v>
      </c>
    </row>
    <row r="719" spans="1:19" x14ac:dyDescent="0.25">
      <c r="A719" s="15">
        <v>43130.749999998268</v>
      </c>
      <c r="B719" s="24">
        <v>1</v>
      </c>
      <c r="C719" s="25">
        <v>30</v>
      </c>
      <c r="D719" s="26">
        <v>18</v>
      </c>
      <c r="E719" s="19">
        <v>4.6604388373547865</v>
      </c>
      <c r="F719" s="19">
        <v>5.8415696889003552</v>
      </c>
      <c r="G719" s="49">
        <v>5.6813391470769989</v>
      </c>
      <c r="H719" s="49">
        <v>5.9519694482558645</v>
      </c>
      <c r="I719" s="49">
        <v>6.2769918678501053</v>
      </c>
      <c r="K719" s="49">
        <v>5.7331005007061231</v>
      </c>
      <c r="L719" s="49">
        <v>5.7774528553826316</v>
      </c>
      <c r="M719" s="49">
        <v>5.8267001611951219</v>
      </c>
      <c r="N719" s="49">
        <v>5.8816284784999402</v>
      </c>
      <c r="P719" s="49">
        <v>6.0085355790973853</v>
      </c>
      <c r="Q719" s="49">
        <v>6.0684732785187911</v>
      </c>
      <c r="R719" s="49">
        <v>6.1326310243417463</v>
      </c>
      <c r="S719" s="49">
        <v>6.1988559327727968</v>
      </c>
    </row>
    <row r="720" spans="1:19" x14ac:dyDescent="0.25">
      <c r="A720" s="15">
        <v>43130.791666664933</v>
      </c>
      <c r="B720" s="24">
        <v>1</v>
      </c>
      <c r="C720" s="25">
        <v>30</v>
      </c>
      <c r="D720" s="26">
        <v>19</v>
      </c>
      <c r="E720" s="19">
        <v>4.6604388373547865</v>
      </c>
      <c r="F720" s="19">
        <v>5.8415696889003552</v>
      </c>
      <c r="G720" s="49">
        <v>5.6813391470769989</v>
      </c>
      <c r="H720" s="49">
        <v>5.9519694482558645</v>
      </c>
      <c r="I720" s="49">
        <v>6.2769918678501053</v>
      </c>
      <c r="K720" s="49">
        <v>5.7331005007061231</v>
      </c>
      <c r="L720" s="49">
        <v>5.7774528553826316</v>
      </c>
      <c r="M720" s="49">
        <v>5.8267001611951219</v>
      </c>
      <c r="N720" s="49">
        <v>5.8816284784999402</v>
      </c>
      <c r="P720" s="49">
        <v>6.0085355790973853</v>
      </c>
      <c r="Q720" s="49">
        <v>6.0684732785187911</v>
      </c>
      <c r="R720" s="49">
        <v>6.1326310243417463</v>
      </c>
      <c r="S720" s="49">
        <v>6.1988559327727968</v>
      </c>
    </row>
    <row r="721" spans="1:19" x14ac:dyDescent="0.25">
      <c r="A721" s="15">
        <v>43130.833333331597</v>
      </c>
      <c r="B721" s="24">
        <v>1</v>
      </c>
      <c r="C721" s="25">
        <v>30</v>
      </c>
      <c r="D721" s="26">
        <v>20</v>
      </c>
      <c r="E721" s="19">
        <v>4.6604388373547865</v>
      </c>
      <c r="F721" s="19">
        <v>5.8415696889003552</v>
      </c>
      <c r="G721" s="49">
        <v>5.6813391470769989</v>
      </c>
      <c r="H721" s="49">
        <v>5.9519694482558645</v>
      </c>
      <c r="I721" s="49">
        <v>6.2769918678501053</v>
      </c>
      <c r="K721" s="49">
        <v>5.7331005007061231</v>
      </c>
      <c r="L721" s="49">
        <v>5.7774528553826316</v>
      </c>
      <c r="M721" s="49">
        <v>5.8267001611951219</v>
      </c>
      <c r="N721" s="49">
        <v>5.8816284784999402</v>
      </c>
      <c r="P721" s="49">
        <v>6.0085355790973853</v>
      </c>
      <c r="Q721" s="49">
        <v>6.0684732785187911</v>
      </c>
      <c r="R721" s="49">
        <v>6.1326310243417463</v>
      </c>
      <c r="S721" s="49">
        <v>6.1988559327727968</v>
      </c>
    </row>
    <row r="722" spans="1:19" x14ac:dyDescent="0.25">
      <c r="A722" s="15">
        <v>43130.874999998261</v>
      </c>
      <c r="B722" s="24">
        <v>1</v>
      </c>
      <c r="C722" s="25">
        <v>30</v>
      </c>
      <c r="D722" s="26">
        <v>21</v>
      </c>
      <c r="E722" s="19">
        <v>4.6604388373547865</v>
      </c>
      <c r="F722" s="19">
        <v>5.8415696889003552</v>
      </c>
      <c r="G722" s="49">
        <v>5.6813391470769989</v>
      </c>
      <c r="H722" s="49">
        <v>5.9519694482558645</v>
      </c>
      <c r="I722" s="49">
        <v>6.2769918678501053</v>
      </c>
      <c r="K722" s="49">
        <v>5.7331005007061231</v>
      </c>
      <c r="L722" s="49">
        <v>5.7774528553826316</v>
      </c>
      <c r="M722" s="49">
        <v>5.8267001611951219</v>
      </c>
      <c r="N722" s="49">
        <v>5.8816284784999402</v>
      </c>
      <c r="P722" s="49">
        <v>6.0085355790973853</v>
      </c>
      <c r="Q722" s="49">
        <v>6.0684732785187911</v>
      </c>
      <c r="R722" s="49">
        <v>6.1326310243417463</v>
      </c>
      <c r="S722" s="49">
        <v>6.1988559327727968</v>
      </c>
    </row>
    <row r="723" spans="1:19" x14ac:dyDescent="0.25">
      <c r="A723" s="15">
        <v>43130.916666664925</v>
      </c>
      <c r="B723" s="24">
        <v>1</v>
      </c>
      <c r="C723" s="25">
        <v>30</v>
      </c>
      <c r="D723" s="26">
        <v>22</v>
      </c>
      <c r="E723" s="19">
        <v>4.6604388373547865</v>
      </c>
      <c r="F723" s="19">
        <v>5.8415696889003552</v>
      </c>
      <c r="G723" s="49">
        <v>5.6813391470769989</v>
      </c>
      <c r="H723" s="49">
        <v>5.9519694482558645</v>
      </c>
      <c r="I723" s="49">
        <v>6.2769918678501053</v>
      </c>
      <c r="K723" s="49">
        <v>5.7331005007061231</v>
      </c>
      <c r="L723" s="49">
        <v>5.7774528553826316</v>
      </c>
      <c r="M723" s="49">
        <v>5.8267001611951219</v>
      </c>
      <c r="N723" s="49">
        <v>5.8816284784999402</v>
      </c>
      <c r="P723" s="49">
        <v>6.0085355790973853</v>
      </c>
      <c r="Q723" s="49">
        <v>6.0684732785187911</v>
      </c>
      <c r="R723" s="49">
        <v>6.1326310243417463</v>
      </c>
      <c r="S723" s="49">
        <v>6.1988559327727968</v>
      </c>
    </row>
    <row r="724" spans="1:19" x14ac:dyDescent="0.25">
      <c r="A724" s="15">
        <v>43130.95833333159</v>
      </c>
      <c r="B724" s="24">
        <v>1</v>
      </c>
      <c r="C724" s="25">
        <v>30</v>
      </c>
      <c r="D724" s="26">
        <v>23</v>
      </c>
      <c r="E724" s="19">
        <v>4.6604388373547865</v>
      </c>
      <c r="F724" s="19">
        <v>5.8415696889003552</v>
      </c>
      <c r="G724" s="49">
        <v>5.6813391470769989</v>
      </c>
      <c r="H724" s="49">
        <v>5.9519694482558645</v>
      </c>
      <c r="I724" s="49">
        <v>6.2769918678501053</v>
      </c>
      <c r="K724" s="49">
        <v>5.7331005007061231</v>
      </c>
      <c r="L724" s="49">
        <v>5.7774528553826316</v>
      </c>
      <c r="M724" s="49">
        <v>5.8267001611951219</v>
      </c>
      <c r="N724" s="49">
        <v>5.8816284784999402</v>
      </c>
      <c r="P724" s="49">
        <v>6.0085355790973853</v>
      </c>
      <c r="Q724" s="49">
        <v>6.0684732785187911</v>
      </c>
      <c r="R724" s="49">
        <v>6.1326310243417463</v>
      </c>
      <c r="S724" s="49">
        <v>6.1988559327727968</v>
      </c>
    </row>
    <row r="725" spans="1:19" x14ac:dyDescent="0.25">
      <c r="A725" s="15">
        <v>43130.999999998254</v>
      </c>
      <c r="B725" s="24">
        <v>1</v>
      </c>
      <c r="C725" s="25">
        <v>31</v>
      </c>
      <c r="D725" s="26">
        <v>0</v>
      </c>
      <c r="E725" s="19">
        <v>4.6284324126416578</v>
      </c>
      <c r="F725" s="19">
        <v>6.0510396889003557</v>
      </c>
      <c r="G725" s="49">
        <v>5.6813391470769989</v>
      </c>
      <c r="H725" s="49">
        <v>5.9519694482558645</v>
      </c>
      <c r="I725" s="49">
        <v>6.2769918678501053</v>
      </c>
      <c r="K725" s="49">
        <v>5.7331005007061231</v>
      </c>
      <c r="L725" s="49">
        <v>5.7774528553826316</v>
      </c>
      <c r="M725" s="49">
        <v>5.8267001611951219</v>
      </c>
      <c r="N725" s="49">
        <v>5.8816284784999402</v>
      </c>
      <c r="P725" s="49">
        <v>6.0085355790973853</v>
      </c>
      <c r="Q725" s="49">
        <v>6.0684732785187911</v>
      </c>
      <c r="R725" s="49">
        <v>6.1326310243417463</v>
      </c>
      <c r="S725" s="49">
        <v>6.1988559327727968</v>
      </c>
    </row>
    <row r="726" spans="1:19" x14ac:dyDescent="0.25">
      <c r="A726" s="15">
        <v>43131.041666664918</v>
      </c>
      <c r="B726" s="24">
        <v>1</v>
      </c>
      <c r="C726" s="25">
        <v>31</v>
      </c>
      <c r="D726" s="26">
        <v>1</v>
      </c>
      <c r="E726" s="19">
        <v>4.6284324126416578</v>
      </c>
      <c r="F726" s="19">
        <v>6.0510396889003557</v>
      </c>
      <c r="G726" s="49">
        <v>5.6813391470769989</v>
      </c>
      <c r="H726" s="49">
        <v>5.9519694482558645</v>
      </c>
      <c r="I726" s="49">
        <v>6.2769918678501053</v>
      </c>
      <c r="K726" s="49">
        <v>5.7331005007061231</v>
      </c>
      <c r="L726" s="49">
        <v>5.7774528553826316</v>
      </c>
      <c r="M726" s="49">
        <v>5.8267001611951219</v>
      </c>
      <c r="N726" s="49">
        <v>5.8816284784999402</v>
      </c>
      <c r="P726" s="49">
        <v>6.0085355790973853</v>
      </c>
      <c r="Q726" s="49">
        <v>6.0684732785187911</v>
      </c>
      <c r="R726" s="49">
        <v>6.1326310243417463</v>
      </c>
      <c r="S726" s="49">
        <v>6.1988559327727968</v>
      </c>
    </row>
    <row r="727" spans="1:19" x14ac:dyDescent="0.25">
      <c r="A727" s="15">
        <v>43131.083333331582</v>
      </c>
      <c r="B727" s="24">
        <v>1</v>
      </c>
      <c r="C727" s="25">
        <v>31</v>
      </c>
      <c r="D727" s="26">
        <v>2</v>
      </c>
      <c r="E727" s="19">
        <v>4.6284324126416578</v>
      </c>
      <c r="F727" s="19">
        <v>6.0510396889003557</v>
      </c>
      <c r="G727" s="49">
        <v>5.6813391470769989</v>
      </c>
      <c r="H727" s="49">
        <v>5.9519694482558645</v>
      </c>
      <c r="I727" s="49">
        <v>6.2769918678501053</v>
      </c>
      <c r="K727" s="49">
        <v>5.7331005007061231</v>
      </c>
      <c r="L727" s="49">
        <v>5.7774528553826316</v>
      </c>
      <c r="M727" s="49">
        <v>5.8267001611951219</v>
      </c>
      <c r="N727" s="49">
        <v>5.8816284784999402</v>
      </c>
      <c r="P727" s="49">
        <v>6.0085355790973853</v>
      </c>
      <c r="Q727" s="49">
        <v>6.0684732785187911</v>
      </c>
      <c r="R727" s="49">
        <v>6.1326310243417463</v>
      </c>
      <c r="S727" s="49">
        <v>6.1988559327727968</v>
      </c>
    </row>
    <row r="728" spans="1:19" x14ac:dyDescent="0.25">
      <c r="A728" s="15">
        <v>43131.124999998246</v>
      </c>
      <c r="B728" s="24">
        <v>1</v>
      </c>
      <c r="C728" s="25">
        <v>31</v>
      </c>
      <c r="D728" s="26">
        <v>3</v>
      </c>
      <c r="E728" s="19">
        <v>4.6284324126416578</v>
      </c>
      <c r="F728" s="19">
        <v>6.0510396889003557</v>
      </c>
      <c r="G728" s="49">
        <v>5.6813391470769989</v>
      </c>
      <c r="H728" s="49">
        <v>5.9519694482558645</v>
      </c>
      <c r="I728" s="49">
        <v>6.2769918678501053</v>
      </c>
      <c r="K728" s="49">
        <v>5.7331005007061231</v>
      </c>
      <c r="L728" s="49">
        <v>5.7774528553826316</v>
      </c>
      <c r="M728" s="49">
        <v>5.8267001611951219</v>
      </c>
      <c r="N728" s="49">
        <v>5.8816284784999402</v>
      </c>
      <c r="P728" s="49">
        <v>6.0085355790973853</v>
      </c>
      <c r="Q728" s="49">
        <v>6.0684732785187911</v>
      </c>
      <c r="R728" s="49">
        <v>6.1326310243417463</v>
      </c>
      <c r="S728" s="49">
        <v>6.1988559327727968</v>
      </c>
    </row>
    <row r="729" spans="1:19" x14ac:dyDescent="0.25">
      <c r="A729" s="15">
        <v>43131.166666664911</v>
      </c>
      <c r="B729" s="24">
        <v>1</v>
      </c>
      <c r="C729" s="25">
        <v>31</v>
      </c>
      <c r="D729" s="26">
        <v>4</v>
      </c>
      <c r="E729" s="19">
        <v>4.6284324126416578</v>
      </c>
      <c r="F729" s="19">
        <v>6.0510396889003557</v>
      </c>
      <c r="G729" s="49">
        <v>5.6813391470769989</v>
      </c>
      <c r="H729" s="49">
        <v>5.9519694482558645</v>
      </c>
      <c r="I729" s="49">
        <v>6.2769918678501053</v>
      </c>
      <c r="K729" s="49">
        <v>5.7331005007061231</v>
      </c>
      <c r="L729" s="49">
        <v>5.7774528553826316</v>
      </c>
      <c r="M729" s="49">
        <v>5.8267001611951219</v>
      </c>
      <c r="N729" s="49">
        <v>5.8816284784999402</v>
      </c>
      <c r="P729" s="49">
        <v>6.0085355790973853</v>
      </c>
      <c r="Q729" s="49">
        <v>6.0684732785187911</v>
      </c>
      <c r="R729" s="49">
        <v>6.1326310243417463</v>
      </c>
      <c r="S729" s="49">
        <v>6.1988559327727968</v>
      </c>
    </row>
    <row r="730" spans="1:19" x14ac:dyDescent="0.25">
      <c r="A730" s="15">
        <v>43131.208333331575</v>
      </c>
      <c r="B730" s="24">
        <v>1</v>
      </c>
      <c r="C730" s="25">
        <v>31</v>
      </c>
      <c r="D730" s="26">
        <v>5</v>
      </c>
      <c r="E730" s="19">
        <v>4.6284324126416578</v>
      </c>
      <c r="F730" s="19">
        <v>6.0510396889003557</v>
      </c>
      <c r="G730" s="49">
        <v>5.6813391470769989</v>
      </c>
      <c r="H730" s="49">
        <v>5.9519694482558645</v>
      </c>
      <c r="I730" s="49">
        <v>6.2769918678501053</v>
      </c>
      <c r="K730" s="49">
        <v>5.7331005007061231</v>
      </c>
      <c r="L730" s="49">
        <v>5.7774528553826316</v>
      </c>
      <c r="M730" s="49">
        <v>5.8267001611951219</v>
      </c>
      <c r="N730" s="49">
        <v>5.8816284784999402</v>
      </c>
      <c r="P730" s="49">
        <v>6.0085355790973853</v>
      </c>
      <c r="Q730" s="49">
        <v>6.0684732785187911</v>
      </c>
      <c r="R730" s="49">
        <v>6.1326310243417463</v>
      </c>
      <c r="S730" s="49">
        <v>6.1988559327727968</v>
      </c>
    </row>
    <row r="731" spans="1:19" x14ac:dyDescent="0.25">
      <c r="A731" s="15">
        <v>43131.249999998239</v>
      </c>
      <c r="B731" s="24">
        <v>1</v>
      </c>
      <c r="C731" s="25">
        <v>31</v>
      </c>
      <c r="D731" s="26">
        <v>6</v>
      </c>
      <c r="E731" s="19">
        <v>4.6284324126416578</v>
      </c>
      <c r="F731" s="19">
        <v>6.0510396889003557</v>
      </c>
      <c r="G731" s="49">
        <v>5.6813391470769989</v>
      </c>
      <c r="H731" s="49">
        <v>5.9519694482558645</v>
      </c>
      <c r="I731" s="49">
        <v>6.2769918678501053</v>
      </c>
      <c r="K731" s="49">
        <v>5.7331005007061231</v>
      </c>
      <c r="L731" s="49">
        <v>5.7774528553826316</v>
      </c>
      <c r="M731" s="49">
        <v>5.8267001611951219</v>
      </c>
      <c r="N731" s="49">
        <v>5.8816284784999402</v>
      </c>
      <c r="P731" s="49">
        <v>6.0085355790973853</v>
      </c>
      <c r="Q731" s="49">
        <v>6.0684732785187911</v>
      </c>
      <c r="R731" s="49">
        <v>6.1326310243417463</v>
      </c>
      <c r="S731" s="49">
        <v>6.1988559327727968</v>
      </c>
    </row>
    <row r="732" spans="1:19" x14ac:dyDescent="0.25">
      <c r="A732" s="15">
        <v>43131.291666664903</v>
      </c>
      <c r="B732" s="24">
        <v>1</v>
      </c>
      <c r="C732" s="25">
        <v>31</v>
      </c>
      <c r="D732" s="26">
        <v>7</v>
      </c>
      <c r="E732" s="19">
        <v>4.6284324126416578</v>
      </c>
      <c r="F732" s="19">
        <v>6.0510396889003557</v>
      </c>
      <c r="G732" s="49">
        <v>5.6813391470769989</v>
      </c>
      <c r="H732" s="49">
        <v>5.9519694482558645</v>
      </c>
      <c r="I732" s="49">
        <v>6.2769918678501053</v>
      </c>
      <c r="K732" s="49">
        <v>5.7331005007061231</v>
      </c>
      <c r="L732" s="49">
        <v>5.7774528553826316</v>
      </c>
      <c r="M732" s="49">
        <v>5.8267001611951219</v>
      </c>
      <c r="N732" s="49">
        <v>5.8816284784999402</v>
      </c>
      <c r="P732" s="49">
        <v>6.0085355790973853</v>
      </c>
      <c r="Q732" s="49">
        <v>6.0684732785187911</v>
      </c>
      <c r="R732" s="49">
        <v>6.1326310243417463</v>
      </c>
      <c r="S732" s="49">
        <v>6.1988559327727968</v>
      </c>
    </row>
    <row r="733" spans="1:19" x14ac:dyDescent="0.25">
      <c r="A733" s="15">
        <v>43131.333333331568</v>
      </c>
      <c r="B733" s="24">
        <v>1</v>
      </c>
      <c r="C733" s="25">
        <v>31</v>
      </c>
      <c r="D733" s="26">
        <v>8</v>
      </c>
      <c r="E733" s="19">
        <v>4.6284324126416578</v>
      </c>
      <c r="F733" s="19">
        <v>6.0510396889003557</v>
      </c>
      <c r="G733" s="49">
        <v>5.6813391470769989</v>
      </c>
      <c r="H733" s="49">
        <v>5.9519694482558645</v>
      </c>
      <c r="I733" s="49">
        <v>6.2769918678501053</v>
      </c>
      <c r="K733" s="49">
        <v>5.7331005007061231</v>
      </c>
      <c r="L733" s="49">
        <v>5.7774528553826316</v>
      </c>
      <c r="M733" s="49">
        <v>5.8267001611951219</v>
      </c>
      <c r="N733" s="49">
        <v>5.8816284784999402</v>
      </c>
      <c r="P733" s="49">
        <v>6.0085355790973853</v>
      </c>
      <c r="Q733" s="49">
        <v>6.0684732785187911</v>
      </c>
      <c r="R733" s="49">
        <v>6.1326310243417463</v>
      </c>
      <c r="S733" s="49">
        <v>6.1988559327727968</v>
      </c>
    </row>
    <row r="734" spans="1:19" x14ac:dyDescent="0.25">
      <c r="A734" s="15">
        <v>43131.374999998232</v>
      </c>
      <c r="B734" s="24">
        <v>1</v>
      </c>
      <c r="C734" s="25">
        <v>31</v>
      </c>
      <c r="D734" s="26">
        <v>9</v>
      </c>
      <c r="E734" s="19">
        <v>4.6284324126416578</v>
      </c>
      <c r="F734" s="19">
        <v>6.0510396889003557</v>
      </c>
      <c r="G734" s="49">
        <v>5.6813391470769989</v>
      </c>
      <c r="H734" s="49">
        <v>5.9519694482558645</v>
      </c>
      <c r="I734" s="49">
        <v>6.2769918678501053</v>
      </c>
      <c r="K734" s="49">
        <v>5.7331005007061231</v>
      </c>
      <c r="L734" s="49">
        <v>5.7774528553826316</v>
      </c>
      <c r="M734" s="49">
        <v>5.8267001611951219</v>
      </c>
      <c r="N734" s="49">
        <v>5.8816284784999402</v>
      </c>
      <c r="P734" s="49">
        <v>6.0085355790973853</v>
      </c>
      <c r="Q734" s="49">
        <v>6.0684732785187911</v>
      </c>
      <c r="R734" s="49">
        <v>6.1326310243417463</v>
      </c>
      <c r="S734" s="49">
        <v>6.1988559327727968</v>
      </c>
    </row>
    <row r="735" spans="1:19" x14ac:dyDescent="0.25">
      <c r="A735" s="15">
        <v>43131.416666664896</v>
      </c>
      <c r="B735" s="24">
        <v>1</v>
      </c>
      <c r="C735" s="25">
        <v>31</v>
      </c>
      <c r="D735" s="26">
        <v>10</v>
      </c>
      <c r="E735" s="19">
        <v>4.6284324126416578</v>
      </c>
      <c r="F735" s="19">
        <v>6.0510396889003557</v>
      </c>
      <c r="G735" s="49">
        <v>5.6813391470769989</v>
      </c>
      <c r="H735" s="49">
        <v>5.9519694482558645</v>
      </c>
      <c r="I735" s="49">
        <v>6.2769918678501053</v>
      </c>
      <c r="K735" s="49">
        <v>5.7331005007061231</v>
      </c>
      <c r="L735" s="49">
        <v>5.7774528553826316</v>
      </c>
      <c r="M735" s="49">
        <v>5.8267001611951219</v>
      </c>
      <c r="N735" s="49">
        <v>5.8816284784999402</v>
      </c>
      <c r="P735" s="49">
        <v>6.0085355790973853</v>
      </c>
      <c r="Q735" s="49">
        <v>6.0684732785187911</v>
      </c>
      <c r="R735" s="49">
        <v>6.1326310243417463</v>
      </c>
      <c r="S735" s="49">
        <v>6.1988559327727968</v>
      </c>
    </row>
    <row r="736" spans="1:19" x14ac:dyDescent="0.25">
      <c r="A736" s="15">
        <v>43131.45833333156</v>
      </c>
      <c r="B736" s="24">
        <v>1</v>
      </c>
      <c r="C736" s="25">
        <v>31</v>
      </c>
      <c r="D736" s="26">
        <v>11</v>
      </c>
      <c r="E736" s="19">
        <v>4.6284324126416578</v>
      </c>
      <c r="F736" s="19">
        <v>6.0510396889003557</v>
      </c>
      <c r="G736" s="49">
        <v>5.6813391470769989</v>
      </c>
      <c r="H736" s="49">
        <v>5.9519694482558645</v>
      </c>
      <c r="I736" s="49">
        <v>6.2769918678501053</v>
      </c>
      <c r="K736" s="49">
        <v>5.7331005007061231</v>
      </c>
      <c r="L736" s="49">
        <v>5.7774528553826316</v>
      </c>
      <c r="M736" s="49">
        <v>5.8267001611951219</v>
      </c>
      <c r="N736" s="49">
        <v>5.8816284784999402</v>
      </c>
      <c r="P736" s="49">
        <v>6.0085355790973853</v>
      </c>
      <c r="Q736" s="49">
        <v>6.0684732785187911</v>
      </c>
      <c r="R736" s="49">
        <v>6.1326310243417463</v>
      </c>
      <c r="S736" s="49">
        <v>6.1988559327727968</v>
      </c>
    </row>
    <row r="737" spans="1:19" x14ac:dyDescent="0.25">
      <c r="A737" s="15">
        <v>43131.499999998225</v>
      </c>
      <c r="B737" s="24">
        <v>1</v>
      </c>
      <c r="C737" s="25">
        <v>31</v>
      </c>
      <c r="D737" s="26">
        <v>12</v>
      </c>
      <c r="E737" s="19">
        <v>4.6284324126416578</v>
      </c>
      <c r="F737" s="19">
        <v>6.0510396889003557</v>
      </c>
      <c r="G737" s="49">
        <v>5.6813391470769989</v>
      </c>
      <c r="H737" s="49">
        <v>5.9519694482558645</v>
      </c>
      <c r="I737" s="49">
        <v>6.2769918678501053</v>
      </c>
      <c r="K737" s="49">
        <v>5.7331005007061231</v>
      </c>
      <c r="L737" s="49">
        <v>5.7774528553826316</v>
      </c>
      <c r="M737" s="49">
        <v>5.8267001611951219</v>
      </c>
      <c r="N737" s="49">
        <v>5.8816284784999402</v>
      </c>
      <c r="P737" s="49">
        <v>6.0085355790973853</v>
      </c>
      <c r="Q737" s="49">
        <v>6.0684732785187911</v>
      </c>
      <c r="R737" s="49">
        <v>6.1326310243417463</v>
      </c>
      <c r="S737" s="49">
        <v>6.1988559327727968</v>
      </c>
    </row>
    <row r="738" spans="1:19" x14ac:dyDescent="0.25">
      <c r="A738" s="15">
        <v>43131.541666664889</v>
      </c>
      <c r="B738" s="24">
        <v>1</v>
      </c>
      <c r="C738" s="25">
        <v>31</v>
      </c>
      <c r="D738" s="26">
        <v>13</v>
      </c>
      <c r="E738" s="19">
        <v>4.6284324126416578</v>
      </c>
      <c r="F738" s="19">
        <v>6.0510396889003557</v>
      </c>
      <c r="G738" s="49">
        <v>5.6813391470769989</v>
      </c>
      <c r="H738" s="49">
        <v>5.9519694482558645</v>
      </c>
      <c r="I738" s="49">
        <v>6.2769918678501053</v>
      </c>
      <c r="K738" s="49">
        <v>5.7331005007061231</v>
      </c>
      <c r="L738" s="49">
        <v>5.7774528553826316</v>
      </c>
      <c r="M738" s="49">
        <v>5.8267001611951219</v>
      </c>
      <c r="N738" s="49">
        <v>5.8816284784999402</v>
      </c>
      <c r="P738" s="49">
        <v>6.0085355790973853</v>
      </c>
      <c r="Q738" s="49">
        <v>6.0684732785187911</v>
      </c>
      <c r="R738" s="49">
        <v>6.1326310243417463</v>
      </c>
      <c r="S738" s="49">
        <v>6.1988559327727968</v>
      </c>
    </row>
    <row r="739" spans="1:19" x14ac:dyDescent="0.25">
      <c r="A739" s="15">
        <v>43131.583333331553</v>
      </c>
      <c r="B739" s="24">
        <v>1</v>
      </c>
      <c r="C739" s="25">
        <v>31</v>
      </c>
      <c r="D739" s="26">
        <v>14</v>
      </c>
      <c r="E739" s="19">
        <v>4.6284324126416578</v>
      </c>
      <c r="F739" s="19">
        <v>6.0510396889003557</v>
      </c>
      <c r="G739" s="49">
        <v>5.6813391470769989</v>
      </c>
      <c r="H739" s="49">
        <v>5.9519694482558645</v>
      </c>
      <c r="I739" s="49">
        <v>6.2769918678501053</v>
      </c>
      <c r="K739" s="49">
        <v>5.7331005007061231</v>
      </c>
      <c r="L739" s="49">
        <v>5.7774528553826316</v>
      </c>
      <c r="M739" s="49">
        <v>5.8267001611951219</v>
      </c>
      <c r="N739" s="49">
        <v>5.8816284784999402</v>
      </c>
      <c r="P739" s="49">
        <v>6.0085355790973853</v>
      </c>
      <c r="Q739" s="49">
        <v>6.0684732785187911</v>
      </c>
      <c r="R739" s="49">
        <v>6.1326310243417463</v>
      </c>
      <c r="S739" s="49">
        <v>6.1988559327727968</v>
      </c>
    </row>
    <row r="740" spans="1:19" x14ac:dyDescent="0.25">
      <c r="A740" s="15">
        <v>43131.624999998217</v>
      </c>
      <c r="B740" s="24">
        <v>1</v>
      </c>
      <c r="C740" s="25">
        <v>31</v>
      </c>
      <c r="D740" s="26">
        <v>15</v>
      </c>
      <c r="E740" s="19">
        <v>4.6284324126416578</v>
      </c>
      <c r="F740" s="19">
        <v>6.0510396889003557</v>
      </c>
      <c r="G740" s="49">
        <v>5.6813391470769989</v>
      </c>
      <c r="H740" s="49">
        <v>5.9519694482558645</v>
      </c>
      <c r="I740" s="49">
        <v>6.2769918678501053</v>
      </c>
      <c r="K740" s="49">
        <v>5.7331005007061231</v>
      </c>
      <c r="L740" s="49">
        <v>5.7774528553826316</v>
      </c>
      <c r="M740" s="49">
        <v>5.8267001611951219</v>
      </c>
      <c r="N740" s="49">
        <v>5.8816284784999402</v>
      </c>
      <c r="P740" s="49">
        <v>6.0085355790973853</v>
      </c>
      <c r="Q740" s="49">
        <v>6.0684732785187911</v>
      </c>
      <c r="R740" s="49">
        <v>6.1326310243417463</v>
      </c>
      <c r="S740" s="49">
        <v>6.1988559327727968</v>
      </c>
    </row>
    <row r="741" spans="1:19" x14ac:dyDescent="0.25">
      <c r="A741" s="15">
        <v>43131.666666664882</v>
      </c>
      <c r="B741" s="24">
        <v>1</v>
      </c>
      <c r="C741" s="25">
        <v>31</v>
      </c>
      <c r="D741" s="26">
        <v>16</v>
      </c>
      <c r="E741" s="19">
        <v>4.6284324126416578</v>
      </c>
      <c r="F741" s="19">
        <v>6.0510396889003557</v>
      </c>
      <c r="G741" s="49">
        <v>5.6813391470769989</v>
      </c>
      <c r="H741" s="49">
        <v>5.9519694482558645</v>
      </c>
      <c r="I741" s="49">
        <v>6.2769918678501053</v>
      </c>
      <c r="K741" s="49">
        <v>5.7331005007061231</v>
      </c>
      <c r="L741" s="49">
        <v>5.7774528553826316</v>
      </c>
      <c r="M741" s="49">
        <v>5.8267001611951219</v>
      </c>
      <c r="N741" s="49">
        <v>5.8816284784999402</v>
      </c>
      <c r="P741" s="49">
        <v>6.0085355790973853</v>
      </c>
      <c r="Q741" s="49">
        <v>6.0684732785187911</v>
      </c>
      <c r="R741" s="49">
        <v>6.1326310243417463</v>
      </c>
      <c r="S741" s="49">
        <v>6.1988559327727968</v>
      </c>
    </row>
    <row r="742" spans="1:19" x14ac:dyDescent="0.25">
      <c r="A742" s="15">
        <v>43131.708333331546</v>
      </c>
      <c r="B742" s="24">
        <v>1</v>
      </c>
      <c r="C742" s="25">
        <v>31</v>
      </c>
      <c r="D742" s="26">
        <v>17</v>
      </c>
      <c r="E742" s="19">
        <v>4.6284324126416578</v>
      </c>
      <c r="F742" s="19">
        <v>6.0510396889003557</v>
      </c>
      <c r="G742" s="49">
        <v>5.6813391470769989</v>
      </c>
      <c r="H742" s="49">
        <v>5.9519694482558645</v>
      </c>
      <c r="I742" s="49">
        <v>6.2769918678501053</v>
      </c>
      <c r="K742" s="49">
        <v>5.7331005007061231</v>
      </c>
      <c r="L742" s="49">
        <v>5.7774528553826316</v>
      </c>
      <c r="M742" s="49">
        <v>5.8267001611951219</v>
      </c>
      <c r="N742" s="49">
        <v>5.8816284784999402</v>
      </c>
      <c r="P742" s="49">
        <v>6.0085355790973853</v>
      </c>
      <c r="Q742" s="49">
        <v>6.0684732785187911</v>
      </c>
      <c r="R742" s="49">
        <v>6.1326310243417463</v>
      </c>
      <c r="S742" s="49">
        <v>6.1988559327727968</v>
      </c>
    </row>
    <row r="743" spans="1:19" x14ac:dyDescent="0.25">
      <c r="A743" s="15">
        <v>43131.74999999821</v>
      </c>
      <c r="B743" s="24">
        <v>1</v>
      </c>
      <c r="C743" s="25">
        <v>31</v>
      </c>
      <c r="D743" s="26">
        <v>18</v>
      </c>
      <c r="E743" s="19">
        <v>4.6284324126416578</v>
      </c>
      <c r="F743" s="19">
        <v>6.0510396889003557</v>
      </c>
      <c r="G743" s="49">
        <v>5.6813391470769989</v>
      </c>
      <c r="H743" s="49">
        <v>5.9519694482558645</v>
      </c>
      <c r="I743" s="49">
        <v>6.2769918678501053</v>
      </c>
      <c r="K743" s="49">
        <v>5.7331005007061231</v>
      </c>
      <c r="L743" s="49">
        <v>5.7774528553826316</v>
      </c>
      <c r="M743" s="49">
        <v>5.8267001611951219</v>
      </c>
      <c r="N743" s="49">
        <v>5.8816284784999402</v>
      </c>
      <c r="P743" s="49">
        <v>6.0085355790973853</v>
      </c>
      <c r="Q743" s="49">
        <v>6.0684732785187911</v>
      </c>
      <c r="R743" s="49">
        <v>6.1326310243417463</v>
      </c>
      <c r="S743" s="49">
        <v>6.1988559327727968</v>
      </c>
    </row>
    <row r="744" spans="1:19" x14ac:dyDescent="0.25">
      <c r="A744" s="15">
        <v>43131.791666664874</v>
      </c>
      <c r="B744" s="24">
        <v>1</v>
      </c>
      <c r="C744" s="25">
        <v>31</v>
      </c>
      <c r="D744" s="26">
        <v>19</v>
      </c>
      <c r="E744" s="19">
        <v>4.6284324126416578</v>
      </c>
      <c r="F744" s="19">
        <v>6.0510396889003557</v>
      </c>
      <c r="G744" s="49">
        <v>5.6813391470769989</v>
      </c>
      <c r="H744" s="49">
        <v>5.9519694482558645</v>
      </c>
      <c r="I744" s="49">
        <v>6.2769918678501053</v>
      </c>
      <c r="K744" s="49">
        <v>5.7331005007061231</v>
      </c>
      <c r="L744" s="49">
        <v>5.7774528553826316</v>
      </c>
      <c r="M744" s="49">
        <v>5.8267001611951219</v>
      </c>
      <c r="N744" s="49">
        <v>5.8816284784999402</v>
      </c>
      <c r="P744" s="49">
        <v>6.0085355790973853</v>
      </c>
      <c r="Q744" s="49">
        <v>6.0684732785187911</v>
      </c>
      <c r="R744" s="49">
        <v>6.1326310243417463</v>
      </c>
      <c r="S744" s="49">
        <v>6.1988559327727968</v>
      </c>
    </row>
    <row r="745" spans="1:19" x14ac:dyDescent="0.25">
      <c r="A745" s="15">
        <v>43131.833333331539</v>
      </c>
      <c r="B745" s="24">
        <v>1</v>
      </c>
      <c r="C745" s="25">
        <v>31</v>
      </c>
      <c r="D745" s="26">
        <v>20</v>
      </c>
      <c r="E745" s="19">
        <v>4.6284324126416578</v>
      </c>
      <c r="F745" s="19">
        <v>6.0510396889003557</v>
      </c>
      <c r="G745" s="49">
        <v>5.6813391470769989</v>
      </c>
      <c r="H745" s="49">
        <v>5.9519694482558645</v>
      </c>
      <c r="I745" s="49">
        <v>6.2769918678501053</v>
      </c>
      <c r="K745" s="49">
        <v>5.7331005007061231</v>
      </c>
      <c r="L745" s="49">
        <v>5.7774528553826316</v>
      </c>
      <c r="M745" s="49">
        <v>5.8267001611951219</v>
      </c>
      <c r="N745" s="49">
        <v>5.8816284784999402</v>
      </c>
      <c r="P745" s="49">
        <v>6.0085355790973853</v>
      </c>
      <c r="Q745" s="49">
        <v>6.0684732785187911</v>
      </c>
      <c r="R745" s="49">
        <v>6.1326310243417463</v>
      </c>
      <c r="S745" s="49">
        <v>6.1988559327727968</v>
      </c>
    </row>
    <row r="746" spans="1:19" x14ac:dyDescent="0.25">
      <c r="A746" s="15">
        <v>43131.874999998203</v>
      </c>
      <c r="B746" s="24">
        <v>1</v>
      </c>
      <c r="C746" s="25">
        <v>31</v>
      </c>
      <c r="D746" s="26">
        <v>21</v>
      </c>
      <c r="E746" s="19">
        <v>4.6284324126416578</v>
      </c>
      <c r="F746" s="19">
        <v>6.0510396889003557</v>
      </c>
      <c r="G746" s="49">
        <v>5.6813391470769989</v>
      </c>
      <c r="H746" s="49">
        <v>5.9519694482558645</v>
      </c>
      <c r="I746" s="49">
        <v>6.2769918678501053</v>
      </c>
      <c r="K746" s="49">
        <v>5.7331005007061231</v>
      </c>
      <c r="L746" s="49">
        <v>5.7774528553826316</v>
      </c>
      <c r="M746" s="49">
        <v>5.8267001611951219</v>
      </c>
      <c r="N746" s="49">
        <v>5.8816284784999402</v>
      </c>
      <c r="P746" s="49">
        <v>6.0085355790973853</v>
      </c>
      <c r="Q746" s="49">
        <v>6.0684732785187911</v>
      </c>
      <c r="R746" s="49">
        <v>6.1326310243417463</v>
      </c>
      <c r="S746" s="49">
        <v>6.1988559327727968</v>
      </c>
    </row>
    <row r="747" spans="1:19" x14ac:dyDescent="0.25">
      <c r="A747" s="15">
        <v>43131.916666664867</v>
      </c>
      <c r="B747" s="24">
        <v>1</v>
      </c>
      <c r="C747" s="25">
        <v>31</v>
      </c>
      <c r="D747" s="26">
        <v>22</v>
      </c>
      <c r="E747" s="19">
        <v>4.6284324126416578</v>
      </c>
      <c r="F747" s="19">
        <v>6.0510396889003557</v>
      </c>
      <c r="G747" s="49">
        <v>5.6813391470769989</v>
      </c>
      <c r="H747" s="49">
        <v>5.9519694482558645</v>
      </c>
      <c r="I747" s="49">
        <v>6.2769918678501053</v>
      </c>
      <c r="K747" s="49">
        <v>5.7331005007061231</v>
      </c>
      <c r="L747" s="49">
        <v>5.7774528553826316</v>
      </c>
      <c r="M747" s="49">
        <v>5.8267001611951219</v>
      </c>
      <c r="N747" s="49">
        <v>5.8816284784999402</v>
      </c>
      <c r="P747" s="49">
        <v>6.0085355790973853</v>
      </c>
      <c r="Q747" s="49">
        <v>6.0684732785187911</v>
      </c>
      <c r="R747" s="49">
        <v>6.1326310243417463</v>
      </c>
      <c r="S747" s="49">
        <v>6.1988559327727968</v>
      </c>
    </row>
    <row r="748" spans="1:19" x14ac:dyDescent="0.25">
      <c r="A748" s="15">
        <v>43131.958333331531</v>
      </c>
      <c r="B748" s="24">
        <v>1</v>
      </c>
      <c r="C748" s="25">
        <v>31</v>
      </c>
      <c r="D748" s="26">
        <v>23</v>
      </c>
      <c r="E748" s="19">
        <v>4.6284324126416578</v>
      </c>
      <c r="F748" s="19">
        <v>6.0510396889003557</v>
      </c>
      <c r="G748" s="49">
        <v>5.6813391470769989</v>
      </c>
      <c r="H748" s="49">
        <v>5.9519694482558645</v>
      </c>
      <c r="I748" s="49">
        <v>6.2769918678501053</v>
      </c>
      <c r="K748" s="49">
        <v>5.7331005007061231</v>
      </c>
      <c r="L748" s="49">
        <v>5.7774528553826316</v>
      </c>
      <c r="M748" s="49">
        <v>5.8267001611951219</v>
      </c>
      <c r="N748" s="49">
        <v>5.8816284784999402</v>
      </c>
      <c r="P748" s="49">
        <v>6.0085355790973853</v>
      </c>
      <c r="Q748" s="49">
        <v>6.0684732785187911</v>
      </c>
      <c r="R748" s="49">
        <v>6.1326310243417463</v>
      </c>
      <c r="S748" s="49">
        <v>6.1988559327727968</v>
      </c>
    </row>
    <row r="749" spans="1:19" x14ac:dyDescent="0.25">
      <c r="A749" s="15">
        <v>43131.999999998196</v>
      </c>
      <c r="B749" s="24">
        <v>2</v>
      </c>
      <c r="C749" s="25">
        <v>1</v>
      </c>
      <c r="D749" s="26">
        <v>0</v>
      </c>
      <c r="E749" s="19">
        <v>4.4997272985597876</v>
      </c>
      <c r="F749" s="19">
        <v>5.7867796889003547</v>
      </c>
      <c r="G749" s="49">
        <v>5.7588691460191956</v>
      </c>
      <c r="H749" s="49">
        <v>6.0301439648248714</v>
      </c>
      <c r="I749" s="49">
        <v>6.3555564061444088</v>
      </c>
      <c r="K749" s="49">
        <v>5.810819322208399</v>
      </c>
      <c r="L749" s="49">
        <v>5.8551710840408981</v>
      </c>
      <c r="M749" s="49">
        <v>5.9044681201044869</v>
      </c>
      <c r="N749" s="49">
        <v>5.9594949066256682</v>
      </c>
      <c r="P749" s="49">
        <v>6.0867595077799983</v>
      </c>
      <c r="Q749" s="49">
        <v>6.1467514247182953</v>
      </c>
      <c r="R749" s="49">
        <v>6.2109739080729938</v>
      </c>
      <c r="S749" s="49">
        <v>6.2772430787143767</v>
      </c>
    </row>
    <row r="750" spans="1:19" x14ac:dyDescent="0.25">
      <c r="A750" s="15">
        <v>43132.04166666486</v>
      </c>
      <c r="B750" s="24">
        <v>2</v>
      </c>
      <c r="C750" s="25">
        <v>1</v>
      </c>
      <c r="D750" s="26">
        <v>1</v>
      </c>
      <c r="E750" s="19">
        <v>4.4997272985597876</v>
      </c>
      <c r="F750" s="19">
        <v>5.7867796889003547</v>
      </c>
      <c r="G750" s="49">
        <v>5.7588691460191956</v>
      </c>
      <c r="H750" s="49">
        <v>6.0301439648248714</v>
      </c>
      <c r="I750" s="49">
        <v>6.3555564061444088</v>
      </c>
      <c r="K750" s="49">
        <v>5.810819322208399</v>
      </c>
      <c r="L750" s="49">
        <v>5.8551710840408981</v>
      </c>
      <c r="M750" s="49">
        <v>5.9044681201044869</v>
      </c>
      <c r="N750" s="49">
        <v>5.9594949066256682</v>
      </c>
      <c r="P750" s="49">
        <v>6.0867595077799983</v>
      </c>
      <c r="Q750" s="49">
        <v>6.1467514247182953</v>
      </c>
      <c r="R750" s="49">
        <v>6.2109739080729938</v>
      </c>
      <c r="S750" s="49">
        <v>6.2772430787143767</v>
      </c>
    </row>
    <row r="751" spans="1:19" x14ac:dyDescent="0.25">
      <c r="A751" s="15">
        <v>43132.083333331524</v>
      </c>
      <c r="B751" s="24">
        <v>2</v>
      </c>
      <c r="C751" s="25">
        <v>1</v>
      </c>
      <c r="D751" s="26">
        <v>2</v>
      </c>
      <c r="E751" s="19">
        <v>4.4997272985597876</v>
      </c>
      <c r="F751" s="19">
        <v>5.7867796889003547</v>
      </c>
      <c r="G751" s="49">
        <v>5.7588691460191956</v>
      </c>
      <c r="H751" s="49">
        <v>6.0301439648248714</v>
      </c>
      <c r="I751" s="49">
        <v>6.3555564061444088</v>
      </c>
      <c r="K751" s="49">
        <v>5.810819322208399</v>
      </c>
      <c r="L751" s="49">
        <v>5.8551710840408981</v>
      </c>
      <c r="M751" s="49">
        <v>5.9044681201044869</v>
      </c>
      <c r="N751" s="49">
        <v>5.9594949066256682</v>
      </c>
      <c r="P751" s="49">
        <v>6.0867595077799983</v>
      </c>
      <c r="Q751" s="49">
        <v>6.1467514247182953</v>
      </c>
      <c r="R751" s="49">
        <v>6.2109739080729938</v>
      </c>
      <c r="S751" s="49">
        <v>6.2772430787143767</v>
      </c>
    </row>
    <row r="752" spans="1:19" x14ac:dyDescent="0.25">
      <c r="A752" s="15">
        <v>43132.124999998188</v>
      </c>
      <c r="B752" s="24">
        <v>2</v>
      </c>
      <c r="C752" s="25">
        <v>1</v>
      </c>
      <c r="D752" s="26">
        <v>3</v>
      </c>
      <c r="E752" s="19">
        <v>4.4997272985597876</v>
      </c>
      <c r="F752" s="19">
        <v>5.7867796889003547</v>
      </c>
      <c r="G752" s="49">
        <v>5.7588691460191956</v>
      </c>
      <c r="H752" s="49">
        <v>6.0301439648248714</v>
      </c>
      <c r="I752" s="49">
        <v>6.3555564061444088</v>
      </c>
      <c r="K752" s="49">
        <v>5.810819322208399</v>
      </c>
      <c r="L752" s="49">
        <v>5.8551710840408981</v>
      </c>
      <c r="M752" s="49">
        <v>5.9044681201044869</v>
      </c>
      <c r="N752" s="49">
        <v>5.9594949066256682</v>
      </c>
      <c r="P752" s="49">
        <v>6.0867595077799983</v>
      </c>
      <c r="Q752" s="49">
        <v>6.1467514247182953</v>
      </c>
      <c r="R752" s="49">
        <v>6.2109739080729938</v>
      </c>
      <c r="S752" s="49">
        <v>6.2772430787143767</v>
      </c>
    </row>
    <row r="753" spans="1:19" x14ac:dyDescent="0.25">
      <c r="A753" s="15">
        <v>43132.166666664853</v>
      </c>
      <c r="B753" s="24">
        <v>2</v>
      </c>
      <c r="C753" s="25">
        <v>1</v>
      </c>
      <c r="D753" s="26">
        <v>4</v>
      </c>
      <c r="E753" s="19">
        <v>4.4997272985597876</v>
      </c>
      <c r="F753" s="19">
        <v>5.7867796889003547</v>
      </c>
      <c r="G753" s="49">
        <v>5.7588691460191956</v>
      </c>
      <c r="H753" s="49">
        <v>6.0301439648248714</v>
      </c>
      <c r="I753" s="49">
        <v>6.3555564061444088</v>
      </c>
      <c r="K753" s="49">
        <v>5.810819322208399</v>
      </c>
      <c r="L753" s="49">
        <v>5.8551710840408981</v>
      </c>
      <c r="M753" s="49">
        <v>5.9044681201044869</v>
      </c>
      <c r="N753" s="49">
        <v>5.9594949066256682</v>
      </c>
      <c r="P753" s="49">
        <v>6.0867595077799983</v>
      </c>
      <c r="Q753" s="49">
        <v>6.1467514247182953</v>
      </c>
      <c r="R753" s="49">
        <v>6.2109739080729938</v>
      </c>
      <c r="S753" s="49">
        <v>6.2772430787143767</v>
      </c>
    </row>
    <row r="754" spans="1:19" x14ac:dyDescent="0.25">
      <c r="A754" s="15">
        <v>43132.208333331517</v>
      </c>
      <c r="B754" s="24">
        <v>2</v>
      </c>
      <c r="C754" s="25">
        <v>1</v>
      </c>
      <c r="D754" s="26">
        <v>5</v>
      </c>
      <c r="E754" s="19">
        <v>4.4997272985597876</v>
      </c>
      <c r="F754" s="19">
        <v>5.7867796889003547</v>
      </c>
      <c r="G754" s="49">
        <v>5.7588691460191956</v>
      </c>
      <c r="H754" s="49">
        <v>6.0301439648248714</v>
      </c>
      <c r="I754" s="49">
        <v>6.3555564061444088</v>
      </c>
      <c r="K754" s="49">
        <v>5.810819322208399</v>
      </c>
      <c r="L754" s="49">
        <v>5.8551710840408981</v>
      </c>
      <c r="M754" s="49">
        <v>5.9044681201044869</v>
      </c>
      <c r="N754" s="49">
        <v>5.9594949066256682</v>
      </c>
      <c r="P754" s="49">
        <v>6.0867595077799983</v>
      </c>
      <c r="Q754" s="49">
        <v>6.1467514247182953</v>
      </c>
      <c r="R754" s="49">
        <v>6.2109739080729938</v>
      </c>
      <c r="S754" s="49">
        <v>6.2772430787143767</v>
      </c>
    </row>
    <row r="755" spans="1:19" x14ac:dyDescent="0.25">
      <c r="A755" s="15">
        <v>43132.249999998181</v>
      </c>
      <c r="B755" s="24">
        <v>2</v>
      </c>
      <c r="C755" s="25">
        <v>1</v>
      </c>
      <c r="D755" s="26">
        <v>6</v>
      </c>
      <c r="E755" s="19">
        <v>4.4997272985597876</v>
      </c>
      <c r="F755" s="19">
        <v>5.7867796889003547</v>
      </c>
      <c r="G755" s="49">
        <v>5.7588691460191956</v>
      </c>
      <c r="H755" s="49">
        <v>6.0301439648248714</v>
      </c>
      <c r="I755" s="49">
        <v>6.3555564061444088</v>
      </c>
      <c r="K755" s="49">
        <v>5.810819322208399</v>
      </c>
      <c r="L755" s="49">
        <v>5.8551710840408981</v>
      </c>
      <c r="M755" s="49">
        <v>5.9044681201044869</v>
      </c>
      <c r="N755" s="49">
        <v>5.9594949066256682</v>
      </c>
      <c r="P755" s="49">
        <v>6.0867595077799983</v>
      </c>
      <c r="Q755" s="49">
        <v>6.1467514247182953</v>
      </c>
      <c r="R755" s="49">
        <v>6.2109739080729938</v>
      </c>
      <c r="S755" s="49">
        <v>6.2772430787143767</v>
      </c>
    </row>
    <row r="756" spans="1:19" x14ac:dyDescent="0.25">
      <c r="A756" s="15">
        <v>43132.291666664845</v>
      </c>
      <c r="B756" s="24">
        <v>2</v>
      </c>
      <c r="C756" s="25">
        <v>1</v>
      </c>
      <c r="D756" s="26">
        <v>7</v>
      </c>
      <c r="E756" s="19">
        <v>4.4997272985597876</v>
      </c>
      <c r="F756" s="19">
        <v>5.7867796889003547</v>
      </c>
      <c r="G756" s="49">
        <v>5.7588691460191956</v>
      </c>
      <c r="H756" s="49">
        <v>6.0301439648248714</v>
      </c>
      <c r="I756" s="49">
        <v>6.3555564061444088</v>
      </c>
      <c r="K756" s="49">
        <v>5.810819322208399</v>
      </c>
      <c r="L756" s="49">
        <v>5.8551710840408981</v>
      </c>
      <c r="M756" s="49">
        <v>5.9044681201044869</v>
      </c>
      <c r="N756" s="49">
        <v>5.9594949066256682</v>
      </c>
      <c r="P756" s="49">
        <v>6.0867595077799983</v>
      </c>
      <c r="Q756" s="49">
        <v>6.1467514247182953</v>
      </c>
      <c r="R756" s="49">
        <v>6.2109739080729938</v>
      </c>
      <c r="S756" s="49">
        <v>6.2772430787143767</v>
      </c>
    </row>
    <row r="757" spans="1:19" x14ac:dyDescent="0.25">
      <c r="A757" s="15">
        <v>43132.333333331509</v>
      </c>
      <c r="B757" s="24">
        <v>2</v>
      </c>
      <c r="C757" s="25">
        <v>1</v>
      </c>
      <c r="D757" s="26">
        <v>8</v>
      </c>
      <c r="E757" s="19">
        <v>4.4997272985597876</v>
      </c>
      <c r="F757" s="19">
        <v>5.7867796889003547</v>
      </c>
      <c r="G757" s="49">
        <v>5.7588691460191956</v>
      </c>
      <c r="H757" s="49">
        <v>6.0301439648248714</v>
      </c>
      <c r="I757" s="49">
        <v>6.3555564061444088</v>
      </c>
      <c r="K757" s="49">
        <v>5.810819322208399</v>
      </c>
      <c r="L757" s="49">
        <v>5.8551710840408981</v>
      </c>
      <c r="M757" s="49">
        <v>5.9044681201044869</v>
      </c>
      <c r="N757" s="49">
        <v>5.9594949066256682</v>
      </c>
      <c r="P757" s="49">
        <v>6.0867595077799983</v>
      </c>
      <c r="Q757" s="49">
        <v>6.1467514247182953</v>
      </c>
      <c r="R757" s="49">
        <v>6.2109739080729938</v>
      </c>
      <c r="S757" s="49">
        <v>6.2772430787143767</v>
      </c>
    </row>
    <row r="758" spans="1:19" x14ac:dyDescent="0.25">
      <c r="A758" s="15">
        <v>43132.374999998174</v>
      </c>
      <c r="B758" s="24">
        <v>2</v>
      </c>
      <c r="C758" s="25">
        <v>1</v>
      </c>
      <c r="D758" s="26">
        <v>9</v>
      </c>
      <c r="E758" s="19">
        <v>4.4997272985597876</v>
      </c>
      <c r="F758" s="19">
        <v>5.7867796889003547</v>
      </c>
      <c r="G758" s="49">
        <v>5.7588691460191956</v>
      </c>
      <c r="H758" s="49">
        <v>6.0301439648248714</v>
      </c>
      <c r="I758" s="49">
        <v>6.3555564061444088</v>
      </c>
      <c r="K758" s="49">
        <v>5.810819322208399</v>
      </c>
      <c r="L758" s="49">
        <v>5.8551710840408981</v>
      </c>
      <c r="M758" s="49">
        <v>5.9044681201044869</v>
      </c>
      <c r="N758" s="49">
        <v>5.9594949066256682</v>
      </c>
      <c r="P758" s="49">
        <v>6.0867595077799983</v>
      </c>
      <c r="Q758" s="49">
        <v>6.1467514247182953</v>
      </c>
      <c r="R758" s="49">
        <v>6.2109739080729938</v>
      </c>
      <c r="S758" s="49">
        <v>6.2772430787143767</v>
      </c>
    </row>
    <row r="759" spans="1:19" x14ac:dyDescent="0.25">
      <c r="A759" s="15">
        <v>43132.416666664838</v>
      </c>
      <c r="B759" s="24">
        <v>2</v>
      </c>
      <c r="C759" s="25">
        <v>1</v>
      </c>
      <c r="D759" s="26">
        <v>10</v>
      </c>
      <c r="E759" s="19">
        <v>4.4997272985597876</v>
      </c>
      <c r="F759" s="19">
        <v>5.7867796889003547</v>
      </c>
      <c r="G759" s="49">
        <v>5.7588691460191956</v>
      </c>
      <c r="H759" s="49">
        <v>6.0301439648248714</v>
      </c>
      <c r="I759" s="49">
        <v>6.3555564061444088</v>
      </c>
      <c r="K759" s="49">
        <v>5.810819322208399</v>
      </c>
      <c r="L759" s="49">
        <v>5.8551710840408981</v>
      </c>
      <c r="M759" s="49">
        <v>5.9044681201044869</v>
      </c>
      <c r="N759" s="49">
        <v>5.9594949066256682</v>
      </c>
      <c r="P759" s="49">
        <v>6.0867595077799983</v>
      </c>
      <c r="Q759" s="49">
        <v>6.1467514247182953</v>
      </c>
      <c r="R759" s="49">
        <v>6.2109739080729938</v>
      </c>
      <c r="S759" s="49">
        <v>6.2772430787143767</v>
      </c>
    </row>
    <row r="760" spans="1:19" x14ac:dyDescent="0.25">
      <c r="A760" s="15">
        <v>43132.458333331502</v>
      </c>
      <c r="B760" s="24">
        <v>2</v>
      </c>
      <c r="C760" s="25">
        <v>1</v>
      </c>
      <c r="D760" s="26">
        <v>11</v>
      </c>
      <c r="E760" s="19">
        <v>4.4997272985597876</v>
      </c>
      <c r="F760" s="19">
        <v>5.7867796889003547</v>
      </c>
      <c r="G760" s="49">
        <v>5.7588691460191956</v>
      </c>
      <c r="H760" s="49">
        <v>6.0301439648248714</v>
      </c>
      <c r="I760" s="49">
        <v>6.3555564061444088</v>
      </c>
      <c r="K760" s="49">
        <v>5.810819322208399</v>
      </c>
      <c r="L760" s="49">
        <v>5.8551710840408981</v>
      </c>
      <c r="M760" s="49">
        <v>5.9044681201044869</v>
      </c>
      <c r="N760" s="49">
        <v>5.9594949066256682</v>
      </c>
      <c r="P760" s="49">
        <v>6.0867595077799983</v>
      </c>
      <c r="Q760" s="49">
        <v>6.1467514247182953</v>
      </c>
      <c r="R760" s="49">
        <v>6.2109739080729938</v>
      </c>
      <c r="S760" s="49">
        <v>6.2772430787143767</v>
      </c>
    </row>
    <row r="761" spans="1:19" x14ac:dyDescent="0.25">
      <c r="A761" s="15">
        <v>43132.499999998166</v>
      </c>
      <c r="B761" s="24">
        <v>2</v>
      </c>
      <c r="C761" s="25">
        <v>1</v>
      </c>
      <c r="D761" s="26">
        <v>12</v>
      </c>
      <c r="E761" s="19">
        <v>4.4997272985597876</v>
      </c>
      <c r="F761" s="19">
        <v>5.7867796889003547</v>
      </c>
      <c r="G761" s="49">
        <v>5.7588691460191956</v>
      </c>
      <c r="H761" s="49">
        <v>6.0301439648248714</v>
      </c>
      <c r="I761" s="49">
        <v>6.3555564061444088</v>
      </c>
      <c r="K761" s="49">
        <v>5.810819322208399</v>
      </c>
      <c r="L761" s="49">
        <v>5.8551710840408981</v>
      </c>
      <c r="M761" s="49">
        <v>5.9044681201044869</v>
      </c>
      <c r="N761" s="49">
        <v>5.9594949066256682</v>
      </c>
      <c r="P761" s="49">
        <v>6.0867595077799983</v>
      </c>
      <c r="Q761" s="49">
        <v>6.1467514247182953</v>
      </c>
      <c r="R761" s="49">
        <v>6.2109739080729938</v>
      </c>
      <c r="S761" s="49">
        <v>6.2772430787143767</v>
      </c>
    </row>
    <row r="762" spans="1:19" x14ac:dyDescent="0.25">
      <c r="A762" s="15">
        <v>43132.541666664831</v>
      </c>
      <c r="B762" s="24">
        <v>2</v>
      </c>
      <c r="C762" s="25">
        <v>1</v>
      </c>
      <c r="D762" s="26">
        <v>13</v>
      </c>
      <c r="E762" s="19">
        <v>4.4997272985597876</v>
      </c>
      <c r="F762" s="19">
        <v>5.7867796889003547</v>
      </c>
      <c r="G762" s="49">
        <v>5.7588691460191956</v>
      </c>
      <c r="H762" s="49">
        <v>6.0301439648248714</v>
      </c>
      <c r="I762" s="49">
        <v>6.3555564061444088</v>
      </c>
      <c r="K762" s="49">
        <v>5.810819322208399</v>
      </c>
      <c r="L762" s="49">
        <v>5.8551710840408981</v>
      </c>
      <c r="M762" s="49">
        <v>5.9044681201044869</v>
      </c>
      <c r="N762" s="49">
        <v>5.9594949066256682</v>
      </c>
      <c r="P762" s="49">
        <v>6.0867595077799983</v>
      </c>
      <c r="Q762" s="49">
        <v>6.1467514247182953</v>
      </c>
      <c r="R762" s="49">
        <v>6.2109739080729938</v>
      </c>
      <c r="S762" s="49">
        <v>6.2772430787143767</v>
      </c>
    </row>
    <row r="763" spans="1:19" x14ac:dyDescent="0.25">
      <c r="A763" s="15">
        <v>43132.583333331495</v>
      </c>
      <c r="B763" s="24">
        <v>2</v>
      </c>
      <c r="C763" s="25">
        <v>1</v>
      </c>
      <c r="D763" s="26">
        <v>14</v>
      </c>
      <c r="E763" s="19">
        <v>4.4997272985597876</v>
      </c>
      <c r="F763" s="19">
        <v>5.7867796889003547</v>
      </c>
      <c r="G763" s="49">
        <v>5.7588691460191956</v>
      </c>
      <c r="H763" s="49">
        <v>6.0301439648248714</v>
      </c>
      <c r="I763" s="49">
        <v>6.3555564061444088</v>
      </c>
      <c r="K763" s="49">
        <v>5.810819322208399</v>
      </c>
      <c r="L763" s="49">
        <v>5.8551710840408981</v>
      </c>
      <c r="M763" s="49">
        <v>5.9044681201044869</v>
      </c>
      <c r="N763" s="49">
        <v>5.9594949066256682</v>
      </c>
      <c r="P763" s="49">
        <v>6.0867595077799983</v>
      </c>
      <c r="Q763" s="49">
        <v>6.1467514247182953</v>
      </c>
      <c r="R763" s="49">
        <v>6.2109739080729938</v>
      </c>
      <c r="S763" s="49">
        <v>6.2772430787143767</v>
      </c>
    </row>
    <row r="764" spans="1:19" x14ac:dyDescent="0.25">
      <c r="A764" s="15">
        <v>43132.624999998159</v>
      </c>
      <c r="B764" s="24">
        <v>2</v>
      </c>
      <c r="C764" s="25">
        <v>1</v>
      </c>
      <c r="D764" s="26">
        <v>15</v>
      </c>
      <c r="E764" s="19">
        <v>4.4997272985597876</v>
      </c>
      <c r="F764" s="19">
        <v>5.7867796889003547</v>
      </c>
      <c r="G764" s="49">
        <v>5.7588691460191956</v>
      </c>
      <c r="H764" s="49">
        <v>6.0301439648248714</v>
      </c>
      <c r="I764" s="49">
        <v>6.3555564061444088</v>
      </c>
      <c r="K764" s="49">
        <v>5.810819322208399</v>
      </c>
      <c r="L764" s="49">
        <v>5.8551710840408981</v>
      </c>
      <c r="M764" s="49">
        <v>5.9044681201044869</v>
      </c>
      <c r="N764" s="49">
        <v>5.9594949066256682</v>
      </c>
      <c r="P764" s="49">
        <v>6.0867595077799983</v>
      </c>
      <c r="Q764" s="49">
        <v>6.1467514247182953</v>
      </c>
      <c r="R764" s="49">
        <v>6.2109739080729938</v>
      </c>
      <c r="S764" s="49">
        <v>6.2772430787143767</v>
      </c>
    </row>
    <row r="765" spans="1:19" x14ac:dyDescent="0.25">
      <c r="A765" s="15">
        <v>43132.666666664823</v>
      </c>
      <c r="B765" s="24">
        <v>2</v>
      </c>
      <c r="C765" s="25">
        <v>1</v>
      </c>
      <c r="D765" s="26">
        <v>16</v>
      </c>
      <c r="E765" s="19">
        <v>4.4997272985597876</v>
      </c>
      <c r="F765" s="19">
        <v>5.7867796889003547</v>
      </c>
      <c r="G765" s="49">
        <v>5.7588691460191956</v>
      </c>
      <c r="H765" s="49">
        <v>6.0301439648248714</v>
      </c>
      <c r="I765" s="49">
        <v>6.3555564061444088</v>
      </c>
      <c r="K765" s="49">
        <v>5.810819322208399</v>
      </c>
      <c r="L765" s="49">
        <v>5.8551710840408981</v>
      </c>
      <c r="M765" s="49">
        <v>5.9044681201044869</v>
      </c>
      <c r="N765" s="49">
        <v>5.9594949066256682</v>
      </c>
      <c r="P765" s="49">
        <v>6.0867595077799983</v>
      </c>
      <c r="Q765" s="49">
        <v>6.1467514247182953</v>
      </c>
      <c r="R765" s="49">
        <v>6.2109739080729938</v>
      </c>
      <c r="S765" s="49">
        <v>6.2772430787143767</v>
      </c>
    </row>
    <row r="766" spans="1:19" x14ac:dyDescent="0.25">
      <c r="A766" s="15">
        <v>43132.708333331488</v>
      </c>
      <c r="B766" s="24">
        <v>2</v>
      </c>
      <c r="C766" s="25">
        <v>1</v>
      </c>
      <c r="D766" s="26">
        <v>17</v>
      </c>
      <c r="E766" s="19">
        <v>4.4997272985597876</v>
      </c>
      <c r="F766" s="19">
        <v>5.7867796889003547</v>
      </c>
      <c r="G766" s="49">
        <v>5.7588691460191956</v>
      </c>
      <c r="H766" s="49">
        <v>6.0301439648248714</v>
      </c>
      <c r="I766" s="49">
        <v>6.3555564061444088</v>
      </c>
      <c r="K766" s="49">
        <v>5.810819322208399</v>
      </c>
      <c r="L766" s="49">
        <v>5.8551710840408981</v>
      </c>
      <c r="M766" s="49">
        <v>5.9044681201044869</v>
      </c>
      <c r="N766" s="49">
        <v>5.9594949066256682</v>
      </c>
      <c r="P766" s="49">
        <v>6.0867595077799983</v>
      </c>
      <c r="Q766" s="49">
        <v>6.1467514247182953</v>
      </c>
      <c r="R766" s="49">
        <v>6.2109739080729938</v>
      </c>
      <c r="S766" s="49">
        <v>6.2772430787143767</v>
      </c>
    </row>
    <row r="767" spans="1:19" x14ac:dyDescent="0.25">
      <c r="A767" s="15">
        <v>43132.749999998152</v>
      </c>
      <c r="B767" s="24">
        <v>2</v>
      </c>
      <c r="C767" s="25">
        <v>1</v>
      </c>
      <c r="D767" s="26">
        <v>18</v>
      </c>
      <c r="E767" s="19">
        <v>4.4997272985597876</v>
      </c>
      <c r="F767" s="19">
        <v>5.7867796889003547</v>
      </c>
      <c r="G767" s="49">
        <v>5.7588691460191956</v>
      </c>
      <c r="H767" s="49">
        <v>6.0301439648248714</v>
      </c>
      <c r="I767" s="49">
        <v>6.3555564061444088</v>
      </c>
      <c r="K767" s="49">
        <v>5.810819322208399</v>
      </c>
      <c r="L767" s="49">
        <v>5.8551710840408981</v>
      </c>
      <c r="M767" s="49">
        <v>5.9044681201044869</v>
      </c>
      <c r="N767" s="49">
        <v>5.9594949066256682</v>
      </c>
      <c r="P767" s="49">
        <v>6.0867595077799983</v>
      </c>
      <c r="Q767" s="49">
        <v>6.1467514247182953</v>
      </c>
      <c r="R767" s="49">
        <v>6.2109739080729938</v>
      </c>
      <c r="S767" s="49">
        <v>6.2772430787143767</v>
      </c>
    </row>
    <row r="768" spans="1:19" x14ac:dyDescent="0.25">
      <c r="A768" s="15">
        <v>43132.791666664816</v>
      </c>
      <c r="B768" s="24">
        <v>2</v>
      </c>
      <c r="C768" s="25">
        <v>1</v>
      </c>
      <c r="D768" s="26">
        <v>19</v>
      </c>
      <c r="E768" s="19">
        <v>4.4997272985597876</v>
      </c>
      <c r="F768" s="19">
        <v>5.7867796889003547</v>
      </c>
      <c r="G768" s="49">
        <v>5.7588691460191956</v>
      </c>
      <c r="H768" s="49">
        <v>6.0301439648248714</v>
      </c>
      <c r="I768" s="49">
        <v>6.3555564061444088</v>
      </c>
      <c r="K768" s="49">
        <v>5.810819322208399</v>
      </c>
      <c r="L768" s="49">
        <v>5.8551710840408981</v>
      </c>
      <c r="M768" s="49">
        <v>5.9044681201044869</v>
      </c>
      <c r="N768" s="49">
        <v>5.9594949066256682</v>
      </c>
      <c r="P768" s="49">
        <v>6.0867595077799983</v>
      </c>
      <c r="Q768" s="49">
        <v>6.1467514247182953</v>
      </c>
      <c r="R768" s="49">
        <v>6.2109739080729938</v>
      </c>
      <c r="S768" s="49">
        <v>6.2772430787143767</v>
      </c>
    </row>
    <row r="769" spans="1:19" x14ac:dyDescent="0.25">
      <c r="A769" s="15">
        <v>43132.83333333148</v>
      </c>
      <c r="B769" s="24">
        <v>2</v>
      </c>
      <c r="C769" s="25">
        <v>1</v>
      </c>
      <c r="D769" s="26">
        <v>20</v>
      </c>
      <c r="E769" s="19">
        <v>4.4997272985597876</v>
      </c>
      <c r="F769" s="19">
        <v>5.7867796889003547</v>
      </c>
      <c r="G769" s="49">
        <v>5.7588691460191956</v>
      </c>
      <c r="H769" s="49">
        <v>6.0301439648248714</v>
      </c>
      <c r="I769" s="49">
        <v>6.3555564061444088</v>
      </c>
      <c r="K769" s="49">
        <v>5.810819322208399</v>
      </c>
      <c r="L769" s="49">
        <v>5.8551710840408981</v>
      </c>
      <c r="M769" s="49">
        <v>5.9044681201044869</v>
      </c>
      <c r="N769" s="49">
        <v>5.9594949066256682</v>
      </c>
      <c r="P769" s="49">
        <v>6.0867595077799983</v>
      </c>
      <c r="Q769" s="49">
        <v>6.1467514247182953</v>
      </c>
      <c r="R769" s="49">
        <v>6.2109739080729938</v>
      </c>
      <c r="S769" s="49">
        <v>6.2772430787143767</v>
      </c>
    </row>
    <row r="770" spans="1:19" x14ac:dyDescent="0.25">
      <c r="A770" s="15">
        <v>43132.874999998145</v>
      </c>
      <c r="B770" s="24">
        <v>2</v>
      </c>
      <c r="C770" s="25">
        <v>1</v>
      </c>
      <c r="D770" s="26">
        <v>21</v>
      </c>
      <c r="E770" s="19">
        <v>4.4997272985597876</v>
      </c>
      <c r="F770" s="19">
        <v>5.7867796889003547</v>
      </c>
      <c r="G770" s="49">
        <v>5.7588691460191956</v>
      </c>
      <c r="H770" s="49">
        <v>6.0301439648248714</v>
      </c>
      <c r="I770" s="49">
        <v>6.3555564061444088</v>
      </c>
      <c r="K770" s="49">
        <v>5.810819322208399</v>
      </c>
      <c r="L770" s="49">
        <v>5.8551710840408981</v>
      </c>
      <c r="M770" s="49">
        <v>5.9044681201044869</v>
      </c>
      <c r="N770" s="49">
        <v>5.9594949066256682</v>
      </c>
      <c r="P770" s="49">
        <v>6.0867595077799983</v>
      </c>
      <c r="Q770" s="49">
        <v>6.1467514247182953</v>
      </c>
      <c r="R770" s="49">
        <v>6.2109739080729938</v>
      </c>
      <c r="S770" s="49">
        <v>6.2772430787143767</v>
      </c>
    </row>
    <row r="771" spans="1:19" x14ac:dyDescent="0.25">
      <c r="A771" s="15">
        <v>43132.916666664809</v>
      </c>
      <c r="B771" s="24">
        <v>2</v>
      </c>
      <c r="C771" s="25">
        <v>1</v>
      </c>
      <c r="D771" s="26">
        <v>22</v>
      </c>
      <c r="E771" s="19">
        <v>4.4997272985597876</v>
      </c>
      <c r="F771" s="19">
        <v>5.7867796889003547</v>
      </c>
      <c r="G771" s="49">
        <v>5.7588691460191956</v>
      </c>
      <c r="H771" s="49">
        <v>6.0301439648248714</v>
      </c>
      <c r="I771" s="49">
        <v>6.3555564061444088</v>
      </c>
      <c r="K771" s="49">
        <v>5.810819322208399</v>
      </c>
      <c r="L771" s="49">
        <v>5.8551710840408981</v>
      </c>
      <c r="M771" s="49">
        <v>5.9044681201044869</v>
      </c>
      <c r="N771" s="49">
        <v>5.9594949066256682</v>
      </c>
      <c r="P771" s="49">
        <v>6.0867595077799983</v>
      </c>
      <c r="Q771" s="49">
        <v>6.1467514247182953</v>
      </c>
      <c r="R771" s="49">
        <v>6.2109739080729938</v>
      </c>
      <c r="S771" s="49">
        <v>6.2772430787143767</v>
      </c>
    </row>
    <row r="772" spans="1:19" x14ac:dyDescent="0.25">
      <c r="A772" s="15">
        <v>43132.958333331473</v>
      </c>
      <c r="B772" s="24">
        <v>2</v>
      </c>
      <c r="C772" s="25">
        <v>1</v>
      </c>
      <c r="D772" s="26">
        <v>23</v>
      </c>
      <c r="E772" s="19">
        <v>4.4997272985597876</v>
      </c>
      <c r="F772" s="19">
        <v>5.7867796889003547</v>
      </c>
      <c r="G772" s="49">
        <v>5.7588691460191956</v>
      </c>
      <c r="H772" s="49">
        <v>6.0301439648248714</v>
      </c>
      <c r="I772" s="49">
        <v>6.3555564061444088</v>
      </c>
      <c r="K772" s="49">
        <v>5.810819322208399</v>
      </c>
      <c r="L772" s="49">
        <v>5.8551710840408981</v>
      </c>
      <c r="M772" s="49">
        <v>5.9044681201044869</v>
      </c>
      <c r="N772" s="49">
        <v>5.9594949066256682</v>
      </c>
      <c r="P772" s="49">
        <v>6.0867595077799983</v>
      </c>
      <c r="Q772" s="49">
        <v>6.1467514247182953</v>
      </c>
      <c r="R772" s="49">
        <v>6.2109739080729938</v>
      </c>
      <c r="S772" s="49">
        <v>6.2772430787143767</v>
      </c>
    </row>
    <row r="773" spans="1:19" x14ac:dyDescent="0.25">
      <c r="A773" s="15">
        <v>43132.999999998137</v>
      </c>
      <c r="B773" s="24">
        <v>2</v>
      </c>
      <c r="C773" s="25">
        <v>2</v>
      </c>
      <c r="D773" s="26">
        <v>0</v>
      </c>
      <c r="E773" s="19">
        <v>4.4409072313753457</v>
      </c>
      <c r="F773" s="19">
        <v>5.7667796889003551</v>
      </c>
      <c r="G773" s="49">
        <v>5.7588691460191956</v>
      </c>
      <c r="H773" s="49">
        <v>6.0301439648248714</v>
      </c>
      <c r="I773" s="49">
        <v>6.3555564061444088</v>
      </c>
      <c r="K773" s="49">
        <v>5.810819322208399</v>
      </c>
      <c r="L773" s="49">
        <v>5.8551710840408981</v>
      </c>
      <c r="M773" s="49">
        <v>5.9044681201044869</v>
      </c>
      <c r="N773" s="49">
        <v>5.9594949066256682</v>
      </c>
      <c r="P773" s="49">
        <v>6.0867595077799983</v>
      </c>
      <c r="Q773" s="49">
        <v>6.1467514247182953</v>
      </c>
      <c r="R773" s="49">
        <v>6.2109739080729938</v>
      </c>
      <c r="S773" s="49">
        <v>6.2772430787143767</v>
      </c>
    </row>
    <row r="774" spans="1:19" x14ac:dyDescent="0.25">
      <c r="A774" s="15">
        <v>43133.041666664802</v>
      </c>
      <c r="B774" s="24">
        <v>2</v>
      </c>
      <c r="C774" s="25">
        <v>2</v>
      </c>
      <c r="D774" s="26">
        <v>1</v>
      </c>
      <c r="E774" s="19">
        <v>4.4409072313753457</v>
      </c>
      <c r="F774" s="19">
        <v>5.7667796889003551</v>
      </c>
      <c r="G774" s="49">
        <v>5.7588691460191956</v>
      </c>
      <c r="H774" s="49">
        <v>6.0301439648248714</v>
      </c>
      <c r="I774" s="49">
        <v>6.3555564061444088</v>
      </c>
      <c r="K774" s="49">
        <v>5.810819322208399</v>
      </c>
      <c r="L774" s="49">
        <v>5.8551710840408981</v>
      </c>
      <c r="M774" s="49">
        <v>5.9044681201044869</v>
      </c>
      <c r="N774" s="49">
        <v>5.9594949066256682</v>
      </c>
      <c r="P774" s="49">
        <v>6.0867595077799983</v>
      </c>
      <c r="Q774" s="49">
        <v>6.1467514247182953</v>
      </c>
      <c r="R774" s="49">
        <v>6.2109739080729938</v>
      </c>
      <c r="S774" s="49">
        <v>6.2772430787143767</v>
      </c>
    </row>
    <row r="775" spans="1:19" x14ac:dyDescent="0.25">
      <c r="A775" s="15">
        <v>43133.083333331466</v>
      </c>
      <c r="B775" s="24">
        <v>2</v>
      </c>
      <c r="C775" s="25">
        <v>2</v>
      </c>
      <c r="D775" s="26">
        <v>2</v>
      </c>
      <c r="E775" s="19">
        <v>4.4409072313753457</v>
      </c>
      <c r="F775" s="19">
        <v>5.7667796889003551</v>
      </c>
      <c r="G775" s="49">
        <v>5.7588691460191956</v>
      </c>
      <c r="H775" s="49">
        <v>6.0301439648248714</v>
      </c>
      <c r="I775" s="49">
        <v>6.3555564061444088</v>
      </c>
      <c r="K775" s="49">
        <v>5.810819322208399</v>
      </c>
      <c r="L775" s="49">
        <v>5.8551710840408981</v>
      </c>
      <c r="M775" s="49">
        <v>5.9044681201044869</v>
      </c>
      <c r="N775" s="49">
        <v>5.9594949066256682</v>
      </c>
      <c r="P775" s="49">
        <v>6.0867595077799983</v>
      </c>
      <c r="Q775" s="49">
        <v>6.1467514247182953</v>
      </c>
      <c r="R775" s="49">
        <v>6.2109739080729938</v>
      </c>
      <c r="S775" s="49">
        <v>6.2772430787143767</v>
      </c>
    </row>
    <row r="776" spans="1:19" x14ac:dyDescent="0.25">
      <c r="A776" s="15">
        <v>43133.12499999813</v>
      </c>
      <c r="B776" s="24">
        <v>2</v>
      </c>
      <c r="C776" s="25">
        <v>2</v>
      </c>
      <c r="D776" s="26">
        <v>3</v>
      </c>
      <c r="E776" s="19">
        <v>4.4409072313753457</v>
      </c>
      <c r="F776" s="19">
        <v>5.7667796889003551</v>
      </c>
      <c r="G776" s="49">
        <v>5.7588691460191956</v>
      </c>
      <c r="H776" s="49">
        <v>6.0301439648248714</v>
      </c>
      <c r="I776" s="49">
        <v>6.3555564061444088</v>
      </c>
      <c r="K776" s="49">
        <v>5.810819322208399</v>
      </c>
      <c r="L776" s="49">
        <v>5.8551710840408981</v>
      </c>
      <c r="M776" s="49">
        <v>5.9044681201044869</v>
      </c>
      <c r="N776" s="49">
        <v>5.9594949066256682</v>
      </c>
      <c r="P776" s="49">
        <v>6.0867595077799983</v>
      </c>
      <c r="Q776" s="49">
        <v>6.1467514247182953</v>
      </c>
      <c r="R776" s="49">
        <v>6.2109739080729938</v>
      </c>
      <c r="S776" s="49">
        <v>6.2772430787143767</v>
      </c>
    </row>
    <row r="777" spans="1:19" x14ac:dyDescent="0.25">
      <c r="A777" s="15">
        <v>43133.166666664794</v>
      </c>
      <c r="B777" s="24">
        <v>2</v>
      </c>
      <c r="C777" s="25">
        <v>2</v>
      </c>
      <c r="D777" s="26">
        <v>4</v>
      </c>
      <c r="E777" s="19">
        <v>4.4409072313753457</v>
      </c>
      <c r="F777" s="19">
        <v>5.7667796889003551</v>
      </c>
      <c r="G777" s="49">
        <v>5.7588691460191956</v>
      </c>
      <c r="H777" s="49">
        <v>6.0301439648248714</v>
      </c>
      <c r="I777" s="49">
        <v>6.3555564061444088</v>
      </c>
      <c r="K777" s="49">
        <v>5.810819322208399</v>
      </c>
      <c r="L777" s="49">
        <v>5.8551710840408981</v>
      </c>
      <c r="M777" s="49">
        <v>5.9044681201044869</v>
      </c>
      <c r="N777" s="49">
        <v>5.9594949066256682</v>
      </c>
      <c r="P777" s="49">
        <v>6.0867595077799983</v>
      </c>
      <c r="Q777" s="49">
        <v>6.1467514247182953</v>
      </c>
      <c r="R777" s="49">
        <v>6.2109739080729938</v>
      </c>
      <c r="S777" s="49">
        <v>6.2772430787143767</v>
      </c>
    </row>
    <row r="778" spans="1:19" x14ac:dyDescent="0.25">
      <c r="A778" s="15">
        <v>43133.208333331459</v>
      </c>
      <c r="B778" s="24">
        <v>2</v>
      </c>
      <c r="C778" s="25">
        <v>2</v>
      </c>
      <c r="D778" s="26">
        <v>5</v>
      </c>
      <c r="E778" s="19">
        <v>4.4409072313753457</v>
      </c>
      <c r="F778" s="19">
        <v>5.7667796889003551</v>
      </c>
      <c r="G778" s="49">
        <v>5.7588691460191956</v>
      </c>
      <c r="H778" s="49">
        <v>6.0301439648248714</v>
      </c>
      <c r="I778" s="49">
        <v>6.3555564061444088</v>
      </c>
      <c r="K778" s="49">
        <v>5.810819322208399</v>
      </c>
      <c r="L778" s="49">
        <v>5.8551710840408981</v>
      </c>
      <c r="M778" s="49">
        <v>5.9044681201044869</v>
      </c>
      <c r="N778" s="49">
        <v>5.9594949066256682</v>
      </c>
      <c r="P778" s="49">
        <v>6.0867595077799983</v>
      </c>
      <c r="Q778" s="49">
        <v>6.1467514247182953</v>
      </c>
      <c r="R778" s="49">
        <v>6.2109739080729938</v>
      </c>
      <c r="S778" s="49">
        <v>6.2772430787143767</v>
      </c>
    </row>
    <row r="779" spans="1:19" x14ac:dyDescent="0.25">
      <c r="A779" s="15">
        <v>43133.249999998123</v>
      </c>
      <c r="B779" s="24">
        <v>2</v>
      </c>
      <c r="C779" s="25">
        <v>2</v>
      </c>
      <c r="D779" s="26">
        <v>6</v>
      </c>
      <c r="E779" s="19">
        <v>4.4409072313753457</v>
      </c>
      <c r="F779" s="19">
        <v>5.7667796889003551</v>
      </c>
      <c r="G779" s="49">
        <v>5.7588691460191956</v>
      </c>
      <c r="H779" s="49">
        <v>6.0301439648248714</v>
      </c>
      <c r="I779" s="49">
        <v>6.3555564061444088</v>
      </c>
      <c r="K779" s="49">
        <v>5.810819322208399</v>
      </c>
      <c r="L779" s="49">
        <v>5.8551710840408981</v>
      </c>
      <c r="M779" s="49">
        <v>5.9044681201044869</v>
      </c>
      <c r="N779" s="49">
        <v>5.9594949066256682</v>
      </c>
      <c r="P779" s="49">
        <v>6.0867595077799983</v>
      </c>
      <c r="Q779" s="49">
        <v>6.1467514247182953</v>
      </c>
      <c r="R779" s="49">
        <v>6.2109739080729938</v>
      </c>
      <c r="S779" s="49">
        <v>6.2772430787143767</v>
      </c>
    </row>
    <row r="780" spans="1:19" x14ac:dyDescent="0.25">
      <c r="A780" s="15">
        <v>43133.291666664787</v>
      </c>
      <c r="B780" s="24">
        <v>2</v>
      </c>
      <c r="C780" s="25">
        <v>2</v>
      </c>
      <c r="D780" s="26">
        <v>7</v>
      </c>
      <c r="E780" s="19">
        <v>4.4409072313753457</v>
      </c>
      <c r="F780" s="19">
        <v>5.7667796889003551</v>
      </c>
      <c r="G780" s="49">
        <v>5.7588691460191956</v>
      </c>
      <c r="H780" s="49">
        <v>6.0301439648248714</v>
      </c>
      <c r="I780" s="49">
        <v>6.3555564061444088</v>
      </c>
      <c r="K780" s="49">
        <v>5.810819322208399</v>
      </c>
      <c r="L780" s="49">
        <v>5.8551710840408981</v>
      </c>
      <c r="M780" s="49">
        <v>5.9044681201044869</v>
      </c>
      <c r="N780" s="49">
        <v>5.9594949066256682</v>
      </c>
      <c r="P780" s="49">
        <v>6.0867595077799983</v>
      </c>
      <c r="Q780" s="49">
        <v>6.1467514247182953</v>
      </c>
      <c r="R780" s="49">
        <v>6.2109739080729938</v>
      </c>
      <c r="S780" s="49">
        <v>6.2772430787143767</v>
      </c>
    </row>
    <row r="781" spans="1:19" x14ac:dyDescent="0.25">
      <c r="A781" s="15">
        <v>43133.333333331451</v>
      </c>
      <c r="B781" s="24">
        <v>2</v>
      </c>
      <c r="C781" s="25">
        <v>2</v>
      </c>
      <c r="D781" s="26">
        <v>8</v>
      </c>
      <c r="E781" s="19">
        <v>4.4409072313753457</v>
      </c>
      <c r="F781" s="19">
        <v>5.7667796889003551</v>
      </c>
      <c r="G781" s="49">
        <v>5.7588691460191956</v>
      </c>
      <c r="H781" s="49">
        <v>6.0301439648248714</v>
      </c>
      <c r="I781" s="49">
        <v>6.3555564061444088</v>
      </c>
      <c r="K781" s="49">
        <v>5.810819322208399</v>
      </c>
      <c r="L781" s="49">
        <v>5.8551710840408981</v>
      </c>
      <c r="M781" s="49">
        <v>5.9044681201044869</v>
      </c>
      <c r="N781" s="49">
        <v>5.9594949066256682</v>
      </c>
      <c r="P781" s="49">
        <v>6.0867595077799983</v>
      </c>
      <c r="Q781" s="49">
        <v>6.1467514247182953</v>
      </c>
      <c r="R781" s="49">
        <v>6.2109739080729938</v>
      </c>
      <c r="S781" s="49">
        <v>6.2772430787143767</v>
      </c>
    </row>
    <row r="782" spans="1:19" x14ac:dyDescent="0.25">
      <c r="A782" s="15">
        <v>43133.374999998116</v>
      </c>
      <c r="B782" s="24">
        <v>2</v>
      </c>
      <c r="C782" s="25">
        <v>2</v>
      </c>
      <c r="D782" s="26">
        <v>9</v>
      </c>
      <c r="E782" s="19">
        <v>4.4409072313753457</v>
      </c>
      <c r="F782" s="19">
        <v>5.7667796889003551</v>
      </c>
      <c r="G782" s="49">
        <v>5.7588691460191956</v>
      </c>
      <c r="H782" s="49">
        <v>6.0301439648248714</v>
      </c>
      <c r="I782" s="49">
        <v>6.3555564061444088</v>
      </c>
      <c r="K782" s="49">
        <v>5.810819322208399</v>
      </c>
      <c r="L782" s="49">
        <v>5.8551710840408981</v>
      </c>
      <c r="M782" s="49">
        <v>5.9044681201044869</v>
      </c>
      <c r="N782" s="49">
        <v>5.9594949066256682</v>
      </c>
      <c r="P782" s="49">
        <v>6.0867595077799983</v>
      </c>
      <c r="Q782" s="49">
        <v>6.1467514247182953</v>
      </c>
      <c r="R782" s="49">
        <v>6.2109739080729938</v>
      </c>
      <c r="S782" s="49">
        <v>6.2772430787143767</v>
      </c>
    </row>
    <row r="783" spans="1:19" x14ac:dyDescent="0.25">
      <c r="A783" s="15">
        <v>43133.41666666478</v>
      </c>
      <c r="B783" s="24">
        <v>2</v>
      </c>
      <c r="C783" s="25">
        <v>2</v>
      </c>
      <c r="D783" s="26">
        <v>10</v>
      </c>
      <c r="E783" s="19">
        <v>4.4409072313753457</v>
      </c>
      <c r="F783" s="19">
        <v>5.7667796889003551</v>
      </c>
      <c r="G783" s="49">
        <v>5.7588691460191956</v>
      </c>
      <c r="H783" s="49">
        <v>6.0301439648248714</v>
      </c>
      <c r="I783" s="49">
        <v>6.3555564061444088</v>
      </c>
      <c r="K783" s="49">
        <v>5.810819322208399</v>
      </c>
      <c r="L783" s="49">
        <v>5.8551710840408981</v>
      </c>
      <c r="M783" s="49">
        <v>5.9044681201044869</v>
      </c>
      <c r="N783" s="49">
        <v>5.9594949066256682</v>
      </c>
      <c r="P783" s="49">
        <v>6.0867595077799983</v>
      </c>
      <c r="Q783" s="49">
        <v>6.1467514247182953</v>
      </c>
      <c r="R783" s="49">
        <v>6.2109739080729938</v>
      </c>
      <c r="S783" s="49">
        <v>6.2772430787143767</v>
      </c>
    </row>
    <row r="784" spans="1:19" x14ac:dyDescent="0.25">
      <c r="A784" s="15">
        <v>43133.458333331444</v>
      </c>
      <c r="B784" s="24">
        <v>2</v>
      </c>
      <c r="C784" s="25">
        <v>2</v>
      </c>
      <c r="D784" s="26">
        <v>11</v>
      </c>
      <c r="E784" s="19">
        <v>4.4409072313753457</v>
      </c>
      <c r="F784" s="19">
        <v>5.7667796889003551</v>
      </c>
      <c r="G784" s="49">
        <v>5.7588691460191956</v>
      </c>
      <c r="H784" s="49">
        <v>6.0301439648248714</v>
      </c>
      <c r="I784" s="49">
        <v>6.3555564061444088</v>
      </c>
      <c r="K784" s="49">
        <v>5.810819322208399</v>
      </c>
      <c r="L784" s="49">
        <v>5.8551710840408981</v>
      </c>
      <c r="M784" s="49">
        <v>5.9044681201044869</v>
      </c>
      <c r="N784" s="49">
        <v>5.9594949066256682</v>
      </c>
      <c r="P784" s="49">
        <v>6.0867595077799983</v>
      </c>
      <c r="Q784" s="49">
        <v>6.1467514247182953</v>
      </c>
      <c r="R784" s="49">
        <v>6.2109739080729938</v>
      </c>
      <c r="S784" s="49">
        <v>6.2772430787143767</v>
      </c>
    </row>
    <row r="785" spans="1:19" x14ac:dyDescent="0.25">
      <c r="A785" s="15">
        <v>43133.499999998108</v>
      </c>
      <c r="B785" s="24">
        <v>2</v>
      </c>
      <c r="C785" s="25">
        <v>2</v>
      </c>
      <c r="D785" s="26">
        <v>12</v>
      </c>
      <c r="E785" s="19">
        <v>4.4409072313753457</v>
      </c>
      <c r="F785" s="19">
        <v>5.7667796889003551</v>
      </c>
      <c r="G785" s="49">
        <v>5.7588691460191956</v>
      </c>
      <c r="H785" s="49">
        <v>6.0301439648248714</v>
      </c>
      <c r="I785" s="49">
        <v>6.3555564061444088</v>
      </c>
      <c r="K785" s="49">
        <v>5.810819322208399</v>
      </c>
      <c r="L785" s="49">
        <v>5.8551710840408981</v>
      </c>
      <c r="M785" s="49">
        <v>5.9044681201044869</v>
      </c>
      <c r="N785" s="49">
        <v>5.9594949066256682</v>
      </c>
      <c r="P785" s="49">
        <v>6.0867595077799983</v>
      </c>
      <c r="Q785" s="49">
        <v>6.1467514247182953</v>
      </c>
      <c r="R785" s="49">
        <v>6.2109739080729938</v>
      </c>
      <c r="S785" s="49">
        <v>6.2772430787143767</v>
      </c>
    </row>
    <row r="786" spans="1:19" x14ac:dyDescent="0.25">
      <c r="A786" s="15">
        <v>43133.541666664772</v>
      </c>
      <c r="B786" s="24">
        <v>2</v>
      </c>
      <c r="C786" s="25">
        <v>2</v>
      </c>
      <c r="D786" s="26">
        <v>13</v>
      </c>
      <c r="E786" s="19">
        <v>4.4409072313753457</v>
      </c>
      <c r="F786" s="19">
        <v>5.7667796889003551</v>
      </c>
      <c r="G786" s="49">
        <v>5.7588691460191956</v>
      </c>
      <c r="H786" s="49">
        <v>6.0301439648248714</v>
      </c>
      <c r="I786" s="49">
        <v>6.3555564061444088</v>
      </c>
      <c r="K786" s="49">
        <v>5.810819322208399</v>
      </c>
      <c r="L786" s="49">
        <v>5.8551710840408981</v>
      </c>
      <c r="M786" s="49">
        <v>5.9044681201044869</v>
      </c>
      <c r="N786" s="49">
        <v>5.9594949066256682</v>
      </c>
      <c r="P786" s="49">
        <v>6.0867595077799983</v>
      </c>
      <c r="Q786" s="49">
        <v>6.1467514247182953</v>
      </c>
      <c r="R786" s="49">
        <v>6.2109739080729938</v>
      </c>
      <c r="S786" s="49">
        <v>6.2772430787143767</v>
      </c>
    </row>
    <row r="787" spans="1:19" x14ac:dyDescent="0.25">
      <c r="A787" s="15">
        <v>43133.583333331437</v>
      </c>
      <c r="B787" s="24">
        <v>2</v>
      </c>
      <c r="C787" s="25">
        <v>2</v>
      </c>
      <c r="D787" s="26">
        <v>14</v>
      </c>
      <c r="E787" s="19">
        <v>4.4409072313753457</v>
      </c>
      <c r="F787" s="19">
        <v>5.7667796889003551</v>
      </c>
      <c r="G787" s="49">
        <v>5.7588691460191956</v>
      </c>
      <c r="H787" s="49">
        <v>6.0301439648248714</v>
      </c>
      <c r="I787" s="49">
        <v>6.3555564061444088</v>
      </c>
      <c r="K787" s="49">
        <v>5.810819322208399</v>
      </c>
      <c r="L787" s="49">
        <v>5.8551710840408981</v>
      </c>
      <c r="M787" s="49">
        <v>5.9044681201044869</v>
      </c>
      <c r="N787" s="49">
        <v>5.9594949066256682</v>
      </c>
      <c r="P787" s="49">
        <v>6.0867595077799983</v>
      </c>
      <c r="Q787" s="49">
        <v>6.1467514247182953</v>
      </c>
      <c r="R787" s="49">
        <v>6.2109739080729938</v>
      </c>
      <c r="S787" s="49">
        <v>6.2772430787143767</v>
      </c>
    </row>
    <row r="788" spans="1:19" x14ac:dyDescent="0.25">
      <c r="A788" s="15">
        <v>43133.624999998101</v>
      </c>
      <c r="B788" s="24">
        <v>2</v>
      </c>
      <c r="C788" s="25">
        <v>2</v>
      </c>
      <c r="D788" s="26">
        <v>15</v>
      </c>
      <c r="E788" s="19">
        <v>4.4409072313753457</v>
      </c>
      <c r="F788" s="19">
        <v>5.7667796889003551</v>
      </c>
      <c r="G788" s="49">
        <v>5.7588691460191956</v>
      </c>
      <c r="H788" s="49">
        <v>6.0301439648248714</v>
      </c>
      <c r="I788" s="49">
        <v>6.3555564061444088</v>
      </c>
      <c r="K788" s="49">
        <v>5.810819322208399</v>
      </c>
      <c r="L788" s="49">
        <v>5.8551710840408981</v>
      </c>
      <c r="M788" s="49">
        <v>5.9044681201044869</v>
      </c>
      <c r="N788" s="49">
        <v>5.9594949066256682</v>
      </c>
      <c r="P788" s="49">
        <v>6.0867595077799983</v>
      </c>
      <c r="Q788" s="49">
        <v>6.1467514247182953</v>
      </c>
      <c r="R788" s="49">
        <v>6.2109739080729938</v>
      </c>
      <c r="S788" s="49">
        <v>6.2772430787143767</v>
      </c>
    </row>
    <row r="789" spans="1:19" x14ac:dyDescent="0.25">
      <c r="A789" s="15">
        <v>43133.666666664765</v>
      </c>
      <c r="B789" s="24">
        <v>2</v>
      </c>
      <c r="C789" s="25">
        <v>2</v>
      </c>
      <c r="D789" s="26">
        <v>16</v>
      </c>
      <c r="E789" s="19">
        <v>4.4409072313753457</v>
      </c>
      <c r="F789" s="19">
        <v>5.7667796889003551</v>
      </c>
      <c r="G789" s="49">
        <v>5.7588691460191956</v>
      </c>
      <c r="H789" s="49">
        <v>6.0301439648248714</v>
      </c>
      <c r="I789" s="49">
        <v>6.3555564061444088</v>
      </c>
      <c r="K789" s="49">
        <v>5.810819322208399</v>
      </c>
      <c r="L789" s="49">
        <v>5.8551710840408981</v>
      </c>
      <c r="M789" s="49">
        <v>5.9044681201044869</v>
      </c>
      <c r="N789" s="49">
        <v>5.9594949066256682</v>
      </c>
      <c r="P789" s="49">
        <v>6.0867595077799983</v>
      </c>
      <c r="Q789" s="49">
        <v>6.1467514247182953</v>
      </c>
      <c r="R789" s="49">
        <v>6.2109739080729938</v>
      </c>
      <c r="S789" s="49">
        <v>6.2772430787143767</v>
      </c>
    </row>
    <row r="790" spans="1:19" x14ac:dyDescent="0.25">
      <c r="A790" s="15">
        <v>43133.708333331429</v>
      </c>
      <c r="B790" s="24">
        <v>2</v>
      </c>
      <c r="C790" s="25">
        <v>2</v>
      </c>
      <c r="D790" s="26">
        <v>17</v>
      </c>
      <c r="E790" s="19">
        <v>4.4409072313753457</v>
      </c>
      <c r="F790" s="19">
        <v>5.7667796889003551</v>
      </c>
      <c r="G790" s="49">
        <v>5.7588691460191956</v>
      </c>
      <c r="H790" s="49">
        <v>6.0301439648248714</v>
      </c>
      <c r="I790" s="49">
        <v>6.3555564061444088</v>
      </c>
      <c r="K790" s="49">
        <v>5.810819322208399</v>
      </c>
      <c r="L790" s="49">
        <v>5.8551710840408981</v>
      </c>
      <c r="M790" s="49">
        <v>5.9044681201044869</v>
      </c>
      <c r="N790" s="49">
        <v>5.9594949066256682</v>
      </c>
      <c r="P790" s="49">
        <v>6.0867595077799983</v>
      </c>
      <c r="Q790" s="49">
        <v>6.1467514247182953</v>
      </c>
      <c r="R790" s="49">
        <v>6.2109739080729938</v>
      </c>
      <c r="S790" s="49">
        <v>6.2772430787143767</v>
      </c>
    </row>
    <row r="791" spans="1:19" x14ac:dyDescent="0.25">
      <c r="A791" s="15">
        <v>43133.749999998094</v>
      </c>
      <c r="B791" s="24">
        <v>2</v>
      </c>
      <c r="C791" s="25">
        <v>2</v>
      </c>
      <c r="D791" s="26">
        <v>18</v>
      </c>
      <c r="E791" s="19">
        <v>4.4409072313753457</v>
      </c>
      <c r="F791" s="19">
        <v>5.7667796889003551</v>
      </c>
      <c r="G791" s="49">
        <v>5.7588691460191956</v>
      </c>
      <c r="H791" s="49">
        <v>6.0301439648248714</v>
      </c>
      <c r="I791" s="49">
        <v>6.3555564061444088</v>
      </c>
      <c r="K791" s="49">
        <v>5.810819322208399</v>
      </c>
      <c r="L791" s="49">
        <v>5.8551710840408981</v>
      </c>
      <c r="M791" s="49">
        <v>5.9044681201044869</v>
      </c>
      <c r="N791" s="49">
        <v>5.9594949066256682</v>
      </c>
      <c r="P791" s="49">
        <v>6.0867595077799983</v>
      </c>
      <c r="Q791" s="49">
        <v>6.1467514247182953</v>
      </c>
      <c r="R791" s="49">
        <v>6.2109739080729938</v>
      </c>
      <c r="S791" s="49">
        <v>6.2772430787143767</v>
      </c>
    </row>
    <row r="792" spans="1:19" x14ac:dyDescent="0.25">
      <c r="A792" s="15">
        <v>43133.791666664758</v>
      </c>
      <c r="B792" s="24">
        <v>2</v>
      </c>
      <c r="C792" s="25">
        <v>2</v>
      </c>
      <c r="D792" s="26">
        <v>19</v>
      </c>
      <c r="E792" s="19">
        <v>4.4409072313753457</v>
      </c>
      <c r="F792" s="19">
        <v>5.7667796889003551</v>
      </c>
      <c r="G792" s="49">
        <v>5.7588691460191956</v>
      </c>
      <c r="H792" s="49">
        <v>6.0301439648248714</v>
      </c>
      <c r="I792" s="49">
        <v>6.3555564061444088</v>
      </c>
      <c r="K792" s="49">
        <v>5.810819322208399</v>
      </c>
      <c r="L792" s="49">
        <v>5.8551710840408981</v>
      </c>
      <c r="M792" s="49">
        <v>5.9044681201044869</v>
      </c>
      <c r="N792" s="49">
        <v>5.9594949066256682</v>
      </c>
      <c r="P792" s="49">
        <v>6.0867595077799983</v>
      </c>
      <c r="Q792" s="49">
        <v>6.1467514247182953</v>
      </c>
      <c r="R792" s="49">
        <v>6.2109739080729938</v>
      </c>
      <c r="S792" s="49">
        <v>6.2772430787143767</v>
      </c>
    </row>
    <row r="793" spans="1:19" x14ac:dyDescent="0.25">
      <c r="A793" s="15">
        <v>43133.833333331422</v>
      </c>
      <c r="B793" s="24">
        <v>2</v>
      </c>
      <c r="C793" s="25">
        <v>2</v>
      </c>
      <c r="D793" s="26">
        <v>20</v>
      </c>
      <c r="E793" s="19">
        <v>4.4409072313753457</v>
      </c>
      <c r="F793" s="19">
        <v>5.7667796889003551</v>
      </c>
      <c r="G793" s="49">
        <v>5.7588691460191956</v>
      </c>
      <c r="H793" s="49">
        <v>6.0301439648248714</v>
      </c>
      <c r="I793" s="49">
        <v>6.3555564061444088</v>
      </c>
      <c r="K793" s="49">
        <v>5.810819322208399</v>
      </c>
      <c r="L793" s="49">
        <v>5.8551710840408981</v>
      </c>
      <c r="M793" s="49">
        <v>5.9044681201044869</v>
      </c>
      <c r="N793" s="49">
        <v>5.9594949066256682</v>
      </c>
      <c r="P793" s="49">
        <v>6.0867595077799983</v>
      </c>
      <c r="Q793" s="49">
        <v>6.1467514247182953</v>
      </c>
      <c r="R793" s="49">
        <v>6.2109739080729938</v>
      </c>
      <c r="S793" s="49">
        <v>6.2772430787143767</v>
      </c>
    </row>
    <row r="794" spans="1:19" x14ac:dyDescent="0.25">
      <c r="A794" s="15">
        <v>43133.874999998086</v>
      </c>
      <c r="B794" s="24">
        <v>2</v>
      </c>
      <c r="C794" s="25">
        <v>2</v>
      </c>
      <c r="D794" s="26">
        <v>21</v>
      </c>
      <c r="E794" s="19">
        <v>4.4409072313753457</v>
      </c>
      <c r="F794" s="19">
        <v>5.7667796889003551</v>
      </c>
      <c r="G794" s="49">
        <v>5.7588691460191956</v>
      </c>
      <c r="H794" s="49">
        <v>6.0301439648248714</v>
      </c>
      <c r="I794" s="49">
        <v>6.3555564061444088</v>
      </c>
      <c r="K794" s="49">
        <v>5.810819322208399</v>
      </c>
      <c r="L794" s="49">
        <v>5.8551710840408981</v>
      </c>
      <c r="M794" s="49">
        <v>5.9044681201044869</v>
      </c>
      <c r="N794" s="49">
        <v>5.9594949066256682</v>
      </c>
      <c r="P794" s="49">
        <v>6.0867595077799983</v>
      </c>
      <c r="Q794" s="49">
        <v>6.1467514247182953</v>
      </c>
      <c r="R794" s="49">
        <v>6.2109739080729938</v>
      </c>
      <c r="S794" s="49">
        <v>6.2772430787143767</v>
      </c>
    </row>
    <row r="795" spans="1:19" x14ac:dyDescent="0.25">
      <c r="A795" s="15">
        <v>43133.916666664751</v>
      </c>
      <c r="B795" s="24">
        <v>2</v>
      </c>
      <c r="C795" s="25">
        <v>2</v>
      </c>
      <c r="D795" s="26">
        <v>22</v>
      </c>
      <c r="E795" s="19">
        <v>4.4409072313753457</v>
      </c>
      <c r="F795" s="19">
        <v>5.7667796889003551</v>
      </c>
      <c r="G795" s="49">
        <v>5.7588691460191956</v>
      </c>
      <c r="H795" s="49">
        <v>6.0301439648248714</v>
      </c>
      <c r="I795" s="49">
        <v>6.3555564061444088</v>
      </c>
      <c r="K795" s="49">
        <v>5.810819322208399</v>
      </c>
      <c r="L795" s="49">
        <v>5.8551710840408981</v>
      </c>
      <c r="M795" s="49">
        <v>5.9044681201044869</v>
      </c>
      <c r="N795" s="49">
        <v>5.9594949066256682</v>
      </c>
      <c r="P795" s="49">
        <v>6.0867595077799983</v>
      </c>
      <c r="Q795" s="49">
        <v>6.1467514247182953</v>
      </c>
      <c r="R795" s="49">
        <v>6.2109739080729938</v>
      </c>
      <c r="S795" s="49">
        <v>6.2772430787143767</v>
      </c>
    </row>
    <row r="796" spans="1:19" x14ac:dyDescent="0.25">
      <c r="A796" s="15">
        <v>43133.958333331415</v>
      </c>
      <c r="B796" s="24">
        <v>2</v>
      </c>
      <c r="C796" s="25">
        <v>2</v>
      </c>
      <c r="D796" s="26">
        <v>23</v>
      </c>
      <c r="E796" s="19">
        <v>4.4409072313753457</v>
      </c>
      <c r="F796" s="19">
        <v>5.7667796889003551</v>
      </c>
      <c r="G796" s="49">
        <v>5.7588691460191956</v>
      </c>
      <c r="H796" s="49">
        <v>6.0301439648248714</v>
      </c>
      <c r="I796" s="49">
        <v>6.3555564061444088</v>
      </c>
      <c r="K796" s="49">
        <v>5.810819322208399</v>
      </c>
      <c r="L796" s="49">
        <v>5.8551710840408981</v>
      </c>
      <c r="M796" s="49">
        <v>5.9044681201044869</v>
      </c>
      <c r="N796" s="49">
        <v>5.9594949066256682</v>
      </c>
      <c r="P796" s="49">
        <v>6.0867595077799983</v>
      </c>
      <c r="Q796" s="49">
        <v>6.1467514247182953</v>
      </c>
      <c r="R796" s="49">
        <v>6.2109739080729938</v>
      </c>
      <c r="S796" s="49">
        <v>6.2772430787143767</v>
      </c>
    </row>
    <row r="797" spans="1:19" x14ac:dyDescent="0.25">
      <c r="A797" s="15">
        <v>43133.999999998079</v>
      </c>
      <c r="B797" s="24">
        <v>2</v>
      </c>
      <c r="C797" s="25">
        <v>3</v>
      </c>
      <c r="D797" s="26">
        <v>0</v>
      </c>
      <c r="E797" s="19">
        <v>4.2010370298220199</v>
      </c>
      <c r="F797" s="19">
        <v>5.7667796889003551</v>
      </c>
      <c r="G797" s="49">
        <v>5.7588691460191956</v>
      </c>
      <c r="H797" s="49">
        <v>6.0301439648248714</v>
      </c>
      <c r="I797" s="49">
        <v>6.3555564061444088</v>
      </c>
      <c r="K797" s="49">
        <v>5.810819322208399</v>
      </c>
      <c r="L797" s="49">
        <v>5.8551710840408981</v>
      </c>
      <c r="M797" s="49">
        <v>5.9044681201044869</v>
      </c>
      <c r="N797" s="49">
        <v>5.9594949066256682</v>
      </c>
      <c r="P797" s="49">
        <v>6.0867595077799983</v>
      </c>
      <c r="Q797" s="49">
        <v>6.1467514247182953</v>
      </c>
      <c r="R797" s="49">
        <v>6.2109739080729938</v>
      </c>
      <c r="S797" s="49">
        <v>6.2772430787143767</v>
      </c>
    </row>
    <row r="798" spans="1:19" x14ac:dyDescent="0.25">
      <c r="A798" s="15">
        <v>43134.041666664743</v>
      </c>
      <c r="B798" s="24">
        <v>2</v>
      </c>
      <c r="C798" s="25">
        <v>3</v>
      </c>
      <c r="D798" s="26">
        <v>1</v>
      </c>
      <c r="E798" s="19">
        <v>4.2010370298220199</v>
      </c>
      <c r="F798" s="19">
        <v>5.7667796889003551</v>
      </c>
      <c r="G798" s="49">
        <v>5.7588691460191956</v>
      </c>
      <c r="H798" s="49">
        <v>6.0301439648248714</v>
      </c>
      <c r="I798" s="49">
        <v>6.3555564061444088</v>
      </c>
      <c r="K798" s="49">
        <v>5.810819322208399</v>
      </c>
      <c r="L798" s="49">
        <v>5.8551710840408981</v>
      </c>
      <c r="M798" s="49">
        <v>5.9044681201044869</v>
      </c>
      <c r="N798" s="49">
        <v>5.9594949066256682</v>
      </c>
      <c r="P798" s="49">
        <v>6.0867595077799983</v>
      </c>
      <c r="Q798" s="49">
        <v>6.1467514247182953</v>
      </c>
      <c r="R798" s="49">
        <v>6.2109739080729938</v>
      </c>
      <c r="S798" s="49">
        <v>6.2772430787143767</v>
      </c>
    </row>
    <row r="799" spans="1:19" x14ac:dyDescent="0.25">
      <c r="A799" s="15">
        <v>43134.083333331408</v>
      </c>
      <c r="B799" s="24">
        <v>2</v>
      </c>
      <c r="C799" s="25">
        <v>3</v>
      </c>
      <c r="D799" s="26">
        <v>2</v>
      </c>
      <c r="E799" s="19">
        <v>4.2010370298220199</v>
      </c>
      <c r="F799" s="19">
        <v>5.7667796889003551</v>
      </c>
      <c r="G799" s="49">
        <v>5.7588691460191956</v>
      </c>
      <c r="H799" s="49">
        <v>6.0301439648248714</v>
      </c>
      <c r="I799" s="49">
        <v>6.3555564061444088</v>
      </c>
      <c r="K799" s="49">
        <v>5.810819322208399</v>
      </c>
      <c r="L799" s="49">
        <v>5.8551710840408981</v>
      </c>
      <c r="M799" s="49">
        <v>5.9044681201044869</v>
      </c>
      <c r="N799" s="49">
        <v>5.9594949066256682</v>
      </c>
      <c r="P799" s="49">
        <v>6.0867595077799983</v>
      </c>
      <c r="Q799" s="49">
        <v>6.1467514247182953</v>
      </c>
      <c r="R799" s="49">
        <v>6.2109739080729938</v>
      </c>
      <c r="S799" s="49">
        <v>6.2772430787143767</v>
      </c>
    </row>
    <row r="800" spans="1:19" x14ac:dyDescent="0.25">
      <c r="A800" s="15">
        <v>43134.124999998072</v>
      </c>
      <c r="B800" s="24">
        <v>2</v>
      </c>
      <c r="C800" s="25">
        <v>3</v>
      </c>
      <c r="D800" s="26">
        <v>3</v>
      </c>
      <c r="E800" s="19">
        <v>4.2010370298220199</v>
      </c>
      <c r="F800" s="19">
        <v>5.7667796889003551</v>
      </c>
      <c r="G800" s="49">
        <v>5.7588691460191956</v>
      </c>
      <c r="H800" s="49">
        <v>6.0301439648248714</v>
      </c>
      <c r="I800" s="49">
        <v>6.3555564061444088</v>
      </c>
      <c r="K800" s="49">
        <v>5.810819322208399</v>
      </c>
      <c r="L800" s="49">
        <v>5.8551710840408981</v>
      </c>
      <c r="M800" s="49">
        <v>5.9044681201044869</v>
      </c>
      <c r="N800" s="49">
        <v>5.9594949066256682</v>
      </c>
      <c r="P800" s="49">
        <v>6.0867595077799983</v>
      </c>
      <c r="Q800" s="49">
        <v>6.1467514247182953</v>
      </c>
      <c r="R800" s="49">
        <v>6.2109739080729938</v>
      </c>
      <c r="S800" s="49">
        <v>6.2772430787143767</v>
      </c>
    </row>
    <row r="801" spans="1:19" x14ac:dyDescent="0.25">
      <c r="A801" s="15">
        <v>43134.166666664736</v>
      </c>
      <c r="B801" s="24">
        <v>2</v>
      </c>
      <c r="C801" s="25">
        <v>3</v>
      </c>
      <c r="D801" s="26">
        <v>4</v>
      </c>
      <c r="E801" s="19">
        <v>4.2010370298220199</v>
      </c>
      <c r="F801" s="19">
        <v>5.7667796889003551</v>
      </c>
      <c r="G801" s="49">
        <v>5.7588691460191956</v>
      </c>
      <c r="H801" s="49">
        <v>6.0301439648248714</v>
      </c>
      <c r="I801" s="49">
        <v>6.3555564061444088</v>
      </c>
      <c r="K801" s="49">
        <v>5.810819322208399</v>
      </c>
      <c r="L801" s="49">
        <v>5.8551710840408981</v>
      </c>
      <c r="M801" s="49">
        <v>5.9044681201044869</v>
      </c>
      <c r="N801" s="49">
        <v>5.9594949066256682</v>
      </c>
      <c r="P801" s="49">
        <v>6.0867595077799983</v>
      </c>
      <c r="Q801" s="49">
        <v>6.1467514247182953</v>
      </c>
      <c r="R801" s="49">
        <v>6.2109739080729938</v>
      </c>
      <c r="S801" s="49">
        <v>6.2772430787143767</v>
      </c>
    </row>
    <row r="802" spans="1:19" x14ac:dyDescent="0.25">
      <c r="A802" s="15">
        <v>43134.2083333314</v>
      </c>
      <c r="B802" s="24">
        <v>2</v>
      </c>
      <c r="C802" s="25">
        <v>3</v>
      </c>
      <c r="D802" s="26">
        <v>5</v>
      </c>
      <c r="E802" s="19">
        <v>4.2010370298220199</v>
      </c>
      <c r="F802" s="19">
        <v>5.7667796889003551</v>
      </c>
      <c r="G802" s="49">
        <v>5.7588691460191956</v>
      </c>
      <c r="H802" s="49">
        <v>6.0301439648248714</v>
      </c>
      <c r="I802" s="49">
        <v>6.3555564061444088</v>
      </c>
      <c r="K802" s="49">
        <v>5.810819322208399</v>
      </c>
      <c r="L802" s="49">
        <v>5.8551710840408981</v>
      </c>
      <c r="M802" s="49">
        <v>5.9044681201044869</v>
      </c>
      <c r="N802" s="49">
        <v>5.9594949066256682</v>
      </c>
      <c r="P802" s="49">
        <v>6.0867595077799983</v>
      </c>
      <c r="Q802" s="49">
        <v>6.1467514247182953</v>
      </c>
      <c r="R802" s="49">
        <v>6.2109739080729938</v>
      </c>
      <c r="S802" s="49">
        <v>6.2772430787143767</v>
      </c>
    </row>
    <row r="803" spans="1:19" x14ac:dyDescent="0.25">
      <c r="A803" s="15">
        <v>43134.249999998065</v>
      </c>
      <c r="B803" s="24">
        <v>2</v>
      </c>
      <c r="C803" s="25">
        <v>3</v>
      </c>
      <c r="D803" s="26">
        <v>6</v>
      </c>
      <c r="E803" s="19">
        <v>4.2010370298220199</v>
      </c>
      <c r="F803" s="19">
        <v>5.7667796889003551</v>
      </c>
      <c r="G803" s="49">
        <v>5.7588691460191956</v>
      </c>
      <c r="H803" s="49">
        <v>6.0301439648248714</v>
      </c>
      <c r="I803" s="49">
        <v>6.3555564061444088</v>
      </c>
      <c r="K803" s="49">
        <v>5.810819322208399</v>
      </c>
      <c r="L803" s="49">
        <v>5.8551710840408981</v>
      </c>
      <c r="M803" s="49">
        <v>5.9044681201044869</v>
      </c>
      <c r="N803" s="49">
        <v>5.9594949066256682</v>
      </c>
      <c r="P803" s="49">
        <v>6.0867595077799983</v>
      </c>
      <c r="Q803" s="49">
        <v>6.1467514247182953</v>
      </c>
      <c r="R803" s="49">
        <v>6.2109739080729938</v>
      </c>
      <c r="S803" s="49">
        <v>6.2772430787143767</v>
      </c>
    </row>
    <row r="804" spans="1:19" x14ac:dyDescent="0.25">
      <c r="A804" s="15">
        <v>43134.291666664729</v>
      </c>
      <c r="B804" s="24">
        <v>2</v>
      </c>
      <c r="C804" s="25">
        <v>3</v>
      </c>
      <c r="D804" s="26">
        <v>7</v>
      </c>
      <c r="E804" s="19">
        <v>4.2010370298220199</v>
      </c>
      <c r="F804" s="19">
        <v>5.7667796889003551</v>
      </c>
      <c r="G804" s="49">
        <v>5.7588691460191956</v>
      </c>
      <c r="H804" s="49">
        <v>6.0301439648248714</v>
      </c>
      <c r="I804" s="49">
        <v>6.3555564061444088</v>
      </c>
      <c r="K804" s="49">
        <v>5.810819322208399</v>
      </c>
      <c r="L804" s="49">
        <v>5.8551710840408981</v>
      </c>
      <c r="M804" s="49">
        <v>5.9044681201044869</v>
      </c>
      <c r="N804" s="49">
        <v>5.9594949066256682</v>
      </c>
      <c r="P804" s="49">
        <v>6.0867595077799983</v>
      </c>
      <c r="Q804" s="49">
        <v>6.1467514247182953</v>
      </c>
      <c r="R804" s="49">
        <v>6.2109739080729938</v>
      </c>
      <c r="S804" s="49">
        <v>6.2772430787143767</v>
      </c>
    </row>
    <row r="805" spans="1:19" x14ac:dyDescent="0.25">
      <c r="A805" s="15">
        <v>43134.333333331393</v>
      </c>
      <c r="B805" s="24">
        <v>2</v>
      </c>
      <c r="C805" s="25">
        <v>3</v>
      </c>
      <c r="D805" s="26">
        <v>8</v>
      </c>
      <c r="E805" s="19">
        <v>4.2010370298220199</v>
      </c>
      <c r="F805" s="19">
        <v>5.7667796889003551</v>
      </c>
      <c r="G805" s="49">
        <v>5.7588691460191956</v>
      </c>
      <c r="H805" s="49">
        <v>6.0301439648248714</v>
      </c>
      <c r="I805" s="49">
        <v>6.3555564061444088</v>
      </c>
      <c r="K805" s="49">
        <v>5.810819322208399</v>
      </c>
      <c r="L805" s="49">
        <v>5.8551710840408981</v>
      </c>
      <c r="M805" s="49">
        <v>5.9044681201044869</v>
      </c>
      <c r="N805" s="49">
        <v>5.9594949066256682</v>
      </c>
      <c r="P805" s="49">
        <v>6.0867595077799983</v>
      </c>
      <c r="Q805" s="49">
        <v>6.1467514247182953</v>
      </c>
      <c r="R805" s="49">
        <v>6.2109739080729938</v>
      </c>
      <c r="S805" s="49">
        <v>6.2772430787143767</v>
      </c>
    </row>
    <row r="806" spans="1:19" x14ac:dyDescent="0.25">
      <c r="A806" s="15">
        <v>43134.374999998057</v>
      </c>
      <c r="B806" s="24">
        <v>2</v>
      </c>
      <c r="C806" s="25">
        <v>3</v>
      </c>
      <c r="D806" s="26">
        <v>9</v>
      </c>
      <c r="E806" s="19">
        <v>4.2010370298220199</v>
      </c>
      <c r="F806" s="19">
        <v>5.7667796889003551</v>
      </c>
      <c r="G806" s="49">
        <v>5.7588691460191956</v>
      </c>
      <c r="H806" s="49">
        <v>6.0301439648248714</v>
      </c>
      <c r="I806" s="49">
        <v>6.3555564061444088</v>
      </c>
      <c r="K806" s="49">
        <v>5.810819322208399</v>
      </c>
      <c r="L806" s="49">
        <v>5.8551710840408981</v>
      </c>
      <c r="M806" s="49">
        <v>5.9044681201044869</v>
      </c>
      <c r="N806" s="49">
        <v>5.9594949066256682</v>
      </c>
      <c r="P806" s="49">
        <v>6.0867595077799983</v>
      </c>
      <c r="Q806" s="49">
        <v>6.1467514247182953</v>
      </c>
      <c r="R806" s="49">
        <v>6.2109739080729938</v>
      </c>
      <c r="S806" s="49">
        <v>6.2772430787143767</v>
      </c>
    </row>
    <row r="807" spans="1:19" x14ac:dyDescent="0.25">
      <c r="A807" s="15">
        <v>43134.416666664722</v>
      </c>
      <c r="B807" s="24">
        <v>2</v>
      </c>
      <c r="C807" s="25">
        <v>3</v>
      </c>
      <c r="D807" s="26">
        <v>10</v>
      </c>
      <c r="E807" s="19">
        <v>4.2010370298220199</v>
      </c>
      <c r="F807" s="19">
        <v>5.7667796889003551</v>
      </c>
      <c r="G807" s="49">
        <v>5.7588691460191956</v>
      </c>
      <c r="H807" s="49">
        <v>6.0301439648248714</v>
      </c>
      <c r="I807" s="49">
        <v>6.3555564061444088</v>
      </c>
      <c r="K807" s="49">
        <v>5.810819322208399</v>
      </c>
      <c r="L807" s="49">
        <v>5.8551710840408981</v>
      </c>
      <c r="M807" s="49">
        <v>5.9044681201044869</v>
      </c>
      <c r="N807" s="49">
        <v>5.9594949066256682</v>
      </c>
      <c r="P807" s="49">
        <v>6.0867595077799983</v>
      </c>
      <c r="Q807" s="49">
        <v>6.1467514247182953</v>
      </c>
      <c r="R807" s="49">
        <v>6.2109739080729938</v>
      </c>
      <c r="S807" s="49">
        <v>6.2772430787143767</v>
      </c>
    </row>
    <row r="808" spans="1:19" x14ac:dyDescent="0.25">
      <c r="A808" s="15">
        <v>43134.458333331386</v>
      </c>
      <c r="B808" s="24">
        <v>2</v>
      </c>
      <c r="C808" s="25">
        <v>3</v>
      </c>
      <c r="D808" s="26">
        <v>11</v>
      </c>
      <c r="E808" s="19">
        <v>4.2010370298220199</v>
      </c>
      <c r="F808" s="19">
        <v>5.7667796889003551</v>
      </c>
      <c r="G808" s="49">
        <v>5.7588691460191956</v>
      </c>
      <c r="H808" s="49">
        <v>6.0301439648248714</v>
      </c>
      <c r="I808" s="49">
        <v>6.3555564061444088</v>
      </c>
      <c r="K808" s="49">
        <v>5.810819322208399</v>
      </c>
      <c r="L808" s="49">
        <v>5.8551710840408981</v>
      </c>
      <c r="M808" s="49">
        <v>5.9044681201044869</v>
      </c>
      <c r="N808" s="49">
        <v>5.9594949066256682</v>
      </c>
      <c r="P808" s="49">
        <v>6.0867595077799983</v>
      </c>
      <c r="Q808" s="49">
        <v>6.1467514247182953</v>
      </c>
      <c r="R808" s="49">
        <v>6.2109739080729938</v>
      </c>
      <c r="S808" s="49">
        <v>6.2772430787143767</v>
      </c>
    </row>
    <row r="809" spans="1:19" x14ac:dyDescent="0.25">
      <c r="A809" s="15">
        <v>43134.49999999805</v>
      </c>
      <c r="B809" s="24">
        <v>2</v>
      </c>
      <c r="C809" s="25">
        <v>3</v>
      </c>
      <c r="D809" s="26">
        <v>12</v>
      </c>
      <c r="E809" s="19">
        <v>4.2010370298220199</v>
      </c>
      <c r="F809" s="19">
        <v>5.7667796889003551</v>
      </c>
      <c r="G809" s="49">
        <v>5.7588691460191956</v>
      </c>
      <c r="H809" s="49">
        <v>6.0301439648248714</v>
      </c>
      <c r="I809" s="49">
        <v>6.3555564061444088</v>
      </c>
      <c r="K809" s="49">
        <v>5.810819322208399</v>
      </c>
      <c r="L809" s="49">
        <v>5.8551710840408981</v>
      </c>
      <c r="M809" s="49">
        <v>5.9044681201044869</v>
      </c>
      <c r="N809" s="49">
        <v>5.9594949066256682</v>
      </c>
      <c r="P809" s="49">
        <v>6.0867595077799983</v>
      </c>
      <c r="Q809" s="49">
        <v>6.1467514247182953</v>
      </c>
      <c r="R809" s="49">
        <v>6.2109739080729938</v>
      </c>
      <c r="S809" s="49">
        <v>6.2772430787143767</v>
      </c>
    </row>
    <row r="810" spans="1:19" x14ac:dyDescent="0.25">
      <c r="A810" s="15">
        <v>43134.541666664714</v>
      </c>
      <c r="B810" s="24">
        <v>2</v>
      </c>
      <c r="C810" s="25">
        <v>3</v>
      </c>
      <c r="D810" s="26">
        <v>13</v>
      </c>
      <c r="E810" s="19">
        <v>4.2010370298220199</v>
      </c>
      <c r="F810" s="19">
        <v>5.7667796889003551</v>
      </c>
      <c r="G810" s="49">
        <v>5.7588691460191956</v>
      </c>
      <c r="H810" s="49">
        <v>6.0301439648248714</v>
      </c>
      <c r="I810" s="49">
        <v>6.3555564061444088</v>
      </c>
      <c r="K810" s="49">
        <v>5.810819322208399</v>
      </c>
      <c r="L810" s="49">
        <v>5.8551710840408981</v>
      </c>
      <c r="M810" s="49">
        <v>5.9044681201044869</v>
      </c>
      <c r="N810" s="49">
        <v>5.9594949066256682</v>
      </c>
      <c r="P810" s="49">
        <v>6.0867595077799983</v>
      </c>
      <c r="Q810" s="49">
        <v>6.1467514247182953</v>
      </c>
      <c r="R810" s="49">
        <v>6.2109739080729938</v>
      </c>
      <c r="S810" s="49">
        <v>6.2772430787143767</v>
      </c>
    </row>
    <row r="811" spans="1:19" x14ac:dyDescent="0.25">
      <c r="A811" s="15">
        <v>43134.583333331379</v>
      </c>
      <c r="B811" s="24">
        <v>2</v>
      </c>
      <c r="C811" s="25">
        <v>3</v>
      </c>
      <c r="D811" s="26">
        <v>14</v>
      </c>
      <c r="E811" s="19">
        <v>4.2010370298220199</v>
      </c>
      <c r="F811" s="19">
        <v>5.7667796889003551</v>
      </c>
      <c r="G811" s="49">
        <v>5.7588691460191956</v>
      </c>
      <c r="H811" s="49">
        <v>6.0301439648248714</v>
      </c>
      <c r="I811" s="49">
        <v>6.3555564061444088</v>
      </c>
      <c r="K811" s="49">
        <v>5.810819322208399</v>
      </c>
      <c r="L811" s="49">
        <v>5.8551710840408981</v>
      </c>
      <c r="M811" s="49">
        <v>5.9044681201044869</v>
      </c>
      <c r="N811" s="49">
        <v>5.9594949066256682</v>
      </c>
      <c r="P811" s="49">
        <v>6.0867595077799983</v>
      </c>
      <c r="Q811" s="49">
        <v>6.1467514247182953</v>
      </c>
      <c r="R811" s="49">
        <v>6.2109739080729938</v>
      </c>
      <c r="S811" s="49">
        <v>6.2772430787143767</v>
      </c>
    </row>
    <row r="812" spans="1:19" x14ac:dyDescent="0.25">
      <c r="A812" s="15">
        <v>43134.624999998043</v>
      </c>
      <c r="B812" s="24">
        <v>2</v>
      </c>
      <c r="C812" s="25">
        <v>3</v>
      </c>
      <c r="D812" s="26">
        <v>15</v>
      </c>
      <c r="E812" s="19">
        <v>4.2010370298220199</v>
      </c>
      <c r="F812" s="19">
        <v>5.7667796889003551</v>
      </c>
      <c r="G812" s="49">
        <v>5.7588691460191956</v>
      </c>
      <c r="H812" s="49">
        <v>6.0301439648248714</v>
      </c>
      <c r="I812" s="49">
        <v>6.3555564061444088</v>
      </c>
      <c r="K812" s="49">
        <v>5.810819322208399</v>
      </c>
      <c r="L812" s="49">
        <v>5.8551710840408981</v>
      </c>
      <c r="M812" s="49">
        <v>5.9044681201044869</v>
      </c>
      <c r="N812" s="49">
        <v>5.9594949066256682</v>
      </c>
      <c r="P812" s="49">
        <v>6.0867595077799983</v>
      </c>
      <c r="Q812" s="49">
        <v>6.1467514247182953</v>
      </c>
      <c r="R812" s="49">
        <v>6.2109739080729938</v>
      </c>
      <c r="S812" s="49">
        <v>6.2772430787143767</v>
      </c>
    </row>
    <row r="813" spans="1:19" x14ac:dyDescent="0.25">
      <c r="A813" s="15">
        <v>43134.666666664707</v>
      </c>
      <c r="B813" s="24">
        <v>2</v>
      </c>
      <c r="C813" s="25">
        <v>3</v>
      </c>
      <c r="D813" s="26">
        <v>16</v>
      </c>
      <c r="E813" s="19">
        <v>4.2010370298220199</v>
      </c>
      <c r="F813" s="19">
        <v>5.7667796889003551</v>
      </c>
      <c r="G813" s="49">
        <v>5.7588691460191956</v>
      </c>
      <c r="H813" s="49">
        <v>6.0301439648248714</v>
      </c>
      <c r="I813" s="49">
        <v>6.3555564061444088</v>
      </c>
      <c r="K813" s="49">
        <v>5.810819322208399</v>
      </c>
      <c r="L813" s="49">
        <v>5.8551710840408981</v>
      </c>
      <c r="M813" s="49">
        <v>5.9044681201044869</v>
      </c>
      <c r="N813" s="49">
        <v>5.9594949066256682</v>
      </c>
      <c r="P813" s="49">
        <v>6.0867595077799983</v>
      </c>
      <c r="Q813" s="49">
        <v>6.1467514247182953</v>
      </c>
      <c r="R813" s="49">
        <v>6.2109739080729938</v>
      </c>
      <c r="S813" s="49">
        <v>6.2772430787143767</v>
      </c>
    </row>
    <row r="814" spans="1:19" x14ac:dyDescent="0.25">
      <c r="A814" s="15">
        <v>43134.708333331371</v>
      </c>
      <c r="B814" s="24">
        <v>2</v>
      </c>
      <c r="C814" s="25">
        <v>3</v>
      </c>
      <c r="D814" s="26">
        <v>17</v>
      </c>
      <c r="E814" s="19">
        <v>4.2010370298220199</v>
      </c>
      <c r="F814" s="19">
        <v>5.7667796889003551</v>
      </c>
      <c r="G814" s="49">
        <v>5.7588691460191956</v>
      </c>
      <c r="H814" s="49">
        <v>6.0301439648248714</v>
      </c>
      <c r="I814" s="49">
        <v>6.3555564061444088</v>
      </c>
      <c r="K814" s="49">
        <v>5.810819322208399</v>
      </c>
      <c r="L814" s="49">
        <v>5.8551710840408981</v>
      </c>
      <c r="M814" s="49">
        <v>5.9044681201044869</v>
      </c>
      <c r="N814" s="49">
        <v>5.9594949066256682</v>
      </c>
      <c r="P814" s="49">
        <v>6.0867595077799983</v>
      </c>
      <c r="Q814" s="49">
        <v>6.1467514247182953</v>
      </c>
      <c r="R814" s="49">
        <v>6.2109739080729938</v>
      </c>
      <c r="S814" s="49">
        <v>6.2772430787143767</v>
      </c>
    </row>
    <row r="815" spans="1:19" x14ac:dyDescent="0.25">
      <c r="A815" s="15">
        <v>43134.749999998035</v>
      </c>
      <c r="B815" s="24">
        <v>2</v>
      </c>
      <c r="C815" s="25">
        <v>3</v>
      </c>
      <c r="D815" s="26">
        <v>18</v>
      </c>
      <c r="E815" s="19">
        <v>4.2010370298220199</v>
      </c>
      <c r="F815" s="19">
        <v>5.7667796889003551</v>
      </c>
      <c r="G815" s="49">
        <v>5.7588691460191956</v>
      </c>
      <c r="H815" s="49">
        <v>6.0301439648248714</v>
      </c>
      <c r="I815" s="49">
        <v>6.3555564061444088</v>
      </c>
      <c r="K815" s="49">
        <v>5.810819322208399</v>
      </c>
      <c r="L815" s="49">
        <v>5.8551710840408981</v>
      </c>
      <c r="M815" s="49">
        <v>5.9044681201044869</v>
      </c>
      <c r="N815" s="49">
        <v>5.9594949066256682</v>
      </c>
      <c r="P815" s="49">
        <v>6.0867595077799983</v>
      </c>
      <c r="Q815" s="49">
        <v>6.1467514247182953</v>
      </c>
      <c r="R815" s="49">
        <v>6.2109739080729938</v>
      </c>
      <c r="S815" s="49">
        <v>6.2772430787143767</v>
      </c>
    </row>
    <row r="816" spans="1:19" x14ac:dyDescent="0.25">
      <c r="A816" s="15">
        <v>43134.7916666647</v>
      </c>
      <c r="B816" s="24">
        <v>2</v>
      </c>
      <c r="C816" s="25">
        <v>3</v>
      </c>
      <c r="D816" s="26">
        <v>19</v>
      </c>
      <c r="E816" s="19">
        <v>4.2010370298220199</v>
      </c>
      <c r="F816" s="19">
        <v>5.7667796889003551</v>
      </c>
      <c r="G816" s="49">
        <v>5.7588691460191956</v>
      </c>
      <c r="H816" s="49">
        <v>6.0301439648248714</v>
      </c>
      <c r="I816" s="49">
        <v>6.3555564061444088</v>
      </c>
      <c r="K816" s="49">
        <v>5.810819322208399</v>
      </c>
      <c r="L816" s="49">
        <v>5.8551710840408981</v>
      </c>
      <c r="M816" s="49">
        <v>5.9044681201044869</v>
      </c>
      <c r="N816" s="49">
        <v>5.9594949066256682</v>
      </c>
      <c r="P816" s="49">
        <v>6.0867595077799983</v>
      </c>
      <c r="Q816" s="49">
        <v>6.1467514247182953</v>
      </c>
      <c r="R816" s="49">
        <v>6.2109739080729938</v>
      </c>
      <c r="S816" s="49">
        <v>6.2772430787143767</v>
      </c>
    </row>
    <row r="817" spans="1:19" x14ac:dyDescent="0.25">
      <c r="A817" s="15">
        <v>43134.833333331364</v>
      </c>
      <c r="B817" s="24">
        <v>2</v>
      </c>
      <c r="C817" s="25">
        <v>3</v>
      </c>
      <c r="D817" s="26">
        <v>20</v>
      </c>
      <c r="E817" s="19">
        <v>4.2010370298220199</v>
      </c>
      <c r="F817" s="19">
        <v>5.7667796889003551</v>
      </c>
      <c r="G817" s="49">
        <v>5.7588691460191956</v>
      </c>
      <c r="H817" s="49">
        <v>6.0301439648248714</v>
      </c>
      <c r="I817" s="49">
        <v>6.3555564061444088</v>
      </c>
      <c r="K817" s="49">
        <v>5.810819322208399</v>
      </c>
      <c r="L817" s="49">
        <v>5.8551710840408981</v>
      </c>
      <c r="M817" s="49">
        <v>5.9044681201044869</v>
      </c>
      <c r="N817" s="49">
        <v>5.9594949066256682</v>
      </c>
      <c r="P817" s="49">
        <v>6.0867595077799983</v>
      </c>
      <c r="Q817" s="49">
        <v>6.1467514247182953</v>
      </c>
      <c r="R817" s="49">
        <v>6.2109739080729938</v>
      </c>
      <c r="S817" s="49">
        <v>6.2772430787143767</v>
      </c>
    </row>
    <row r="818" spans="1:19" x14ac:dyDescent="0.25">
      <c r="A818" s="15">
        <v>43134.874999998028</v>
      </c>
      <c r="B818" s="24">
        <v>2</v>
      </c>
      <c r="C818" s="25">
        <v>3</v>
      </c>
      <c r="D818" s="26">
        <v>21</v>
      </c>
      <c r="E818" s="19">
        <v>4.2010370298220199</v>
      </c>
      <c r="F818" s="19">
        <v>5.7667796889003551</v>
      </c>
      <c r="G818" s="49">
        <v>5.7588691460191956</v>
      </c>
      <c r="H818" s="49">
        <v>6.0301439648248714</v>
      </c>
      <c r="I818" s="49">
        <v>6.3555564061444088</v>
      </c>
      <c r="K818" s="49">
        <v>5.810819322208399</v>
      </c>
      <c r="L818" s="49">
        <v>5.8551710840408981</v>
      </c>
      <c r="M818" s="49">
        <v>5.9044681201044869</v>
      </c>
      <c r="N818" s="49">
        <v>5.9594949066256682</v>
      </c>
      <c r="P818" s="49">
        <v>6.0867595077799983</v>
      </c>
      <c r="Q818" s="49">
        <v>6.1467514247182953</v>
      </c>
      <c r="R818" s="49">
        <v>6.2109739080729938</v>
      </c>
      <c r="S818" s="49">
        <v>6.2772430787143767</v>
      </c>
    </row>
    <row r="819" spans="1:19" x14ac:dyDescent="0.25">
      <c r="A819" s="15">
        <v>43134.916666664692</v>
      </c>
      <c r="B819" s="24">
        <v>2</v>
      </c>
      <c r="C819" s="25">
        <v>3</v>
      </c>
      <c r="D819" s="26">
        <v>22</v>
      </c>
      <c r="E819" s="19">
        <v>4.2010370298220199</v>
      </c>
      <c r="F819" s="19">
        <v>5.7667796889003551</v>
      </c>
      <c r="G819" s="49">
        <v>5.7588691460191956</v>
      </c>
      <c r="H819" s="49">
        <v>6.0301439648248714</v>
      </c>
      <c r="I819" s="49">
        <v>6.3555564061444088</v>
      </c>
      <c r="K819" s="49">
        <v>5.810819322208399</v>
      </c>
      <c r="L819" s="49">
        <v>5.8551710840408981</v>
      </c>
      <c r="M819" s="49">
        <v>5.9044681201044869</v>
      </c>
      <c r="N819" s="49">
        <v>5.9594949066256682</v>
      </c>
      <c r="P819" s="49">
        <v>6.0867595077799983</v>
      </c>
      <c r="Q819" s="49">
        <v>6.1467514247182953</v>
      </c>
      <c r="R819" s="49">
        <v>6.2109739080729938</v>
      </c>
      <c r="S819" s="49">
        <v>6.2772430787143767</v>
      </c>
    </row>
    <row r="820" spans="1:19" x14ac:dyDescent="0.25">
      <c r="A820" s="15">
        <v>43134.958333331357</v>
      </c>
      <c r="B820" s="24">
        <v>2</v>
      </c>
      <c r="C820" s="25">
        <v>3</v>
      </c>
      <c r="D820" s="26">
        <v>23</v>
      </c>
      <c r="E820" s="19">
        <v>4.2010370298220199</v>
      </c>
      <c r="F820" s="19">
        <v>5.7667796889003551</v>
      </c>
      <c r="G820" s="49">
        <v>5.7588691460191956</v>
      </c>
      <c r="H820" s="49">
        <v>6.0301439648248714</v>
      </c>
      <c r="I820" s="49">
        <v>6.3555564061444088</v>
      </c>
      <c r="K820" s="49">
        <v>5.810819322208399</v>
      </c>
      <c r="L820" s="49">
        <v>5.8551710840408981</v>
      </c>
      <c r="M820" s="49">
        <v>5.9044681201044869</v>
      </c>
      <c r="N820" s="49">
        <v>5.9594949066256682</v>
      </c>
      <c r="P820" s="49">
        <v>6.0867595077799983</v>
      </c>
      <c r="Q820" s="49">
        <v>6.1467514247182953</v>
      </c>
      <c r="R820" s="49">
        <v>6.2109739080729938</v>
      </c>
      <c r="S820" s="49">
        <v>6.2772430787143767</v>
      </c>
    </row>
    <row r="821" spans="1:19" x14ac:dyDescent="0.25">
      <c r="A821" s="15">
        <v>43134.999999998021</v>
      </c>
      <c r="B821" s="24">
        <v>2</v>
      </c>
      <c r="C821" s="25">
        <v>4</v>
      </c>
      <c r="D821" s="26">
        <v>0</v>
      </c>
      <c r="E821" s="19">
        <v>4.2010370298220199</v>
      </c>
      <c r="F821" s="19">
        <v>5.7667796889003551</v>
      </c>
      <c r="G821" s="49">
        <v>5.7588691460191956</v>
      </c>
      <c r="H821" s="49">
        <v>6.0301439648248714</v>
      </c>
      <c r="I821" s="49">
        <v>6.3555564061444088</v>
      </c>
      <c r="K821" s="49">
        <v>5.810819322208399</v>
      </c>
      <c r="L821" s="49">
        <v>5.8551710840408981</v>
      </c>
      <c r="M821" s="49">
        <v>5.9044681201044869</v>
      </c>
      <c r="N821" s="49">
        <v>5.9594949066256682</v>
      </c>
      <c r="P821" s="49">
        <v>6.0867595077799983</v>
      </c>
      <c r="Q821" s="49">
        <v>6.1467514247182953</v>
      </c>
      <c r="R821" s="49">
        <v>6.2109739080729938</v>
      </c>
      <c r="S821" s="49">
        <v>6.2772430787143767</v>
      </c>
    </row>
    <row r="822" spans="1:19" x14ac:dyDescent="0.25">
      <c r="A822" s="15">
        <v>43135.041666664685</v>
      </c>
      <c r="B822" s="24">
        <v>2</v>
      </c>
      <c r="C822" s="25">
        <v>4</v>
      </c>
      <c r="D822" s="26">
        <v>1</v>
      </c>
      <c r="E822" s="19">
        <v>4.2010370298220199</v>
      </c>
      <c r="F822" s="19">
        <v>5.7667796889003551</v>
      </c>
      <c r="G822" s="49">
        <v>5.7588691460191956</v>
      </c>
      <c r="H822" s="49">
        <v>6.0301439648248714</v>
      </c>
      <c r="I822" s="49">
        <v>6.3555564061444088</v>
      </c>
      <c r="K822" s="49">
        <v>5.810819322208399</v>
      </c>
      <c r="L822" s="49">
        <v>5.8551710840408981</v>
      </c>
      <c r="M822" s="49">
        <v>5.9044681201044869</v>
      </c>
      <c r="N822" s="49">
        <v>5.9594949066256682</v>
      </c>
      <c r="P822" s="49">
        <v>6.0867595077799983</v>
      </c>
      <c r="Q822" s="49">
        <v>6.1467514247182953</v>
      </c>
      <c r="R822" s="49">
        <v>6.2109739080729938</v>
      </c>
      <c r="S822" s="49">
        <v>6.2772430787143767</v>
      </c>
    </row>
    <row r="823" spans="1:19" x14ac:dyDescent="0.25">
      <c r="A823" s="15">
        <v>43135.083333331349</v>
      </c>
      <c r="B823" s="24">
        <v>2</v>
      </c>
      <c r="C823" s="25">
        <v>4</v>
      </c>
      <c r="D823" s="26">
        <v>2</v>
      </c>
      <c r="E823" s="19">
        <v>4.2010370298220199</v>
      </c>
      <c r="F823" s="19">
        <v>5.7667796889003551</v>
      </c>
      <c r="G823" s="49">
        <v>5.7588691460191956</v>
      </c>
      <c r="H823" s="49">
        <v>6.0301439648248714</v>
      </c>
      <c r="I823" s="49">
        <v>6.3555564061444088</v>
      </c>
      <c r="K823" s="49">
        <v>5.810819322208399</v>
      </c>
      <c r="L823" s="49">
        <v>5.8551710840408981</v>
      </c>
      <c r="M823" s="49">
        <v>5.9044681201044869</v>
      </c>
      <c r="N823" s="49">
        <v>5.9594949066256682</v>
      </c>
      <c r="P823" s="49">
        <v>6.0867595077799983</v>
      </c>
      <c r="Q823" s="49">
        <v>6.1467514247182953</v>
      </c>
      <c r="R823" s="49">
        <v>6.2109739080729938</v>
      </c>
      <c r="S823" s="49">
        <v>6.2772430787143767</v>
      </c>
    </row>
    <row r="824" spans="1:19" x14ac:dyDescent="0.25">
      <c r="A824" s="15">
        <v>43135.124999998014</v>
      </c>
      <c r="B824" s="24">
        <v>2</v>
      </c>
      <c r="C824" s="25">
        <v>4</v>
      </c>
      <c r="D824" s="26">
        <v>3</v>
      </c>
      <c r="E824" s="19">
        <v>4.2010370298220199</v>
      </c>
      <c r="F824" s="19">
        <v>5.7667796889003551</v>
      </c>
      <c r="G824" s="49">
        <v>5.7588691460191956</v>
      </c>
      <c r="H824" s="49">
        <v>6.0301439648248714</v>
      </c>
      <c r="I824" s="49">
        <v>6.3555564061444088</v>
      </c>
      <c r="K824" s="49">
        <v>5.810819322208399</v>
      </c>
      <c r="L824" s="49">
        <v>5.8551710840408981</v>
      </c>
      <c r="M824" s="49">
        <v>5.9044681201044869</v>
      </c>
      <c r="N824" s="49">
        <v>5.9594949066256682</v>
      </c>
      <c r="P824" s="49">
        <v>6.0867595077799983</v>
      </c>
      <c r="Q824" s="49">
        <v>6.1467514247182953</v>
      </c>
      <c r="R824" s="49">
        <v>6.2109739080729938</v>
      </c>
      <c r="S824" s="49">
        <v>6.2772430787143767</v>
      </c>
    </row>
    <row r="825" spans="1:19" x14ac:dyDescent="0.25">
      <c r="A825" s="15">
        <v>43135.166666664678</v>
      </c>
      <c r="B825" s="24">
        <v>2</v>
      </c>
      <c r="C825" s="25">
        <v>4</v>
      </c>
      <c r="D825" s="26">
        <v>4</v>
      </c>
      <c r="E825" s="19">
        <v>4.2010370298220199</v>
      </c>
      <c r="F825" s="19">
        <v>5.7667796889003551</v>
      </c>
      <c r="G825" s="49">
        <v>5.7588691460191956</v>
      </c>
      <c r="H825" s="49">
        <v>6.0301439648248714</v>
      </c>
      <c r="I825" s="49">
        <v>6.3555564061444088</v>
      </c>
      <c r="K825" s="49">
        <v>5.810819322208399</v>
      </c>
      <c r="L825" s="49">
        <v>5.8551710840408981</v>
      </c>
      <c r="M825" s="49">
        <v>5.9044681201044869</v>
      </c>
      <c r="N825" s="49">
        <v>5.9594949066256682</v>
      </c>
      <c r="P825" s="49">
        <v>6.0867595077799983</v>
      </c>
      <c r="Q825" s="49">
        <v>6.1467514247182953</v>
      </c>
      <c r="R825" s="49">
        <v>6.2109739080729938</v>
      </c>
      <c r="S825" s="49">
        <v>6.2772430787143767</v>
      </c>
    </row>
    <row r="826" spans="1:19" x14ac:dyDescent="0.25">
      <c r="A826" s="15">
        <v>43135.208333331342</v>
      </c>
      <c r="B826" s="24">
        <v>2</v>
      </c>
      <c r="C826" s="25">
        <v>4</v>
      </c>
      <c r="D826" s="26">
        <v>5</v>
      </c>
      <c r="E826" s="19">
        <v>4.2010370298220199</v>
      </c>
      <c r="F826" s="19">
        <v>5.7667796889003551</v>
      </c>
      <c r="G826" s="49">
        <v>5.7588691460191956</v>
      </c>
      <c r="H826" s="49">
        <v>6.0301439648248714</v>
      </c>
      <c r="I826" s="49">
        <v>6.3555564061444088</v>
      </c>
      <c r="K826" s="49">
        <v>5.810819322208399</v>
      </c>
      <c r="L826" s="49">
        <v>5.8551710840408981</v>
      </c>
      <c r="M826" s="49">
        <v>5.9044681201044869</v>
      </c>
      <c r="N826" s="49">
        <v>5.9594949066256682</v>
      </c>
      <c r="P826" s="49">
        <v>6.0867595077799983</v>
      </c>
      <c r="Q826" s="49">
        <v>6.1467514247182953</v>
      </c>
      <c r="R826" s="49">
        <v>6.2109739080729938</v>
      </c>
      <c r="S826" s="49">
        <v>6.2772430787143767</v>
      </c>
    </row>
    <row r="827" spans="1:19" x14ac:dyDescent="0.25">
      <c r="A827" s="15">
        <v>43135.249999998006</v>
      </c>
      <c r="B827" s="24">
        <v>2</v>
      </c>
      <c r="C827" s="25">
        <v>4</v>
      </c>
      <c r="D827" s="26">
        <v>6</v>
      </c>
      <c r="E827" s="19">
        <v>4.2010370298220199</v>
      </c>
      <c r="F827" s="19">
        <v>5.7667796889003551</v>
      </c>
      <c r="G827" s="49">
        <v>5.7588691460191956</v>
      </c>
      <c r="H827" s="49">
        <v>6.0301439648248714</v>
      </c>
      <c r="I827" s="49">
        <v>6.3555564061444088</v>
      </c>
      <c r="K827" s="49">
        <v>5.810819322208399</v>
      </c>
      <c r="L827" s="49">
        <v>5.8551710840408981</v>
      </c>
      <c r="M827" s="49">
        <v>5.9044681201044869</v>
      </c>
      <c r="N827" s="49">
        <v>5.9594949066256682</v>
      </c>
      <c r="P827" s="49">
        <v>6.0867595077799983</v>
      </c>
      <c r="Q827" s="49">
        <v>6.1467514247182953</v>
      </c>
      <c r="R827" s="49">
        <v>6.2109739080729938</v>
      </c>
      <c r="S827" s="49">
        <v>6.2772430787143767</v>
      </c>
    </row>
    <row r="828" spans="1:19" x14ac:dyDescent="0.25">
      <c r="A828" s="15">
        <v>43135.291666664671</v>
      </c>
      <c r="B828" s="24">
        <v>2</v>
      </c>
      <c r="C828" s="25">
        <v>4</v>
      </c>
      <c r="D828" s="26">
        <v>7</v>
      </c>
      <c r="E828" s="19">
        <v>4.2010370298220199</v>
      </c>
      <c r="F828" s="19">
        <v>5.7667796889003551</v>
      </c>
      <c r="G828" s="49">
        <v>5.7588691460191956</v>
      </c>
      <c r="H828" s="49">
        <v>6.0301439648248714</v>
      </c>
      <c r="I828" s="49">
        <v>6.3555564061444088</v>
      </c>
      <c r="K828" s="49">
        <v>5.810819322208399</v>
      </c>
      <c r="L828" s="49">
        <v>5.8551710840408981</v>
      </c>
      <c r="M828" s="49">
        <v>5.9044681201044869</v>
      </c>
      <c r="N828" s="49">
        <v>5.9594949066256682</v>
      </c>
      <c r="P828" s="49">
        <v>6.0867595077799983</v>
      </c>
      <c r="Q828" s="49">
        <v>6.1467514247182953</v>
      </c>
      <c r="R828" s="49">
        <v>6.2109739080729938</v>
      </c>
      <c r="S828" s="49">
        <v>6.2772430787143767</v>
      </c>
    </row>
    <row r="829" spans="1:19" x14ac:dyDescent="0.25">
      <c r="A829" s="15">
        <v>43135.333333331335</v>
      </c>
      <c r="B829" s="24">
        <v>2</v>
      </c>
      <c r="C829" s="25">
        <v>4</v>
      </c>
      <c r="D829" s="26">
        <v>8</v>
      </c>
      <c r="E829" s="19">
        <v>4.2010370298220199</v>
      </c>
      <c r="F829" s="19">
        <v>5.7667796889003551</v>
      </c>
      <c r="G829" s="49">
        <v>5.7588691460191956</v>
      </c>
      <c r="H829" s="49">
        <v>6.0301439648248714</v>
      </c>
      <c r="I829" s="49">
        <v>6.3555564061444088</v>
      </c>
      <c r="K829" s="49">
        <v>5.810819322208399</v>
      </c>
      <c r="L829" s="49">
        <v>5.8551710840408981</v>
      </c>
      <c r="M829" s="49">
        <v>5.9044681201044869</v>
      </c>
      <c r="N829" s="49">
        <v>5.9594949066256682</v>
      </c>
      <c r="P829" s="49">
        <v>6.0867595077799983</v>
      </c>
      <c r="Q829" s="49">
        <v>6.1467514247182953</v>
      </c>
      <c r="R829" s="49">
        <v>6.2109739080729938</v>
      </c>
      <c r="S829" s="49">
        <v>6.2772430787143767</v>
      </c>
    </row>
    <row r="830" spans="1:19" x14ac:dyDescent="0.25">
      <c r="A830" s="15">
        <v>43135.374999997999</v>
      </c>
      <c r="B830" s="24">
        <v>2</v>
      </c>
      <c r="C830" s="25">
        <v>4</v>
      </c>
      <c r="D830" s="26">
        <v>9</v>
      </c>
      <c r="E830" s="19">
        <v>4.2010370298220199</v>
      </c>
      <c r="F830" s="19">
        <v>5.7667796889003551</v>
      </c>
      <c r="G830" s="49">
        <v>5.7588691460191956</v>
      </c>
      <c r="H830" s="49">
        <v>6.0301439648248714</v>
      </c>
      <c r="I830" s="49">
        <v>6.3555564061444088</v>
      </c>
      <c r="K830" s="49">
        <v>5.810819322208399</v>
      </c>
      <c r="L830" s="49">
        <v>5.8551710840408981</v>
      </c>
      <c r="M830" s="49">
        <v>5.9044681201044869</v>
      </c>
      <c r="N830" s="49">
        <v>5.9594949066256682</v>
      </c>
      <c r="P830" s="49">
        <v>6.0867595077799983</v>
      </c>
      <c r="Q830" s="49">
        <v>6.1467514247182953</v>
      </c>
      <c r="R830" s="49">
        <v>6.2109739080729938</v>
      </c>
      <c r="S830" s="49">
        <v>6.2772430787143767</v>
      </c>
    </row>
    <row r="831" spans="1:19" x14ac:dyDescent="0.25">
      <c r="A831" s="15">
        <v>43135.416666664663</v>
      </c>
      <c r="B831" s="24">
        <v>2</v>
      </c>
      <c r="C831" s="25">
        <v>4</v>
      </c>
      <c r="D831" s="26">
        <v>10</v>
      </c>
      <c r="E831" s="19">
        <v>4.2010370298220199</v>
      </c>
      <c r="F831" s="19">
        <v>5.7667796889003551</v>
      </c>
      <c r="G831" s="49">
        <v>5.7588691460191956</v>
      </c>
      <c r="H831" s="49">
        <v>6.0301439648248714</v>
      </c>
      <c r="I831" s="49">
        <v>6.3555564061444088</v>
      </c>
      <c r="K831" s="49">
        <v>5.810819322208399</v>
      </c>
      <c r="L831" s="49">
        <v>5.8551710840408981</v>
      </c>
      <c r="M831" s="49">
        <v>5.9044681201044869</v>
      </c>
      <c r="N831" s="49">
        <v>5.9594949066256682</v>
      </c>
      <c r="P831" s="49">
        <v>6.0867595077799983</v>
      </c>
      <c r="Q831" s="49">
        <v>6.1467514247182953</v>
      </c>
      <c r="R831" s="49">
        <v>6.2109739080729938</v>
      </c>
      <c r="S831" s="49">
        <v>6.2772430787143767</v>
      </c>
    </row>
    <row r="832" spans="1:19" x14ac:dyDescent="0.25">
      <c r="A832" s="15">
        <v>43135.458333331328</v>
      </c>
      <c r="B832" s="24">
        <v>2</v>
      </c>
      <c r="C832" s="25">
        <v>4</v>
      </c>
      <c r="D832" s="26">
        <v>11</v>
      </c>
      <c r="E832" s="19">
        <v>4.2010370298220199</v>
      </c>
      <c r="F832" s="19">
        <v>5.7667796889003551</v>
      </c>
      <c r="G832" s="49">
        <v>5.7588691460191956</v>
      </c>
      <c r="H832" s="49">
        <v>6.0301439648248714</v>
      </c>
      <c r="I832" s="49">
        <v>6.3555564061444088</v>
      </c>
      <c r="K832" s="49">
        <v>5.810819322208399</v>
      </c>
      <c r="L832" s="49">
        <v>5.8551710840408981</v>
      </c>
      <c r="M832" s="49">
        <v>5.9044681201044869</v>
      </c>
      <c r="N832" s="49">
        <v>5.9594949066256682</v>
      </c>
      <c r="P832" s="49">
        <v>6.0867595077799983</v>
      </c>
      <c r="Q832" s="49">
        <v>6.1467514247182953</v>
      </c>
      <c r="R832" s="49">
        <v>6.2109739080729938</v>
      </c>
      <c r="S832" s="49">
        <v>6.2772430787143767</v>
      </c>
    </row>
    <row r="833" spans="1:19" x14ac:dyDescent="0.25">
      <c r="A833" s="15">
        <v>43135.499999997992</v>
      </c>
      <c r="B833" s="24">
        <v>2</v>
      </c>
      <c r="C833" s="25">
        <v>4</v>
      </c>
      <c r="D833" s="26">
        <v>12</v>
      </c>
      <c r="E833" s="19">
        <v>4.2010370298220199</v>
      </c>
      <c r="F833" s="19">
        <v>5.7667796889003551</v>
      </c>
      <c r="G833" s="49">
        <v>5.7588691460191956</v>
      </c>
      <c r="H833" s="49">
        <v>6.0301439648248714</v>
      </c>
      <c r="I833" s="49">
        <v>6.3555564061444088</v>
      </c>
      <c r="K833" s="49">
        <v>5.810819322208399</v>
      </c>
      <c r="L833" s="49">
        <v>5.8551710840408981</v>
      </c>
      <c r="M833" s="49">
        <v>5.9044681201044869</v>
      </c>
      <c r="N833" s="49">
        <v>5.9594949066256682</v>
      </c>
      <c r="P833" s="49">
        <v>6.0867595077799983</v>
      </c>
      <c r="Q833" s="49">
        <v>6.1467514247182953</v>
      </c>
      <c r="R833" s="49">
        <v>6.2109739080729938</v>
      </c>
      <c r="S833" s="49">
        <v>6.2772430787143767</v>
      </c>
    </row>
    <row r="834" spans="1:19" x14ac:dyDescent="0.25">
      <c r="A834" s="15">
        <v>43135.541666664656</v>
      </c>
      <c r="B834" s="24">
        <v>2</v>
      </c>
      <c r="C834" s="25">
        <v>4</v>
      </c>
      <c r="D834" s="26">
        <v>13</v>
      </c>
      <c r="E834" s="19">
        <v>4.2010370298220199</v>
      </c>
      <c r="F834" s="19">
        <v>5.7667796889003551</v>
      </c>
      <c r="G834" s="49">
        <v>5.7588691460191956</v>
      </c>
      <c r="H834" s="49">
        <v>6.0301439648248714</v>
      </c>
      <c r="I834" s="49">
        <v>6.3555564061444088</v>
      </c>
      <c r="K834" s="49">
        <v>5.810819322208399</v>
      </c>
      <c r="L834" s="49">
        <v>5.8551710840408981</v>
      </c>
      <c r="M834" s="49">
        <v>5.9044681201044869</v>
      </c>
      <c r="N834" s="49">
        <v>5.9594949066256682</v>
      </c>
      <c r="P834" s="49">
        <v>6.0867595077799983</v>
      </c>
      <c r="Q834" s="49">
        <v>6.1467514247182953</v>
      </c>
      <c r="R834" s="49">
        <v>6.2109739080729938</v>
      </c>
      <c r="S834" s="49">
        <v>6.2772430787143767</v>
      </c>
    </row>
    <row r="835" spans="1:19" x14ac:dyDescent="0.25">
      <c r="A835" s="15">
        <v>43135.58333333132</v>
      </c>
      <c r="B835" s="24">
        <v>2</v>
      </c>
      <c r="C835" s="25">
        <v>4</v>
      </c>
      <c r="D835" s="26">
        <v>14</v>
      </c>
      <c r="E835" s="19">
        <v>4.2010370298220199</v>
      </c>
      <c r="F835" s="19">
        <v>5.7667796889003551</v>
      </c>
      <c r="G835" s="49">
        <v>5.7588691460191956</v>
      </c>
      <c r="H835" s="49">
        <v>6.0301439648248714</v>
      </c>
      <c r="I835" s="49">
        <v>6.3555564061444088</v>
      </c>
      <c r="K835" s="49">
        <v>5.810819322208399</v>
      </c>
      <c r="L835" s="49">
        <v>5.8551710840408981</v>
      </c>
      <c r="M835" s="49">
        <v>5.9044681201044869</v>
      </c>
      <c r="N835" s="49">
        <v>5.9594949066256682</v>
      </c>
      <c r="P835" s="49">
        <v>6.0867595077799983</v>
      </c>
      <c r="Q835" s="49">
        <v>6.1467514247182953</v>
      </c>
      <c r="R835" s="49">
        <v>6.2109739080729938</v>
      </c>
      <c r="S835" s="49">
        <v>6.2772430787143767</v>
      </c>
    </row>
    <row r="836" spans="1:19" x14ac:dyDescent="0.25">
      <c r="A836" s="15">
        <v>43135.624999997985</v>
      </c>
      <c r="B836" s="24">
        <v>2</v>
      </c>
      <c r="C836" s="25">
        <v>4</v>
      </c>
      <c r="D836" s="26">
        <v>15</v>
      </c>
      <c r="E836" s="19">
        <v>4.2010370298220199</v>
      </c>
      <c r="F836" s="19">
        <v>5.7667796889003551</v>
      </c>
      <c r="G836" s="49">
        <v>5.7588691460191956</v>
      </c>
      <c r="H836" s="49">
        <v>6.0301439648248714</v>
      </c>
      <c r="I836" s="49">
        <v>6.3555564061444088</v>
      </c>
      <c r="K836" s="49">
        <v>5.810819322208399</v>
      </c>
      <c r="L836" s="49">
        <v>5.8551710840408981</v>
      </c>
      <c r="M836" s="49">
        <v>5.9044681201044869</v>
      </c>
      <c r="N836" s="49">
        <v>5.9594949066256682</v>
      </c>
      <c r="P836" s="49">
        <v>6.0867595077799983</v>
      </c>
      <c r="Q836" s="49">
        <v>6.1467514247182953</v>
      </c>
      <c r="R836" s="49">
        <v>6.2109739080729938</v>
      </c>
      <c r="S836" s="49">
        <v>6.2772430787143767</v>
      </c>
    </row>
    <row r="837" spans="1:19" x14ac:dyDescent="0.25">
      <c r="A837" s="15">
        <v>43135.666666664649</v>
      </c>
      <c r="B837" s="24">
        <v>2</v>
      </c>
      <c r="C837" s="25">
        <v>4</v>
      </c>
      <c r="D837" s="26">
        <v>16</v>
      </c>
      <c r="E837" s="19">
        <v>4.2010370298220199</v>
      </c>
      <c r="F837" s="19">
        <v>5.7667796889003551</v>
      </c>
      <c r="G837" s="49">
        <v>5.7588691460191956</v>
      </c>
      <c r="H837" s="49">
        <v>6.0301439648248714</v>
      </c>
      <c r="I837" s="49">
        <v>6.3555564061444088</v>
      </c>
      <c r="K837" s="49">
        <v>5.810819322208399</v>
      </c>
      <c r="L837" s="49">
        <v>5.8551710840408981</v>
      </c>
      <c r="M837" s="49">
        <v>5.9044681201044869</v>
      </c>
      <c r="N837" s="49">
        <v>5.9594949066256682</v>
      </c>
      <c r="P837" s="49">
        <v>6.0867595077799983</v>
      </c>
      <c r="Q837" s="49">
        <v>6.1467514247182953</v>
      </c>
      <c r="R837" s="49">
        <v>6.2109739080729938</v>
      </c>
      <c r="S837" s="49">
        <v>6.2772430787143767</v>
      </c>
    </row>
    <row r="838" spans="1:19" x14ac:dyDescent="0.25">
      <c r="A838" s="15">
        <v>43135.708333331313</v>
      </c>
      <c r="B838" s="24">
        <v>2</v>
      </c>
      <c r="C838" s="25">
        <v>4</v>
      </c>
      <c r="D838" s="26">
        <v>17</v>
      </c>
      <c r="E838" s="19">
        <v>4.2010370298220199</v>
      </c>
      <c r="F838" s="19">
        <v>5.7667796889003551</v>
      </c>
      <c r="G838" s="49">
        <v>5.7588691460191956</v>
      </c>
      <c r="H838" s="49">
        <v>6.0301439648248714</v>
      </c>
      <c r="I838" s="49">
        <v>6.3555564061444088</v>
      </c>
      <c r="K838" s="49">
        <v>5.810819322208399</v>
      </c>
      <c r="L838" s="49">
        <v>5.8551710840408981</v>
      </c>
      <c r="M838" s="49">
        <v>5.9044681201044869</v>
      </c>
      <c r="N838" s="49">
        <v>5.9594949066256682</v>
      </c>
      <c r="P838" s="49">
        <v>6.0867595077799983</v>
      </c>
      <c r="Q838" s="49">
        <v>6.1467514247182953</v>
      </c>
      <c r="R838" s="49">
        <v>6.2109739080729938</v>
      </c>
      <c r="S838" s="49">
        <v>6.2772430787143767</v>
      </c>
    </row>
    <row r="839" spans="1:19" x14ac:dyDescent="0.25">
      <c r="A839" s="15">
        <v>43135.749999997977</v>
      </c>
      <c r="B839" s="24">
        <v>2</v>
      </c>
      <c r="C839" s="25">
        <v>4</v>
      </c>
      <c r="D839" s="26">
        <v>18</v>
      </c>
      <c r="E839" s="19">
        <v>4.2010370298220199</v>
      </c>
      <c r="F839" s="19">
        <v>5.7667796889003551</v>
      </c>
      <c r="G839" s="49">
        <v>5.7588691460191956</v>
      </c>
      <c r="H839" s="49">
        <v>6.0301439648248714</v>
      </c>
      <c r="I839" s="49">
        <v>6.3555564061444088</v>
      </c>
      <c r="K839" s="49">
        <v>5.810819322208399</v>
      </c>
      <c r="L839" s="49">
        <v>5.8551710840408981</v>
      </c>
      <c r="M839" s="49">
        <v>5.9044681201044869</v>
      </c>
      <c r="N839" s="49">
        <v>5.9594949066256682</v>
      </c>
      <c r="P839" s="49">
        <v>6.0867595077799983</v>
      </c>
      <c r="Q839" s="49">
        <v>6.1467514247182953</v>
      </c>
      <c r="R839" s="49">
        <v>6.2109739080729938</v>
      </c>
      <c r="S839" s="49">
        <v>6.2772430787143767</v>
      </c>
    </row>
    <row r="840" spans="1:19" x14ac:dyDescent="0.25">
      <c r="A840" s="15">
        <v>43135.791666664642</v>
      </c>
      <c r="B840" s="24">
        <v>2</v>
      </c>
      <c r="C840" s="25">
        <v>4</v>
      </c>
      <c r="D840" s="26">
        <v>19</v>
      </c>
      <c r="E840" s="19">
        <v>4.2010370298220199</v>
      </c>
      <c r="F840" s="19">
        <v>5.7667796889003551</v>
      </c>
      <c r="G840" s="49">
        <v>5.7588691460191956</v>
      </c>
      <c r="H840" s="49">
        <v>6.0301439648248714</v>
      </c>
      <c r="I840" s="49">
        <v>6.3555564061444088</v>
      </c>
      <c r="K840" s="49">
        <v>5.810819322208399</v>
      </c>
      <c r="L840" s="49">
        <v>5.8551710840408981</v>
      </c>
      <c r="M840" s="49">
        <v>5.9044681201044869</v>
      </c>
      <c r="N840" s="49">
        <v>5.9594949066256682</v>
      </c>
      <c r="P840" s="49">
        <v>6.0867595077799983</v>
      </c>
      <c r="Q840" s="49">
        <v>6.1467514247182953</v>
      </c>
      <c r="R840" s="49">
        <v>6.2109739080729938</v>
      </c>
      <c r="S840" s="49">
        <v>6.2772430787143767</v>
      </c>
    </row>
    <row r="841" spans="1:19" x14ac:dyDescent="0.25">
      <c r="A841" s="15">
        <v>43135.833333331306</v>
      </c>
      <c r="B841" s="24">
        <v>2</v>
      </c>
      <c r="C841" s="25">
        <v>4</v>
      </c>
      <c r="D841" s="26">
        <v>20</v>
      </c>
      <c r="E841" s="19">
        <v>4.2010370298220199</v>
      </c>
      <c r="F841" s="19">
        <v>5.7667796889003551</v>
      </c>
      <c r="G841" s="49">
        <v>5.7588691460191956</v>
      </c>
      <c r="H841" s="49">
        <v>6.0301439648248714</v>
      </c>
      <c r="I841" s="49">
        <v>6.3555564061444088</v>
      </c>
      <c r="K841" s="49">
        <v>5.810819322208399</v>
      </c>
      <c r="L841" s="49">
        <v>5.8551710840408981</v>
      </c>
      <c r="M841" s="49">
        <v>5.9044681201044869</v>
      </c>
      <c r="N841" s="49">
        <v>5.9594949066256682</v>
      </c>
      <c r="P841" s="49">
        <v>6.0867595077799983</v>
      </c>
      <c r="Q841" s="49">
        <v>6.1467514247182953</v>
      </c>
      <c r="R841" s="49">
        <v>6.2109739080729938</v>
      </c>
      <c r="S841" s="49">
        <v>6.2772430787143767</v>
      </c>
    </row>
    <row r="842" spans="1:19" x14ac:dyDescent="0.25">
      <c r="A842" s="15">
        <v>43135.87499999797</v>
      </c>
      <c r="B842" s="24">
        <v>2</v>
      </c>
      <c r="C842" s="25">
        <v>4</v>
      </c>
      <c r="D842" s="26">
        <v>21</v>
      </c>
      <c r="E842" s="19">
        <v>4.2010370298220199</v>
      </c>
      <c r="F842" s="19">
        <v>5.7667796889003551</v>
      </c>
      <c r="G842" s="49">
        <v>5.7588691460191956</v>
      </c>
      <c r="H842" s="49">
        <v>6.0301439648248714</v>
      </c>
      <c r="I842" s="49">
        <v>6.3555564061444088</v>
      </c>
      <c r="K842" s="49">
        <v>5.810819322208399</v>
      </c>
      <c r="L842" s="49">
        <v>5.8551710840408981</v>
      </c>
      <c r="M842" s="49">
        <v>5.9044681201044869</v>
      </c>
      <c r="N842" s="49">
        <v>5.9594949066256682</v>
      </c>
      <c r="P842" s="49">
        <v>6.0867595077799983</v>
      </c>
      <c r="Q842" s="49">
        <v>6.1467514247182953</v>
      </c>
      <c r="R842" s="49">
        <v>6.2109739080729938</v>
      </c>
      <c r="S842" s="49">
        <v>6.2772430787143767</v>
      </c>
    </row>
    <row r="843" spans="1:19" x14ac:dyDescent="0.25">
      <c r="A843" s="15">
        <v>43135.916666664634</v>
      </c>
      <c r="B843" s="24">
        <v>2</v>
      </c>
      <c r="C843" s="25">
        <v>4</v>
      </c>
      <c r="D843" s="26">
        <v>22</v>
      </c>
      <c r="E843" s="19">
        <v>4.2010370298220199</v>
      </c>
      <c r="F843" s="19">
        <v>5.7667796889003551</v>
      </c>
      <c r="G843" s="49">
        <v>5.7588691460191956</v>
      </c>
      <c r="H843" s="49">
        <v>6.0301439648248714</v>
      </c>
      <c r="I843" s="49">
        <v>6.3555564061444088</v>
      </c>
      <c r="K843" s="49">
        <v>5.810819322208399</v>
      </c>
      <c r="L843" s="49">
        <v>5.8551710840408981</v>
      </c>
      <c r="M843" s="49">
        <v>5.9044681201044869</v>
      </c>
      <c r="N843" s="49">
        <v>5.9594949066256682</v>
      </c>
      <c r="P843" s="49">
        <v>6.0867595077799983</v>
      </c>
      <c r="Q843" s="49">
        <v>6.1467514247182953</v>
      </c>
      <c r="R843" s="49">
        <v>6.2109739080729938</v>
      </c>
      <c r="S843" s="49">
        <v>6.2772430787143767</v>
      </c>
    </row>
    <row r="844" spans="1:19" x14ac:dyDescent="0.25">
      <c r="A844" s="15">
        <v>43135.958333331298</v>
      </c>
      <c r="B844" s="24">
        <v>2</v>
      </c>
      <c r="C844" s="25">
        <v>4</v>
      </c>
      <c r="D844" s="26">
        <v>23</v>
      </c>
      <c r="E844" s="19">
        <v>4.2010370298220199</v>
      </c>
      <c r="F844" s="19">
        <v>5.7667796889003551</v>
      </c>
      <c r="G844" s="49">
        <v>5.7588691460191956</v>
      </c>
      <c r="H844" s="49">
        <v>6.0301439648248714</v>
      </c>
      <c r="I844" s="49">
        <v>6.3555564061444088</v>
      </c>
      <c r="K844" s="49">
        <v>5.810819322208399</v>
      </c>
      <c r="L844" s="49">
        <v>5.8551710840408981</v>
      </c>
      <c r="M844" s="49">
        <v>5.9044681201044869</v>
      </c>
      <c r="N844" s="49">
        <v>5.9594949066256682</v>
      </c>
      <c r="P844" s="49">
        <v>6.0867595077799983</v>
      </c>
      <c r="Q844" s="49">
        <v>6.1467514247182953</v>
      </c>
      <c r="R844" s="49">
        <v>6.2109739080729938</v>
      </c>
      <c r="S844" s="49">
        <v>6.2772430787143767</v>
      </c>
    </row>
    <row r="845" spans="1:19" x14ac:dyDescent="0.25">
      <c r="A845" s="15">
        <v>43135.999999997963</v>
      </c>
      <c r="B845" s="24">
        <v>2</v>
      </c>
      <c r="C845" s="25">
        <v>5</v>
      </c>
      <c r="D845" s="26">
        <v>0</v>
      </c>
      <c r="E845" s="19">
        <v>4.2010370298220199</v>
      </c>
      <c r="F845" s="19">
        <v>7.0362496889003552</v>
      </c>
      <c r="G845" s="49">
        <v>5.7588691460191956</v>
      </c>
      <c r="H845" s="49">
        <v>6.0301439648248714</v>
      </c>
      <c r="I845" s="49">
        <v>6.3555564061444088</v>
      </c>
      <c r="K845" s="49">
        <v>5.810819322208399</v>
      </c>
      <c r="L845" s="49">
        <v>5.8551710840408981</v>
      </c>
      <c r="M845" s="49">
        <v>5.9044681201044869</v>
      </c>
      <c r="N845" s="49">
        <v>5.9594949066256682</v>
      </c>
      <c r="P845" s="49">
        <v>6.0867595077799983</v>
      </c>
      <c r="Q845" s="49">
        <v>6.1467514247182953</v>
      </c>
      <c r="R845" s="49">
        <v>6.2109739080729938</v>
      </c>
      <c r="S845" s="49">
        <v>6.2772430787143767</v>
      </c>
    </row>
    <row r="846" spans="1:19" x14ac:dyDescent="0.25">
      <c r="A846" s="15">
        <v>43136.041666664627</v>
      </c>
      <c r="B846" s="24">
        <v>2</v>
      </c>
      <c r="C846" s="25">
        <v>5</v>
      </c>
      <c r="D846" s="26">
        <v>1</v>
      </c>
      <c r="E846" s="19">
        <v>4.2010370298220199</v>
      </c>
      <c r="F846" s="19">
        <v>7.0362496889003552</v>
      </c>
      <c r="G846" s="49">
        <v>5.7588691460191956</v>
      </c>
      <c r="H846" s="49">
        <v>6.0301439648248714</v>
      </c>
      <c r="I846" s="49">
        <v>6.3555564061444088</v>
      </c>
      <c r="K846" s="49">
        <v>5.810819322208399</v>
      </c>
      <c r="L846" s="49">
        <v>5.8551710840408981</v>
      </c>
      <c r="M846" s="49">
        <v>5.9044681201044869</v>
      </c>
      <c r="N846" s="49">
        <v>5.9594949066256682</v>
      </c>
      <c r="P846" s="49">
        <v>6.0867595077799983</v>
      </c>
      <c r="Q846" s="49">
        <v>6.1467514247182953</v>
      </c>
      <c r="R846" s="49">
        <v>6.2109739080729938</v>
      </c>
      <c r="S846" s="49">
        <v>6.2772430787143767</v>
      </c>
    </row>
    <row r="847" spans="1:19" x14ac:dyDescent="0.25">
      <c r="A847" s="15">
        <v>43136.083333331291</v>
      </c>
      <c r="B847" s="24">
        <v>2</v>
      </c>
      <c r="C847" s="25">
        <v>5</v>
      </c>
      <c r="D847" s="26">
        <v>2</v>
      </c>
      <c r="E847" s="19">
        <v>4.2010370298220199</v>
      </c>
      <c r="F847" s="19">
        <v>7.0362496889003552</v>
      </c>
      <c r="G847" s="49">
        <v>5.7588691460191956</v>
      </c>
      <c r="H847" s="49">
        <v>6.0301439648248714</v>
      </c>
      <c r="I847" s="49">
        <v>6.3555564061444088</v>
      </c>
      <c r="K847" s="49">
        <v>5.810819322208399</v>
      </c>
      <c r="L847" s="49">
        <v>5.8551710840408981</v>
      </c>
      <c r="M847" s="49">
        <v>5.9044681201044869</v>
      </c>
      <c r="N847" s="49">
        <v>5.9594949066256682</v>
      </c>
      <c r="P847" s="49">
        <v>6.0867595077799983</v>
      </c>
      <c r="Q847" s="49">
        <v>6.1467514247182953</v>
      </c>
      <c r="R847" s="49">
        <v>6.2109739080729938</v>
      </c>
      <c r="S847" s="49">
        <v>6.2772430787143767</v>
      </c>
    </row>
    <row r="848" spans="1:19" x14ac:dyDescent="0.25">
      <c r="A848" s="15">
        <v>43136.124999997955</v>
      </c>
      <c r="B848" s="24">
        <v>2</v>
      </c>
      <c r="C848" s="25">
        <v>5</v>
      </c>
      <c r="D848" s="26">
        <v>3</v>
      </c>
      <c r="E848" s="19">
        <v>4.2010370298220199</v>
      </c>
      <c r="F848" s="19">
        <v>7.0362496889003552</v>
      </c>
      <c r="G848" s="49">
        <v>5.7588691460191956</v>
      </c>
      <c r="H848" s="49">
        <v>6.0301439648248714</v>
      </c>
      <c r="I848" s="49">
        <v>6.3555564061444088</v>
      </c>
      <c r="K848" s="49">
        <v>5.810819322208399</v>
      </c>
      <c r="L848" s="49">
        <v>5.8551710840408981</v>
      </c>
      <c r="M848" s="49">
        <v>5.9044681201044869</v>
      </c>
      <c r="N848" s="49">
        <v>5.9594949066256682</v>
      </c>
      <c r="P848" s="49">
        <v>6.0867595077799983</v>
      </c>
      <c r="Q848" s="49">
        <v>6.1467514247182953</v>
      </c>
      <c r="R848" s="49">
        <v>6.2109739080729938</v>
      </c>
      <c r="S848" s="49">
        <v>6.2772430787143767</v>
      </c>
    </row>
    <row r="849" spans="1:19" x14ac:dyDescent="0.25">
      <c r="A849" s="15">
        <v>43136.16666666462</v>
      </c>
      <c r="B849" s="24">
        <v>2</v>
      </c>
      <c r="C849" s="25">
        <v>5</v>
      </c>
      <c r="D849" s="26">
        <v>4</v>
      </c>
      <c r="E849" s="19">
        <v>4.2010370298220199</v>
      </c>
      <c r="F849" s="19">
        <v>7.0362496889003552</v>
      </c>
      <c r="G849" s="49">
        <v>5.7588691460191956</v>
      </c>
      <c r="H849" s="49">
        <v>6.0301439648248714</v>
      </c>
      <c r="I849" s="49">
        <v>6.3555564061444088</v>
      </c>
      <c r="K849" s="49">
        <v>5.810819322208399</v>
      </c>
      <c r="L849" s="49">
        <v>5.8551710840408981</v>
      </c>
      <c r="M849" s="49">
        <v>5.9044681201044869</v>
      </c>
      <c r="N849" s="49">
        <v>5.9594949066256682</v>
      </c>
      <c r="P849" s="49">
        <v>6.0867595077799983</v>
      </c>
      <c r="Q849" s="49">
        <v>6.1467514247182953</v>
      </c>
      <c r="R849" s="49">
        <v>6.2109739080729938</v>
      </c>
      <c r="S849" s="49">
        <v>6.2772430787143767</v>
      </c>
    </row>
    <row r="850" spans="1:19" x14ac:dyDescent="0.25">
      <c r="A850" s="15">
        <v>43136.208333331284</v>
      </c>
      <c r="B850" s="24">
        <v>2</v>
      </c>
      <c r="C850" s="25">
        <v>5</v>
      </c>
      <c r="D850" s="26">
        <v>5</v>
      </c>
      <c r="E850" s="19">
        <v>4.2010370298220199</v>
      </c>
      <c r="F850" s="19">
        <v>7.0362496889003552</v>
      </c>
      <c r="G850" s="49">
        <v>5.7588691460191956</v>
      </c>
      <c r="H850" s="49">
        <v>6.0301439648248714</v>
      </c>
      <c r="I850" s="49">
        <v>6.3555564061444088</v>
      </c>
      <c r="K850" s="49">
        <v>5.810819322208399</v>
      </c>
      <c r="L850" s="49">
        <v>5.8551710840408981</v>
      </c>
      <c r="M850" s="49">
        <v>5.9044681201044869</v>
      </c>
      <c r="N850" s="49">
        <v>5.9594949066256682</v>
      </c>
      <c r="P850" s="49">
        <v>6.0867595077799983</v>
      </c>
      <c r="Q850" s="49">
        <v>6.1467514247182953</v>
      </c>
      <c r="R850" s="49">
        <v>6.2109739080729938</v>
      </c>
      <c r="S850" s="49">
        <v>6.2772430787143767</v>
      </c>
    </row>
    <row r="851" spans="1:19" x14ac:dyDescent="0.25">
      <c r="A851" s="15">
        <v>43136.249999997948</v>
      </c>
      <c r="B851" s="24">
        <v>2</v>
      </c>
      <c r="C851" s="25">
        <v>5</v>
      </c>
      <c r="D851" s="26">
        <v>6</v>
      </c>
      <c r="E851" s="19">
        <v>4.2010370298220199</v>
      </c>
      <c r="F851" s="19">
        <v>7.0362496889003552</v>
      </c>
      <c r="G851" s="49">
        <v>5.7588691460191956</v>
      </c>
      <c r="H851" s="49">
        <v>6.0301439648248714</v>
      </c>
      <c r="I851" s="49">
        <v>6.3555564061444088</v>
      </c>
      <c r="K851" s="49">
        <v>5.810819322208399</v>
      </c>
      <c r="L851" s="49">
        <v>5.8551710840408981</v>
      </c>
      <c r="M851" s="49">
        <v>5.9044681201044869</v>
      </c>
      <c r="N851" s="49">
        <v>5.9594949066256682</v>
      </c>
      <c r="P851" s="49">
        <v>6.0867595077799983</v>
      </c>
      <c r="Q851" s="49">
        <v>6.1467514247182953</v>
      </c>
      <c r="R851" s="49">
        <v>6.2109739080729938</v>
      </c>
      <c r="S851" s="49">
        <v>6.2772430787143767</v>
      </c>
    </row>
    <row r="852" spans="1:19" x14ac:dyDescent="0.25">
      <c r="A852" s="15">
        <v>43136.291666664612</v>
      </c>
      <c r="B852" s="24">
        <v>2</v>
      </c>
      <c r="C852" s="25">
        <v>5</v>
      </c>
      <c r="D852" s="26">
        <v>7</v>
      </c>
      <c r="E852" s="19">
        <v>4.2010370298220199</v>
      </c>
      <c r="F852" s="19">
        <v>7.0362496889003552</v>
      </c>
      <c r="G852" s="49">
        <v>5.7588691460191956</v>
      </c>
      <c r="H852" s="49">
        <v>6.0301439648248714</v>
      </c>
      <c r="I852" s="49">
        <v>6.3555564061444088</v>
      </c>
      <c r="K852" s="49">
        <v>5.810819322208399</v>
      </c>
      <c r="L852" s="49">
        <v>5.8551710840408981</v>
      </c>
      <c r="M852" s="49">
        <v>5.9044681201044869</v>
      </c>
      <c r="N852" s="49">
        <v>5.9594949066256682</v>
      </c>
      <c r="P852" s="49">
        <v>6.0867595077799983</v>
      </c>
      <c r="Q852" s="49">
        <v>6.1467514247182953</v>
      </c>
      <c r="R852" s="49">
        <v>6.2109739080729938</v>
      </c>
      <c r="S852" s="49">
        <v>6.2772430787143767</v>
      </c>
    </row>
    <row r="853" spans="1:19" x14ac:dyDescent="0.25">
      <c r="A853" s="15">
        <v>43136.333333331277</v>
      </c>
      <c r="B853" s="24">
        <v>2</v>
      </c>
      <c r="C853" s="25">
        <v>5</v>
      </c>
      <c r="D853" s="26">
        <v>8</v>
      </c>
      <c r="E853" s="19">
        <v>4.2010370298220199</v>
      </c>
      <c r="F853" s="19">
        <v>7.0362496889003552</v>
      </c>
      <c r="G853" s="49">
        <v>5.7588691460191956</v>
      </c>
      <c r="H853" s="49">
        <v>6.0301439648248714</v>
      </c>
      <c r="I853" s="49">
        <v>6.3555564061444088</v>
      </c>
      <c r="K853" s="49">
        <v>5.810819322208399</v>
      </c>
      <c r="L853" s="49">
        <v>5.8551710840408981</v>
      </c>
      <c r="M853" s="49">
        <v>5.9044681201044869</v>
      </c>
      <c r="N853" s="49">
        <v>5.9594949066256682</v>
      </c>
      <c r="P853" s="49">
        <v>6.0867595077799983</v>
      </c>
      <c r="Q853" s="49">
        <v>6.1467514247182953</v>
      </c>
      <c r="R853" s="49">
        <v>6.2109739080729938</v>
      </c>
      <c r="S853" s="49">
        <v>6.2772430787143767</v>
      </c>
    </row>
    <row r="854" spans="1:19" x14ac:dyDescent="0.25">
      <c r="A854" s="15">
        <v>43136.374999997941</v>
      </c>
      <c r="B854" s="24">
        <v>2</v>
      </c>
      <c r="C854" s="25">
        <v>5</v>
      </c>
      <c r="D854" s="26">
        <v>9</v>
      </c>
      <c r="E854" s="19">
        <v>4.2010370298220199</v>
      </c>
      <c r="F854" s="19">
        <v>7.0362496889003552</v>
      </c>
      <c r="G854" s="49">
        <v>5.7588691460191956</v>
      </c>
      <c r="H854" s="49">
        <v>6.0301439648248714</v>
      </c>
      <c r="I854" s="49">
        <v>6.3555564061444088</v>
      </c>
      <c r="K854" s="49">
        <v>5.810819322208399</v>
      </c>
      <c r="L854" s="49">
        <v>5.8551710840408981</v>
      </c>
      <c r="M854" s="49">
        <v>5.9044681201044869</v>
      </c>
      <c r="N854" s="49">
        <v>5.9594949066256682</v>
      </c>
      <c r="P854" s="49">
        <v>6.0867595077799983</v>
      </c>
      <c r="Q854" s="49">
        <v>6.1467514247182953</v>
      </c>
      <c r="R854" s="49">
        <v>6.2109739080729938</v>
      </c>
      <c r="S854" s="49">
        <v>6.2772430787143767</v>
      </c>
    </row>
    <row r="855" spans="1:19" x14ac:dyDescent="0.25">
      <c r="A855" s="15">
        <v>43136.416666664605</v>
      </c>
      <c r="B855" s="24">
        <v>2</v>
      </c>
      <c r="C855" s="25">
        <v>5</v>
      </c>
      <c r="D855" s="26">
        <v>10</v>
      </c>
      <c r="E855" s="19">
        <v>4.2010370298220199</v>
      </c>
      <c r="F855" s="19">
        <v>7.0362496889003552</v>
      </c>
      <c r="G855" s="49">
        <v>5.7588691460191956</v>
      </c>
      <c r="H855" s="49">
        <v>6.0301439648248714</v>
      </c>
      <c r="I855" s="49">
        <v>6.3555564061444088</v>
      </c>
      <c r="K855" s="49">
        <v>5.810819322208399</v>
      </c>
      <c r="L855" s="49">
        <v>5.8551710840408981</v>
      </c>
      <c r="M855" s="49">
        <v>5.9044681201044869</v>
      </c>
      <c r="N855" s="49">
        <v>5.9594949066256682</v>
      </c>
      <c r="P855" s="49">
        <v>6.0867595077799983</v>
      </c>
      <c r="Q855" s="49">
        <v>6.1467514247182953</v>
      </c>
      <c r="R855" s="49">
        <v>6.2109739080729938</v>
      </c>
      <c r="S855" s="49">
        <v>6.2772430787143767</v>
      </c>
    </row>
    <row r="856" spans="1:19" x14ac:dyDescent="0.25">
      <c r="A856" s="15">
        <v>43136.458333331269</v>
      </c>
      <c r="B856" s="24">
        <v>2</v>
      </c>
      <c r="C856" s="25">
        <v>5</v>
      </c>
      <c r="D856" s="26">
        <v>11</v>
      </c>
      <c r="E856" s="19">
        <v>4.2010370298220199</v>
      </c>
      <c r="F856" s="19">
        <v>7.0362496889003552</v>
      </c>
      <c r="G856" s="49">
        <v>5.7588691460191956</v>
      </c>
      <c r="H856" s="49">
        <v>6.0301439648248714</v>
      </c>
      <c r="I856" s="49">
        <v>6.3555564061444088</v>
      </c>
      <c r="K856" s="49">
        <v>5.810819322208399</v>
      </c>
      <c r="L856" s="49">
        <v>5.8551710840408981</v>
      </c>
      <c r="M856" s="49">
        <v>5.9044681201044869</v>
      </c>
      <c r="N856" s="49">
        <v>5.9594949066256682</v>
      </c>
      <c r="P856" s="49">
        <v>6.0867595077799983</v>
      </c>
      <c r="Q856" s="49">
        <v>6.1467514247182953</v>
      </c>
      <c r="R856" s="49">
        <v>6.2109739080729938</v>
      </c>
      <c r="S856" s="49">
        <v>6.2772430787143767</v>
      </c>
    </row>
    <row r="857" spans="1:19" x14ac:dyDescent="0.25">
      <c r="A857" s="15">
        <v>43136.499999997934</v>
      </c>
      <c r="B857" s="24">
        <v>2</v>
      </c>
      <c r="C857" s="25">
        <v>5</v>
      </c>
      <c r="D857" s="26">
        <v>12</v>
      </c>
      <c r="E857" s="19">
        <v>4.2010370298220199</v>
      </c>
      <c r="F857" s="19">
        <v>7.0362496889003552</v>
      </c>
      <c r="G857" s="49">
        <v>5.7588691460191956</v>
      </c>
      <c r="H857" s="49">
        <v>6.0301439648248714</v>
      </c>
      <c r="I857" s="49">
        <v>6.3555564061444088</v>
      </c>
      <c r="K857" s="49">
        <v>5.810819322208399</v>
      </c>
      <c r="L857" s="49">
        <v>5.8551710840408981</v>
      </c>
      <c r="M857" s="49">
        <v>5.9044681201044869</v>
      </c>
      <c r="N857" s="49">
        <v>5.9594949066256682</v>
      </c>
      <c r="P857" s="49">
        <v>6.0867595077799983</v>
      </c>
      <c r="Q857" s="49">
        <v>6.1467514247182953</v>
      </c>
      <c r="R857" s="49">
        <v>6.2109739080729938</v>
      </c>
      <c r="S857" s="49">
        <v>6.2772430787143767</v>
      </c>
    </row>
    <row r="858" spans="1:19" x14ac:dyDescent="0.25">
      <c r="A858" s="15">
        <v>43136.541666664598</v>
      </c>
      <c r="B858" s="24">
        <v>2</v>
      </c>
      <c r="C858" s="25">
        <v>5</v>
      </c>
      <c r="D858" s="26">
        <v>13</v>
      </c>
      <c r="E858" s="19">
        <v>4.2010370298220199</v>
      </c>
      <c r="F858" s="19">
        <v>7.0362496889003552</v>
      </c>
      <c r="G858" s="49">
        <v>5.7588691460191956</v>
      </c>
      <c r="H858" s="49">
        <v>6.0301439648248714</v>
      </c>
      <c r="I858" s="49">
        <v>6.3555564061444088</v>
      </c>
      <c r="K858" s="49">
        <v>5.810819322208399</v>
      </c>
      <c r="L858" s="49">
        <v>5.8551710840408981</v>
      </c>
      <c r="M858" s="49">
        <v>5.9044681201044869</v>
      </c>
      <c r="N858" s="49">
        <v>5.9594949066256682</v>
      </c>
      <c r="P858" s="49">
        <v>6.0867595077799983</v>
      </c>
      <c r="Q858" s="49">
        <v>6.1467514247182953</v>
      </c>
      <c r="R858" s="49">
        <v>6.2109739080729938</v>
      </c>
      <c r="S858" s="49">
        <v>6.2772430787143767</v>
      </c>
    </row>
    <row r="859" spans="1:19" x14ac:dyDescent="0.25">
      <c r="A859" s="15">
        <v>43136.583333331262</v>
      </c>
      <c r="B859" s="24">
        <v>2</v>
      </c>
      <c r="C859" s="25">
        <v>5</v>
      </c>
      <c r="D859" s="26">
        <v>14</v>
      </c>
      <c r="E859" s="19">
        <v>4.2010370298220199</v>
      </c>
      <c r="F859" s="19">
        <v>7.0362496889003552</v>
      </c>
      <c r="G859" s="49">
        <v>5.7588691460191956</v>
      </c>
      <c r="H859" s="49">
        <v>6.0301439648248714</v>
      </c>
      <c r="I859" s="49">
        <v>6.3555564061444088</v>
      </c>
      <c r="K859" s="49">
        <v>5.810819322208399</v>
      </c>
      <c r="L859" s="49">
        <v>5.8551710840408981</v>
      </c>
      <c r="M859" s="49">
        <v>5.9044681201044869</v>
      </c>
      <c r="N859" s="49">
        <v>5.9594949066256682</v>
      </c>
      <c r="P859" s="49">
        <v>6.0867595077799983</v>
      </c>
      <c r="Q859" s="49">
        <v>6.1467514247182953</v>
      </c>
      <c r="R859" s="49">
        <v>6.2109739080729938</v>
      </c>
      <c r="S859" s="49">
        <v>6.2772430787143767</v>
      </c>
    </row>
    <row r="860" spans="1:19" x14ac:dyDescent="0.25">
      <c r="A860" s="15">
        <v>43136.624999997926</v>
      </c>
      <c r="B860" s="24">
        <v>2</v>
      </c>
      <c r="C860" s="25">
        <v>5</v>
      </c>
      <c r="D860" s="26">
        <v>15</v>
      </c>
      <c r="E860" s="19">
        <v>4.2010370298220199</v>
      </c>
      <c r="F860" s="19">
        <v>7.0362496889003552</v>
      </c>
      <c r="G860" s="49">
        <v>5.7588691460191956</v>
      </c>
      <c r="H860" s="49">
        <v>6.0301439648248714</v>
      </c>
      <c r="I860" s="49">
        <v>6.3555564061444088</v>
      </c>
      <c r="K860" s="49">
        <v>5.810819322208399</v>
      </c>
      <c r="L860" s="49">
        <v>5.8551710840408981</v>
      </c>
      <c r="M860" s="49">
        <v>5.9044681201044869</v>
      </c>
      <c r="N860" s="49">
        <v>5.9594949066256682</v>
      </c>
      <c r="P860" s="49">
        <v>6.0867595077799983</v>
      </c>
      <c r="Q860" s="49">
        <v>6.1467514247182953</v>
      </c>
      <c r="R860" s="49">
        <v>6.2109739080729938</v>
      </c>
      <c r="S860" s="49">
        <v>6.2772430787143767</v>
      </c>
    </row>
    <row r="861" spans="1:19" x14ac:dyDescent="0.25">
      <c r="A861" s="15">
        <v>43136.666666664591</v>
      </c>
      <c r="B861" s="24">
        <v>2</v>
      </c>
      <c r="C861" s="25">
        <v>5</v>
      </c>
      <c r="D861" s="26">
        <v>16</v>
      </c>
      <c r="E861" s="19">
        <v>4.2010370298220199</v>
      </c>
      <c r="F861" s="19">
        <v>7.0362496889003552</v>
      </c>
      <c r="G861" s="49">
        <v>5.7588691460191956</v>
      </c>
      <c r="H861" s="49">
        <v>6.0301439648248714</v>
      </c>
      <c r="I861" s="49">
        <v>6.3555564061444088</v>
      </c>
      <c r="K861" s="49">
        <v>5.810819322208399</v>
      </c>
      <c r="L861" s="49">
        <v>5.8551710840408981</v>
      </c>
      <c r="M861" s="49">
        <v>5.9044681201044869</v>
      </c>
      <c r="N861" s="49">
        <v>5.9594949066256682</v>
      </c>
      <c r="P861" s="49">
        <v>6.0867595077799983</v>
      </c>
      <c r="Q861" s="49">
        <v>6.1467514247182953</v>
      </c>
      <c r="R861" s="49">
        <v>6.2109739080729938</v>
      </c>
      <c r="S861" s="49">
        <v>6.2772430787143767</v>
      </c>
    </row>
    <row r="862" spans="1:19" x14ac:dyDescent="0.25">
      <c r="A862" s="15">
        <v>43136.708333331255</v>
      </c>
      <c r="B862" s="24">
        <v>2</v>
      </c>
      <c r="C862" s="25">
        <v>5</v>
      </c>
      <c r="D862" s="26">
        <v>17</v>
      </c>
      <c r="E862" s="19">
        <v>4.2010370298220199</v>
      </c>
      <c r="F862" s="19">
        <v>7.0362496889003552</v>
      </c>
      <c r="G862" s="49">
        <v>5.7588691460191956</v>
      </c>
      <c r="H862" s="49">
        <v>6.0301439648248714</v>
      </c>
      <c r="I862" s="49">
        <v>6.3555564061444088</v>
      </c>
      <c r="K862" s="49">
        <v>5.810819322208399</v>
      </c>
      <c r="L862" s="49">
        <v>5.8551710840408981</v>
      </c>
      <c r="M862" s="49">
        <v>5.9044681201044869</v>
      </c>
      <c r="N862" s="49">
        <v>5.9594949066256682</v>
      </c>
      <c r="P862" s="49">
        <v>6.0867595077799983</v>
      </c>
      <c r="Q862" s="49">
        <v>6.1467514247182953</v>
      </c>
      <c r="R862" s="49">
        <v>6.2109739080729938</v>
      </c>
      <c r="S862" s="49">
        <v>6.2772430787143767</v>
      </c>
    </row>
    <row r="863" spans="1:19" x14ac:dyDescent="0.25">
      <c r="A863" s="15">
        <v>43136.749999997919</v>
      </c>
      <c r="B863" s="24">
        <v>2</v>
      </c>
      <c r="C863" s="25">
        <v>5</v>
      </c>
      <c r="D863" s="26">
        <v>18</v>
      </c>
      <c r="E863" s="19">
        <v>4.2010370298220199</v>
      </c>
      <c r="F863" s="19">
        <v>7.0362496889003552</v>
      </c>
      <c r="G863" s="49">
        <v>5.7588691460191956</v>
      </c>
      <c r="H863" s="49">
        <v>6.0301439648248714</v>
      </c>
      <c r="I863" s="49">
        <v>6.3555564061444088</v>
      </c>
      <c r="K863" s="49">
        <v>5.810819322208399</v>
      </c>
      <c r="L863" s="49">
        <v>5.8551710840408981</v>
      </c>
      <c r="M863" s="49">
        <v>5.9044681201044869</v>
      </c>
      <c r="N863" s="49">
        <v>5.9594949066256682</v>
      </c>
      <c r="P863" s="49">
        <v>6.0867595077799983</v>
      </c>
      <c r="Q863" s="49">
        <v>6.1467514247182953</v>
      </c>
      <c r="R863" s="49">
        <v>6.2109739080729938</v>
      </c>
      <c r="S863" s="49">
        <v>6.2772430787143767</v>
      </c>
    </row>
    <row r="864" spans="1:19" x14ac:dyDescent="0.25">
      <c r="A864" s="15">
        <v>43136.791666664583</v>
      </c>
      <c r="B864" s="24">
        <v>2</v>
      </c>
      <c r="C864" s="25">
        <v>5</v>
      </c>
      <c r="D864" s="26">
        <v>19</v>
      </c>
      <c r="E864" s="19">
        <v>4.2010370298220199</v>
      </c>
      <c r="F864" s="19">
        <v>7.0362496889003552</v>
      </c>
      <c r="G864" s="49">
        <v>5.7588691460191956</v>
      </c>
      <c r="H864" s="49">
        <v>6.0301439648248714</v>
      </c>
      <c r="I864" s="49">
        <v>6.3555564061444088</v>
      </c>
      <c r="K864" s="49">
        <v>5.810819322208399</v>
      </c>
      <c r="L864" s="49">
        <v>5.8551710840408981</v>
      </c>
      <c r="M864" s="49">
        <v>5.9044681201044869</v>
      </c>
      <c r="N864" s="49">
        <v>5.9594949066256682</v>
      </c>
      <c r="P864" s="49">
        <v>6.0867595077799983</v>
      </c>
      <c r="Q864" s="49">
        <v>6.1467514247182953</v>
      </c>
      <c r="R864" s="49">
        <v>6.2109739080729938</v>
      </c>
      <c r="S864" s="49">
        <v>6.2772430787143767</v>
      </c>
    </row>
    <row r="865" spans="1:19" x14ac:dyDescent="0.25">
      <c r="A865" s="15">
        <v>43136.833333331248</v>
      </c>
      <c r="B865" s="24">
        <v>2</v>
      </c>
      <c r="C865" s="25">
        <v>5</v>
      </c>
      <c r="D865" s="26">
        <v>20</v>
      </c>
      <c r="E865" s="19">
        <v>4.2010370298220199</v>
      </c>
      <c r="F865" s="19">
        <v>7.0362496889003552</v>
      </c>
      <c r="G865" s="49">
        <v>5.7588691460191956</v>
      </c>
      <c r="H865" s="49">
        <v>6.0301439648248714</v>
      </c>
      <c r="I865" s="49">
        <v>6.3555564061444088</v>
      </c>
      <c r="K865" s="49">
        <v>5.810819322208399</v>
      </c>
      <c r="L865" s="49">
        <v>5.8551710840408981</v>
      </c>
      <c r="M865" s="49">
        <v>5.9044681201044869</v>
      </c>
      <c r="N865" s="49">
        <v>5.9594949066256682</v>
      </c>
      <c r="P865" s="49">
        <v>6.0867595077799983</v>
      </c>
      <c r="Q865" s="49">
        <v>6.1467514247182953</v>
      </c>
      <c r="R865" s="49">
        <v>6.2109739080729938</v>
      </c>
      <c r="S865" s="49">
        <v>6.2772430787143767</v>
      </c>
    </row>
    <row r="866" spans="1:19" x14ac:dyDescent="0.25">
      <c r="A866" s="15">
        <v>43136.874999997912</v>
      </c>
      <c r="B866" s="24">
        <v>2</v>
      </c>
      <c r="C866" s="25">
        <v>5</v>
      </c>
      <c r="D866" s="26">
        <v>21</v>
      </c>
      <c r="E866" s="19">
        <v>4.2010370298220199</v>
      </c>
      <c r="F866" s="19">
        <v>7.0362496889003552</v>
      </c>
      <c r="G866" s="49">
        <v>5.7588691460191956</v>
      </c>
      <c r="H866" s="49">
        <v>6.0301439648248714</v>
      </c>
      <c r="I866" s="49">
        <v>6.3555564061444088</v>
      </c>
      <c r="K866" s="49">
        <v>5.810819322208399</v>
      </c>
      <c r="L866" s="49">
        <v>5.8551710840408981</v>
      </c>
      <c r="M866" s="49">
        <v>5.9044681201044869</v>
      </c>
      <c r="N866" s="49">
        <v>5.9594949066256682</v>
      </c>
      <c r="P866" s="49">
        <v>6.0867595077799983</v>
      </c>
      <c r="Q866" s="49">
        <v>6.1467514247182953</v>
      </c>
      <c r="R866" s="49">
        <v>6.2109739080729938</v>
      </c>
      <c r="S866" s="49">
        <v>6.2772430787143767</v>
      </c>
    </row>
    <row r="867" spans="1:19" x14ac:dyDescent="0.25">
      <c r="A867" s="15">
        <v>43136.916666664576</v>
      </c>
      <c r="B867" s="24">
        <v>2</v>
      </c>
      <c r="C867" s="25">
        <v>5</v>
      </c>
      <c r="D867" s="26">
        <v>22</v>
      </c>
      <c r="E867" s="19">
        <v>4.2010370298220199</v>
      </c>
      <c r="F867" s="19">
        <v>7.0362496889003552</v>
      </c>
      <c r="G867" s="49">
        <v>5.7588691460191956</v>
      </c>
      <c r="H867" s="49">
        <v>6.0301439648248714</v>
      </c>
      <c r="I867" s="49">
        <v>6.3555564061444088</v>
      </c>
      <c r="K867" s="49">
        <v>5.810819322208399</v>
      </c>
      <c r="L867" s="49">
        <v>5.8551710840408981</v>
      </c>
      <c r="M867" s="49">
        <v>5.9044681201044869</v>
      </c>
      <c r="N867" s="49">
        <v>5.9594949066256682</v>
      </c>
      <c r="P867" s="49">
        <v>6.0867595077799983</v>
      </c>
      <c r="Q867" s="49">
        <v>6.1467514247182953</v>
      </c>
      <c r="R867" s="49">
        <v>6.2109739080729938</v>
      </c>
      <c r="S867" s="49">
        <v>6.2772430787143767</v>
      </c>
    </row>
    <row r="868" spans="1:19" x14ac:dyDescent="0.25">
      <c r="A868" s="15">
        <v>43136.95833333124</v>
      </c>
      <c r="B868" s="24">
        <v>2</v>
      </c>
      <c r="C868" s="25">
        <v>5</v>
      </c>
      <c r="D868" s="26">
        <v>23</v>
      </c>
      <c r="E868" s="19">
        <v>4.2010370298220199</v>
      </c>
      <c r="F868" s="19">
        <v>7.0362496889003552</v>
      </c>
      <c r="G868" s="49">
        <v>5.7588691460191956</v>
      </c>
      <c r="H868" s="49">
        <v>6.0301439648248714</v>
      </c>
      <c r="I868" s="49">
        <v>6.3555564061444088</v>
      </c>
      <c r="K868" s="49">
        <v>5.810819322208399</v>
      </c>
      <c r="L868" s="49">
        <v>5.8551710840408981</v>
      </c>
      <c r="M868" s="49">
        <v>5.9044681201044869</v>
      </c>
      <c r="N868" s="49">
        <v>5.9594949066256682</v>
      </c>
      <c r="P868" s="49">
        <v>6.0867595077799983</v>
      </c>
      <c r="Q868" s="49">
        <v>6.1467514247182953</v>
      </c>
      <c r="R868" s="49">
        <v>6.2109739080729938</v>
      </c>
      <c r="S868" s="49">
        <v>6.2772430787143767</v>
      </c>
    </row>
    <row r="869" spans="1:19" x14ac:dyDescent="0.25">
      <c r="A869" s="15">
        <v>43136.999999997905</v>
      </c>
      <c r="B869" s="24">
        <v>2</v>
      </c>
      <c r="C869" s="25">
        <v>6</v>
      </c>
      <c r="D869" s="26">
        <v>0</v>
      </c>
      <c r="E869" s="19">
        <v>4.2543010082155428</v>
      </c>
      <c r="F869" s="19">
        <v>8.6862496889003555</v>
      </c>
      <c r="G869" s="49">
        <v>5.7588691460191956</v>
      </c>
      <c r="H869" s="49">
        <v>6.0301439648248714</v>
      </c>
      <c r="I869" s="49">
        <v>6.3555564061444088</v>
      </c>
      <c r="K869" s="49">
        <v>5.810819322208399</v>
      </c>
      <c r="L869" s="49">
        <v>5.8551710840408981</v>
      </c>
      <c r="M869" s="49">
        <v>5.9044681201044869</v>
      </c>
      <c r="N869" s="49">
        <v>5.9594949066256682</v>
      </c>
      <c r="P869" s="49">
        <v>6.0867595077799983</v>
      </c>
      <c r="Q869" s="49">
        <v>6.1467514247182953</v>
      </c>
      <c r="R869" s="49">
        <v>6.2109739080729938</v>
      </c>
      <c r="S869" s="49">
        <v>6.2772430787143767</v>
      </c>
    </row>
    <row r="870" spans="1:19" x14ac:dyDescent="0.25">
      <c r="A870" s="15">
        <v>43137.041666664569</v>
      </c>
      <c r="B870" s="24">
        <v>2</v>
      </c>
      <c r="C870" s="25">
        <v>6</v>
      </c>
      <c r="D870" s="26">
        <v>1</v>
      </c>
      <c r="E870" s="19">
        <v>4.2543010082155428</v>
      </c>
      <c r="F870" s="19">
        <v>8.6862496889003555</v>
      </c>
      <c r="G870" s="49">
        <v>5.7588691460191956</v>
      </c>
      <c r="H870" s="49">
        <v>6.0301439648248714</v>
      </c>
      <c r="I870" s="49">
        <v>6.3555564061444088</v>
      </c>
      <c r="K870" s="49">
        <v>5.810819322208399</v>
      </c>
      <c r="L870" s="49">
        <v>5.8551710840408981</v>
      </c>
      <c r="M870" s="49">
        <v>5.9044681201044869</v>
      </c>
      <c r="N870" s="49">
        <v>5.9594949066256682</v>
      </c>
      <c r="P870" s="49">
        <v>6.0867595077799983</v>
      </c>
      <c r="Q870" s="49">
        <v>6.1467514247182953</v>
      </c>
      <c r="R870" s="49">
        <v>6.2109739080729938</v>
      </c>
      <c r="S870" s="49">
        <v>6.2772430787143767</v>
      </c>
    </row>
    <row r="871" spans="1:19" x14ac:dyDescent="0.25">
      <c r="A871" s="15">
        <v>43137.083333331233</v>
      </c>
      <c r="B871" s="24">
        <v>2</v>
      </c>
      <c r="C871" s="25">
        <v>6</v>
      </c>
      <c r="D871" s="26">
        <v>2</v>
      </c>
      <c r="E871" s="19">
        <v>4.2543010082155428</v>
      </c>
      <c r="F871" s="19">
        <v>8.6862496889003555</v>
      </c>
      <c r="G871" s="49">
        <v>5.7588691460191956</v>
      </c>
      <c r="H871" s="49">
        <v>6.0301439648248714</v>
      </c>
      <c r="I871" s="49">
        <v>6.3555564061444088</v>
      </c>
      <c r="K871" s="49">
        <v>5.810819322208399</v>
      </c>
      <c r="L871" s="49">
        <v>5.8551710840408981</v>
      </c>
      <c r="M871" s="49">
        <v>5.9044681201044869</v>
      </c>
      <c r="N871" s="49">
        <v>5.9594949066256682</v>
      </c>
      <c r="P871" s="49">
        <v>6.0867595077799983</v>
      </c>
      <c r="Q871" s="49">
        <v>6.1467514247182953</v>
      </c>
      <c r="R871" s="49">
        <v>6.2109739080729938</v>
      </c>
      <c r="S871" s="49">
        <v>6.2772430787143767</v>
      </c>
    </row>
    <row r="872" spans="1:19" x14ac:dyDescent="0.25">
      <c r="A872" s="15">
        <v>43137.124999997897</v>
      </c>
      <c r="B872" s="24">
        <v>2</v>
      </c>
      <c r="C872" s="25">
        <v>6</v>
      </c>
      <c r="D872" s="26">
        <v>3</v>
      </c>
      <c r="E872" s="19">
        <v>4.2543010082155428</v>
      </c>
      <c r="F872" s="19">
        <v>8.6862496889003555</v>
      </c>
      <c r="G872" s="49">
        <v>5.7588691460191956</v>
      </c>
      <c r="H872" s="49">
        <v>6.0301439648248714</v>
      </c>
      <c r="I872" s="49">
        <v>6.3555564061444088</v>
      </c>
      <c r="K872" s="49">
        <v>5.810819322208399</v>
      </c>
      <c r="L872" s="49">
        <v>5.8551710840408981</v>
      </c>
      <c r="M872" s="49">
        <v>5.9044681201044869</v>
      </c>
      <c r="N872" s="49">
        <v>5.9594949066256682</v>
      </c>
      <c r="P872" s="49">
        <v>6.0867595077799983</v>
      </c>
      <c r="Q872" s="49">
        <v>6.1467514247182953</v>
      </c>
      <c r="R872" s="49">
        <v>6.2109739080729938</v>
      </c>
      <c r="S872" s="49">
        <v>6.2772430787143767</v>
      </c>
    </row>
    <row r="873" spans="1:19" x14ac:dyDescent="0.25">
      <c r="A873" s="15">
        <v>43137.166666664561</v>
      </c>
      <c r="B873" s="24">
        <v>2</v>
      </c>
      <c r="C873" s="25">
        <v>6</v>
      </c>
      <c r="D873" s="26">
        <v>4</v>
      </c>
      <c r="E873" s="19">
        <v>4.2543010082155428</v>
      </c>
      <c r="F873" s="19">
        <v>8.6862496889003555</v>
      </c>
      <c r="G873" s="49">
        <v>5.7588691460191956</v>
      </c>
      <c r="H873" s="49">
        <v>6.0301439648248714</v>
      </c>
      <c r="I873" s="49">
        <v>6.3555564061444088</v>
      </c>
      <c r="K873" s="49">
        <v>5.810819322208399</v>
      </c>
      <c r="L873" s="49">
        <v>5.8551710840408981</v>
      </c>
      <c r="M873" s="49">
        <v>5.9044681201044869</v>
      </c>
      <c r="N873" s="49">
        <v>5.9594949066256682</v>
      </c>
      <c r="P873" s="49">
        <v>6.0867595077799983</v>
      </c>
      <c r="Q873" s="49">
        <v>6.1467514247182953</v>
      </c>
      <c r="R873" s="49">
        <v>6.2109739080729938</v>
      </c>
      <c r="S873" s="49">
        <v>6.2772430787143767</v>
      </c>
    </row>
    <row r="874" spans="1:19" x14ac:dyDescent="0.25">
      <c r="A874" s="15">
        <v>43137.208333331226</v>
      </c>
      <c r="B874" s="24">
        <v>2</v>
      </c>
      <c r="C874" s="25">
        <v>6</v>
      </c>
      <c r="D874" s="26">
        <v>5</v>
      </c>
      <c r="E874" s="19">
        <v>4.2543010082155428</v>
      </c>
      <c r="F874" s="19">
        <v>8.6862496889003555</v>
      </c>
      <c r="G874" s="49">
        <v>5.7588691460191956</v>
      </c>
      <c r="H874" s="49">
        <v>6.0301439648248714</v>
      </c>
      <c r="I874" s="49">
        <v>6.3555564061444088</v>
      </c>
      <c r="K874" s="49">
        <v>5.810819322208399</v>
      </c>
      <c r="L874" s="49">
        <v>5.8551710840408981</v>
      </c>
      <c r="M874" s="49">
        <v>5.9044681201044869</v>
      </c>
      <c r="N874" s="49">
        <v>5.9594949066256682</v>
      </c>
      <c r="P874" s="49">
        <v>6.0867595077799983</v>
      </c>
      <c r="Q874" s="49">
        <v>6.1467514247182953</v>
      </c>
      <c r="R874" s="49">
        <v>6.2109739080729938</v>
      </c>
      <c r="S874" s="49">
        <v>6.2772430787143767</v>
      </c>
    </row>
    <row r="875" spans="1:19" x14ac:dyDescent="0.25">
      <c r="A875" s="15">
        <v>43137.24999999789</v>
      </c>
      <c r="B875" s="24">
        <v>2</v>
      </c>
      <c r="C875" s="25">
        <v>6</v>
      </c>
      <c r="D875" s="26">
        <v>6</v>
      </c>
      <c r="E875" s="19">
        <v>4.2543010082155428</v>
      </c>
      <c r="F875" s="19">
        <v>8.6862496889003555</v>
      </c>
      <c r="G875" s="49">
        <v>5.7588691460191956</v>
      </c>
      <c r="H875" s="49">
        <v>6.0301439648248714</v>
      </c>
      <c r="I875" s="49">
        <v>6.3555564061444088</v>
      </c>
      <c r="K875" s="49">
        <v>5.810819322208399</v>
      </c>
      <c r="L875" s="49">
        <v>5.8551710840408981</v>
      </c>
      <c r="M875" s="49">
        <v>5.9044681201044869</v>
      </c>
      <c r="N875" s="49">
        <v>5.9594949066256682</v>
      </c>
      <c r="P875" s="49">
        <v>6.0867595077799983</v>
      </c>
      <c r="Q875" s="49">
        <v>6.1467514247182953</v>
      </c>
      <c r="R875" s="49">
        <v>6.2109739080729938</v>
      </c>
      <c r="S875" s="49">
        <v>6.2772430787143767</v>
      </c>
    </row>
    <row r="876" spans="1:19" x14ac:dyDescent="0.25">
      <c r="A876" s="15">
        <v>43137.291666664554</v>
      </c>
      <c r="B876" s="24">
        <v>2</v>
      </c>
      <c r="C876" s="25">
        <v>6</v>
      </c>
      <c r="D876" s="26">
        <v>7</v>
      </c>
      <c r="E876" s="19">
        <v>4.2543010082155428</v>
      </c>
      <c r="F876" s="19">
        <v>8.6862496889003555</v>
      </c>
      <c r="G876" s="49">
        <v>5.7588691460191956</v>
      </c>
      <c r="H876" s="49">
        <v>6.0301439648248714</v>
      </c>
      <c r="I876" s="49">
        <v>6.3555564061444088</v>
      </c>
      <c r="K876" s="49">
        <v>5.810819322208399</v>
      </c>
      <c r="L876" s="49">
        <v>5.8551710840408981</v>
      </c>
      <c r="M876" s="49">
        <v>5.9044681201044869</v>
      </c>
      <c r="N876" s="49">
        <v>5.9594949066256682</v>
      </c>
      <c r="P876" s="49">
        <v>6.0867595077799983</v>
      </c>
      <c r="Q876" s="49">
        <v>6.1467514247182953</v>
      </c>
      <c r="R876" s="49">
        <v>6.2109739080729938</v>
      </c>
      <c r="S876" s="49">
        <v>6.2772430787143767</v>
      </c>
    </row>
    <row r="877" spans="1:19" x14ac:dyDescent="0.25">
      <c r="A877" s="15">
        <v>43137.333333331218</v>
      </c>
      <c r="B877" s="24">
        <v>2</v>
      </c>
      <c r="C877" s="25">
        <v>6</v>
      </c>
      <c r="D877" s="26">
        <v>8</v>
      </c>
      <c r="E877" s="19">
        <v>4.2543010082155428</v>
      </c>
      <c r="F877" s="19">
        <v>8.6862496889003555</v>
      </c>
      <c r="G877" s="49">
        <v>5.7588691460191956</v>
      </c>
      <c r="H877" s="49">
        <v>6.0301439648248714</v>
      </c>
      <c r="I877" s="49">
        <v>6.3555564061444088</v>
      </c>
      <c r="K877" s="49">
        <v>5.810819322208399</v>
      </c>
      <c r="L877" s="49">
        <v>5.8551710840408981</v>
      </c>
      <c r="M877" s="49">
        <v>5.9044681201044869</v>
      </c>
      <c r="N877" s="49">
        <v>5.9594949066256682</v>
      </c>
      <c r="P877" s="49">
        <v>6.0867595077799983</v>
      </c>
      <c r="Q877" s="49">
        <v>6.1467514247182953</v>
      </c>
      <c r="R877" s="49">
        <v>6.2109739080729938</v>
      </c>
      <c r="S877" s="49">
        <v>6.2772430787143767</v>
      </c>
    </row>
    <row r="878" spans="1:19" x14ac:dyDescent="0.25">
      <c r="A878" s="15">
        <v>43137.374999997883</v>
      </c>
      <c r="B878" s="24">
        <v>2</v>
      </c>
      <c r="C878" s="25">
        <v>6</v>
      </c>
      <c r="D878" s="26">
        <v>9</v>
      </c>
      <c r="E878" s="19">
        <v>4.2543010082155428</v>
      </c>
      <c r="F878" s="19">
        <v>8.6862496889003555</v>
      </c>
      <c r="G878" s="49">
        <v>5.7588691460191956</v>
      </c>
      <c r="H878" s="49">
        <v>6.0301439648248714</v>
      </c>
      <c r="I878" s="49">
        <v>6.3555564061444088</v>
      </c>
      <c r="K878" s="49">
        <v>5.810819322208399</v>
      </c>
      <c r="L878" s="49">
        <v>5.8551710840408981</v>
      </c>
      <c r="M878" s="49">
        <v>5.9044681201044869</v>
      </c>
      <c r="N878" s="49">
        <v>5.9594949066256682</v>
      </c>
      <c r="P878" s="49">
        <v>6.0867595077799983</v>
      </c>
      <c r="Q878" s="49">
        <v>6.1467514247182953</v>
      </c>
      <c r="R878" s="49">
        <v>6.2109739080729938</v>
      </c>
      <c r="S878" s="49">
        <v>6.2772430787143767</v>
      </c>
    </row>
    <row r="879" spans="1:19" x14ac:dyDescent="0.25">
      <c r="A879" s="15">
        <v>43137.416666664547</v>
      </c>
      <c r="B879" s="24">
        <v>2</v>
      </c>
      <c r="C879" s="25">
        <v>6</v>
      </c>
      <c r="D879" s="26">
        <v>10</v>
      </c>
      <c r="E879" s="19">
        <v>4.2543010082155428</v>
      </c>
      <c r="F879" s="19">
        <v>8.6862496889003555</v>
      </c>
      <c r="G879" s="49">
        <v>5.7588691460191956</v>
      </c>
      <c r="H879" s="49">
        <v>6.0301439648248714</v>
      </c>
      <c r="I879" s="49">
        <v>6.3555564061444088</v>
      </c>
      <c r="K879" s="49">
        <v>5.810819322208399</v>
      </c>
      <c r="L879" s="49">
        <v>5.8551710840408981</v>
      </c>
      <c r="M879" s="49">
        <v>5.9044681201044869</v>
      </c>
      <c r="N879" s="49">
        <v>5.9594949066256682</v>
      </c>
      <c r="P879" s="49">
        <v>6.0867595077799983</v>
      </c>
      <c r="Q879" s="49">
        <v>6.1467514247182953</v>
      </c>
      <c r="R879" s="49">
        <v>6.2109739080729938</v>
      </c>
      <c r="S879" s="49">
        <v>6.2772430787143767</v>
      </c>
    </row>
    <row r="880" spans="1:19" x14ac:dyDescent="0.25">
      <c r="A880" s="15">
        <v>43137.458333331211</v>
      </c>
      <c r="B880" s="24">
        <v>2</v>
      </c>
      <c r="C880" s="25">
        <v>6</v>
      </c>
      <c r="D880" s="26">
        <v>11</v>
      </c>
      <c r="E880" s="19">
        <v>4.2543010082155428</v>
      </c>
      <c r="F880" s="19">
        <v>8.6862496889003555</v>
      </c>
      <c r="G880" s="49">
        <v>5.7588691460191956</v>
      </c>
      <c r="H880" s="49">
        <v>6.0301439648248714</v>
      </c>
      <c r="I880" s="49">
        <v>6.3555564061444088</v>
      </c>
      <c r="K880" s="49">
        <v>5.810819322208399</v>
      </c>
      <c r="L880" s="49">
        <v>5.8551710840408981</v>
      </c>
      <c r="M880" s="49">
        <v>5.9044681201044869</v>
      </c>
      <c r="N880" s="49">
        <v>5.9594949066256682</v>
      </c>
      <c r="P880" s="49">
        <v>6.0867595077799983</v>
      </c>
      <c r="Q880" s="49">
        <v>6.1467514247182953</v>
      </c>
      <c r="R880" s="49">
        <v>6.2109739080729938</v>
      </c>
      <c r="S880" s="49">
        <v>6.2772430787143767</v>
      </c>
    </row>
    <row r="881" spans="1:19" x14ac:dyDescent="0.25">
      <c r="A881" s="15">
        <v>43137.499999997875</v>
      </c>
      <c r="B881" s="24">
        <v>2</v>
      </c>
      <c r="C881" s="25">
        <v>6</v>
      </c>
      <c r="D881" s="26">
        <v>12</v>
      </c>
      <c r="E881" s="19">
        <v>4.2543010082155428</v>
      </c>
      <c r="F881" s="19">
        <v>8.6862496889003555</v>
      </c>
      <c r="G881" s="49">
        <v>5.7588691460191956</v>
      </c>
      <c r="H881" s="49">
        <v>6.0301439648248714</v>
      </c>
      <c r="I881" s="49">
        <v>6.3555564061444088</v>
      </c>
      <c r="K881" s="49">
        <v>5.810819322208399</v>
      </c>
      <c r="L881" s="49">
        <v>5.8551710840408981</v>
      </c>
      <c r="M881" s="49">
        <v>5.9044681201044869</v>
      </c>
      <c r="N881" s="49">
        <v>5.9594949066256682</v>
      </c>
      <c r="P881" s="49">
        <v>6.0867595077799983</v>
      </c>
      <c r="Q881" s="49">
        <v>6.1467514247182953</v>
      </c>
      <c r="R881" s="49">
        <v>6.2109739080729938</v>
      </c>
      <c r="S881" s="49">
        <v>6.2772430787143767</v>
      </c>
    </row>
    <row r="882" spans="1:19" x14ac:dyDescent="0.25">
      <c r="A882" s="15">
        <v>43137.54166666454</v>
      </c>
      <c r="B882" s="24">
        <v>2</v>
      </c>
      <c r="C882" s="25">
        <v>6</v>
      </c>
      <c r="D882" s="26">
        <v>13</v>
      </c>
      <c r="E882" s="19">
        <v>4.2543010082155428</v>
      </c>
      <c r="F882" s="19">
        <v>8.6862496889003555</v>
      </c>
      <c r="G882" s="49">
        <v>5.7588691460191956</v>
      </c>
      <c r="H882" s="49">
        <v>6.0301439648248714</v>
      </c>
      <c r="I882" s="49">
        <v>6.3555564061444088</v>
      </c>
      <c r="K882" s="49">
        <v>5.810819322208399</v>
      </c>
      <c r="L882" s="49">
        <v>5.8551710840408981</v>
      </c>
      <c r="M882" s="49">
        <v>5.9044681201044869</v>
      </c>
      <c r="N882" s="49">
        <v>5.9594949066256682</v>
      </c>
      <c r="P882" s="49">
        <v>6.0867595077799983</v>
      </c>
      <c r="Q882" s="49">
        <v>6.1467514247182953</v>
      </c>
      <c r="R882" s="49">
        <v>6.2109739080729938</v>
      </c>
      <c r="S882" s="49">
        <v>6.2772430787143767</v>
      </c>
    </row>
    <row r="883" spans="1:19" x14ac:dyDescent="0.25">
      <c r="A883" s="15">
        <v>43137.583333331204</v>
      </c>
      <c r="B883" s="24">
        <v>2</v>
      </c>
      <c r="C883" s="25">
        <v>6</v>
      </c>
      <c r="D883" s="26">
        <v>14</v>
      </c>
      <c r="E883" s="19">
        <v>4.2543010082155428</v>
      </c>
      <c r="F883" s="19">
        <v>8.6862496889003555</v>
      </c>
      <c r="G883" s="49">
        <v>5.7588691460191956</v>
      </c>
      <c r="H883" s="49">
        <v>6.0301439648248714</v>
      </c>
      <c r="I883" s="49">
        <v>6.3555564061444088</v>
      </c>
      <c r="K883" s="49">
        <v>5.810819322208399</v>
      </c>
      <c r="L883" s="49">
        <v>5.8551710840408981</v>
      </c>
      <c r="M883" s="49">
        <v>5.9044681201044869</v>
      </c>
      <c r="N883" s="49">
        <v>5.9594949066256682</v>
      </c>
      <c r="P883" s="49">
        <v>6.0867595077799983</v>
      </c>
      <c r="Q883" s="49">
        <v>6.1467514247182953</v>
      </c>
      <c r="R883" s="49">
        <v>6.2109739080729938</v>
      </c>
      <c r="S883" s="49">
        <v>6.2772430787143767</v>
      </c>
    </row>
    <row r="884" spans="1:19" x14ac:dyDescent="0.25">
      <c r="A884" s="15">
        <v>43137.624999997868</v>
      </c>
      <c r="B884" s="24">
        <v>2</v>
      </c>
      <c r="C884" s="25">
        <v>6</v>
      </c>
      <c r="D884" s="26">
        <v>15</v>
      </c>
      <c r="E884" s="19">
        <v>4.2543010082155428</v>
      </c>
      <c r="F884" s="19">
        <v>8.6862496889003555</v>
      </c>
      <c r="G884" s="49">
        <v>5.7588691460191956</v>
      </c>
      <c r="H884" s="49">
        <v>6.0301439648248714</v>
      </c>
      <c r="I884" s="49">
        <v>6.3555564061444088</v>
      </c>
      <c r="K884" s="49">
        <v>5.810819322208399</v>
      </c>
      <c r="L884" s="49">
        <v>5.8551710840408981</v>
      </c>
      <c r="M884" s="49">
        <v>5.9044681201044869</v>
      </c>
      <c r="N884" s="49">
        <v>5.9594949066256682</v>
      </c>
      <c r="P884" s="49">
        <v>6.0867595077799983</v>
      </c>
      <c r="Q884" s="49">
        <v>6.1467514247182953</v>
      </c>
      <c r="R884" s="49">
        <v>6.2109739080729938</v>
      </c>
      <c r="S884" s="49">
        <v>6.2772430787143767</v>
      </c>
    </row>
    <row r="885" spans="1:19" x14ac:dyDescent="0.25">
      <c r="A885" s="15">
        <v>43137.666666664532</v>
      </c>
      <c r="B885" s="24">
        <v>2</v>
      </c>
      <c r="C885" s="25">
        <v>6</v>
      </c>
      <c r="D885" s="26">
        <v>16</v>
      </c>
      <c r="E885" s="19">
        <v>4.2543010082155428</v>
      </c>
      <c r="F885" s="19">
        <v>8.6862496889003555</v>
      </c>
      <c r="G885" s="49">
        <v>5.7588691460191956</v>
      </c>
      <c r="H885" s="49">
        <v>6.0301439648248714</v>
      </c>
      <c r="I885" s="49">
        <v>6.3555564061444088</v>
      </c>
      <c r="K885" s="49">
        <v>5.810819322208399</v>
      </c>
      <c r="L885" s="49">
        <v>5.8551710840408981</v>
      </c>
      <c r="M885" s="49">
        <v>5.9044681201044869</v>
      </c>
      <c r="N885" s="49">
        <v>5.9594949066256682</v>
      </c>
      <c r="P885" s="49">
        <v>6.0867595077799983</v>
      </c>
      <c r="Q885" s="49">
        <v>6.1467514247182953</v>
      </c>
      <c r="R885" s="49">
        <v>6.2109739080729938</v>
      </c>
      <c r="S885" s="49">
        <v>6.2772430787143767</v>
      </c>
    </row>
    <row r="886" spans="1:19" x14ac:dyDescent="0.25">
      <c r="A886" s="15">
        <v>43137.708333331197</v>
      </c>
      <c r="B886" s="24">
        <v>2</v>
      </c>
      <c r="C886" s="25">
        <v>6</v>
      </c>
      <c r="D886" s="26">
        <v>17</v>
      </c>
      <c r="E886" s="19">
        <v>4.2543010082155428</v>
      </c>
      <c r="F886" s="19">
        <v>8.6862496889003555</v>
      </c>
      <c r="G886" s="49">
        <v>5.7588691460191956</v>
      </c>
      <c r="H886" s="49">
        <v>6.0301439648248714</v>
      </c>
      <c r="I886" s="49">
        <v>6.3555564061444088</v>
      </c>
      <c r="K886" s="49">
        <v>5.810819322208399</v>
      </c>
      <c r="L886" s="49">
        <v>5.8551710840408981</v>
      </c>
      <c r="M886" s="49">
        <v>5.9044681201044869</v>
      </c>
      <c r="N886" s="49">
        <v>5.9594949066256682</v>
      </c>
      <c r="P886" s="49">
        <v>6.0867595077799983</v>
      </c>
      <c r="Q886" s="49">
        <v>6.1467514247182953</v>
      </c>
      <c r="R886" s="49">
        <v>6.2109739080729938</v>
      </c>
      <c r="S886" s="49">
        <v>6.2772430787143767</v>
      </c>
    </row>
    <row r="887" spans="1:19" x14ac:dyDescent="0.25">
      <c r="A887" s="15">
        <v>43137.749999997861</v>
      </c>
      <c r="B887" s="24">
        <v>2</v>
      </c>
      <c r="C887" s="25">
        <v>6</v>
      </c>
      <c r="D887" s="26">
        <v>18</v>
      </c>
      <c r="E887" s="19">
        <v>4.2543010082155428</v>
      </c>
      <c r="F887" s="19">
        <v>8.6862496889003555</v>
      </c>
      <c r="G887" s="49">
        <v>5.7588691460191956</v>
      </c>
      <c r="H887" s="49">
        <v>6.0301439648248714</v>
      </c>
      <c r="I887" s="49">
        <v>6.3555564061444088</v>
      </c>
      <c r="K887" s="49">
        <v>5.810819322208399</v>
      </c>
      <c r="L887" s="49">
        <v>5.8551710840408981</v>
      </c>
      <c r="M887" s="49">
        <v>5.9044681201044869</v>
      </c>
      <c r="N887" s="49">
        <v>5.9594949066256682</v>
      </c>
      <c r="P887" s="49">
        <v>6.0867595077799983</v>
      </c>
      <c r="Q887" s="49">
        <v>6.1467514247182953</v>
      </c>
      <c r="R887" s="49">
        <v>6.2109739080729938</v>
      </c>
      <c r="S887" s="49">
        <v>6.2772430787143767</v>
      </c>
    </row>
    <row r="888" spans="1:19" x14ac:dyDescent="0.25">
      <c r="A888" s="15">
        <v>43137.791666664525</v>
      </c>
      <c r="B888" s="24">
        <v>2</v>
      </c>
      <c r="C888" s="25">
        <v>6</v>
      </c>
      <c r="D888" s="26">
        <v>19</v>
      </c>
      <c r="E888" s="19">
        <v>4.2543010082155428</v>
      </c>
      <c r="F888" s="19">
        <v>8.6862496889003555</v>
      </c>
      <c r="G888" s="49">
        <v>5.7588691460191956</v>
      </c>
      <c r="H888" s="49">
        <v>6.0301439648248714</v>
      </c>
      <c r="I888" s="49">
        <v>6.3555564061444088</v>
      </c>
      <c r="K888" s="49">
        <v>5.810819322208399</v>
      </c>
      <c r="L888" s="49">
        <v>5.8551710840408981</v>
      </c>
      <c r="M888" s="49">
        <v>5.9044681201044869</v>
      </c>
      <c r="N888" s="49">
        <v>5.9594949066256682</v>
      </c>
      <c r="P888" s="49">
        <v>6.0867595077799983</v>
      </c>
      <c r="Q888" s="49">
        <v>6.1467514247182953</v>
      </c>
      <c r="R888" s="49">
        <v>6.2109739080729938</v>
      </c>
      <c r="S888" s="49">
        <v>6.2772430787143767</v>
      </c>
    </row>
    <row r="889" spans="1:19" x14ac:dyDescent="0.25">
      <c r="A889" s="15">
        <v>43137.833333331189</v>
      </c>
      <c r="B889" s="24">
        <v>2</v>
      </c>
      <c r="C889" s="25">
        <v>6</v>
      </c>
      <c r="D889" s="26">
        <v>20</v>
      </c>
      <c r="E889" s="19">
        <v>4.2543010082155428</v>
      </c>
      <c r="F889" s="19">
        <v>8.6862496889003555</v>
      </c>
      <c r="G889" s="49">
        <v>5.7588691460191956</v>
      </c>
      <c r="H889" s="49">
        <v>6.0301439648248714</v>
      </c>
      <c r="I889" s="49">
        <v>6.3555564061444088</v>
      </c>
      <c r="K889" s="49">
        <v>5.810819322208399</v>
      </c>
      <c r="L889" s="49">
        <v>5.8551710840408981</v>
      </c>
      <c r="M889" s="49">
        <v>5.9044681201044869</v>
      </c>
      <c r="N889" s="49">
        <v>5.9594949066256682</v>
      </c>
      <c r="P889" s="49">
        <v>6.0867595077799983</v>
      </c>
      <c r="Q889" s="49">
        <v>6.1467514247182953</v>
      </c>
      <c r="R889" s="49">
        <v>6.2109739080729938</v>
      </c>
      <c r="S889" s="49">
        <v>6.2772430787143767</v>
      </c>
    </row>
    <row r="890" spans="1:19" x14ac:dyDescent="0.25">
      <c r="A890" s="15">
        <v>43137.874999997854</v>
      </c>
      <c r="B890" s="24">
        <v>2</v>
      </c>
      <c r="C890" s="25">
        <v>6</v>
      </c>
      <c r="D890" s="26">
        <v>21</v>
      </c>
      <c r="E890" s="19">
        <v>4.2543010082155428</v>
      </c>
      <c r="F890" s="19">
        <v>8.6862496889003555</v>
      </c>
      <c r="G890" s="49">
        <v>5.7588691460191956</v>
      </c>
      <c r="H890" s="49">
        <v>6.0301439648248714</v>
      </c>
      <c r="I890" s="49">
        <v>6.3555564061444088</v>
      </c>
      <c r="K890" s="49">
        <v>5.810819322208399</v>
      </c>
      <c r="L890" s="49">
        <v>5.8551710840408981</v>
      </c>
      <c r="M890" s="49">
        <v>5.9044681201044869</v>
      </c>
      <c r="N890" s="49">
        <v>5.9594949066256682</v>
      </c>
      <c r="P890" s="49">
        <v>6.0867595077799983</v>
      </c>
      <c r="Q890" s="49">
        <v>6.1467514247182953</v>
      </c>
      <c r="R890" s="49">
        <v>6.2109739080729938</v>
      </c>
      <c r="S890" s="49">
        <v>6.2772430787143767</v>
      </c>
    </row>
    <row r="891" spans="1:19" x14ac:dyDescent="0.25">
      <c r="A891" s="15">
        <v>43137.916666664518</v>
      </c>
      <c r="B891" s="24">
        <v>2</v>
      </c>
      <c r="C891" s="25">
        <v>6</v>
      </c>
      <c r="D891" s="26">
        <v>22</v>
      </c>
      <c r="E891" s="19">
        <v>4.2543010082155428</v>
      </c>
      <c r="F891" s="19">
        <v>8.6862496889003555</v>
      </c>
      <c r="G891" s="49">
        <v>5.7588691460191956</v>
      </c>
      <c r="H891" s="49">
        <v>6.0301439648248714</v>
      </c>
      <c r="I891" s="49">
        <v>6.3555564061444088</v>
      </c>
      <c r="K891" s="49">
        <v>5.810819322208399</v>
      </c>
      <c r="L891" s="49">
        <v>5.8551710840408981</v>
      </c>
      <c r="M891" s="49">
        <v>5.9044681201044869</v>
      </c>
      <c r="N891" s="49">
        <v>5.9594949066256682</v>
      </c>
      <c r="P891" s="49">
        <v>6.0867595077799983</v>
      </c>
      <c r="Q891" s="49">
        <v>6.1467514247182953</v>
      </c>
      <c r="R891" s="49">
        <v>6.2109739080729938</v>
      </c>
      <c r="S891" s="49">
        <v>6.2772430787143767</v>
      </c>
    </row>
    <row r="892" spans="1:19" x14ac:dyDescent="0.25">
      <c r="A892" s="15">
        <v>43137.958333331182</v>
      </c>
      <c r="B892" s="24">
        <v>2</v>
      </c>
      <c r="C892" s="25">
        <v>6</v>
      </c>
      <c r="D892" s="26">
        <v>23</v>
      </c>
      <c r="E892" s="19">
        <v>4.2543010082155428</v>
      </c>
      <c r="F892" s="19">
        <v>8.6862496889003555</v>
      </c>
      <c r="G892" s="49">
        <v>5.7588691460191956</v>
      </c>
      <c r="H892" s="49">
        <v>6.0301439648248714</v>
      </c>
      <c r="I892" s="49">
        <v>6.3555564061444088</v>
      </c>
      <c r="K892" s="49">
        <v>5.810819322208399</v>
      </c>
      <c r="L892" s="49">
        <v>5.8551710840408981</v>
      </c>
      <c r="M892" s="49">
        <v>5.9044681201044869</v>
      </c>
      <c r="N892" s="49">
        <v>5.9594949066256682</v>
      </c>
      <c r="P892" s="49">
        <v>6.0867595077799983</v>
      </c>
      <c r="Q892" s="49">
        <v>6.1467514247182953</v>
      </c>
      <c r="R892" s="49">
        <v>6.2109739080729938</v>
      </c>
      <c r="S892" s="49">
        <v>6.2772430787143767</v>
      </c>
    </row>
    <row r="893" spans="1:19" x14ac:dyDescent="0.25">
      <c r="A893" s="15">
        <v>43137.999999997846</v>
      </c>
      <c r="B893" s="24">
        <v>2</v>
      </c>
      <c r="C893" s="25">
        <v>7</v>
      </c>
      <c r="D893" s="26">
        <v>0</v>
      </c>
      <c r="E893" s="19">
        <v>4.296663259565948</v>
      </c>
      <c r="F893" s="19">
        <v>15.125189688900356</v>
      </c>
      <c r="G893" s="49">
        <v>5.7588691460191956</v>
      </c>
      <c r="H893" s="49">
        <v>6.0301439648248714</v>
      </c>
      <c r="I893" s="49">
        <v>6.3555564061444088</v>
      </c>
      <c r="K893" s="49">
        <v>5.810819322208399</v>
      </c>
      <c r="L893" s="49">
        <v>5.8551710840408981</v>
      </c>
      <c r="M893" s="49">
        <v>5.9044681201044869</v>
      </c>
      <c r="N893" s="49">
        <v>5.9594949066256682</v>
      </c>
      <c r="P893" s="49">
        <v>6.0867595077799983</v>
      </c>
      <c r="Q893" s="49">
        <v>6.1467514247182953</v>
      </c>
      <c r="R893" s="49">
        <v>6.2109739080729938</v>
      </c>
      <c r="S893" s="49">
        <v>6.2772430787143767</v>
      </c>
    </row>
    <row r="894" spans="1:19" x14ac:dyDescent="0.25">
      <c r="A894" s="15">
        <v>43138.041666664511</v>
      </c>
      <c r="B894" s="24">
        <v>2</v>
      </c>
      <c r="C894" s="25">
        <v>7</v>
      </c>
      <c r="D894" s="26">
        <v>1</v>
      </c>
      <c r="E894" s="19">
        <v>4.296663259565948</v>
      </c>
      <c r="F894" s="19">
        <v>15.125189688900356</v>
      </c>
      <c r="G894" s="49">
        <v>5.7588691460191956</v>
      </c>
      <c r="H894" s="49">
        <v>6.0301439648248714</v>
      </c>
      <c r="I894" s="49">
        <v>6.3555564061444088</v>
      </c>
      <c r="K894" s="49">
        <v>5.810819322208399</v>
      </c>
      <c r="L894" s="49">
        <v>5.8551710840408981</v>
      </c>
      <c r="M894" s="49">
        <v>5.9044681201044869</v>
      </c>
      <c r="N894" s="49">
        <v>5.9594949066256682</v>
      </c>
      <c r="P894" s="49">
        <v>6.0867595077799983</v>
      </c>
      <c r="Q894" s="49">
        <v>6.1467514247182953</v>
      </c>
      <c r="R894" s="49">
        <v>6.2109739080729938</v>
      </c>
      <c r="S894" s="49">
        <v>6.2772430787143767</v>
      </c>
    </row>
    <row r="895" spans="1:19" x14ac:dyDescent="0.25">
      <c r="A895" s="15">
        <v>43138.083333331175</v>
      </c>
      <c r="B895" s="24">
        <v>2</v>
      </c>
      <c r="C895" s="25">
        <v>7</v>
      </c>
      <c r="D895" s="26">
        <v>2</v>
      </c>
      <c r="E895" s="19">
        <v>4.296663259565948</v>
      </c>
      <c r="F895" s="19">
        <v>15.125189688900356</v>
      </c>
      <c r="G895" s="49">
        <v>5.7588691460191956</v>
      </c>
      <c r="H895" s="49">
        <v>6.0301439648248714</v>
      </c>
      <c r="I895" s="49">
        <v>6.3555564061444088</v>
      </c>
      <c r="K895" s="49">
        <v>5.810819322208399</v>
      </c>
      <c r="L895" s="49">
        <v>5.8551710840408981</v>
      </c>
      <c r="M895" s="49">
        <v>5.9044681201044869</v>
      </c>
      <c r="N895" s="49">
        <v>5.9594949066256682</v>
      </c>
      <c r="P895" s="49">
        <v>6.0867595077799983</v>
      </c>
      <c r="Q895" s="49">
        <v>6.1467514247182953</v>
      </c>
      <c r="R895" s="49">
        <v>6.2109739080729938</v>
      </c>
      <c r="S895" s="49">
        <v>6.2772430787143767</v>
      </c>
    </row>
    <row r="896" spans="1:19" x14ac:dyDescent="0.25">
      <c r="A896" s="15">
        <v>43138.124999997839</v>
      </c>
      <c r="B896" s="24">
        <v>2</v>
      </c>
      <c r="C896" s="25">
        <v>7</v>
      </c>
      <c r="D896" s="26">
        <v>3</v>
      </c>
      <c r="E896" s="19">
        <v>4.296663259565948</v>
      </c>
      <c r="F896" s="19">
        <v>15.125189688900356</v>
      </c>
      <c r="G896" s="49">
        <v>5.7588691460191956</v>
      </c>
      <c r="H896" s="49">
        <v>6.0301439648248714</v>
      </c>
      <c r="I896" s="49">
        <v>6.3555564061444088</v>
      </c>
      <c r="K896" s="49">
        <v>5.810819322208399</v>
      </c>
      <c r="L896" s="49">
        <v>5.8551710840408981</v>
      </c>
      <c r="M896" s="49">
        <v>5.9044681201044869</v>
      </c>
      <c r="N896" s="49">
        <v>5.9594949066256682</v>
      </c>
      <c r="P896" s="49">
        <v>6.0867595077799983</v>
      </c>
      <c r="Q896" s="49">
        <v>6.1467514247182953</v>
      </c>
      <c r="R896" s="49">
        <v>6.2109739080729938</v>
      </c>
      <c r="S896" s="49">
        <v>6.2772430787143767</v>
      </c>
    </row>
    <row r="897" spans="1:19" x14ac:dyDescent="0.25">
      <c r="A897" s="15">
        <v>43138.166666664503</v>
      </c>
      <c r="B897" s="24">
        <v>2</v>
      </c>
      <c r="C897" s="25">
        <v>7</v>
      </c>
      <c r="D897" s="26">
        <v>4</v>
      </c>
      <c r="E897" s="19">
        <v>4.296663259565948</v>
      </c>
      <c r="F897" s="19">
        <v>15.125189688900356</v>
      </c>
      <c r="G897" s="49">
        <v>5.7588691460191956</v>
      </c>
      <c r="H897" s="49">
        <v>6.0301439648248714</v>
      </c>
      <c r="I897" s="49">
        <v>6.3555564061444088</v>
      </c>
      <c r="K897" s="49">
        <v>5.810819322208399</v>
      </c>
      <c r="L897" s="49">
        <v>5.8551710840408981</v>
      </c>
      <c r="M897" s="49">
        <v>5.9044681201044869</v>
      </c>
      <c r="N897" s="49">
        <v>5.9594949066256682</v>
      </c>
      <c r="P897" s="49">
        <v>6.0867595077799983</v>
      </c>
      <c r="Q897" s="49">
        <v>6.1467514247182953</v>
      </c>
      <c r="R897" s="49">
        <v>6.2109739080729938</v>
      </c>
      <c r="S897" s="49">
        <v>6.2772430787143767</v>
      </c>
    </row>
    <row r="898" spans="1:19" x14ac:dyDescent="0.25">
      <c r="A898" s="15">
        <v>43138.208333331168</v>
      </c>
      <c r="B898" s="24">
        <v>2</v>
      </c>
      <c r="C898" s="25">
        <v>7</v>
      </c>
      <c r="D898" s="26">
        <v>5</v>
      </c>
      <c r="E898" s="19">
        <v>4.296663259565948</v>
      </c>
      <c r="F898" s="19">
        <v>15.125189688900356</v>
      </c>
      <c r="G898" s="49">
        <v>5.7588691460191956</v>
      </c>
      <c r="H898" s="49">
        <v>6.0301439648248714</v>
      </c>
      <c r="I898" s="49">
        <v>6.3555564061444088</v>
      </c>
      <c r="K898" s="49">
        <v>5.810819322208399</v>
      </c>
      <c r="L898" s="49">
        <v>5.8551710840408981</v>
      </c>
      <c r="M898" s="49">
        <v>5.9044681201044869</v>
      </c>
      <c r="N898" s="49">
        <v>5.9594949066256682</v>
      </c>
      <c r="P898" s="49">
        <v>6.0867595077799983</v>
      </c>
      <c r="Q898" s="49">
        <v>6.1467514247182953</v>
      </c>
      <c r="R898" s="49">
        <v>6.2109739080729938</v>
      </c>
      <c r="S898" s="49">
        <v>6.2772430787143767</v>
      </c>
    </row>
    <row r="899" spans="1:19" x14ac:dyDescent="0.25">
      <c r="A899" s="15">
        <v>43138.249999997832</v>
      </c>
      <c r="B899" s="24">
        <v>2</v>
      </c>
      <c r="C899" s="25">
        <v>7</v>
      </c>
      <c r="D899" s="26">
        <v>6</v>
      </c>
      <c r="E899" s="19">
        <v>4.296663259565948</v>
      </c>
      <c r="F899" s="19">
        <v>15.125189688900356</v>
      </c>
      <c r="G899" s="49">
        <v>5.7588691460191956</v>
      </c>
      <c r="H899" s="49">
        <v>6.0301439648248714</v>
      </c>
      <c r="I899" s="49">
        <v>6.3555564061444088</v>
      </c>
      <c r="K899" s="49">
        <v>5.810819322208399</v>
      </c>
      <c r="L899" s="49">
        <v>5.8551710840408981</v>
      </c>
      <c r="M899" s="49">
        <v>5.9044681201044869</v>
      </c>
      <c r="N899" s="49">
        <v>5.9594949066256682</v>
      </c>
      <c r="P899" s="49">
        <v>6.0867595077799983</v>
      </c>
      <c r="Q899" s="49">
        <v>6.1467514247182953</v>
      </c>
      <c r="R899" s="49">
        <v>6.2109739080729938</v>
      </c>
      <c r="S899" s="49">
        <v>6.2772430787143767</v>
      </c>
    </row>
    <row r="900" spans="1:19" x14ac:dyDescent="0.25">
      <c r="A900" s="15">
        <v>43138.291666664496</v>
      </c>
      <c r="B900" s="24">
        <v>2</v>
      </c>
      <c r="C900" s="25">
        <v>7</v>
      </c>
      <c r="D900" s="26">
        <v>7</v>
      </c>
      <c r="E900" s="19">
        <v>4.296663259565948</v>
      </c>
      <c r="F900" s="19">
        <v>15.125189688900356</v>
      </c>
      <c r="G900" s="49">
        <v>5.7588691460191956</v>
      </c>
      <c r="H900" s="49">
        <v>6.0301439648248714</v>
      </c>
      <c r="I900" s="49">
        <v>6.3555564061444088</v>
      </c>
      <c r="K900" s="49">
        <v>5.810819322208399</v>
      </c>
      <c r="L900" s="49">
        <v>5.8551710840408981</v>
      </c>
      <c r="M900" s="49">
        <v>5.9044681201044869</v>
      </c>
      <c r="N900" s="49">
        <v>5.9594949066256682</v>
      </c>
      <c r="P900" s="49">
        <v>6.0867595077799983</v>
      </c>
      <c r="Q900" s="49">
        <v>6.1467514247182953</v>
      </c>
      <c r="R900" s="49">
        <v>6.2109739080729938</v>
      </c>
      <c r="S900" s="49">
        <v>6.2772430787143767</v>
      </c>
    </row>
    <row r="901" spans="1:19" x14ac:dyDescent="0.25">
      <c r="A901" s="15">
        <v>43138.33333333116</v>
      </c>
      <c r="B901" s="24">
        <v>2</v>
      </c>
      <c r="C901" s="25">
        <v>7</v>
      </c>
      <c r="D901" s="26">
        <v>8</v>
      </c>
      <c r="E901" s="19">
        <v>4.296663259565948</v>
      </c>
      <c r="F901" s="19">
        <v>15.125189688900356</v>
      </c>
      <c r="G901" s="49">
        <v>5.7588691460191956</v>
      </c>
      <c r="H901" s="49">
        <v>6.0301439648248714</v>
      </c>
      <c r="I901" s="49">
        <v>6.3555564061444088</v>
      </c>
      <c r="K901" s="49">
        <v>5.810819322208399</v>
      </c>
      <c r="L901" s="49">
        <v>5.8551710840408981</v>
      </c>
      <c r="M901" s="49">
        <v>5.9044681201044869</v>
      </c>
      <c r="N901" s="49">
        <v>5.9594949066256682</v>
      </c>
      <c r="P901" s="49">
        <v>6.0867595077799983</v>
      </c>
      <c r="Q901" s="49">
        <v>6.1467514247182953</v>
      </c>
      <c r="R901" s="49">
        <v>6.2109739080729938</v>
      </c>
      <c r="S901" s="49">
        <v>6.2772430787143767</v>
      </c>
    </row>
    <row r="902" spans="1:19" x14ac:dyDescent="0.25">
      <c r="A902" s="15">
        <v>43138.374999997824</v>
      </c>
      <c r="B902" s="24">
        <v>2</v>
      </c>
      <c r="C902" s="25">
        <v>7</v>
      </c>
      <c r="D902" s="26">
        <v>9</v>
      </c>
      <c r="E902" s="19">
        <v>4.296663259565948</v>
      </c>
      <c r="F902" s="19">
        <v>15.125189688900356</v>
      </c>
      <c r="G902" s="49">
        <v>5.7588691460191956</v>
      </c>
      <c r="H902" s="49">
        <v>6.0301439648248714</v>
      </c>
      <c r="I902" s="49">
        <v>6.3555564061444088</v>
      </c>
      <c r="K902" s="49">
        <v>5.810819322208399</v>
      </c>
      <c r="L902" s="49">
        <v>5.8551710840408981</v>
      </c>
      <c r="M902" s="49">
        <v>5.9044681201044869</v>
      </c>
      <c r="N902" s="49">
        <v>5.9594949066256682</v>
      </c>
      <c r="P902" s="49">
        <v>6.0867595077799983</v>
      </c>
      <c r="Q902" s="49">
        <v>6.1467514247182953</v>
      </c>
      <c r="R902" s="49">
        <v>6.2109739080729938</v>
      </c>
      <c r="S902" s="49">
        <v>6.2772430787143767</v>
      </c>
    </row>
    <row r="903" spans="1:19" x14ac:dyDescent="0.25">
      <c r="A903" s="15">
        <v>43138.416666664489</v>
      </c>
      <c r="B903" s="24">
        <v>2</v>
      </c>
      <c r="C903" s="25">
        <v>7</v>
      </c>
      <c r="D903" s="26">
        <v>10</v>
      </c>
      <c r="E903" s="19">
        <v>4.296663259565948</v>
      </c>
      <c r="F903" s="19">
        <v>15.125189688900356</v>
      </c>
      <c r="G903" s="49">
        <v>5.7588691460191956</v>
      </c>
      <c r="H903" s="49">
        <v>6.0301439648248714</v>
      </c>
      <c r="I903" s="49">
        <v>6.3555564061444088</v>
      </c>
      <c r="K903" s="49">
        <v>5.810819322208399</v>
      </c>
      <c r="L903" s="49">
        <v>5.8551710840408981</v>
      </c>
      <c r="M903" s="49">
        <v>5.9044681201044869</v>
      </c>
      <c r="N903" s="49">
        <v>5.9594949066256682</v>
      </c>
      <c r="P903" s="49">
        <v>6.0867595077799983</v>
      </c>
      <c r="Q903" s="49">
        <v>6.1467514247182953</v>
      </c>
      <c r="R903" s="49">
        <v>6.2109739080729938</v>
      </c>
      <c r="S903" s="49">
        <v>6.2772430787143767</v>
      </c>
    </row>
    <row r="904" spans="1:19" x14ac:dyDescent="0.25">
      <c r="A904" s="15">
        <v>43138.458333331153</v>
      </c>
      <c r="B904" s="24">
        <v>2</v>
      </c>
      <c r="C904" s="25">
        <v>7</v>
      </c>
      <c r="D904" s="26">
        <v>11</v>
      </c>
      <c r="E904" s="19">
        <v>4.296663259565948</v>
      </c>
      <c r="F904" s="19">
        <v>15.125189688900356</v>
      </c>
      <c r="G904" s="49">
        <v>5.7588691460191956</v>
      </c>
      <c r="H904" s="49">
        <v>6.0301439648248714</v>
      </c>
      <c r="I904" s="49">
        <v>6.3555564061444088</v>
      </c>
      <c r="K904" s="49">
        <v>5.810819322208399</v>
      </c>
      <c r="L904" s="49">
        <v>5.8551710840408981</v>
      </c>
      <c r="M904" s="49">
        <v>5.9044681201044869</v>
      </c>
      <c r="N904" s="49">
        <v>5.9594949066256682</v>
      </c>
      <c r="P904" s="49">
        <v>6.0867595077799983</v>
      </c>
      <c r="Q904" s="49">
        <v>6.1467514247182953</v>
      </c>
      <c r="R904" s="49">
        <v>6.2109739080729938</v>
      </c>
      <c r="S904" s="49">
        <v>6.2772430787143767</v>
      </c>
    </row>
    <row r="905" spans="1:19" x14ac:dyDescent="0.25">
      <c r="A905" s="15">
        <v>43138.499999997817</v>
      </c>
      <c r="B905" s="24">
        <v>2</v>
      </c>
      <c r="C905" s="25">
        <v>7</v>
      </c>
      <c r="D905" s="26">
        <v>12</v>
      </c>
      <c r="E905" s="19">
        <v>4.296663259565948</v>
      </c>
      <c r="F905" s="19">
        <v>15.125189688900356</v>
      </c>
      <c r="G905" s="49">
        <v>5.7588691460191956</v>
      </c>
      <c r="H905" s="49">
        <v>6.0301439648248714</v>
      </c>
      <c r="I905" s="49">
        <v>6.3555564061444088</v>
      </c>
      <c r="K905" s="49">
        <v>5.810819322208399</v>
      </c>
      <c r="L905" s="49">
        <v>5.8551710840408981</v>
      </c>
      <c r="M905" s="49">
        <v>5.9044681201044869</v>
      </c>
      <c r="N905" s="49">
        <v>5.9594949066256682</v>
      </c>
      <c r="P905" s="49">
        <v>6.0867595077799983</v>
      </c>
      <c r="Q905" s="49">
        <v>6.1467514247182953</v>
      </c>
      <c r="R905" s="49">
        <v>6.2109739080729938</v>
      </c>
      <c r="S905" s="49">
        <v>6.2772430787143767</v>
      </c>
    </row>
    <row r="906" spans="1:19" x14ac:dyDescent="0.25">
      <c r="A906" s="15">
        <v>43138.541666664481</v>
      </c>
      <c r="B906" s="24">
        <v>2</v>
      </c>
      <c r="C906" s="25">
        <v>7</v>
      </c>
      <c r="D906" s="26">
        <v>13</v>
      </c>
      <c r="E906" s="19">
        <v>4.296663259565948</v>
      </c>
      <c r="F906" s="19">
        <v>15.125189688900356</v>
      </c>
      <c r="G906" s="49">
        <v>5.7588691460191956</v>
      </c>
      <c r="H906" s="49">
        <v>6.0301439648248714</v>
      </c>
      <c r="I906" s="49">
        <v>6.3555564061444088</v>
      </c>
      <c r="K906" s="49">
        <v>5.810819322208399</v>
      </c>
      <c r="L906" s="49">
        <v>5.8551710840408981</v>
      </c>
      <c r="M906" s="49">
        <v>5.9044681201044869</v>
      </c>
      <c r="N906" s="49">
        <v>5.9594949066256682</v>
      </c>
      <c r="P906" s="49">
        <v>6.0867595077799983</v>
      </c>
      <c r="Q906" s="49">
        <v>6.1467514247182953</v>
      </c>
      <c r="R906" s="49">
        <v>6.2109739080729938</v>
      </c>
      <c r="S906" s="49">
        <v>6.2772430787143767</v>
      </c>
    </row>
    <row r="907" spans="1:19" x14ac:dyDescent="0.25">
      <c r="A907" s="15">
        <v>43138.583333331146</v>
      </c>
      <c r="B907" s="24">
        <v>2</v>
      </c>
      <c r="C907" s="25">
        <v>7</v>
      </c>
      <c r="D907" s="26">
        <v>14</v>
      </c>
      <c r="E907" s="19">
        <v>4.296663259565948</v>
      </c>
      <c r="F907" s="19">
        <v>15.125189688900356</v>
      </c>
      <c r="G907" s="49">
        <v>5.7588691460191956</v>
      </c>
      <c r="H907" s="49">
        <v>6.0301439648248714</v>
      </c>
      <c r="I907" s="49">
        <v>6.3555564061444088</v>
      </c>
      <c r="K907" s="49">
        <v>5.810819322208399</v>
      </c>
      <c r="L907" s="49">
        <v>5.8551710840408981</v>
      </c>
      <c r="M907" s="49">
        <v>5.9044681201044869</v>
      </c>
      <c r="N907" s="49">
        <v>5.9594949066256682</v>
      </c>
      <c r="P907" s="49">
        <v>6.0867595077799983</v>
      </c>
      <c r="Q907" s="49">
        <v>6.1467514247182953</v>
      </c>
      <c r="R907" s="49">
        <v>6.2109739080729938</v>
      </c>
      <c r="S907" s="49">
        <v>6.2772430787143767</v>
      </c>
    </row>
    <row r="908" spans="1:19" x14ac:dyDescent="0.25">
      <c r="A908" s="15">
        <v>43138.62499999781</v>
      </c>
      <c r="B908" s="24">
        <v>2</v>
      </c>
      <c r="C908" s="25">
        <v>7</v>
      </c>
      <c r="D908" s="26">
        <v>15</v>
      </c>
      <c r="E908" s="19">
        <v>4.296663259565948</v>
      </c>
      <c r="F908" s="19">
        <v>15.125189688900356</v>
      </c>
      <c r="G908" s="49">
        <v>5.7588691460191956</v>
      </c>
      <c r="H908" s="49">
        <v>6.0301439648248714</v>
      </c>
      <c r="I908" s="49">
        <v>6.3555564061444088</v>
      </c>
      <c r="K908" s="49">
        <v>5.810819322208399</v>
      </c>
      <c r="L908" s="49">
        <v>5.8551710840408981</v>
      </c>
      <c r="M908" s="49">
        <v>5.9044681201044869</v>
      </c>
      <c r="N908" s="49">
        <v>5.9594949066256682</v>
      </c>
      <c r="P908" s="49">
        <v>6.0867595077799983</v>
      </c>
      <c r="Q908" s="49">
        <v>6.1467514247182953</v>
      </c>
      <c r="R908" s="49">
        <v>6.2109739080729938</v>
      </c>
      <c r="S908" s="49">
        <v>6.2772430787143767</v>
      </c>
    </row>
    <row r="909" spans="1:19" x14ac:dyDescent="0.25">
      <c r="A909" s="15">
        <v>43138.666666664474</v>
      </c>
      <c r="B909" s="24">
        <v>2</v>
      </c>
      <c r="C909" s="25">
        <v>7</v>
      </c>
      <c r="D909" s="26">
        <v>16</v>
      </c>
      <c r="E909" s="19">
        <v>4.296663259565948</v>
      </c>
      <c r="F909" s="19">
        <v>15.125189688900356</v>
      </c>
      <c r="G909" s="49">
        <v>5.7588691460191956</v>
      </c>
      <c r="H909" s="49">
        <v>6.0301439648248714</v>
      </c>
      <c r="I909" s="49">
        <v>6.3555564061444088</v>
      </c>
      <c r="K909" s="49">
        <v>5.810819322208399</v>
      </c>
      <c r="L909" s="49">
        <v>5.8551710840408981</v>
      </c>
      <c r="M909" s="49">
        <v>5.9044681201044869</v>
      </c>
      <c r="N909" s="49">
        <v>5.9594949066256682</v>
      </c>
      <c r="P909" s="49">
        <v>6.0867595077799983</v>
      </c>
      <c r="Q909" s="49">
        <v>6.1467514247182953</v>
      </c>
      <c r="R909" s="49">
        <v>6.2109739080729938</v>
      </c>
      <c r="S909" s="49">
        <v>6.2772430787143767</v>
      </c>
    </row>
    <row r="910" spans="1:19" x14ac:dyDescent="0.25">
      <c r="A910" s="15">
        <v>43138.708333331138</v>
      </c>
      <c r="B910" s="24">
        <v>2</v>
      </c>
      <c r="C910" s="25">
        <v>7</v>
      </c>
      <c r="D910" s="26">
        <v>17</v>
      </c>
      <c r="E910" s="19">
        <v>4.296663259565948</v>
      </c>
      <c r="F910" s="19">
        <v>15.125189688900356</v>
      </c>
      <c r="G910" s="49">
        <v>5.7588691460191956</v>
      </c>
      <c r="H910" s="49">
        <v>6.0301439648248714</v>
      </c>
      <c r="I910" s="49">
        <v>6.3555564061444088</v>
      </c>
      <c r="K910" s="49">
        <v>5.810819322208399</v>
      </c>
      <c r="L910" s="49">
        <v>5.8551710840408981</v>
      </c>
      <c r="M910" s="49">
        <v>5.9044681201044869</v>
      </c>
      <c r="N910" s="49">
        <v>5.9594949066256682</v>
      </c>
      <c r="P910" s="49">
        <v>6.0867595077799983</v>
      </c>
      <c r="Q910" s="49">
        <v>6.1467514247182953</v>
      </c>
      <c r="R910" s="49">
        <v>6.2109739080729938</v>
      </c>
      <c r="S910" s="49">
        <v>6.2772430787143767</v>
      </c>
    </row>
    <row r="911" spans="1:19" x14ac:dyDescent="0.25">
      <c r="A911" s="15">
        <v>43138.749999997803</v>
      </c>
      <c r="B911" s="24">
        <v>2</v>
      </c>
      <c r="C911" s="25">
        <v>7</v>
      </c>
      <c r="D911" s="26">
        <v>18</v>
      </c>
      <c r="E911" s="19">
        <v>4.296663259565948</v>
      </c>
      <c r="F911" s="19">
        <v>15.125189688900356</v>
      </c>
      <c r="G911" s="49">
        <v>5.7588691460191956</v>
      </c>
      <c r="H911" s="49">
        <v>6.0301439648248714</v>
      </c>
      <c r="I911" s="49">
        <v>6.3555564061444088</v>
      </c>
      <c r="K911" s="49">
        <v>5.810819322208399</v>
      </c>
      <c r="L911" s="49">
        <v>5.8551710840408981</v>
      </c>
      <c r="M911" s="49">
        <v>5.9044681201044869</v>
      </c>
      <c r="N911" s="49">
        <v>5.9594949066256682</v>
      </c>
      <c r="P911" s="49">
        <v>6.0867595077799983</v>
      </c>
      <c r="Q911" s="49">
        <v>6.1467514247182953</v>
      </c>
      <c r="R911" s="49">
        <v>6.2109739080729938</v>
      </c>
      <c r="S911" s="49">
        <v>6.2772430787143767</v>
      </c>
    </row>
    <row r="912" spans="1:19" x14ac:dyDescent="0.25">
      <c r="A912" s="15">
        <v>43138.791666664467</v>
      </c>
      <c r="B912" s="24">
        <v>2</v>
      </c>
      <c r="C912" s="25">
        <v>7</v>
      </c>
      <c r="D912" s="26">
        <v>19</v>
      </c>
      <c r="E912" s="19">
        <v>4.296663259565948</v>
      </c>
      <c r="F912" s="19">
        <v>15.125189688900356</v>
      </c>
      <c r="G912" s="49">
        <v>5.7588691460191956</v>
      </c>
      <c r="H912" s="49">
        <v>6.0301439648248714</v>
      </c>
      <c r="I912" s="49">
        <v>6.3555564061444088</v>
      </c>
      <c r="K912" s="49">
        <v>5.810819322208399</v>
      </c>
      <c r="L912" s="49">
        <v>5.8551710840408981</v>
      </c>
      <c r="M912" s="49">
        <v>5.9044681201044869</v>
      </c>
      <c r="N912" s="49">
        <v>5.9594949066256682</v>
      </c>
      <c r="P912" s="49">
        <v>6.0867595077799983</v>
      </c>
      <c r="Q912" s="49">
        <v>6.1467514247182953</v>
      </c>
      <c r="R912" s="49">
        <v>6.2109739080729938</v>
      </c>
      <c r="S912" s="49">
        <v>6.2772430787143767</v>
      </c>
    </row>
    <row r="913" spans="1:19" x14ac:dyDescent="0.25">
      <c r="A913" s="15">
        <v>43138.833333331131</v>
      </c>
      <c r="B913" s="24">
        <v>2</v>
      </c>
      <c r="C913" s="25">
        <v>7</v>
      </c>
      <c r="D913" s="26">
        <v>20</v>
      </c>
      <c r="E913" s="19">
        <v>4.296663259565948</v>
      </c>
      <c r="F913" s="19">
        <v>15.125189688900356</v>
      </c>
      <c r="G913" s="49">
        <v>5.7588691460191956</v>
      </c>
      <c r="H913" s="49">
        <v>6.0301439648248714</v>
      </c>
      <c r="I913" s="49">
        <v>6.3555564061444088</v>
      </c>
      <c r="K913" s="49">
        <v>5.810819322208399</v>
      </c>
      <c r="L913" s="49">
        <v>5.8551710840408981</v>
      </c>
      <c r="M913" s="49">
        <v>5.9044681201044869</v>
      </c>
      <c r="N913" s="49">
        <v>5.9594949066256682</v>
      </c>
      <c r="P913" s="49">
        <v>6.0867595077799983</v>
      </c>
      <c r="Q913" s="49">
        <v>6.1467514247182953</v>
      </c>
      <c r="R913" s="49">
        <v>6.2109739080729938</v>
      </c>
      <c r="S913" s="49">
        <v>6.2772430787143767</v>
      </c>
    </row>
    <row r="914" spans="1:19" x14ac:dyDescent="0.25">
      <c r="A914" s="15">
        <v>43138.874999997795</v>
      </c>
      <c r="B914" s="24">
        <v>2</v>
      </c>
      <c r="C914" s="25">
        <v>7</v>
      </c>
      <c r="D914" s="26">
        <v>21</v>
      </c>
      <c r="E914" s="19">
        <v>4.296663259565948</v>
      </c>
      <c r="F914" s="19">
        <v>15.125189688900356</v>
      </c>
      <c r="G914" s="49">
        <v>5.7588691460191956</v>
      </c>
      <c r="H914" s="49">
        <v>6.0301439648248714</v>
      </c>
      <c r="I914" s="49">
        <v>6.3555564061444088</v>
      </c>
      <c r="K914" s="49">
        <v>5.810819322208399</v>
      </c>
      <c r="L914" s="49">
        <v>5.8551710840408981</v>
      </c>
      <c r="M914" s="49">
        <v>5.9044681201044869</v>
      </c>
      <c r="N914" s="49">
        <v>5.9594949066256682</v>
      </c>
      <c r="P914" s="49">
        <v>6.0867595077799983</v>
      </c>
      <c r="Q914" s="49">
        <v>6.1467514247182953</v>
      </c>
      <c r="R914" s="49">
        <v>6.2109739080729938</v>
      </c>
      <c r="S914" s="49">
        <v>6.2772430787143767</v>
      </c>
    </row>
    <row r="915" spans="1:19" x14ac:dyDescent="0.25">
      <c r="A915" s="15">
        <v>43138.91666666446</v>
      </c>
      <c r="B915" s="24">
        <v>2</v>
      </c>
      <c r="C915" s="25">
        <v>7</v>
      </c>
      <c r="D915" s="26">
        <v>22</v>
      </c>
      <c r="E915" s="19">
        <v>4.296663259565948</v>
      </c>
      <c r="F915" s="19">
        <v>15.125189688900356</v>
      </c>
      <c r="G915" s="49">
        <v>5.7588691460191956</v>
      </c>
      <c r="H915" s="49">
        <v>6.0301439648248714</v>
      </c>
      <c r="I915" s="49">
        <v>6.3555564061444088</v>
      </c>
      <c r="K915" s="49">
        <v>5.810819322208399</v>
      </c>
      <c r="L915" s="49">
        <v>5.8551710840408981</v>
      </c>
      <c r="M915" s="49">
        <v>5.9044681201044869</v>
      </c>
      <c r="N915" s="49">
        <v>5.9594949066256682</v>
      </c>
      <c r="P915" s="49">
        <v>6.0867595077799983</v>
      </c>
      <c r="Q915" s="49">
        <v>6.1467514247182953</v>
      </c>
      <c r="R915" s="49">
        <v>6.2109739080729938</v>
      </c>
      <c r="S915" s="49">
        <v>6.2772430787143767</v>
      </c>
    </row>
    <row r="916" spans="1:19" x14ac:dyDescent="0.25">
      <c r="A916" s="15">
        <v>43138.958333331124</v>
      </c>
      <c r="B916" s="24">
        <v>2</v>
      </c>
      <c r="C916" s="25">
        <v>7</v>
      </c>
      <c r="D916" s="26">
        <v>23</v>
      </c>
      <c r="E916" s="19">
        <v>4.296663259565948</v>
      </c>
      <c r="F916" s="19">
        <v>15.125189688900356</v>
      </c>
      <c r="G916" s="49">
        <v>5.7588691460191956</v>
      </c>
      <c r="H916" s="49">
        <v>6.0301439648248714</v>
      </c>
      <c r="I916" s="49">
        <v>6.3555564061444088</v>
      </c>
      <c r="K916" s="49">
        <v>5.810819322208399</v>
      </c>
      <c r="L916" s="49">
        <v>5.8551710840408981</v>
      </c>
      <c r="M916" s="49">
        <v>5.9044681201044869</v>
      </c>
      <c r="N916" s="49">
        <v>5.9594949066256682</v>
      </c>
      <c r="P916" s="49">
        <v>6.0867595077799983</v>
      </c>
      <c r="Q916" s="49">
        <v>6.1467514247182953</v>
      </c>
      <c r="R916" s="49">
        <v>6.2109739080729938</v>
      </c>
      <c r="S916" s="49">
        <v>6.2772430787143767</v>
      </c>
    </row>
    <row r="917" spans="1:19" x14ac:dyDescent="0.25">
      <c r="A917" s="15">
        <v>43138.999999997788</v>
      </c>
      <c r="B917" s="24">
        <v>2</v>
      </c>
      <c r="C917" s="25">
        <v>8</v>
      </c>
      <c r="D917" s="26">
        <v>0</v>
      </c>
      <c r="E917" s="19">
        <v>4.308354583502414</v>
      </c>
      <c r="F917" s="19">
        <v>19.875719688900357</v>
      </c>
      <c r="G917" s="49">
        <v>5.7588691460191956</v>
      </c>
      <c r="H917" s="49">
        <v>6.0301439648248714</v>
      </c>
      <c r="I917" s="49">
        <v>6.3555564061444088</v>
      </c>
      <c r="K917" s="49">
        <v>5.810819322208399</v>
      </c>
      <c r="L917" s="49">
        <v>5.8551710840408981</v>
      </c>
      <c r="M917" s="49">
        <v>5.9044681201044869</v>
      </c>
      <c r="N917" s="49">
        <v>5.9594949066256682</v>
      </c>
      <c r="P917" s="49">
        <v>6.0867595077799983</v>
      </c>
      <c r="Q917" s="49">
        <v>6.1467514247182953</v>
      </c>
      <c r="R917" s="49">
        <v>6.2109739080729938</v>
      </c>
      <c r="S917" s="49">
        <v>6.2772430787143767</v>
      </c>
    </row>
    <row r="918" spans="1:19" x14ac:dyDescent="0.25">
      <c r="A918" s="15">
        <v>43139.041666664452</v>
      </c>
      <c r="B918" s="24">
        <v>2</v>
      </c>
      <c r="C918" s="25">
        <v>8</v>
      </c>
      <c r="D918" s="26">
        <v>1</v>
      </c>
      <c r="E918" s="19">
        <v>4.308354583502414</v>
      </c>
      <c r="F918" s="19">
        <v>19.875719688900357</v>
      </c>
      <c r="G918" s="49">
        <v>5.7588691460191956</v>
      </c>
      <c r="H918" s="49">
        <v>6.0301439648248714</v>
      </c>
      <c r="I918" s="49">
        <v>6.3555564061444088</v>
      </c>
      <c r="K918" s="49">
        <v>5.810819322208399</v>
      </c>
      <c r="L918" s="49">
        <v>5.8551710840408981</v>
      </c>
      <c r="M918" s="49">
        <v>5.9044681201044869</v>
      </c>
      <c r="N918" s="49">
        <v>5.9594949066256682</v>
      </c>
      <c r="P918" s="49">
        <v>6.0867595077799983</v>
      </c>
      <c r="Q918" s="49">
        <v>6.1467514247182953</v>
      </c>
      <c r="R918" s="49">
        <v>6.2109739080729938</v>
      </c>
      <c r="S918" s="49">
        <v>6.2772430787143767</v>
      </c>
    </row>
    <row r="919" spans="1:19" x14ac:dyDescent="0.25">
      <c r="A919" s="15">
        <v>43139.083333331117</v>
      </c>
      <c r="B919" s="24">
        <v>2</v>
      </c>
      <c r="C919" s="25">
        <v>8</v>
      </c>
      <c r="D919" s="26">
        <v>2</v>
      </c>
      <c r="E919" s="19">
        <v>4.308354583502414</v>
      </c>
      <c r="F919" s="19">
        <v>19.875719688900357</v>
      </c>
      <c r="G919" s="49">
        <v>5.7588691460191956</v>
      </c>
      <c r="H919" s="49">
        <v>6.0301439648248714</v>
      </c>
      <c r="I919" s="49">
        <v>6.3555564061444088</v>
      </c>
      <c r="K919" s="49">
        <v>5.810819322208399</v>
      </c>
      <c r="L919" s="49">
        <v>5.8551710840408981</v>
      </c>
      <c r="M919" s="49">
        <v>5.9044681201044869</v>
      </c>
      <c r="N919" s="49">
        <v>5.9594949066256682</v>
      </c>
      <c r="P919" s="49">
        <v>6.0867595077799983</v>
      </c>
      <c r="Q919" s="49">
        <v>6.1467514247182953</v>
      </c>
      <c r="R919" s="49">
        <v>6.2109739080729938</v>
      </c>
      <c r="S919" s="49">
        <v>6.2772430787143767</v>
      </c>
    </row>
    <row r="920" spans="1:19" x14ac:dyDescent="0.25">
      <c r="A920" s="15">
        <v>43139.124999997781</v>
      </c>
      <c r="B920" s="24">
        <v>2</v>
      </c>
      <c r="C920" s="25">
        <v>8</v>
      </c>
      <c r="D920" s="26">
        <v>3</v>
      </c>
      <c r="E920" s="19">
        <v>4.308354583502414</v>
      </c>
      <c r="F920" s="19">
        <v>19.875719688900357</v>
      </c>
      <c r="G920" s="49">
        <v>5.7588691460191956</v>
      </c>
      <c r="H920" s="49">
        <v>6.0301439648248714</v>
      </c>
      <c r="I920" s="49">
        <v>6.3555564061444088</v>
      </c>
      <c r="K920" s="49">
        <v>5.810819322208399</v>
      </c>
      <c r="L920" s="49">
        <v>5.8551710840408981</v>
      </c>
      <c r="M920" s="49">
        <v>5.9044681201044869</v>
      </c>
      <c r="N920" s="49">
        <v>5.9594949066256682</v>
      </c>
      <c r="P920" s="49">
        <v>6.0867595077799983</v>
      </c>
      <c r="Q920" s="49">
        <v>6.1467514247182953</v>
      </c>
      <c r="R920" s="49">
        <v>6.2109739080729938</v>
      </c>
      <c r="S920" s="49">
        <v>6.2772430787143767</v>
      </c>
    </row>
    <row r="921" spans="1:19" x14ac:dyDescent="0.25">
      <c r="A921" s="15">
        <v>43139.166666664445</v>
      </c>
      <c r="B921" s="24">
        <v>2</v>
      </c>
      <c r="C921" s="25">
        <v>8</v>
      </c>
      <c r="D921" s="26">
        <v>4</v>
      </c>
      <c r="E921" s="19">
        <v>4.308354583502414</v>
      </c>
      <c r="F921" s="19">
        <v>19.875719688900357</v>
      </c>
      <c r="G921" s="49">
        <v>5.7588691460191956</v>
      </c>
      <c r="H921" s="49">
        <v>6.0301439648248714</v>
      </c>
      <c r="I921" s="49">
        <v>6.3555564061444088</v>
      </c>
      <c r="K921" s="49">
        <v>5.810819322208399</v>
      </c>
      <c r="L921" s="49">
        <v>5.8551710840408981</v>
      </c>
      <c r="M921" s="49">
        <v>5.9044681201044869</v>
      </c>
      <c r="N921" s="49">
        <v>5.9594949066256682</v>
      </c>
      <c r="P921" s="49">
        <v>6.0867595077799983</v>
      </c>
      <c r="Q921" s="49">
        <v>6.1467514247182953</v>
      </c>
      <c r="R921" s="49">
        <v>6.2109739080729938</v>
      </c>
      <c r="S921" s="49">
        <v>6.2772430787143767</v>
      </c>
    </row>
    <row r="922" spans="1:19" x14ac:dyDescent="0.25">
      <c r="A922" s="15">
        <v>43139.208333331109</v>
      </c>
      <c r="B922" s="24">
        <v>2</v>
      </c>
      <c r="C922" s="25">
        <v>8</v>
      </c>
      <c r="D922" s="26">
        <v>5</v>
      </c>
      <c r="E922" s="19">
        <v>4.308354583502414</v>
      </c>
      <c r="F922" s="19">
        <v>19.875719688900357</v>
      </c>
      <c r="G922" s="49">
        <v>5.7588691460191956</v>
      </c>
      <c r="H922" s="49">
        <v>6.0301439648248714</v>
      </c>
      <c r="I922" s="49">
        <v>6.3555564061444088</v>
      </c>
      <c r="K922" s="49">
        <v>5.810819322208399</v>
      </c>
      <c r="L922" s="49">
        <v>5.8551710840408981</v>
      </c>
      <c r="M922" s="49">
        <v>5.9044681201044869</v>
      </c>
      <c r="N922" s="49">
        <v>5.9594949066256682</v>
      </c>
      <c r="P922" s="49">
        <v>6.0867595077799983</v>
      </c>
      <c r="Q922" s="49">
        <v>6.1467514247182953</v>
      </c>
      <c r="R922" s="49">
        <v>6.2109739080729938</v>
      </c>
      <c r="S922" s="49">
        <v>6.2772430787143767</v>
      </c>
    </row>
    <row r="923" spans="1:19" x14ac:dyDescent="0.25">
      <c r="A923" s="15">
        <v>43139.249999997774</v>
      </c>
      <c r="B923" s="24">
        <v>2</v>
      </c>
      <c r="C923" s="25">
        <v>8</v>
      </c>
      <c r="D923" s="26">
        <v>6</v>
      </c>
      <c r="E923" s="19">
        <v>4.308354583502414</v>
      </c>
      <c r="F923" s="19">
        <v>19.875719688900357</v>
      </c>
      <c r="G923" s="49">
        <v>5.7588691460191956</v>
      </c>
      <c r="H923" s="49">
        <v>6.0301439648248714</v>
      </c>
      <c r="I923" s="49">
        <v>6.3555564061444088</v>
      </c>
      <c r="K923" s="49">
        <v>5.810819322208399</v>
      </c>
      <c r="L923" s="49">
        <v>5.8551710840408981</v>
      </c>
      <c r="M923" s="49">
        <v>5.9044681201044869</v>
      </c>
      <c r="N923" s="49">
        <v>5.9594949066256682</v>
      </c>
      <c r="P923" s="49">
        <v>6.0867595077799983</v>
      </c>
      <c r="Q923" s="49">
        <v>6.1467514247182953</v>
      </c>
      <c r="R923" s="49">
        <v>6.2109739080729938</v>
      </c>
      <c r="S923" s="49">
        <v>6.2772430787143767</v>
      </c>
    </row>
    <row r="924" spans="1:19" x14ac:dyDescent="0.25">
      <c r="A924" s="15">
        <v>43139.291666664438</v>
      </c>
      <c r="B924" s="24">
        <v>2</v>
      </c>
      <c r="C924" s="25">
        <v>8</v>
      </c>
      <c r="D924" s="26">
        <v>7</v>
      </c>
      <c r="E924" s="19">
        <v>4.308354583502414</v>
      </c>
      <c r="F924" s="19">
        <v>19.875719688900357</v>
      </c>
      <c r="G924" s="49">
        <v>5.7588691460191956</v>
      </c>
      <c r="H924" s="49">
        <v>6.0301439648248714</v>
      </c>
      <c r="I924" s="49">
        <v>6.3555564061444088</v>
      </c>
      <c r="K924" s="49">
        <v>5.810819322208399</v>
      </c>
      <c r="L924" s="49">
        <v>5.8551710840408981</v>
      </c>
      <c r="M924" s="49">
        <v>5.9044681201044869</v>
      </c>
      <c r="N924" s="49">
        <v>5.9594949066256682</v>
      </c>
      <c r="P924" s="49">
        <v>6.0867595077799983</v>
      </c>
      <c r="Q924" s="49">
        <v>6.1467514247182953</v>
      </c>
      <c r="R924" s="49">
        <v>6.2109739080729938</v>
      </c>
      <c r="S924" s="49">
        <v>6.2772430787143767</v>
      </c>
    </row>
    <row r="925" spans="1:19" x14ac:dyDescent="0.25">
      <c r="A925" s="15">
        <v>43139.333333331102</v>
      </c>
      <c r="B925" s="24">
        <v>2</v>
      </c>
      <c r="C925" s="25">
        <v>8</v>
      </c>
      <c r="D925" s="26">
        <v>8</v>
      </c>
      <c r="E925" s="19">
        <v>4.308354583502414</v>
      </c>
      <c r="F925" s="19">
        <v>19.875719688900357</v>
      </c>
      <c r="G925" s="49">
        <v>5.7588691460191956</v>
      </c>
      <c r="H925" s="49">
        <v>6.0301439648248714</v>
      </c>
      <c r="I925" s="49">
        <v>6.3555564061444088</v>
      </c>
      <c r="K925" s="49">
        <v>5.810819322208399</v>
      </c>
      <c r="L925" s="49">
        <v>5.8551710840408981</v>
      </c>
      <c r="M925" s="49">
        <v>5.9044681201044869</v>
      </c>
      <c r="N925" s="49">
        <v>5.9594949066256682</v>
      </c>
      <c r="P925" s="49">
        <v>6.0867595077799983</v>
      </c>
      <c r="Q925" s="49">
        <v>6.1467514247182953</v>
      </c>
      <c r="R925" s="49">
        <v>6.2109739080729938</v>
      </c>
      <c r="S925" s="49">
        <v>6.2772430787143767</v>
      </c>
    </row>
    <row r="926" spans="1:19" x14ac:dyDescent="0.25">
      <c r="A926" s="15">
        <v>43139.374999997766</v>
      </c>
      <c r="B926" s="24">
        <v>2</v>
      </c>
      <c r="C926" s="25">
        <v>8</v>
      </c>
      <c r="D926" s="26">
        <v>9</v>
      </c>
      <c r="E926" s="19">
        <v>4.308354583502414</v>
      </c>
      <c r="F926" s="19">
        <v>19.875719688900357</v>
      </c>
      <c r="G926" s="49">
        <v>5.7588691460191956</v>
      </c>
      <c r="H926" s="49">
        <v>6.0301439648248714</v>
      </c>
      <c r="I926" s="49">
        <v>6.3555564061444088</v>
      </c>
      <c r="K926" s="49">
        <v>5.810819322208399</v>
      </c>
      <c r="L926" s="49">
        <v>5.8551710840408981</v>
      </c>
      <c r="M926" s="49">
        <v>5.9044681201044869</v>
      </c>
      <c r="N926" s="49">
        <v>5.9594949066256682</v>
      </c>
      <c r="P926" s="49">
        <v>6.0867595077799983</v>
      </c>
      <c r="Q926" s="49">
        <v>6.1467514247182953</v>
      </c>
      <c r="R926" s="49">
        <v>6.2109739080729938</v>
      </c>
      <c r="S926" s="49">
        <v>6.2772430787143767</v>
      </c>
    </row>
    <row r="927" spans="1:19" x14ac:dyDescent="0.25">
      <c r="A927" s="15">
        <v>43139.416666664431</v>
      </c>
      <c r="B927" s="24">
        <v>2</v>
      </c>
      <c r="C927" s="25">
        <v>8</v>
      </c>
      <c r="D927" s="26">
        <v>10</v>
      </c>
      <c r="E927" s="19">
        <v>4.308354583502414</v>
      </c>
      <c r="F927" s="19">
        <v>19.875719688900357</v>
      </c>
      <c r="G927" s="49">
        <v>5.7588691460191956</v>
      </c>
      <c r="H927" s="49">
        <v>6.0301439648248714</v>
      </c>
      <c r="I927" s="49">
        <v>6.3555564061444088</v>
      </c>
      <c r="K927" s="49">
        <v>5.810819322208399</v>
      </c>
      <c r="L927" s="49">
        <v>5.8551710840408981</v>
      </c>
      <c r="M927" s="49">
        <v>5.9044681201044869</v>
      </c>
      <c r="N927" s="49">
        <v>5.9594949066256682</v>
      </c>
      <c r="P927" s="49">
        <v>6.0867595077799983</v>
      </c>
      <c r="Q927" s="49">
        <v>6.1467514247182953</v>
      </c>
      <c r="R927" s="49">
        <v>6.2109739080729938</v>
      </c>
      <c r="S927" s="49">
        <v>6.2772430787143767</v>
      </c>
    </row>
    <row r="928" spans="1:19" x14ac:dyDescent="0.25">
      <c r="A928" s="15">
        <v>43139.458333331095</v>
      </c>
      <c r="B928" s="24">
        <v>2</v>
      </c>
      <c r="C928" s="25">
        <v>8</v>
      </c>
      <c r="D928" s="26">
        <v>11</v>
      </c>
      <c r="E928" s="19">
        <v>4.308354583502414</v>
      </c>
      <c r="F928" s="19">
        <v>19.875719688900357</v>
      </c>
      <c r="G928" s="49">
        <v>5.7588691460191956</v>
      </c>
      <c r="H928" s="49">
        <v>6.0301439648248714</v>
      </c>
      <c r="I928" s="49">
        <v>6.3555564061444088</v>
      </c>
      <c r="K928" s="49">
        <v>5.810819322208399</v>
      </c>
      <c r="L928" s="49">
        <v>5.8551710840408981</v>
      </c>
      <c r="M928" s="49">
        <v>5.9044681201044869</v>
      </c>
      <c r="N928" s="49">
        <v>5.9594949066256682</v>
      </c>
      <c r="P928" s="49">
        <v>6.0867595077799983</v>
      </c>
      <c r="Q928" s="49">
        <v>6.1467514247182953</v>
      </c>
      <c r="R928" s="49">
        <v>6.2109739080729938</v>
      </c>
      <c r="S928" s="49">
        <v>6.2772430787143767</v>
      </c>
    </row>
    <row r="929" spans="1:19" x14ac:dyDescent="0.25">
      <c r="A929" s="15">
        <v>43139.499999997759</v>
      </c>
      <c r="B929" s="24">
        <v>2</v>
      </c>
      <c r="C929" s="25">
        <v>8</v>
      </c>
      <c r="D929" s="26">
        <v>12</v>
      </c>
      <c r="E929" s="19">
        <v>4.308354583502414</v>
      </c>
      <c r="F929" s="19">
        <v>19.875719688900357</v>
      </c>
      <c r="G929" s="49">
        <v>5.7588691460191956</v>
      </c>
      <c r="H929" s="49">
        <v>6.0301439648248714</v>
      </c>
      <c r="I929" s="49">
        <v>6.3555564061444088</v>
      </c>
      <c r="K929" s="49">
        <v>5.810819322208399</v>
      </c>
      <c r="L929" s="49">
        <v>5.8551710840408981</v>
      </c>
      <c r="M929" s="49">
        <v>5.9044681201044869</v>
      </c>
      <c r="N929" s="49">
        <v>5.9594949066256682</v>
      </c>
      <c r="P929" s="49">
        <v>6.0867595077799983</v>
      </c>
      <c r="Q929" s="49">
        <v>6.1467514247182953</v>
      </c>
      <c r="R929" s="49">
        <v>6.2109739080729938</v>
      </c>
      <c r="S929" s="49">
        <v>6.2772430787143767</v>
      </c>
    </row>
    <row r="930" spans="1:19" x14ac:dyDescent="0.25">
      <c r="A930" s="15">
        <v>43139.541666664423</v>
      </c>
      <c r="B930" s="24">
        <v>2</v>
      </c>
      <c r="C930" s="25">
        <v>8</v>
      </c>
      <c r="D930" s="26">
        <v>13</v>
      </c>
      <c r="E930" s="19">
        <v>4.308354583502414</v>
      </c>
      <c r="F930" s="19">
        <v>19.875719688900357</v>
      </c>
      <c r="G930" s="49">
        <v>5.7588691460191956</v>
      </c>
      <c r="H930" s="49">
        <v>6.0301439648248714</v>
      </c>
      <c r="I930" s="49">
        <v>6.3555564061444088</v>
      </c>
      <c r="K930" s="49">
        <v>5.810819322208399</v>
      </c>
      <c r="L930" s="49">
        <v>5.8551710840408981</v>
      </c>
      <c r="M930" s="49">
        <v>5.9044681201044869</v>
      </c>
      <c r="N930" s="49">
        <v>5.9594949066256682</v>
      </c>
      <c r="P930" s="49">
        <v>6.0867595077799983</v>
      </c>
      <c r="Q930" s="49">
        <v>6.1467514247182953</v>
      </c>
      <c r="R930" s="49">
        <v>6.2109739080729938</v>
      </c>
      <c r="S930" s="49">
        <v>6.2772430787143767</v>
      </c>
    </row>
    <row r="931" spans="1:19" x14ac:dyDescent="0.25">
      <c r="A931" s="15">
        <v>43139.583333331087</v>
      </c>
      <c r="B931" s="24">
        <v>2</v>
      </c>
      <c r="C931" s="25">
        <v>8</v>
      </c>
      <c r="D931" s="26">
        <v>14</v>
      </c>
      <c r="E931" s="19">
        <v>4.308354583502414</v>
      </c>
      <c r="F931" s="19">
        <v>19.875719688900357</v>
      </c>
      <c r="G931" s="49">
        <v>5.7588691460191956</v>
      </c>
      <c r="H931" s="49">
        <v>6.0301439648248714</v>
      </c>
      <c r="I931" s="49">
        <v>6.3555564061444088</v>
      </c>
      <c r="K931" s="49">
        <v>5.810819322208399</v>
      </c>
      <c r="L931" s="49">
        <v>5.8551710840408981</v>
      </c>
      <c r="M931" s="49">
        <v>5.9044681201044869</v>
      </c>
      <c r="N931" s="49">
        <v>5.9594949066256682</v>
      </c>
      <c r="P931" s="49">
        <v>6.0867595077799983</v>
      </c>
      <c r="Q931" s="49">
        <v>6.1467514247182953</v>
      </c>
      <c r="R931" s="49">
        <v>6.2109739080729938</v>
      </c>
      <c r="S931" s="49">
        <v>6.2772430787143767</v>
      </c>
    </row>
    <row r="932" spans="1:19" x14ac:dyDescent="0.25">
      <c r="A932" s="15">
        <v>43139.624999997752</v>
      </c>
      <c r="B932" s="24">
        <v>2</v>
      </c>
      <c r="C932" s="25">
        <v>8</v>
      </c>
      <c r="D932" s="26">
        <v>15</v>
      </c>
      <c r="E932" s="19">
        <v>4.308354583502414</v>
      </c>
      <c r="F932" s="19">
        <v>19.875719688900357</v>
      </c>
      <c r="G932" s="49">
        <v>5.7588691460191956</v>
      </c>
      <c r="H932" s="49">
        <v>6.0301439648248714</v>
      </c>
      <c r="I932" s="49">
        <v>6.3555564061444088</v>
      </c>
      <c r="K932" s="49">
        <v>5.810819322208399</v>
      </c>
      <c r="L932" s="49">
        <v>5.8551710840408981</v>
      </c>
      <c r="M932" s="49">
        <v>5.9044681201044869</v>
      </c>
      <c r="N932" s="49">
        <v>5.9594949066256682</v>
      </c>
      <c r="P932" s="49">
        <v>6.0867595077799983</v>
      </c>
      <c r="Q932" s="49">
        <v>6.1467514247182953</v>
      </c>
      <c r="R932" s="49">
        <v>6.2109739080729938</v>
      </c>
      <c r="S932" s="49">
        <v>6.2772430787143767</v>
      </c>
    </row>
    <row r="933" spans="1:19" x14ac:dyDescent="0.25">
      <c r="A933" s="15">
        <v>43139.666666664416</v>
      </c>
      <c r="B933" s="24">
        <v>2</v>
      </c>
      <c r="C933" s="25">
        <v>8</v>
      </c>
      <c r="D933" s="26">
        <v>16</v>
      </c>
      <c r="E933" s="19">
        <v>4.308354583502414</v>
      </c>
      <c r="F933" s="19">
        <v>19.875719688900357</v>
      </c>
      <c r="G933" s="49">
        <v>5.7588691460191956</v>
      </c>
      <c r="H933" s="49">
        <v>6.0301439648248714</v>
      </c>
      <c r="I933" s="49">
        <v>6.3555564061444088</v>
      </c>
      <c r="K933" s="49">
        <v>5.810819322208399</v>
      </c>
      <c r="L933" s="49">
        <v>5.8551710840408981</v>
      </c>
      <c r="M933" s="49">
        <v>5.9044681201044869</v>
      </c>
      <c r="N933" s="49">
        <v>5.9594949066256682</v>
      </c>
      <c r="P933" s="49">
        <v>6.0867595077799983</v>
      </c>
      <c r="Q933" s="49">
        <v>6.1467514247182953</v>
      </c>
      <c r="R933" s="49">
        <v>6.2109739080729938</v>
      </c>
      <c r="S933" s="49">
        <v>6.2772430787143767</v>
      </c>
    </row>
    <row r="934" spans="1:19" x14ac:dyDescent="0.25">
      <c r="A934" s="15">
        <v>43139.70833333108</v>
      </c>
      <c r="B934" s="24">
        <v>2</v>
      </c>
      <c r="C934" s="25">
        <v>8</v>
      </c>
      <c r="D934" s="26">
        <v>17</v>
      </c>
      <c r="E934" s="19">
        <v>4.308354583502414</v>
      </c>
      <c r="F934" s="19">
        <v>19.875719688900357</v>
      </c>
      <c r="G934" s="49">
        <v>5.7588691460191956</v>
      </c>
      <c r="H934" s="49">
        <v>6.0301439648248714</v>
      </c>
      <c r="I934" s="49">
        <v>6.3555564061444088</v>
      </c>
      <c r="K934" s="49">
        <v>5.810819322208399</v>
      </c>
      <c r="L934" s="49">
        <v>5.8551710840408981</v>
      </c>
      <c r="M934" s="49">
        <v>5.9044681201044869</v>
      </c>
      <c r="N934" s="49">
        <v>5.9594949066256682</v>
      </c>
      <c r="P934" s="49">
        <v>6.0867595077799983</v>
      </c>
      <c r="Q934" s="49">
        <v>6.1467514247182953</v>
      </c>
      <c r="R934" s="49">
        <v>6.2109739080729938</v>
      </c>
      <c r="S934" s="49">
        <v>6.2772430787143767</v>
      </c>
    </row>
    <row r="935" spans="1:19" x14ac:dyDescent="0.25">
      <c r="A935" s="15">
        <v>43139.749999997744</v>
      </c>
      <c r="B935" s="24">
        <v>2</v>
      </c>
      <c r="C935" s="25">
        <v>8</v>
      </c>
      <c r="D935" s="26">
        <v>18</v>
      </c>
      <c r="E935" s="19">
        <v>4.308354583502414</v>
      </c>
      <c r="F935" s="19">
        <v>19.875719688900357</v>
      </c>
      <c r="G935" s="49">
        <v>5.7588691460191956</v>
      </c>
      <c r="H935" s="49">
        <v>6.0301439648248714</v>
      </c>
      <c r="I935" s="49">
        <v>6.3555564061444088</v>
      </c>
      <c r="K935" s="49">
        <v>5.810819322208399</v>
      </c>
      <c r="L935" s="49">
        <v>5.8551710840408981</v>
      </c>
      <c r="M935" s="49">
        <v>5.9044681201044869</v>
      </c>
      <c r="N935" s="49">
        <v>5.9594949066256682</v>
      </c>
      <c r="P935" s="49">
        <v>6.0867595077799983</v>
      </c>
      <c r="Q935" s="49">
        <v>6.1467514247182953</v>
      </c>
      <c r="R935" s="49">
        <v>6.2109739080729938</v>
      </c>
      <c r="S935" s="49">
        <v>6.2772430787143767</v>
      </c>
    </row>
    <row r="936" spans="1:19" x14ac:dyDescent="0.25">
      <c r="A936" s="15">
        <v>43139.791666664409</v>
      </c>
      <c r="B936" s="24">
        <v>2</v>
      </c>
      <c r="C936" s="25">
        <v>8</v>
      </c>
      <c r="D936" s="26">
        <v>19</v>
      </c>
      <c r="E936" s="19">
        <v>4.308354583502414</v>
      </c>
      <c r="F936" s="19">
        <v>19.875719688900357</v>
      </c>
      <c r="G936" s="49">
        <v>5.7588691460191956</v>
      </c>
      <c r="H936" s="49">
        <v>6.0301439648248714</v>
      </c>
      <c r="I936" s="49">
        <v>6.3555564061444088</v>
      </c>
      <c r="K936" s="49">
        <v>5.810819322208399</v>
      </c>
      <c r="L936" s="49">
        <v>5.8551710840408981</v>
      </c>
      <c r="M936" s="49">
        <v>5.9044681201044869</v>
      </c>
      <c r="N936" s="49">
        <v>5.9594949066256682</v>
      </c>
      <c r="P936" s="49">
        <v>6.0867595077799983</v>
      </c>
      <c r="Q936" s="49">
        <v>6.1467514247182953</v>
      </c>
      <c r="R936" s="49">
        <v>6.2109739080729938</v>
      </c>
      <c r="S936" s="49">
        <v>6.2772430787143767</v>
      </c>
    </row>
    <row r="937" spans="1:19" x14ac:dyDescent="0.25">
      <c r="A937" s="15">
        <v>43139.833333331073</v>
      </c>
      <c r="B937" s="24">
        <v>2</v>
      </c>
      <c r="C937" s="25">
        <v>8</v>
      </c>
      <c r="D937" s="26">
        <v>20</v>
      </c>
      <c r="E937" s="19">
        <v>4.308354583502414</v>
      </c>
      <c r="F937" s="19">
        <v>19.875719688900357</v>
      </c>
      <c r="G937" s="49">
        <v>5.7588691460191956</v>
      </c>
      <c r="H937" s="49">
        <v>6.0301439648248714</v>
      </c>
      <c r="I937" s="49">
        <v>6.3555564061444088</v>
      </c>
      <c r="K937" s="49">
        <v>5.810819322208399</v>
      </c>
      <c r="L937" s="49">
        <v>5.8551710840408981</v>
      </c>
      <c r="M937" s="49">
        <v>5.9044681201044869</v>
      </c>
      <c r="N937" s="49">
        <v>5.9594949066256682</v>
      </c>
      <c r="P937" s="49">
        <v>6.0867595077799983</v>
      </c>
      <c r="Q937" s="49">
        <v>6.1467514247182953</v>
      </c>
      <c r="R937" s="49">
        <v>6.2109739080729938</v>
      </c>
      <c r="S937" s="49">
        <v>6.2772430787143767</v>
      </c>
    </row>
    <row r="938" spans="1:19" x14ac:dyDescent="0.25">
      <c r="A938" s="15">
        <v>43139.874999997737</v>
      </c>
      <c r="B938" s="24">
        <v>2</v>
      </c>
      <c r="C938" s="25">
        <v>8</v>
      </c>
      <c r="D938" s="26">
        <v>21</v>
      </c>
      <c r="E938" s="19">
        <v>4.308354583502414</v>
      </c>
      <c r="F938" s="19">
        <v>19.875719688900357</v>
      </c>
      <c r="G938" s="49">
        <v>5.7588691460191956</v>
      </c>
      <c r="H938" s="49">
        <v>6.0301439648248714</v>
      </c>
      <c r="I938" s="49">
        <v>6.3555564061444088</v>
      </c>
      <c r="K938" s="49">
        <v>5.810819322208399</v>
      </c>
      <c r="L938" s="49">
        <v>5.8551710840408981</v>
      </c>
      <c r="M938" s="49">
        <v>5.9044681201044869</v>
      </c>
      <c r="N938" s="49">
        <v>5.9594949066256682</v>
      </c>
      <c r="P938" s="49">
        <v>6.0867595077799983</v>
      </c>
      <c r="Q938" s="49">
        <v>6.1467514247182953</v>
      </c>
      <c r="R938" s="49">
        <v>6.2109739080729938</v>
      </c>
      <c r="S938" s="49">
        <v>6.2772430787143767</v>
      </c>
    </row>
    <row r="939" spans="1:19" x14ac:dyDescent="0.25">
      <c r="A939" s="15">
        <v>43139.916666664401</v>
      </c>
      <c r="B939" s="24">
        <v>2</v>
      </c>
      <c r="C939" s="25">
        <v>8</v>
      </c>
      <c r="D939" s="26">
        <v>22</v>
      </c>
      <c r="E939" s="19">
        <v>4.308354583502414</v>
      </c>
      <c r="F939" s="19">
        <v>19.875719688900357</v>
      </c>
      <c r="G939" s="49">
        <v>5.7588691460191956</v>
      </c>
      <c r="H939" s="49">
        <v>6.0301439648248714</v>
      </c>
      <c r="I939" s="49">
        <v>6.3555564061444088</v>
      </c>
      <c r="K939" s="49">
        <v>5.810819322208399</v>
      </c>
      <c r="L939" s="49">
        <v>5.8551710840408981</v>
      </c>
      <c r="M939" s="49">
        <v>5.9044681201044869</v>
      </c>
      <c r="N939" s="49">
        <v>5.9594949066256682</v>
      </c>
      <c r="P939" s="49">
        <v>6.0867595077799983</v>
      </c>
      <c r="Q939" s="49">
        <v>6.1467514247182953</v>
      </c>
      <c r="R939" s="49">
        <v>6.2109739080729938</v>
      </c>
      <c r="S939" s="49">
        <v>6.2772430787143767</v>
      </c>
    </row>
    <row r="940" spans="1:19" x14ac:dyDescent="0.25">
      <c r="A940" s="15">
        <v>43139.958333331066</v>
      </c>
      <c r="B940" s="24">
        <v>2</v>
      </c>
      <c r="C940" s="25">
        <v>8</v>
      </c>
      <c r="D940" s="26">
        <v>23</v>
      </c>
      <c r="E940" s="19">
        <v>4.308354583502414</v>
      </c>
      <c r="F940" s="19">
        <v>19.875719688900357</v>
      </c>
      <c r="G940" s="49">
        <v>5.7588691460191956</v>
      </c>
      <c r="H940" s="49">
        <v>6.0301439648248714</v>
      </c>
      <c r="I940" s="49">
        <v>6.3555564061444088</v>
      </c>
      <c r="K940" s="49">
        <v>5.810819322208399</v>
      </c>
      <c r="L940" s="49">
        <v>5.8551710840408981</v>
      </c>
      <c r="M940" s="49">
        <v>5.9044681201044869</v>
      </c>
      <c r="N940" s="49">
        <v>5.9594949066256682</v>
      </c>
      <c r="P940" s="49">
        <v>6.0867595077799983</v>
      </c>
      <c r="Q940" s="49">
        <v>6.1467514247182953</v>
      </c>
      <c r="R940" s="49">
        <v>6.2109739080729938</v>
      </c>
      <c r="S940" s="49">
        <v>6.2772430787143767</v>
      </c>
    </row>
    <row r="941" spans="1:19" x14ac:dyDescent="0.25">
      <c r="A941" s="15">
        <v>43139.99999999773</v>
      </c>
      <c r="B941" s="24">
        <v>2</v>
      </c>
      <c r="C941" s="25">
        <v>9</v>
      </c>
      <c r="D941" s="26">
        <v>0</v>
      </c>
      <c r="E941" s="19">
        <v>4.3042369020372604</v>
      </c>
      <c r="F941" s="19">
        <v>16.315189688900354</v>
      </c>
      <c r="G941" s="49">
        <v>5.7588691460191956</v>
      </c>
      <c r="H941" s="49">
        <v>6.0301439648248714</v>
      </c>
      <c r="I941" s="49">
        <v>6.3555564061444088</v>
      </c>
      <c r="K941" s="49">
        <v>5.810819322208399</v>
      </c>
      <c r="L941" s="49">
        <v>5.8551710840408981</v>
      </c>
      <c r="M941" s="49">
        <v>5.9044681201044869</v>
      </c>
      <c r="N941" s="49">
        <v>5.9594949066256682</v>
      </c>
      <c r="P941" s="49">
        <v>6.0867595077799983</v>
      </c>
      <c r="Q941" s="49">
        <v>6.1467514247182953</v>
      </c>
      <c r="R941" s="49">
        <v>6.2109739080729938</v>
      </c>
      <c r="S941" s="49">
        <v>6.2772430787143767</v>
      </c>
    </row>
    <row r="942" spans="1:19" x14ac:dyDescent="0.25">
      <c r="A942" s="15">
        <v>43140.041666664394</v>
      </c>
      <c r="B942" s="24">
        <v>2</v>
      </c>
      <c r="C942" s="25">
        <v>9</v>
      </c>
      <c r="D942" s="26">
        <v>1</v>
      </c>
      <c r="E942" s="19">
        <v>4.3042369020372604</v>
      </c>
      <c r="F942" s="19">
        <v>16.315189688900354</v>
      </c>
      <c r="G942" s="49">
        <v>5.7588691460191956</v>
      </c>
      <c r="H942" s="49">
        <v>6.0301439648248714</v>
      </c>
      <c r="I942" s="49">
        <v>6.3555564061444088</v>
      </c>
      <c r="K942" s="49">
        <v>5.810819322208399</v>
      </c>
      <c r="L942" s="49">
        <v>5.8551710840408981</v>
      </c>
      <c r="M942" s="49">
        <v>5.9044681201044869</v>
      </c>
      <c r="N942" s="49">
        <v>5.9594949066256682</v>
      </c>
      <c r="P942" s="49">
        <v>6.0867595077799983</v>
      </c>
      <c r="Q942" s="49">
        <v>6.1467514247182953</v>
      </c>
      <c r="R942" s="49">
        <v>6.2109739080729938</v>
      </c>
      <c r="S942" s="49">
        <v>6.2772430787143767</v>
      </c>
    </row>
    <row r="943" spans="1:19" x14ac:dyDescent="0.25">
      <c r="A943" s="15">
        <v>43140.083333331058</v>
      </c>
      <c r="B943" s="24">
        <v>2</v>
      </c>
      <c r="C943" s="25">
        <v>9</v>
      </c>
      <c r="D943" s="26">
        <v>2</v>
      </c>
      <c r="E943" s="19">
        <v>4.3042369020372604</v>
      </c>
      <c r="F943" s="19">
        <v>16.315189688900354</v>
      </c>
      <c r="G943" s="49">
        <v>5.7588691460191956</v>
      </c>
      <c r="H943" s="49">
        <v>6.0301439648248714</v>
      </c>
      <c r="I943" s="49">
        <v>6.3555564061444088</v>
      </c>
      <c r="K943" s="49">
        <v>5.810819322208399</v>
      </c>
      <c r="L943" s="49">
        <v>5.8551710840408981</v>
      </c>
      <c r="M943" s="49">
        <v>5.9044681201044869</v>
      </c>
      <c r="N943" s="49">
        <v>5.9594949066256682</v>
      </c>
      <c r="P943" s="49">
        <v>6.0867595077799983</v>
      </c>
      <c r="Q943" s="49">
        <v>6.1467514247182953</v>
      </c>
      <c r="R943" s="49">
        <v>6.2109739080729938</v>
      </c>
      <c r="S943" s="49">
        <v>6.2772430787143767</v>
      </c>
    </row>
    <row r="944" spans="1:19" x14ac:dyDescent="0.25">
      <c r="A944" s="15">
        <v>43140.124999997723</v>
      </c>
      <c r="B944" s="24">
        <v>2</v>
      </c>
      <c r="C944" s="25">
        <v>9</v>
      </c>
      <c r="D944" s="26">
        <v>3</v>
      </c>
      <c r="E944" s="19">
        <v>4.3042369020372604</v>
      </c>
      <c r="F944" s="19">
        <v>16.315189688900354</v>
      </c>
      <c r="G944" s="49">
        <v>5.7588691460191956</v>
      </c>
      <c r="H944" s="49">
        <v>6.0301439648248714</v>
      </c>
      <c r="I944" s="49">
        <v>6.3555564061444088</v>
      </c>
      <c r="K944" s="49">
        <v>5.810819322208399</v>
      </c>
      <c r="L944" s="49">
        <v>5.8551710840408981</v>
      </c>
      <c r="M944" s="49">
        <v>5.9044681201044869</v>
      </c>
      <c r="N944" s="49">
        <v>5.9594949066256682</v>
      </c>
      <c r="P944" s="49">
        <v>6.0867595077799983</v>
      </c>
      <c r="Q944" s="49">
        <v>6.1467514247182953</v>
      </c>
      <c r="R944" s="49">
        <v>6.2109739080729938</v>
      </c>
      <c r="S944" s="49">
        <v>6.2772430787143767</v>
      </c>
    </row>
    <row r="945" spans="1:19" x14ac:dyDescent="0.25">
      <c r="A945" s="15">
        <v>43140.166666664387</v>
      </c>
      <c r="B945" s="24">
        <v>2</v>
      </c>
      <c r="C945" s="25">
        <v>9</v>
      </c>
      <c r="D945" s="26">
        <v>4</v>
      </c>
      <c r="E945" s="19">
        <v>4.3042369020372604</v>
      </c>
      <c r="F945" s="19">
        <v>16.315189688900354</v>
      </c>
      <c r="G945" s="49">
        <v>5.7588691460191956</v>
      </c>
      <c r="H945" s="49">
        <v>6.0301439648248714</v>
      </c>
      <c r="I945" s="49">
        <v>6.3555564061444088</v>
      </c>
      <c r="K945" s="49">
        <v>5.810819322208399</v>
      </c>
      <c r="L945" s="49">
        <v>5.8551710840408981</v>
      </c>
      <c r="M945" s="49">
        <v>5.9044681201044869</v>
      </c>
      <c r="N945" s="49">
        <v>5.9594949066256682</v>
      </c>
      <c r="P945" s="49">
        <v>6.0867595077799983</v>
      </c>
      <c r="Q945" s="49">
        <v>6.1467514247182953</v>
      </c>
      <c r="R945" s="49">
        <v>6.2109739080729938</v>
      </c>
      <c r="S945" s="49">
        <v>6.2772430787143767</v>
      </c>
    </row>
    <row r="946" spans="1:19" x14ac:dyDescent="0.25">
      <c r="A946" s="15">
        <v>43140.208333331051</v>
      </c>
      <c r="B946" s="24">
        <v>2</v>
      </c>
      <c r="C946" s="25">
        <v>9</v>
      </c>
      <c r="D946" s="26">
        <v>5</v>
      </c>
      <c r="E946" s="19">
        <v>4.3042369020372604</v>
      </c>
      <c r="F946" s="19">
        <v>16.315189688900354</v>
      </c>
      <c r="G946" s="49">
        <v>5.7588691460191956</v>
      </c>
      <c r="H946" s="49">
        <v>6.0301439648248714</v>
      </c>
      <c r="I946" s="49">
        <v>6.3555564061444088</v>
      </c>
      <c r="K946" s="49">
        <v>5.810819322208399</v>
      </c>
      <c r="L946" s="49">
        <v>5.8551710840408981</v>
      </c>
      <c r="M946" s="49">
        <v>5.9044681201044869</v>
      </c>
      <c r="N946" s="49">
        <v>5.9594949066256682</v>
      </c>
      <c r="P946" s="49">
        <v>6.0867595077799983</v>
      </c>
      <c r="Q946" s="49">
        <v>6.1467514247182953</v>
      </c>
      <c r="R946" s="49">
        <v>6.2109739080729938</v>
      </c>
      <c r="S946" s="49">
        <v>6.2772430787143767</v>
      </c>
    </row>
    <row r="947" spans="1:19" x14ac:dyDescent="0.25">
      <c r="A947" s="15">
        <v>43140.249999997715</v>
      </c>
      <c r="B947" s="24">
        <v>2</v>
      </c>
      <c r="C947" s="25">
        <v>9</v>
      </c>
      <c r="D947" s="26">
        <v>6</v>
      </c>
      <c r="E947" s="19">
        <v>4.3042369020372604</v>
      </c>
      <c r="F947" s="19">
        <v>16.315189688900354</v>
      </c>
      <c r="G947" s="49">
        <v>5.7588691460191956</v>
      </c>
      <c r="H947" s="49">
        <v>6.0301439648248714</v>
      </c>
      <c r="I947" s="49">
        <v>6.3555564061444088</v>
      </c>
      <c r="K947" s="49">
        <v>5.810819322208399</v>
      </c>
      <c r="L947" s="49">
        <v>5.8551710840408981</v>
      </c>
      <c r="M947" s="49">
        <v>5.9044681201044869</v>
      </c>
      <c r="N947" s="49">
        <v>5.9594949066256682</v>
      </c>
      <c r="P947" s="49">
        <v>6.0867595077799983</v>
      </c>
      <c r="Q947" s="49">
        <v>6.1467514247182953</v>
      </c>
      <c r="R947" s="49">
        <v>6.2109739080729938</v>
      </c>
      <c r="S947" s="49">
        <v>6.2772430787143767</v>
      </c>
    </row>
    <row r="948" spans="1:19" x14ac:dyDescent="0.25">
      <c r="A948" s="15">
        <v>43140.29166666438</v>
      </c>
      <c r="B948" s="24">
        <v>2</v>
      </c>
      <c r="C948" s="25">
        <v>9</v>
      </c>
      <c r="D948" s="26">
        <v>7</v>
      </c>
      <c r="E948" s="19">
        <v>4.3042369020372604</v>
      </c>
      <c r="F948" s="19">
        <v>16.315189688900354</v>
      </c>
      <c r="G948" s="49">
        <v>5.7588691460191956</v>
      </c>
      <c r="H948" s="49">
        <v>6.0301439648248714</v>
      </c>
      <c r="I948" s="49">
        <v>6.3555564061444088</v>
      </c>
      <c r="K948" s="49">
        <v>5.810819322208399</v>
      </c>
      <c r="L948" s="49">
        <v>5.8551710840408981</v>
      </c>
      <c r="M948" s="49">
        <v>5.9044681201044869</v>
      </c>
      <c r="N948" s="49">
        <v>5.9594949066256682</v>
      </c>
      <c r="P948" s="49">
        <v>6.0867595077799983</v>
      </c>
      <c r="Q948" s="49">
        <v>6.1467514247182953</v>
      </c>
      <c r="R948" s="49">
        <v>6.2109739080729938</v>
      </c>
      <c r="S948" s="49">
        <v>6.2772430787143767</v>
      </c>
    </row>
    <row r="949" spans="1:19" x14ac:dyDescent="0.25">
      <c r="A949" s="15">
        <v>43140.333333331044</v>
      </c>
      <c r="B949" s="24">
        <v>2</v>
      </c>
      <c r="C949" s="25">
        <v>9</v>
      </c>
      <c r="D949" s="26">
        <v>8</v>
      </c>
      <c r="E949" s="19">
        <v>4.3042369020372604</v>
      </c>
      <c r="F949" s="19">
        <v>16.315189688900354</v>
      </c>
      <c r="G949" s="49">
        <v>5.7588691460191956</v>
      </c>
      <c r="H949" s="49">
        <v>6.0301439648248714</v>
      </c>
      <c r="I949" s="49">
        <v>6.3555564061444088</v>
      </c>
      <c r="K949" s="49">
        <v>5.810819322208399</v>
      </c>
      <c r="L949" s="49">
        <v>5.8551710840408981</v>
      </c>
      <c r="M949" s="49">
        <v>5.9044681201044869</v>
      </c>
      <c r="N949" s="49">
        <v>5.9594949066256682</v>
      </c>
      <c r="P949" s="49">
        <v>6.0867595077799983</v>
      </c>
      <c r="Q949" s="49">
        <v>6.1467514247182953</v>
      </c>
      <c r="R949" s="49">
        <v>6.2109739080729938</v>
      </c>
      <c r="S949" s="49">
        <v>6.2772430787143767</v>
      </c>
    </row>
    <row r="950" spans="1:19" x14ac:dyDescent="0.25">
      <c r="A950" s="15">
        <v>43140.374999997708</v>
      </c>
      <c r="B950" s="24">
        <v>2</v>
      </c>
      <c r="C950" s="25">
        <v>9</v>
      </c>
      <c r="D950" s="26">
        <v>9</v>
      </c>
      <c r="E950" s="19">
        <v>4.3042369020372604</v>
      </c>
      <c r="F950" s="19">
        <v>16.315189688900354</v>
      </c>
      <c r="G950" s="49">
        <v>5.7588691460191956</v>
      </c>
      <c r="H950" s="49">
        <v>6.0301439648248714</v>
      </c>
      <c r="I950" s="49">
        <v>6.3555564061444088</v>
      </c>
      <c r="K950" s="49">
        <v>5.810819322208399</v>
      </c>
      <c r="L950" s="49">
        <v>5.8551710840408981</v>
      </c>
      <c r="M950" s="49">
        <v>5.9044681201044869</v>
      </c>
      <c r="N950" s="49">
        <v>5.9594949066256682</v>
      </c>
      <c r="P950" s="49">
        <v>6.0867595077799983</v>
      </c>
      <c r="Q950" s="49">
        <v>6.1467514247182953</v>
      </c>
      <c r="R950" s="49">
        <v>6.2109739080729938</v>
      </c>
      <c r="S950" s="49">
        <v>6.2772430787143767</v>
      </c>
    </row>
    <row r="951" spans="1:19" x14ac:dyDescent="0.25">
      <c r="A951" s="15">
        <v>43140.416666664372</v>
      </c>
      <c r="B951" s="24">
        <v>2</v>
      </c>
      <c r="C951" s="25">
        <v>9</v>
      </c>
      <c r="D951" s="26">
        <v>10</v>
      </c>
      <c r="E951" s="19">
        <v>4.3042369020372604</v>
      </c>
      <c r="F951" s="19">
        <v>16.315189688900354</v>
      </c>
      <c r="G951" s="49">
        <v>5.7588691460191956</v>
      </c>
      <c r="H951" s="49">
        <v>6.0301439648248714</v>
      </c>
      <c r="I951" s="49">
        <v>6.3555564061444088</v>
      </c>
      <c r="K951" s="49">
        <v>5.810819322208399</v>
      </c>
      <c r="L951" s="49">
        <v>5.8551710840408981</v>
      </c>
      <c r="M951" s="49">
        <v>5.9044681201044869</v>
      </c>
      <c r="N951" s="49">
        <v>5.9594949066256682</v>
      </c>
      <c r="P951" s="49">
        <v>6.0867595077799983</v>
      </c>
      <c r="Q951" s="49">
        <v>6.1467514247182953</v>
      </c>
      <c r="R951" s="49">
        <v>6.2109739080729938</v>
      </c>
      <c r="S951" s="49">
        <v>6.2772430787143767</v>
      </c>
    </row>
    <row r="952" spans="1:19" x14ac:dyDescent="0.25">
      <c r="A952" s="15">
        <v>43140.458333331037</v>
      </c>
      <c r="B952" s="24">
        <v>2</v>
      </c>
      <c r="C952" s="25">
        <v>9</v>
      </c>
      <c r="D952" s="26">
        <v>11</v>
      </c>
      <c r="E952" s="19">
        <v>4.3042369020372604</v>
      </c>
      <c r="F952" s="19">
        <v>16.315189688900354</v>
      </c>
      <c r="G952" s="49">
        <v>5.7588691460191956</v>
      </c>
      <c r="H952" s="49">
        <v>6.0301439648248714</v>
      </c>
      <c r="I952" s="49">
        <v>6.3555564061444088</v>
      </c>
      <c r="K952" s="49">
        <v>5.810819322208399</v>
      </c>
      <c r="L952" s="49">
        <v>5.8551710840408981</v>
      </c>
      <c r="M952" s="49">
        <v>5.9044681201044869</v>
      </c>
      <c r="N952" s="49">
        <v>5.9594949066256682</v>
      </c>
      <c r="P952" s="49">
        <v>6.0867595077799983</v>
      </c>
      <c r="Q952" s="49">
        <v>6.1467514247182953</v>
      </c>
      <c r="R952" s="49">
        <v>6.2109739080729938</v>
      </c>
      <c r="S952" s="49">
        <v>6.2772430787143767</v>
      </c>
    </row>
    <row r="953" spans="1:19" x14ac:dyDescent="0.25">
      <c r="A953" s="15">
        <v>43140.499999997701</v>
      </c>
      <c r="B953" s="24">
        <v>2</v>
      </c>
      <c r="C953" s="25">
        <v>9</v>
      </c>
      <c r="D953" s="26">
        <v>12</v>
      </c>
      <c r="E953" s="19">
        <v>4.3042369020372604</v>
      </c>
      <c r="F953" s="19">
        <v>16.315189688900354</v>
      </c>
      <c r="G953" s="49">
        <v>5.7588691460191956</v>
      </c>
      <c r="H953" s="49">
        <v>6.0301439648248714</v>
      </c>
      <c r="I953" s="49">
        <v>6.3555564061444088</v>
      </c>
      <c r="K953" s="49">
        <v>5.810819322208399</v>
      </c>
      <c r="L953" s="49">
        <v>5.8551710840408981</v>
      </c>
      <c r="M953" s="49">
        <v>5.9044681201044869</v>
      </c>
      <c r="N953" s="49">
        <v>5.9594949066256682</v>
      </c>
      <c r="P953" s="49">
        <v>6.0867595077799983</v>
      </c>
      <c r="Q953" s="49">
        <v>6.1467514247182953</v>
      </c>
      <c r="R953" s="49">
        <v>6.2109739080729938</v>
      </c>
      <c r="S953" s="49">
        <v>6.2772430787143767</v>
      </c>
    </row>
    <row r="954" spans="1:19" x14ac:dyDescent="0.25">
      <c r="A954" s="15">
        <v>43140.541666664365</v>
      </c>
      <c r="B954" s="24">
        <v>2</v>
      </c>
      <c r="C954" s="25">
        <v>9</v>
      </c>
      <c r="D954" s="26">
        <v>13</v>
      </c>
      <c r="E954" s="19">
        <v>4.3042369020372604</v>
      </c>
      <c r="F954" s="19">
        <v>16.315189688900354</v>
      </c>
      <c r="G954" s="49">
        <v>5.7588691460191956</v>
      </c>
      <c r="H954" s="49">
        <v>6.0301439648248714</v>
      </c>
      <c r="I954" s="49">
        <v>6.3555564061444088</v>
      </c>
      <c r="K954" s="49">
        <v>5.810819322208399</v>
      </c>
      <c r="L954" s="49">
        <v>5.8551710840408981</v>
      </c>
      <c r="M954" s="49">
        <v>5.9044681201044869</v>
      </c>
      <c r="N954" s="49">
        <v>5.9594949066256682</v>
      </c>
      <c r="P954" s="49">
        <v>6.0867595077799983</v>
      </c>
      <c r="Q954" s="49">
        <v>6.1467514247182953</v>
      </c>
      <c r="R954" s="49">
        <v>6.2109739080729938</v>
      </c>
      <c r="S954" s="49">
        <v>6.2772430787143767</v>
      </c>
    </row>
    <row r="955" spans="1:19" x14ac:dyDescent="0.25">
      <c r="A955" s="15">
        <v>43140.583333331029</v>
      </c>
      <c r="B955" s="24">
        <v>2</v>
      </c>
      <c r="C955" s="25">
        <v>9</v>
      </c>
      <c r="D955" s="26">
        <v>14</v>
      </c>
      <c r="E955" s="19">
        <v>4.3042369020372604</v>
      </c>
      <c r="F955" s="19">
        <v>16.315189688900354</v>
      </c>
      <c r="G955" s="49">
        <v>5.7588691460191956</v>
      </c>
      <c r="H955" s="49">
        <v>6.0301439648248714</v>
      </c>
      <c r="I955" s="49">
        <v>6.3555564061444088</v>
      </c>
      <c r="K955" s="49">
        <v>5.810819322208399</v>
      </c>
      <c r="L955" s="49">
        <v>5.8551710840408981</v>
      </c>
      <c r="M955" s="49">
        <v>5.9044681201044869</v>
      </c>
      <c r="N955" s="49">
        <v>5.9594949066256682</v>
      </c>
      <c r="P955" s="49">
        <v>6.0867595077799983</v>
      </c>
      <c r="Q955" s="49">
        <v>6.1467514247182953</v>
      </c>
      <c r="R955" s="49">
        <v>6.2109739080729938</v>
      </c>
      <c r="S955" s="49">
        <v>6.2772430787143767</v>
      </c>
    </row>
    <row r="956" spans="1:19" x14ac:dyDescent="0.25">
      <c r="A956" s="15">
        <v>43140.624999997694</v>
      </c>
      <c r="B956" s="24">
        <v>2</v>
      </c>
      <c r="C956" s="25">
        <v>9</v>
      </c>
      <c r="D956" s="26">
        <v>15</v>
      </c>
      <c r="E956" s="19">
        <v>4.3042369020372604</v>
      </c>
      <c r="F956" s="19">
        <v>16.315189688900354</v>
      </c>
      <c r="G956" s="49">
        <v>5.7588691460191956</v>
      </c>
      <c r="H956" s="49">
        <v>6.0301439648248714</v>
      </c>
      <c r="I956" s="49">
        <v>6.3555564061444088</v>
      </c>
      <c r="K956" s="49">
        <v>5.810819322208399</v>
      </c>
      <c r="L956" s="49">
        <v>5.8551710840408981</v>
      </c>
      <c r="M956" s="49">
        <v>5.9044681201044869</v>
      </c>
      <c r="N956" s="49">
        <v>5.9594949066256682</v>
      </c>
      <c r="P956" s="49">
        <v>6.0867595077799983</v>
      </c>
      <c r="Q956" s="49">
        <v>6.1467514247182953</v>
      </c>
      <c r="R956" s="49">
        <v>6.2109739080729938</v>
      </c>
      <c r="S956" s="49">
        <v>6.2772430787143767</v>
      </c>
    </row>
    <row r="957" spans="1:19" x14ac:dyDescent="0.25">
      <c r="A957" s="15">
        <v>43140.666666664358</v>
      </c>
      <c r="B957" s="24">
        <v>2</v>
      </c>
      <c r="C957" s="25">
        <v>9</v>
      </c>
      <c r="D957" s="26">
        <v>16</v>
      </c>
      <c r="E957" s="19">
        <v>4.3042369020372604</v>
      </c>
      <c r="F957" s="19">
        <v>16.315189688900354</v>
      </c>
      <c r="G957" s="49">
        <v>5.7588691460191956</v>
      </c>
      <c r="H957" s="49">
        <v>6.0301439648248714</v>
      </c>
      <c r="I957" s="49">
        <v>6.3555564061444088</v>
      </c>
      <c r="K957" s="49">
        <v>5.810819322208399</v>
      </c>
      <c r="L957" s="49">
        <v>5.8551710840408981</v>
      </c>
      <c r="M957" s="49">
        <v>5.9044681201044869</v>
      </c>
      <c r="N957" s="49">
        <v>5.9594949066256682</v>
      </c>
      <c r="P957" s="49">
        <v>6.0867595077799983</v>
      </c>
      <c r="Q957" s="49">
        <v>6.1467514247182953</v>
      </c>
      <c r="R957" s="49">
        <v>6.2109739080729938</v>
      </c>
      <c r="S957" s="49">
        <v>6.2772430787143767</v>
      </c>
    </row>
    <row r="958" spans="1:19" x14ac:dyDescent="0.25">
      <c r="A958" s="15">
        <v>43140.708333331022</v>
      </c>
      <c r="B958" s="24">
        <v>2</v>
      </c>
      <c r="C958" s="25">
        <v>9</v>
      </c>
      <c r="D958" s="26">
        <v>17</v>
      </c>
      <c r="E958" s="19">
        <v>4.3042369020372604</v>
      </c>
      <c r="F958" s="19">
        <v>16.315189688900354</v>
      </c>
      <c r="G958" s="49">
        <v>5.7588691460191956</v>
      </c>
      <c r="H958" s="49">
        <v>6.0301439648248714</v>
      </c>
      <c r="I958" s="49">
        <v>6.3555564061444088</v>
      </c>
      <c r="K958" s="49">
        <v>5.810819322208399</v>
      </c>
      <c r="L958" s="49">
        <v>5.8551710840408981</v>
      </c>
      <c r="M958" s="49">
        <v>5.9044681201044869</v>
      </c>
      <c r="N958" s="49">
        <v>5.9594949066256682</v>
      </c>
      <c r="P958" s="49">
        <v>6.0867595077799983</v>
      </c>
      <c r="Q958" s="49">
        <v>6.1467514247182953</v>
      </c>
      <c r="R958" s="49">
        <v>6.2109739080729938</v>
      </c>
      <c r="S958" s="49">
        <v>6.2772430787143767</v>
      </c>
    </row>
    <row r="959" spans="1:19" x14ac:dyDescent="0.25">
      <c r="A959" s="15">
        <v>43140.749999997686</v>
      </c>
      <c r="B959" s="24">
        <v>2</v>
      </c>
      <c r="C959" s="25">
        <v>9</v>
      </c>
      <c r="D959" s="26">
        <v>18</v>
      </c>
      <c r="E959" s="19">
        <v>4.3042369020372604</v>
      </c>
      <c r="F959" s="19">
        <v>16.315189688900354</v>
      </c>
      <c r="G959" s="49">
        <v>5.7588691460191956</v>
      </c>
      <c r="H959" s="49">
        <v>6.0301439648248714</v>
      </c>
      <c r="I959" s="49">
        <v>6.3555564061444088</v>
      </c>
      <c r="K959" s="49">
        <v>5.810819322208399</v>
      </c>
      <c r="L959" s="49">
        <v>5.8551710840408981</v>
      </c>
      <c r="M959" s="49">
        <v>5.9044681201044869</v>
      </c>
      <c r="N959" s="49">
        <v>5.9594949066256682</v>
      </c>
      <c r="P959" s="49">
        <v>6.0867595077799983</v>
      </c>
      <c r="Q959" s="49">
        <v>6.1467514247182953</v>
      </c>
      <c r="R959" s="49">
        <v>6.2109739080729938</v>
      </c>
      <c r="S959" s="49">
        <v>6.2772430787143767</v>
      </c>
    </row>
    <row r="960" spans="1:19" x14ac:dyDescent="0.25">
      <c r="A960" s="15">
        <v>43140.79166666435</v>
      </c>
      <c r="B960" s="24">
        <v>2</v>
      </c>
      <c r="C960" s="25">
        <v>9</v>
      </c>
      <c r="D960" s="26">
        <v>19</v>
      </c>
      <c r="E960" s="19">
        <v>4.3042369020372604</v>
      </c>
      <c r="F960" s="19">
        <v>16.315189688900354</v>
      </c>
      <c r="G960" s="49">
        <v>5.7588691460191956</v>
      </c>
      <c r="H960" s="49">
        <v>6.0301439648248714</v>
      </c>
      <c r="I960" s="49">
        <v>6.3555564061444088</v>
      </c>
      <c r="K960" s="49">
        <v>5.810819322208399</v>
      </c>
      <c r="L960" s="49">
        <v>5.8551710840408981</v>
      </c>
      <c r="M960" s="49">
        <v>5.9044681201044869</v>
      </c>
      <c r="N960" s="49">
        <v>5.9594949066256682</v>
      </c>
      <c r="P960" s="49">
        <v>6.0867595077799983</v>
      </c>
      <c r="Q960" s="49">
        <v>6.1467514247182953</v>
      </c>
      <c r="R960" s="49">
        <v>6.2109739080729938</v>
      </c>
      <c r="S960" s="49">
        <v>6.2772430787143767</v>
      </c>
    </row>
    <row r="961" spans="1:19" x14ac:dyDescent="0.25">
      <c r="A961" s="15">
        <v>43140.833333331015</v>
      </c>
      <c r="B961" s="24">
        <v>2</v>
      </c>
      <c r="C961" s="25">
        <v>9</v>
      </c>
      <c r="D961" s="26">
        <v>20</v>
      </c>
      <c r="E961" s="19">
        <v>4.3042369020372604</v>
      </c>
      <c r="F961" s="19">
        <v>16.315189688900354</v>
      </c>
      <c r="G961" s="49">
        <v>5.7588691460191956</v>
      </c>
      <c r="H961" s="49">
        <v>6.0301439648248714</v>
      </c>
      <c r="I961" s="49">
        <v>6.3555564061444088</v>
      </c>
      <c r="K961" s="49">
        <v>5.810819322208399</v>
      </c>
      <c r="L961" s="49">
        <v>5.8551710840408981</v>
      </c>
      <c r="M961" s="49">
        <v>5.9044681201044869</v>
      </c>
      <c r="N961" s="49">
        <v>5.9594949066256682</v>
      </c>
      <c r="P961" s="49">
        <v>6.0867595077799983</v>
      </c>
      <c r="Q961" s="49">
        <v>6.1467514247182953</v>
      </c>
      <c r="R961" s="49">
        <v>6.2109739080729938</v>
      </c>
      <c r="S961" s="49">
        <v>6.2772430787143767</v>
      </c>
    </row>
    <row r="962" spans="1:19" x14ac:dyDescent="0.25">
      <c r="A962" s="15">
        <v>43140.874999997679</v>
      </c>
      <c r="B962" s="24">
        <v>2</v>
      </c>
      <c r="C962" s="25">
        <v>9</v>
      </c>
      <c r="D962" s="26">
        <v>21</v>
      </c>
      <c r="E962" s="19">
        <v>4.3042369020372604</v>
      </c>
      <c r="F962" s="19">
        <v>16.315189688900354</v>
      </c>
      <c r="G962" s="49">
        <v>5.7588691460191956</v>
      </c>
      <c r="H962" s="49">
        <v>6.0301439648248714</v>
      </c>
      <c r="I962" s="49">
        <v>6.3555564061444088</v>
      </c>
      <c r="K962" s="49">
        <v>5.810819322208399</v>
      </c>
      <c r="L962" s="49">
        <v>5.8551710840408981</v>
      </c>
      <c r="M962" s="49">
        <v>5.9044681201044869</v>
      </c>
      <c r="N962" s="49">
        <v>5.9594949066256682</v>
      </c>
      <c r="P962" s="49">
        <v>6.0867595077799983</v>
      </c>
      <c r="Q962" s="49">
        <v>6.1467514247182953</v>
      </c>
      <c r="R962" s="49">
        <v>6.2109739080729938</v>
      </c>
      <c r="S962" s="49">
        <v>6.2772430787143767</v>
      </c>
    </row>
    <row r="963" spans="1:19" x14ac:dyDescent="0.25">
      <c r="A963" s="15">
        <v>43140.916666664343</v>
      </c>
      <c r="B963" s="24">
        <v>2</v>
      </c>
      <c r="C963" s="25">
        <v>9</v>
      </c>
      <c r="D963" s="26">
        <v>22</v>
      </c>
      <c r="E963" s="19">
        <v>4.3042369020372604</v>
      </c>
      <c r="F963" s="19">
        <v>16.315189688900354</v>
      </c>
      <c r="G963" s="49">
        <v>5.7588691460191956</v>
      </c>
      <c r="H963" s="49">
        <v>6.0301439648248714</v>
      </c>
      <c r="I963" s="49">
        <v>6.3555564061444088</v>
      </c>
      <c r="K963" s="49">
        <v>5.810819322208399</v>
      </c>
      <c r="L963" s="49">
        <v>5.8551710840408981</v>
      </c>
      <c r="M963" s="49">
        <v>5.9044681201044869</v>
      </c>
      <c r="N963" s="49">
        <v>5.9594949066256682</v>
      </c>
      <c r="P963" s="49">
        <v>6.0867595077799983</v>
      </c>
      <c r="Q963" s="49">
        <v>6.1467514247182953</v>
      </c>
      <c r="R963" s="49">
        <v>6.2109739080729938</v>
      </c>
      <c r="S963" s="49">
        <v>6.2772430787143767</v>
      </c>
    </row>
    <row r="964" spans="1:19" x14ac:dyDescent="0.25">
      <c r="A964" s="15">
        <v>43140.958333331007</v>
      </c>
      <c r="B964" s="24">
        <v>2</v>
      </c>
      <c r="C964" s="25">
        <v>9</v>
      </c>
      <c r="D964" s="26">
        <v>23</v>
      </c>
      <c r="E964" s="19">
        <v>4.3042369020372604</v>
      </c>
      <c r="F964" s="19">
        <v>16.315189688900354</v>
      </c>
      <c r="G964" s="49">
        <v>5.7588691460191956</v>
      </c>
      <c r="H964" s="49">
        <v>6.0301439648248714</v>
      </c>
      <c r="I964" s="49">
        <v>6.3555564061444088</v>
      </c>
      <c r="K964" s="49">
        <v>5.810819322208399</v>
      </c>
      <c r="L964" s="49">
        <v>5.8551710840408981</v>
      </c>
      <c r="M964" s="49">
        <v>5.9044681201044869</v>
      </c>
      <c r="N964" s="49">
        <v>5.9594949066256682</v>
      </c>
      <c r="P964" s="49">
        <v>6.0867595077799983</v>
      </c>
      <c r="Q964" s="49">
        <v>6.1467514247182953</v>
      </c>
      <c r="R964" s="49">
        <v>6.2109739080729938</v>
      </c>
      <c r="S964" s="49">
        <v>6.2772430787143767</v>
      </c>
    </row>
    <row r="965" spans="1:19" x14ac:dyDescent="0.25">
      <c r="A965" s="15">
        <v>43140.999999997672</v>
      </c>
      <c r="B965" s="24">
        <v>2</v>
      </c>
      <c r="C965" s="25">
        <v>10</v>
      </c>
      <c r="D965" s="26">
        <v>0</v>
      </c>
      <c r="E965" s="19">
        <v>4.3010481587892846</v>
      </c>
      <c r="F965" s="19">
        <v>16.315189688900354</v>
      </c>
      <c r="G965" s="49">
        <v>5.7588691460191956</v>
      </c>
      <c r="H965" s="49">
        <v>6.0301439648248714</v>
      </c>
      <c r="I965" s="49">
        <v>6.3555564061444088</v>
      </c>
      <c r="K965" s="49">
        <v>5.810819322208399</v>
      </c>
      <c r="L965" s="49">
        <v>5.8551710840408981</v>
      </c>
      <c r="M965" s="49">
        <v>5.9044681201044869</v>
      </c>
      <c r="N965" s="49">
        <v>5.9594949066256682</v>
      </c>
      <c r="P965" s="49">
        <v>6.0867595077799983</v>
      </c>
      <c r="Q965" s="49">
        <v>6.1467514247182953</v>
      </c>
      <c r="R965" s="49">
        <v>6.2109739080729938</v>
      </c>
      <c r="S965" s="49">
        <v>6.2772430787143767</v>
      </c>
    </row>
    <row r="966" spans="1:19" x14ac:dyDescent="0.25">
      <c r="A966" s="15">
        <v>43141.041666664336</v>
      </c>
      <c r="B966" s="24">
        <v>2</v>
      </c>
      <c r="C966" s="25">
        <v>10</v>
      </c>
      <c r="D966" s="26">
        <v>1</v>
      </c>
      <c r="E966" s="19">
        <v>4.3010481587892846</v>
      </c>
      <c r="F966" s="19">
        <v>16.315189688900354</v>
      </c>
      <c r="G966" s="49">
        <v>5.7588691460191956</v>
      </c>
      <c r="H966" s="49">
        <v>6.0301439648248714</v>
      </c>
      <c r="I966" s="49">
        <v>6.3555564061444088</v>
      </c>
      <c r="K966" s="49">
        <v>5.810819322208399</v>
      </c>
      <c r="L966" s="49">
        <v>5.8551710840408981</v>
      </c>
      <c r="M966" s="49">
        <v>5.9044681201044869</v>
      </c>
      <c r="N966" s="49">
        <v>5.9594949066256682</v>
      </c>
      <c r="P966" s="49">
        <v>6.0867595077799983</v>
      </c>
      <c r="Q966" s="49">
        <v>6.1467514247182953</v>
      </c>
      <c r="R966" s="49">
        <v>6.2109739080729938</v>
      </c>
      <c r="S966" s="49">
        <v>6.2772430787143767</v>
      </c>
    </row>
    <row r="967" spans="1:19" x14ac:dyDescent="0.25">
      <c r="A967" s="15">
        <v>43141.083333331</v>
      </c>
      <c r="B967" s="24">
        <v>2</v>
      </c>
      <c r="C967" s="25">
        <v>10</v>
      </c>
      <c r="D967" s="26">
        <v>2</v>
      </c>
      <c r="E967" s="19">
        <v>4.3010481587892846</v>
      </c>
      <c r="F967" s="19">
        <v>16.315189688900354</v>
      </c>
      <c r="G967" s="49">
        <v>5.7588691460191956</v>
      </c>
      <c r="H967" s="49">
        <v>6.0301439648248714</v>
      </c>
      <c r="I967" s="49">
        <v>6.3555564061444088</v>
      </c>
      <c r="K967" s="49">
        <v>5.810819322208399</v>
      </c>
      <c r="L967" s="49">
        <v>5.8551710840408981</v>
      </c>
      <c r="M967" s="49">
        <v>5.9044681201044869</v>
      </c>
      <c r="N967" s="49">
        <v>5.9594949066256682</v>
      </c>
      <c r="P967" s="49">
        <v>6.0867595077799983</v>
      </c>
      <c r="Q967" s="49">
        <v>6.1467514247182953</v>
      </c>
      <c r="R967" s="49">
        <v>6.2109739080729938</v>
      </c>
      <c r="S967" s="49">
        <v>6.2772430787143767</v>
      </c>
    </row>
    <row r="968" spans="1:19" x14ac:dyDescent="0.25">
      <c r="A968" s="15">
        <v>43141.124999997664</v>
      </c>
      <c r="B968" s="24">
        <v>2</v>
      </c>
      <c r="C968" s="25">
        <v>10</v>
      </c>
      <c r="D968" s="26">
        <v>3</v>
      </c>
      <c r="E968" s="19">
        <v>4.3010481587892846</v>
      </c>
      <c r="F968" s="19">
        <v>16.315189688900354</v>
      </c>
      <c r="G968" s="49">
        <v>5.7588691460191956</v>
      </c>
      <c r="H968" s="49">
        <v>6.0301439648248714</v>
      </c>
      <c r="I968" s="49">
        <v>6.3555564061444088</v>
      </c>
      <c r="K968" s="49">
        <v>5.810819322208399</v>
      </c>
      <c r="L968" s="49">
        <v>5.8551710840408981</v>
      </c>
      <c r="M968" s="49">
        <v>5.9044681201044869</v>
      </c>
      <c r="N968" s="49">
        <v>5.9594949066256682</v>
      </c>
      <c r="P968" s="49">
        <v>6.0867595077799983</v>
      </c>
      <c r="Q968" s="49">
        <v>6.1467514247182953</v>
      </c>
      <c r="R968" s="49">
        <v>6.2109739080729938</v>
      </c>
      <c r="S968" s="49">
        <v>6.2772430787143767</v>
      </c>
    </row>
    <row r="969" spans="1:19" x14ac:dyDescent="0.25">
      <c r="A969" s="15">
        <v>43141.166666664329</v>
      </c>
      <c r="B969" s="24">
        <v>2</v>
      </c>
      <c r="C969" s="25">
        <v>10</v>
      </c>
      <c r="D969" s="26">
        <v>4</v>
      </c>
      <c r="E969" s="19">
        <v>4.3010481587892846</v>
      </c>
      <c r="F969" s="19">
        <v>16.315189688900354</v>
      </c>
      <c r="G969" s="49">
        <v>5.7588691460191956</v>
      </c>
      <c r="H969" s="49">
        <v>6.0301439648248714</v>
      </c>
      <c r="I969" s="49">
        <v>6.3555564061444088</v>
      </c>
      <c r="K969" s="49">
        <v>5.810819322208399</v>
      </c>
      <c r="L969" s="49">
        <v>5.8551710840408981</v>
      </c>
      <c r="M969" s="49">
        <v>5.9044681201044869</v>
      </c>
      <c r="N969" s="49">
        <v>5.9594949066256682</v>
      </c>
      <c r="P969" s="49">
        <v>6.0867595077799983</v>
      </c>
      <c r="Q969" s="49">
        <v>6.1467514247182953</v>
      </c>
      <c r="R969" s="49">
        <v>6.2109739080729938</v>
      </c>
      <c r="S969" s="49">
        <v>6.2772430787143767</v>
      </c>
    </row>
    <row r="970" spans="1:19" x14ac:dyDescent="0.25">
      <c r="A970" s="15">
        <v>43141.208333330993</v>
      </c>
      <c r="B970" s="24">
        <v>2</v>
      </c>
      <c r="C970" s="25">
        <v>10</v>
      </c>
      <c r="D970" s="26">
        <v>5</v>
      </c>
      <c r="E970" s="19">
        <v>4.3010481587892846</v>
      </c>
      <c r="F970" s="19">
        <v>16.315189688900354</v>
      </c>
      <c r="G970" s="49">
        <v>5.7588691460191956</v>
      </c>
      <c r="H970" s="49">
        <v>6.0301439648248714</v>
      </c>
      <c r="I970" s="49">
        <v>6.3555564061444088</v>
      </c>
      <c r="K970" s="49">
        <v>5.810819322208399</v>
      </c>
      <c r="L970" s="49">
        <v>5.8551710840408981</v>
      </c>
      <c r="M970" s="49">
        <v>5.9044681201044869</v>
      </c>
      <c r="N970" s="49">
        <v>5.9594949066256682</v>
      </c>
      <c r="P970" s="49">
        <v>6.0867595077799983</v>
      </c>
      <c r="Q970" s="49">
        <v>6.1467514247182953</v>
      </c>
      <c r="R970" s="49">
        <v>6.2109739080729938</v>
      </c>
      <c r="S970" s="49">
        <v>6.2772430787143767</v>
      </c>
    </row>
    <row r="971" spans="1:19" x14ac:dyDescent="0.25">
      <c r="A971" s="15">
        <v>43141.249999997657</v>
      </c>
      <c r="B971" s="24">
        <v>2</v>
      </c>
      <c r="C971" s="25">
        <v>10</v>
      </c>
      <c r="D971" s="26">
        <v>6</v>
      </c>
      <c r="E971" s="19">
        <v>4.3010481587892846</v>
      </c>
      <c r="F971" s="19">
        <v>16.315189688900354</v>
      </c>
      <c r="G971" s="49">
        <v>5.7588691460191956</v>
      </c>
      <c r="H971" s="49">
        <v>6.0301439648248714</v>
      </c>
      <c r="I971" s="49">
        <v>6.3555564061444088</v>
      </c>
      <c r="K971" s="49">
        <v>5.810819322208399</v>
      </c>
      <c r="L971" s="49">
        <v>5.8551710840408981</v>
      </c>
      <c r="M971" s="49">
        <v>5.9044681201044869</v>
      </c>
      <c r="N971" s="49">
        <v>5.9594949066256682</v>
      </c>
      <c r="P971" s="49">
        <v>6.0867595077799983</v>
      </c>
      <c r="Q971" s="49">
        <v>6.1467514247182953</v>
      </c>
      <c r="R971" s="49">
        <v>6.2109739080729938</v>
      </c>
      <c r="S971" s="49">
        <v>6.2772430787143767</v>
      </c>
    </row>
    <row r="972" spans="1:19" x14ac:dyDescent="0.25">
      <c r="A972" s="15">
        <v>43141.291666664321</v>
      </c>
      <c r="B972" s="24">
        <v>2</v>
      </c>
      <c r="C972" s="25">
        <v>10</v>
      </c>
      <c r="D972" s="26">
        <v>7</v>
      </c>
      <c r="E972" s="19">
        <v>4.3010481587892846</v>
      </c>
      <c r="F972" s="19">
        <v>16.315189688900354</v>
      </c>
      <c r="G972" s="49">
        <v>5.7588691460191956</v>
      </c>
      <c r="H972" s="49">
        <v>6.0301439648248714</v>
      </c>
      <c r="I972" s="49">
        <v>6.3555564061444088</v>
      </c>
      <c r="K972" s="49">
        <v>5.810819322208399</v>
      </c>
      <c r="L972" s="49">
        <v>5.8551710840408981</v>
      </c>
      <c r="M972" s="49">
        <v>5.9044681201044869</v>
      </c>
      <c r="N972" s="49">
        <v>5.9594949066256682</v>
      </c>
      <c r="P972" s="49">
        <v>6.0867595077799983</v>
      </c>
      <c r="Q972" s="49">
        <v>6.1467514247182953</v>
      </c>
      <c r="R972" s="49">
        <v>6.2109739080729938</v>
      </c>
      <c r="S972" s="49">
        <v>6.2772430787143767</v>
      </c>
    </row>
    <row r="973" spans="1:19" x14ac:dyDescent="0.25">
      <c r="A973" s="15">
        <v>43141.333333330986</v>
      </c>
      <c r="B973" s="24">
        <v>2</v>
      </c>
      <c r="C973" s="25">
        <v>10</v>
      </c>
      <c r="D973" s="26">
        <v>8</v>
      </c>
      <c r="E973" s="19">
        <v>4.3010481587892846</v>
      </c>
      <c r="F973" s="19">
        <v>16.315189688900354</v>
      </c>
      <c r="G973" s="49">
        <v>5.7588691460191956</v>
      </c>
      <c r="H973" s="49">
        <v>6.0301439648248714</v>
      </c>
      <c r="I973" s="49">
        <v>6.3555564061444088</v>
      </c>
      <c r="K973" s="49">
        <v>5.810819322208399</v>
      </c>
      <c r="L973" s="49">
        <v>5.8551710840408981</v>
      </c>
      <c r="M973" s="49">
        <v>5.9044681201044869</v>
      </c>
      <c r="N973" s="49">
        <v>5.9594949066256682</v>
      </c>
      <c r="P973" s="49">
        <v>6.0867595077799983</v>
      </c>
      <c r="Q973" s="49">
        <v>6.1467514247182953</v>
      </c>
      <c r="R973" s="49">
        <v>6.2109739080729938</v>
      </c>
      <c r="S973" s="49">
        <v>6.2772430787143767</v>
      </c>
    </row>
    <row r="974" spans="1:19" x14ac:dyDescent="0.25">
      <c r="A974" s="15">
        <v>43141.37499999765</v>
      </c>
      <c r="B974" s="24">
        <v>2</v>
      </c>
      <c r="C974" s="25">
        <v>10</v>
      </c>
      <c r="D974" s="26">
        <v>9</v>
      </c>
      <c r="E974" s="19">
        <v>4.3010481587892846</v>
      </c>
      <c r="F974" s="19">
        <v>16.315189688900354</v>
      </c>
      <c r="G974" s="49">
        <v>5.7588691460191956</v>
      </c>
      <c r="H974" s="49">
        <v>6.0301439648248714</v>
      </c>
      <c r="I974" s="49">
        <v>6.3555564061444088</v>
      </c>
      <c r="K974" s="49">
        <v>5.810819322208399</v>
      </c>
      <c r="L974" s="49">
        <v>5.8551710840408981</v>
      </c>
      <c r="M974" s="49">
        <v>5.9044681201044869</v>
      </c>
      <c r="N974" s="49">
        <v>5.9594949066256682</v>
      </c>
      <c r="P974" s="49">
        <v>6.0867595077799983</v>
      </c>
      <c r="Q974" s="49">
        <v>6.1467514247182953</v>
      </c>
      <c r="R974" s="49">
        <v>6.2109739080729938</v>
      </c>
      <c r="S974" s="49">
        <v>6.2772430787143767</v>
      </c>
    </row>
    <row r="975" spans="1:19" x14ac:dyDescent="0.25">
      <c r="A975" s="15">
        <v>43141.416666664314</v>
      </c>
      <c r="B975" s="24">
        <v>2</v>
      </c>
      <c r="C975" s="25">
        <v>10</v>
      </c>
      <c r="D975" s="26">
        <v>10</v>
      </c>
      <c r="E975" s="19">
        <v>4.3010481587892846</v>
      </c>
      <c r="F975" s="19">
        <v>16.315189688900354</v>
      </c>
      <c r="G975" s="49">
        <v>5.7588691460191956</v>
      </c>
      <c r="H975" s="49">
        <v>6.0301439648248714</v>
      </c>
      <c r="I975" s="49">
        <v>6.3555564061444088</v>
      </c>
      <c r="K975" s="49">
        <v>5.810819322208399</v>
      </c>
      <c r="L975" s="49">
        <v>5.8551710840408981</v>
      </c>
      <c r="M975" s="49">
        <v>5.9044681201044869</v>
      </c>
      <c r="N975" s="49">
        <v>5.9594949066256682</v>
      </c>
      <c r="P975" s="49">
        <v>6.0867595077799983</v>
      </c>
      <c r="Q975" s="49">
        <v>6.1467514247182953</v>
      </c>
      <c r="R975" s="49">
        <v>6.2109739080729938</v>
      </c>
      <c r="S975" s="49">
        <v>6.2772430787143767</v>
      </c>
    </row>
    <row r="976" spans="1:19" x14ac:dyDescent="0.25">
      <c r="A976" s="15">
        <v>43141.458333330978</v>
      </c>
      <c r="B976" s="24">
        <v>2</v>
      </c>
      <c r="C976" s="25">
        <v>10</v>
      </c>
      <c r="D976" s="26">
        <v>11</v>
      </c>
      <c r="E976" s="19">
        <v>4.3010481587892846</v>
      </c>
      <c r="F976" s="19">
        <v>16.315189688900354</v>
      </c>
      <c r="G976" s="49">
        <v>5.7588691460191956</v>
      </c>
      <c r="H976" s="49">
        <v>6.0301439648248714</v>
      </c>
      <c r="I976" s="49">
        <v>6.3555564061444088</v>
      </c>
      <c r="K976" s="49">
        <v>5.810819322208399</v>
      </c>
      <c r="L976" s="49">
        <v>5.8551710840408981</v>
      </c>
      <c r="M976" s="49">
        <v>5.9044681201044869</v>
      </c>
      <c r="N976" s="49">
        <v>5.9594949066256682</v>
      </c>
      <c r="P976" s="49">
        <v>6.0867595077799983</v>
      </c>
      <c r="Q976" s="49">
        <v>6.1467514247182953</v>
      </c>
      <c r="R976" s="49">
        <v>6.2109739080729938</v>
      </c>
      <c r="S976" s="49">
        <v>6.2772430787143767</v>
      </c>
    </row>
    <row r="977" spans="1:19" x14ac:dyDescent="0.25">
      <c r="A977" s="15">
        <v>43141.499999997643</v>
      </c>
      <c r="B977" s="24">
        <v>2</v>
      </c>
      <c r="C977" s="25">
        <v>10</v>
      </c>
      <c r="D977" s="26">
        <v>12</v>
      </c>
      <c r="E977" s="19">
        <v>4.3010481587892846</v>
      </c>
      <c r="F977" s="19">
        <v>16.315189688900354</v>
      </c>
      <c r="G977" s="49">
        <v>5.7588691460191956</v>
      </c>
      <c r="H977" s="49">
        <v>6.0301439648248714</v>
      </c>
      <c r="I977" s="49">
        <v>6.3555564061444088</v>
      </c>
      <c r="K977" s="49">
        <v>5.810819322208399</v>
      </c>
      <c r="L977" s="49">
        <v>5.8551710840408981</v>
      </c>
      <c r="M977" s="49">
        <v>5.9044681201044869</v>
      </c>
      <c r="N977" s="49">
        <v>5.9594949066256682</v>
      </c>
      <c r="P977" s="49">
        <v>6.0867595077799983</v>
      </c>
      <c r="Q977" s="49">
        <v>6.1467514247182953</v>
      </c>
      <c r="R977" s="49">
        <v>6.2109739080729938</v>
      </c>
      <c r="S977" s="49">
        <v>6.2772430787143767</v>
      </c>
    </row>
    <row r="978" spans="1:19" x14ac:dyDescent="0.25">
      <c r="A978" s="15">
        <v>43141.541666664307</v>
      </c>
      <c r="B978" s="24">
        <v>2</v>
      </c>
      <c r="C978" s="25">
        <v>10</v>
      </c>
      <c r="D978" s="26">
        <v>13</v>
      </c>
      <c r="E978" s="19">
        <v>4.3010481587892846</v>
      </c>
      <c r="F978" s="19">
        <v>16.315189688900354</v>
      </c>
      <c r="G978" s="49">
        <v>5.7588691460191956</v>
      </c>
      <c r="H978" s="49">
        <v>6.0301439648248714</v>
      </c>
      <c r="I978" s="49">
        <v>6.3555564061444088</v>
      </c>
      <c r="K978" s="49">
        <v>5.810819322208399</v>
      </c>
      <c r="L978" s="49">
        <v>5.8551710840408981</v>
      </c>
      <c r="M978" s="49">
        <v>5.9044681201044869</v>
      </c>
      <c r="N978" s="49">
        <v>5.9594949066256682</v>
      </c>
      <c r="P978" s="49">
        <v>6.0867595077799983</v>
      </c>
      <c r="Q978" s="49">
        <v>6.1467514247182953</v>
      </c>
      <c r="R978" s="49">
        <v>6.2109739080729938</v>
      </c>
      <c r="S978" s="49">
        <v>6.2772430787143767</v>
      </c>
    </row>
    <row r="979" spans="1:19" x14ac:dyDescent="0.25">
      <c r="A979" s="15">
        <v>43141.583333330971</v>
      </c>
      <c r="B979" s="24">
        <v>2</v>
      </c>
      <c r="C979" s="25">
        <v>10</v>
      </c>
      <c r="D979" s="26">
        <v>14</v>
      </c>
      <c r="E979" s="19">
        <v>4.3010481587892846</v>
      </c>
      <c r="F979" s="19">
        <v>16.315189688900354</v>
      </c>
      <c r="G979" s="49">
        <v>5.7588691460191956</v>
      </c>
      <c r="H979" s="49">
        <v>6.0301439648248714</v>
      </c>
      <c r="I979" s="49">
        <v>6.3555564061444088</v>
      </c>
      <c r="K979" s="49">
        <v>5.810819322208399</v>
      </c>
      <c r="L979" s="49">
        <v>5.8551710840408981</v>
      </c>
      <c r="M979" s="49">
        <v>5.9044681201044869</v>
      </c>
      <c r="N979" s="49">
        <v>5.9594949066256682</v>
      </c>
      <c r="P979" s="49">
        <v>6.0867595077799983</v>
      </c>
      <c r="Q979" s="49">
        <v>6.1467514247182953</v>
      </c>
      <c r="R979" s="49">
        <v>6.2109739080729938</v>
      </c>
      <c r="S979" s="49">
        <v>6.2772430787143767</v>
      </c>
    </row>
    <row r="980" spans="1:19" x14ac:dyDescent="0.25">
      <c r="A980" s="15">
        <v>43141.624999997635</v>
      </c>
      <c r="B980" s="24">
        <v>2</v>
      </c>
      <c r="C980" s="25">
        <v>10</v>
      </c>
      <c r="D980" s="26">
        <v>15</v>
      </c>
      <c r="E980" s="19">
        <v>4.3010481587892846</v>
      </c>
      <c r="F980" s="19">
        <v>16.315189688900354</v>
      </c>
      <c r="G980" s="49">
        <v>5.7588691460191956</v>
      </c>
      <c r="H980" s="49">
        <v>6.0301439648248714</v>
      </c>
      <c r="I980" s="49">
        <v>6.3555564061444088</v>
      </c>
      <c r="K980" s="49">
        <v>5.810819322208399</v>
      </c>
      <c r="L980" s="49">
        <v>5.8551710840408981</v>
      </c>
      <c r="M980" s="49">
        <v>5.9044681201044869</v>
      </c>
      <c r="N980" s="49">
        <v>5.9594949066256682</v>
      </c>
      <c r="P980" s="49">
        <v>6.0867595077799983</v>
      </c>
      <c r="Q980" s="49">
        <v>6.1467514247182953</v>
      </c>
      <c r="R980" s="49">
        <v>6.2109739080729938</v>
      </c>
      <c r="S980" s="49">
        <v>6.2772430787143767</v>
      </c>
    </row>
    <row r="981" spans="1:19" x14ac:dyDescent="0.25">
      <c r="A981" s="15">
        <v>43141.6666666643</v>
      </c>
      <c r="B981" s="24">
        <v>2</v>
      </c>
      <c r="C981" s="25">
        <v>10</v>
      </c>
      <c r="D981" s="26">
        <v>16</v>
      </c>
      <c r="E981" s="19">
        <v>4.3010481587892846</v>
      </c>
      <c r="F981" s="19">
        <v>16.315189688900354</v>
      </c>
      <c r="G981" s="49">
        <v>5.7588691460191956</v>
      </c>
      <c r="H981" s="49">
        <v>6.0301439648248714</v>
      </c>
      <c r="I981" s="49">
        <v>6.3555564061444088</v>
      </c>
      <c r="K981" s="49">
        <v>5.810819322208399</v>
      </c>
      <c r="L981" s="49">
        <v>5.8551710840408981</v>
      </c>
      <c r="M981" s="49">
        <v>5.9044681201044869</v>
      </c>
      <c r="N981" s="49">
        <v>5.9594949066256682</v>
      </c>
      <c r="P981" s="49">
        <v>6.0867595077799983</v>
      </c>
      <c r="Q981" s="49">
        <v>6.1467514247182953</v>
      </c>
      <c r="R981" s="49">
        <v>6.2109739080729938</v>
      </c>
      <c r="S981" s="49">
        <v>6.2772430787143767</v>
      </c>
    </row>
    <row r="982" spans="1:19" x14ac:dyDescent="0.25">
      <c r="A982" s="15">
        <v>43141.708333330964</v>
      </c>
      <c r="B982" s="24">
        <v>2</v>
      </c>
      <c r="C982" s="25">
        <v>10</v>
      </c>
      <c r="D982" s="26">
        <v>17</v>
      </c>
      <c r="E982" s="19">
        <v>4.3010481587892846</v>
      </c>
      <c r="F982" s="19">
        <v>16.315189688900354</v>
      </c>
      <c r="G982" s="49">
        <v>5.7588691460191956</v>
      </c>
      <c r="H982" s="49">
        <v>6.0301439648248714</v>
      </c>
      <c r="I982" s="49">
        <v>6.3555564061444088</v>
      </c>
      <c r="K982" s="49">
        <v>5.810819322208399</v>
      </c>
      <c r="L982" s="49">
        <v>5.8551710840408981</v>
      </c>
      <c r="M982" s="49">
        <v>5.9044681201044869</v>
      </c>
      <c r="N982" s="49">
        <v>5.9594949066256682</v>
      </c>
      <c r="P982" s="49">
        <v>6.0867595077799983</v>
      </c>
      <c r="Q982" s="49">
        <v>6.1467514247182953</v>
      </c>
      <c r="R982" s="49">
        <v>6.2109739080729938</v>
      </c>
      <c r="S982" s="49">
        <v>6.2772430787143767</v>
      </c>
    </row>
    <row r="983" spans="1:19" x14ac:dyDescent="0.25">
      <c r="A983" s="15">
        <v>43141.749999997628</v>
      </c>
      <c r="B983" s="24">
        <v>2</v>
      </c>
      <c r="C983" s="25">
        <v>10</v>
      </c>
      <c r="D983" s="26">
        <v>18</v>
      </c>
      <c r="E983" s="19">
        <v>4.3010481587892846</v>
      </c>
      <c r="F983" s="19">
        <v>16.315189688900354</v>
      </c>
      <c r="G983" s="49">
        <v>5.7588691460191956</v>
      </c>
      <c r="H983" s="49">
        <v>6.0301439648248714</v>
      </c>
      <c r="I983" s="49">
        <v>6.3555564061444088</v>
      </c>
      <c r="K983" s="49">
        <v>5.810819322208399</v>
      </c>
      <c r="L983" s="49">
        <v>5.8551710840408981</v>
      </c>
      <c r="M983" s="49">
        <v>5.9044681201044869</v>
      </c>
      <c r="N983" s="49">
        <v>5.9594949066256682</v>
      </c>
      <c r="P983" s="49">
        <v>6.0867595077799983</v>
      </c>
      <c r="Q983" s="49">
        <v>6.1467514247182953</v>
      </c>
      <c r="R983" s="49">
        <v>6.2109739080729938</v>
      </c>
      <c r="S983" s="49">
        <v>6.2772430787143767</v>
      </c>
    </row>
    <row r="984" spans="1:19" x14ac:dyDescent="0.25">
      <c r="A984" s="15">
        <v>43141.791666664292</v>
      </c>
      <c r="B984" s="24">
        <v>2</v>
      </c>
      <c r="C984" s="25">
        <v>10</v>
      </c>
      <c r="D984" s="26">
        <v>19</v>
      </c>
      <c r="E984" s="19">
        <v>4.3010481587892846</v>
      </c>
      <c r="F984" s="19">
        <v>16.315189688900354</v>
      </c>
      <c r="G984" s="49">
        <v>5.7588691460191956</v>
      </c>
      <c r="H984" s="49">
        <v>6.0301439648248714</v>
      </c>
      <c r="I984" s="49">
        <v>6.3555564061444088</v>
      </c>
      <c r="K984" s="49">
        <v>5.810819322208399</v>
      </c>
      <c r="L984" s="49">
        <v>5.8551710840408981</v>
      </c>
      <c r="M984" s="49">
        <v>5.9044681201044869</v>
      </c>
      <c r="N984" s="49">
        <v>5.9594949066256682</v>
      </c>
      <c r="P984" s="49">
        <v>6.0867595077799983</v>
      </c>
      <c r="Q984" s="49">
        <v>6.1467514247182953</v>
      </c>
      <c r="R984" s="49">
        <v>6.2109739080729938</v>
      </c>
      <c r="S984" s="49">
        <v>6.2772430787143767</v>
      </c>
    </row>
    <row r="985" spans="1:19" x14ac:dyDescent="0.25">
      <c r="A985" s="15">
        <v>43141.833333330957</v>
      </c>
      <c r="B985" s="24">
        <v>2</v>
      </c>
      <c r="C985" s="25">
        <v>10</v>
      </c>
      <c r="D985" s="26">
        <v>20</v>
      </c>
      <c r="E985" s="19">
        <v>4.3010481587892846</v>
      </c>
      <c r="F985" s="19">
        <v>16.315189688900354</v>
      </c>
      <c r="G985" s="49">
        <v>5.7588691460191956</v>
      </c>
      <c r="H985" s="49">
        <v>6.0301439648248714</v>
      </c>
      <c r="I985" s="49">
        <v>6.3555564061444088</v>
      </c>
      <c r="K985" s="49">
        <v>5.810819322208399</v>
      </c>
      <c r="L985" s="49">
        <v>5.8551710840408981</v>
      </c>
      <c r="M985" s="49">
        <v>5.9044681201044869</v>
      </c>
      <c r="N985" s="49">
        <v>5.9594949066256682</v>
      </c>
      <c r="P985" s="49">
        <v>6.0867595077799983</v>
      </c>
      <c r="Q985" s="49">
        <v>6.1467514247182953</v>
      </c>
      <c r="R985" s="49">
        <v>6.2109739080729938</v>
      </c>
      <c r="S985" s="49">
        <v>6.2772430787143767</v>
      </c>
    </row>
    <row r="986" spans="1:19" x14ac:dyDescent="0.25">
      <c r="A986" s="15">
        <v>43141.874999997621</v>
      </c>
      <c r="B986" s="24">
        <v>2</v>
      </c>
      <c r="C986" s="25">
        <v>10</v>
      </c>
      <c r="D986" s="26">
        <v>21</v>
      </c>
      <c r="E986" s="19">
        <v>4.3010481587892846</v>
      </c>
      <c r="F986" s="19">
        <v>16.315189688900354</v>
      </c>
      <c r="G986" s="49">
        <v>5.7588691460191956</v>
      </c>
      <c r="H986" s="49">
        <v>6.0301439648248714</v>
      </c>
      <c r="I986" s="49">
        <v>6.3555564061444088</v>
      </c>
      <c r="K986" s="49">
        <v>5.810819322208399</v>
      </c>
      <c r="L986" s="49">
        <v>5.8551710840408981</v>
      </c>
      <c r="M986" s="49">
        <v>5.9044681201044869</v>
      </c>
      <c r="N986" s="49">
        <v>5.9594949066256682</v>
      </c>
      <c r="P986" s="49">
        <v>6.0867595077799983</v>
      </c>
      <c r="Q986" s="49">
        <v>6.1467514247182953</v>
      </c>
      <c r="R986" s="49">
        <v>6.2109739080729938</v>
      </c>
      <c r="S986" s="49">
        <v>6.2772430787143767</v>
      </c>
    </row>
    <row r="987" spans="1:19" x14ac:dyDescent="0.25">
      <c r="A987" s="15">
        <v>43141.916666664285</v>
      </c>
      <c r="B987" s="24">
        <v>2</v>
      </c>
      <c r="C987" s="25">
        <v>10</v>
      </c>
      <c r="D987" s="26">
        <v>22</v>
      </c>
      <c r="E987" s="19">
        <v>4.3010481587892846</v>
      </c>
      <c r="F987" s="19">
        <v>16.315189688900354</v>
      </c>
      <c r="G987" s="49">
        <v>5.7588691460191956</v>
      </c>
      <c r="H987" s="49">
        <v>6.0301439648248714</v>
      </c>
      <c r="I987" s="49">
        <v>6.3555564061444088</v>
      </c>
      <c r="K987" s="49">
        <v>5.810819322208399</v>
      </c>
      <c r="L987" s="49">
        <v>5.8551710840408981</v>
      </c>
      <c r="M987" s="49">
        <v>5.9044681201044869</v>
      </c>
      <c r="N987" s="49">
        <v>5.9594949066256682</v>
      </c>
      <c r="P987" s="49">
        <v>6.0867595077799983</v>
      </c>
      <c r="Q987" s="49">
        <v>6.1467514247182953</v>
      </c>
      <c r="R987" s="49">
        <v>6.2109739080729938</v>
      </c>
      <c r="S987" s="49">
        <v>6.2772430787143767</v>
      </c>
    </row>
    <row r="988" spans="1:19" x14ac:dyDescent="0.25">
      <c r="A988" s="15">
        <v>43141.958333330949</v>
      </c>
      <c r="B988" s="24">
        <v>2</v>
      </c>
      <c r="C988" s="25">
        <v>10</v>
      </c>
      <c r="D988" s="26">
        <v>23</v>
      </c>
      <c r="E988" s="19">
        <v>4.3010481587892846</v>
      </c>
      <c r="F988" s="19">
        <v>16.315189688900354</v>
      </c>
      <c r="G988" s="49">
        <v>5.7588691460191956</v>
      </c>
      <c r="H988" s="49">
        <v>6.0301439648248714</v>
      </c>
      <c r="I988" s="49">
        <v>6.3555564061444088</v>
      </c>
      <c r="K988" s="49">
        <v>5.810819322208399</v>
      </c>
      <c r="L988" s="49">
        <v>5.8551710840408981</v>
      </c>
      <c r="M988" s="49">
        <v>5.9044681201044869</v>
      </c>
      <c r="N988" s="49">
        <v>5.9594949066256682</v>
      </c>
      <c r="P988" s="49">
        <v>6.0867595077799983</v>
      </c>
      <c r="Q988" s="49">
        <v>6.1467514247182953</v>
      </c>
      <c r="R988" s="49">
        <v>6.2109739080729938</v>
      </c>
      <c r="S988" s="49">
        <v>6.2772430787143767</v>
      </c>
    </row>
    <row r="989" spans="1:19" x14ac:dyDescent="0.25">
      <c r="A989" s="15">
        <v>43141.999999997613</v>
      </c>
      <c r="B989" s="24">
        <v>2</v>
      </c>
      <c r="C989" s="25">
        <v>11</v>
      </c>
      <c r="D989" s="26">
        <v>0</v>
      </c>
      <c r="E989" s="19">
        <v>4.3010481587892846</v>
      </c>
      <c r="F989" s="19">
        <v>16.315189688900354</v>
      </c>
      <c r="G989" s="49">
        <v>5.7588691460191956</v>
      </c>
      <c r="H989" s="49">
        <v>6.0301439648248714</v>
      </c>
      <c r="I989" s="49">
        <v>6.3555564061444088</v>
      </c>
      <c r="K989" s="49">
        <v>5.810819322208399</v>
      </c>
      <c r="L989" s="49">
        <v>5.8551710840408981</v>
      </c>
      <c r="M989" s="49">
        <v>5.9044681201044869</v>
      </c>
      <c r="N989" s="49">
        <v>5.9594949066256682</v>
      </c>
      <c r="P989" s="49">
        <v>6.0867595077799983</v>
      </c>
      <c r="Q989" s="49">
        <v>6.1467514247182953</v>
      </c>
      <c r="R989" s="49">
        <v>6.2109739080729938</v>
      </c>
      <c r="S989" s="49">
        <v>6.2772430787143767</v>
      </c>
    </row>
    <row r="990" spans="1:19" x14ac:dyDescent="0.25">
      <c r="A990" s="15">
        <v>43142.041666664278</v>
      </c>
      <c r="B990" s="24">
        <v>2</v>
      </c>
      <c r="C990" s="25">
        <v>11</v>
      </c>
      <c r="D990" s="26">
        <v>1</v>
      </c>
      <c r="E990" s="19">
        <v>4.3010481587892846</v>
      </c>
      <c r="F990" s="19">
        <v>16.315189688900354</v>
      </c>
      <c r="G990" s="49">
        <v>5.7588691460191956</v>
      </c>
      <c r="H990" s="49">
        <v>6.0301439648248714</v>
      </c>
      <c r="I990" s="49">
        <v>6.3555564061444088</v>
      </c>
      <c r="K990" s="49">
        <v>5.810819322208399</v>
      </c>
      <c r="L990" s="49">
        <v>5.8551710840408981</v>
      </c>
      <c r="M990" s="49">
        <v>5.9044681201044869</v>
      </c>
      <c r="N990" s="49">
        <v>5.9594949066256682</v>
      </c>
      <c r="P990" s="49">
        <v>6.0867595077799983</v>
      </c>
      <c r="Q990" s="49">
        <v>6.1467514247182953</v>
      </c>
      <c r="R990" s="49">
        <v>6.2109739080729938</v>
      </c>
      <c r="S990" s="49">
        <v>6.2772430787143767</v>
      </c>
    </row>
    <row r="991" spans="1:19" x14ac:dyDescent="0.25">
      <c r="A991" s="15">
        <v>43142.083333330942</v>
      </c>
      <c r="B991" s="24">
        <v>2</v>
      </c>
      <c r="C991" s="25">
        <v>11</v>
      </c>
      <c r="D991" s="26">
        <v>2</v>
      </c>
      <c r="E991" s="19">
        <v>4.3010481587892846</v>
      </c>
      <c r="F991" s="19">
        <v>16.315189688900354</v>
      </c>
      <c r="G991" s="49">
        <v>5.7588691460191956</v>
      </c>
      <c r="H991" s="49">
        <v>6.0301439648248714</v>
      </c>
      <c r="I991" s="49">
        <v>6.3555564061444088</v>
      </c>
      <c r="K991" s="49">
        <v>5.810819322208399</v>
      </c>
      <c r="L991" s="49">
        <v>5.8551710840408981</v>
      </c>
      <c r="M991" s="49">
        <v>5.9044681201044869</v>
      </c>
      <c r="N991" s="49">
        <v>5.9594949066256682</v>
      </c>
      <c r="P991" s="49">
        <v>6.0867595077799983</v>
      </c>
      <c r="Q991" s="49">
        <v>6.1467514247182953</v>
      </c>
      <c r="R991" s="49">
        <v>6.2109739080729938</v>
      </c>
      <c r="S991" s="49">
        <v>6.2772430787143767</v>
      </c>
    </row>
    <row r="992" spans="1:19" x14ac:dyDescent="0.25">
      <c r="A992" s="15">
        <v>43142.124999997606</v>
      </c>
      <c r="B992" s="24">
        <v>2</v>
      </c>
      <c r="C992" s="25">
        <v>11</v>
      </c>
      <c r="D992" s="26">
        <v>3</v>
      </c>
      <c r="E992" s="19">
        <v>4.3010481587892846</v>
      </c>
      <c r="F992" s="19">
        <v>16.315189688900354</v>
      </c>
      <c r="G992" s="49">
        <v>5.7588691460191956</v>
      </c>
      <c r="H992" s="49">
        <v>6.0301439648248714</v>
      </c>
      <c r="I992" s="49">
        <v>6.3555564061444088</v>
      </c>
      <c r="K992" s="49">
        <v>5.810819322208399</v>
      </c>
      <c r="L992" s="49">
        <v>5.8551710840408981</v>
      </c>
      <c r="M992" s="49">
        <v>5.9044681201044869</v>
      </c>
      <c r="N992" s="49">
        <v>5.9594949066256682</v>
      </c>
      <c r="P992" s="49">
        <v>6.0867595077799983</v>
      </c>
      <c r="Q992" s="49">
        <v>6.1467514247182953</v>
      </c>
      <c r="R992" s="49">
        <v>6.2109739080729938</v>
      </c>
      <c r="S992" s="49">
        <v>6.2772430787143767</v>
      </c>
    </row>
    <row r="993" spans="1:19" x14ac:dyDescent="0.25">
      <c r="A993" s="15">
        <v>43142.16666666427</v>
      </c>
      <c r="B993" s="24">
        <v>2</v>
      </c>
      <c r="C993" s="25">
        <v>11</v>
      </c>
      <c r="D993" s="26">
        <v>4</v>
      </c>
      <c r="E993" s="19">
        <v>4.3010481587892846</v>
      </c>
      <c r="F993" s="19">
        <v>16.315189688900354</v>
      </c>
      <c r="G993" s="49">
        <v>5.7588691460191956</v>
      </c>
      <c r="H993" s="49">
        <v>6.0301439648248714</v>
      </c>
      <c r="I993" s="49">
        <v>6.3555564061444088</v>
      </c>
      <c r="K993" s="49">
        <v>5.810819322208399</v>
      </c>
      <c r="L993" s="49">
        <v>5.8551710840408981</v>
      </c>
      <c r="M993" s="49">
        <v>5.9044681201044869</v>
      </c>
      <c r="N993" s="49">
        <v>5.9594949066256682</v>
      </c>
      <c r="P993" s="49">
        <v>6.0867595077799983</v>
      </c>
      <c r="Q993" s="49">
        <v>6.1467514247182953</v>
      </c>
      <c r="R993" s="49">
        <v>6.2109739080729938</v>
      </c>
      <c r="S993" s="49">
        <v>6.2772430787143767</v>
      </c>
    </row>
    <row r="994" spans="1:19" x14ac:dyDescent="0.25">
      <c r="A994" s="15">
        <v>43142.208333330935</v>
      </c>
      <c r="B994" s="24">
        <v>2</v>
      </c>
      <c r="C994" s="25">
        <v>11</v>
      </c>
      <c r="D994" s="26">
        <v>5</v>
      </c>
      <c r="E994" s="19">
        <v>4.3010481587892846</v>
      </c>
      <c r="F994" s="19">
        <v>16.315189688900354</v>
      </c>
      <c r="G994" s="49">
        <v>5.7588691460191956</v>
      </c>
      <c r="H994" s="49">
        <v>6.0301439648248714</v>
      </c>
      <c r="I994" s="49">
        <v>6.3555564061444088</v>
      </c>
      <c r="K994" s="49">
        <v>5.810819322208399</v>
      </c>
      <c r="L994" s="49">
        <v>5.8551710840408981</v>
      </c>
      <c r="M994" s="49">
        <v>5.9044681201044869</v>
      </c>
      <c r="N994" s="49">
        <v>5.9594949066256682</v>
      </c>
      <c r="P994" s="49">
        <v>6.0867595077799983</v>
      </c>
      <c r="Q994" s="49">
        <v>6.1467514247182953</v>
      </c>
      <c r="R994" s="49">
        <v>6.2109739080729938</v>
      </c>
      <c r="S994" s="49">
        <v>6.2772430787143767</v>
      </c>
    </row>
    <row r="995" spans="1:19" x14ac:dyDescent="0.25">
      <c r="A995" s="15">
        <v>43142.249999997599</v>
      </c>
      <c r="B995" s="24">
        <v>2</v>
      </c>
      <c r="C995" s="25">
        <v>11</v>
      </c>
      <c r="D995" s="26">
        <v>6</v>
      </c>
      <c r="E995" s="19">
        <v>4.3010481587892846</v>
      </c>
      <c r="F995" s="19">
        <v>16.315189688900354</v>
      </c>
      <c r="G995" s="49">
        <v>5.7588691460191956</v>
      </c>
      <c r="H995" s="49">
        <v>6.0301439648248714</v>
      </c>
      <c r="I995" s="49">
        <v>6.3555564061444088</v>
      </c>
      <c r="K995" s="49">
        <v>5.810819322208399</v>
      </c>
      <c r="L995" s="49">
        <v>5.8551710840408981</v>
      </c>
      <c r="M995" s="49">
        <v>5.9044681201044869</v>
      </c>
      <c r="N995" s="49">
        <v>5.9594949066256682</v>
      </c>
      <c r="P995" s="49">
        <v>6.0867595077799983</v>
      </c>
      <c r="Q995" s="49">
        <v>6.1467514247182953</v>
      </c>
      <c r="R995" s="49">
        <v>6.2109739080729938</v>
      </c>
      <c r="S995" s="49">
        <v>6.2772430787143767</v>
      </c>
    </row>
    <row r="996" spans="1:19" x14ac:dyDescent="0.25">
      <c r="A996" s="15">
        <v>43142.291666664263</v>
      </c>
      <c r="B996" s="24">
        <v>2</v>
      </c>
      <c r="C996" s="25">
        <v>11</v>
      </c>
      <c r="D996" s="26">
        <v>7</v>
      </c>
      <c r="E996" s="19">
        <v>4.3010481587892846</v>
      </c>
      <c r="F996" s="19">
        <v>16.315189688900354</v>
      </c>
      <c r="G996" s="49">
        <v>5.7588691460191956</v>
      </c>
      <c r="H996" s="49">
        <v>6.0301439648248714</v>
      </c>
      <c r="I996" s="49">
        <v>6.3555564061444088</v>
      </c>
      <c r="K996" s="49">
        <v>5.810819322208399</v>
      </c>
      <c r="L996" s="49">
        <v>5.8551710840408981</v>
      </c>
      <c r="M996" s="49">
        <v>5.9044681201044869</v>
      </c>
      <c r="N996" s="49">
        <v>5.9594949066256682</v>
      </c>
      <c r="P996" s="49">
        <v>6.0867595077799983</v>
      </c>
      <c r="Q996" s="49">
        <v>6.1467514247182953</v>
      </c>
      <c r="R996" s="49">
        <v>6.2109739080729938</v>
      </c>
      <c r="S996" s="49">
        <v>6.2772430787143767</v>
      </c>
    </row>
    <row r="997" spans="1:19" x14ac:dyDescent="0.25">
      <c r="A997" s="15">
        <v>43142.333333330927</v>
      </c>
      <c r="B997" s="24">
        <v>2</v>
      </c>
      <c r="C997" s="25">
        <v>11</v>
      </c>
      <c r="D997" s="26">
        <v>8</v>
      </c>
      <c r="E997" s="19">
        <v>4.3010481587892846</v>
      </c>
      <c r="F997" s="19">
        <v>16.315189688900354</v>
      </c>
      <c r="G997" s="49">
        <v>5.7588691460191956</v>
      </c>
      <c r="H997" s="49">
        <v>6.0301439648248714</v>
      </c>
      <c r="I997" s="49">
        <v>6.3555564061444088</v>
      </c>
      <c r="K997" s="49">
        <v>5.810819322208399</v>
      </c>
      <c r="L997" s="49">
        <v>5.8551710840408981</v>
      </c>
      <c r="M997" s="49">
        <v>5.9044681201044869</v>
      </c>
      <c r="N997" s="49">
        <v>5.9594949066256682</v>
      </c>
      <c r="P997" s="49">
        <v>6.0867595077799983</v>
      </c>
      <c r="Q997" s="49">
        <v>6.1467514247182953</v>
      </c>
      <c r="R997" s="49">
        <v>6.2109739080729938</v>
      </c>
      <c r="S997" s="49">
        <v>6.2772430787143767</v>
      </c>
    </row>
    <row r="998" spans="1:19" x14ac:dyDescent="0.25">
      <c r="A998" s="15">
        <v>43142.374999997592</v>
      </c>
      <c r="B998" s="24">
        <v>2</v>
      </c>
      <c r="C998" s="25">
        <v>11</v>
      </c>
      <c r="D998" s="26">
        <v>9</v>
      </c>
      <c r="E998" s="19">
        <v>4.3010481587892846</v>
      </c>
      <c r="F998" s="19">
        <v>16.315189688900354</v>
      </c>
      <c r="G998" s="49">
        <v>5.7588691460191956</v>
      </c>
      <c r="H998" s="49">
        <v>6.0301439648248714</v>
      </c>
      <c r="I998" s="49">
        <v>6.3555564061444088</v>
      </c>
      <c r="K998" s="49">
        <v>5.810819322208399</v>
      </c>
      <c r="L998" s="49">
        <v>5.8551710840408981</v>
      </c>
      <c r="M998" s="49">
        <v>5.9044681201044869</v>
      </c>
      <c r="N998" s="49">
        <v>5.9594949066256682</v>
      </c>
      <c r="P998" s="49">
        <v>6.0867595077799983</v>
      </c>
      <c r="Q998" s="49">
        <v>6.1467514247182953</v>
      </c>
      <c r="R998" s="49">
        <v>6.2109739080729938</v>
      </c>
      <c r="S998" s="49">
        <v>6.2772430787143767</v>
      </c>
    </row>
    <row r="999" spans="1:19" x14ac:dyDescent="0.25">
      <c r="A999" s="15">
        <v>43142.416666664256</v>
      </c>
      <c r="B999" s="24">
        <v>2</v>
      </c>
      <c r="C999" s="25">
        <v>11</v>
      </c>
      <c r="D999" s="26">
        <v>10</v>
      </c>
      <c r="E999" s="19">
        <v>4.3010481587892846</v>
      </c>
      <c r="F999" s="19">
        <v>16.315189688900354</v>
      </c>
      <c r="G999" s="49">
        <v>5.7588691460191956</v>
      </c>
      <c r="H999" s="49">
        <v>6.0301439648248714</v>
      </c>
      <c r="I999" s="49">
        <v>6.3555564061444088</v>
      </c>
      <c r="K999" s="49">
        <v>5.810819322208399</v>
      </c>
      <c r="L999" s="49">
        <v>5.8551710840408981</v>
      </c>
      <c r="M999" s="49">
        <v>5.9044681201044869</v>
      </c>
      <c r="N999" s="49">
        <v>5.9594949066256682</v>
      </c>
      <c r="P999" s="49">
        <v>6.0867595077799983</v>
      </c>
      <c r="Q999" s="49">
        <v>6.1467514247182953</v>
      </c>
      <c r="R999" s="49">
        <v>6.2109739080729938</v>
      </c>
      <c r="S999" s="49">
        <v>6.2772430787143767</v>
      </c>
    </row>
    <row r="1000" spans="1:19" x14ac:dyDescent="0.25">
      <c r="A1000" s="15">
        <v>43142.45833333092</v>
      </c>
      <c r="B1000" s="24">
        <v>2</v>
      </c>
      <c r="C1000" s="25">
        <v>11</v>
      </c>
      <c r="D1000" s="26">
        <v>11</v>
      </c>
      <c r="E1000" s="19">
        <v>4.3010481587892846</v>
      </c>
      <c r="F1000" s="19">
        <v>16.315189688900354</v>
      </c>
      <c r="G1000" s="49">
        <v>5.7588691460191956</v>
      </c>
      <c r="H1000" s="49">
        <v>6.0301439648248714</v>
      </c>
      <c r="I1000" s="49">
        <v>6.3555564061444088</v>
      </c>
      <c r="K1000" s="49">
        <v>5.810819322208399</v>
      </c>
      <c r="L1000" s="49">
        <v>5.8551710840408981</v>
      </c>
      <c r="M1000" s="49">
        <v>5.9044681201044869</v>
      </c>
      <c r="N1000" s="49">
        <v>5.9594949066256682</v>
      </c>
      <c r="P1000" s="49">
        <v>6.0867595077799983</v>
      </c>
      <c r="Q1000" s="49">
        <v>6.1467514247182953</v>
      </c>
      <c r="R1000" s="49">
        <v>6.2109739080729938</v>
      </c>
      <c r="S1000" s="49">
        <v>6.2772430787143767</v>
      </c>
    </row>
    <row r="1001" spans="1:19" x14ac:dyDescent="0.25">
      <c r="A1001" s="15">
        <v>43142.499999997584</v>
      </c>
      <c r="B1001" s="24">
        <v>2</v>
      </c>
      <c r="C1001" s="25">
        <v>11</v>
      </c>
      <c r="D1001" s="26">
        <v>12</v>
      </c>
      <c r="E1001" s="19">
        <v>4.3010481587892846</v>
      </c>
      <c r="F1001" s="19">
        <v>16.315189688900354</v>
      </c>
      <c r="G1001" s="49">
        <v>5.7588691460191956</v>
      </c>
      <c r="H1001" s="49">
        <v>6.0301439648248714</v>
      </c>
      <c r="I1001" s="49">
        <v>6.3555564061444088</v>
      </c>
      <c r="K1001" s="49">
        <v>5.810819322208399</v>
      </c>
      <c r="L1001" s="49">
        <v>5.8551710840408981</v>
      </c>
      <c r="M1001" s="49">
        <v>5.9044681201044869</v>
      </c>
      <c r="N1001" s="49">
        <v>5.9594949066256682</v>
      </c>
      <c r="P1001" s="49">
        <v>6.0867595077799983</v>
      </c>
      <c r="Q1001" s="49">
        <v>6.1467514247182953</v>
      </c>
      <c r="R1001" s="49">
        <v>6.2109739080729938</v>
      </c>
      <c r="S1001" s="49">
        <v>6.2772430787143767</v>
      </c>
    </row>
    <row r="1002" spans="1:19" x14ac:dyDescent="0.25">
      <c r="A1002" s="15">
        <v>43142.541666664249</v>
      </c>
      <c r="B1002" s="24">
        <v>2</v>
      </c>
      <c r="C1002" s="25">
        <v>11</v>
      </c>
      <c r="D1002" s="26">
        <v>13</v>
      </c>
      <c r="E1002" s="19">
        <v>4.3010481587892846</v>
      </c>
      <c r="F1002" s="19">
        <v>16.315189688900354</v>
      </c>
      <c r="G1002" s="49">
        <v>5.7588691460191956</v>
      </c>
      <c r="H1002" s="49">
        <v>6.0301439648248714</v>
      </c>
      <c r="I1002" s="49">
        <v>6.3555564061444088</v>
      </c>
      <c r="K1002" s="49">
        <v>5.810819322208399</v>
      </c>
      <c r="L1002" s="49">
        <v>5.8551710840408981</v>
      </c>
      <c r="M1002" s="49">
        <v>5.9044681201044869</v>
      </c>
      <c r="N1002" s="49">
        <v>5.9594949066256682</v>
      </c>
      <c r="P1002" s="49">
        <v>6.0867595077799983</v>
      </c>
      <c r="Q1002" s="49">
        <v>6.1467514247182953</v>
      </c>
      <c r="R1002" s="49">
        <v>6.2109739080729938</v>
      </c>
      <c r="S1002" s="49">
        <v>6.2772430787143767</v>
      </c>
    </row>
    <row r="1003" spans="1:19" x14ac:dyDescent="0.25">
      <c r="A1003" s="15">
        <v>43142.583333330913</v>
      </c>
      <c r="B1003" s="24">
        <v>2</v>
      </c>
      <c r="C1003" s="25">
        <v>11</v>
      </c>
      <c r="D1003" s="26">
        <v>14</v>
      </c>
      <c r="E1003" s="19">
        <v>4.3010481587892846</v>
      </c>
      <c r="F1003" s="19">
        <v>16.315189688900354</v>
      </c>
      <c r="G1003" s="49">
        <v>5.7588691460191956</v>
      </c>
      <c r="H1003" s="49">
        <v>6.0301439648248714</v>
      </c>
      <c r="I1003" s="49">
        <v>6.3555564061444088</v>
      </c>
      <c r="K1003" s="49">
        <v>5.810819322208399</v>
      </c>
      <c r="L1003" s="49">
        <v>5.8551710840408981</v>
      </c>
      <c r="M1003" s="49">
        <v>5.9044681201044869</v>
      </c>
      <c r="N1003" s="49">
        <v>5.9594949066256682</v>
      </c>
      <c r="P1003" s="49">
        <v>6.0867595077799983</v>
      </c>
      <c r="Q1003" s="49">
        <v>6.1467514247182953</v>
      </c>
      <c r="R1003" s="49">
        <v>6.2109739080729938</v>
      </c>
      <c r="S1003" s="49">
        <v>6.2772430787143767</v>
      </c>
    </row>
    <row r="1004" spans="1:19" x14ac:dyDescent="0.25">
      <c r="A1004" s="15">
        <v>43142.624999997577</v>
      </c>
      <c r="B1004" s="24">
        <v>2</v>
      </c>
      <c r="C1004" s="25">
        <v>11</v>
      </c>
      <c r="D1004" s="26">
        <v>15</v>
      </c>
      <c r="E1004" s="19">
        <v>4.3010481587892846</v>
      </c>
      <c r="F1004" s="19">
        <v>16.315189688900354</v>
      </c>
      <c r="G1004" s="49">
        <v>5.7588691460191956</v>
      </c>
      <c r="H1004" s="49">
        <v>6.0301439648248714</v>
      </c>
      <c r="I1004" s="49">
        <v>6.3555564061444088</v>
      </c>
      <c r="K1004" s="49">
        <v>5.810819322208399</v>
      </c>
      <c r="L1004" s="49">
        <v>5.8551710840408981</v>
      </c>
      <c r="M1004" s="49">
        <v>5.9044681201044869</v>
      </c>
      <c r="N1004" s="49">
        <v>5.9594949066256682</v>
      </c>
      <c r="P1004" s="49">
        <v>6.0867595077799983</v>
      </c>
      <c r="Q1004" s="49">
        <v>6.1467514247182953</v>
      </c>
      <c r="R1004" s="49">
        <v>6.2109739080729938</v>
      </c>
      <c r="S1004" s="49">
        <v>6.2772430787143767</v>
      </c>
    </row>
    <row r="1005" spans="1:19" x14ac:dyDescent="0.25">
      <c r="A1005" s="15">
        <v>43142.666666664241</v>
      </c>
      <c r="B1005" s="24">
        <v>2</v>
      </c>
      <c r="C1005" s="25">
        <v>11</v>
      </c>
      <c r="D1005" s="26">
        <v>16</v>
      </c>
      <c r="E1005" s="19">
        <v>4.3010481587892846</v>
      </c>
      <c r="F1005" s="19">
        <v>16.315189688900354</v>
      </c>
      <c r="G1005" s="49">
        <v>5.7588691460191956</v>
      </c>
      <c r="H1005" s="49">
        <v>6.0301439648248714</v>
      </c>
      <c r="I1005" s="49">
        <v>6.3555564061444088</v>
      </c>
      <c r="K1005" s="49">
        <v>5.810819322208399</v>
      </c>
      <c r="L1005" s="49">
        <v>5.8551710840408981</v>
      </c>
      <c r="M1005" s="49">
        <v>5.9044681201044869</v>
      </c>
      <c r="N1005" s="49">
        <v>5.9594949066256682</v>
      </c>
      <c r="P1005" s="49">
        <v>6.0867595077799983</v>
      </c>
      <c r="Q1005" s="49">
        <v>6.1467514247182953</v>
      </c>
      <c r="R1005" s="49">
        <v>6.2109739080729938</v>
      </c>
      <c r="S1005" s="49">
        <v>6.2772430787143767</v>
      </c>
    </row>
    <row r="1006" spans="1:19" x14ac:dyDescent="0.25">
      <c r="A1006" s="15">
        <v>43142.708333330906</v>
      </c>
      <c r="B1006" s="24">
        <v>2</v>
      </c>
      <c r="C1006" s="25">
        <v>11</v>
      </c>
      <c r="D1006" s="26">
        <v>17</v>
      </c>
      <c r="E1006" s="19">
        <v>4.3010481587892846</v>
      </c>
      <c r="F1006" s="19">
        <v>16.315189688900354</v>
      </c>
      <c r="G1006" s="49">
        <v>5.7588691460191956</v>
      </c>
      <c r="H1006" s="49">
        <v>6.0301439648248714</v>
      </c>
      <c r="I1006" s="49">
        <v>6.3555564061444088</v>
      </c>
      <c r="K1006" s="49">
        <v>5.810819322208399</v>
      </c>
      <c r="L1006" s="49">
        <v>5.8551710840408981</v>
      </c>
      <c r="M1006" s="49">
        <v>5.9044681201044869</v>
      </c>
      <c r="N1006" s="49">
        <v>5.9594949066256682</v>
      </c>
      <c r="P1006" s="49">
        <v>6.0867595077799983</v>
      </c>
      <c r="Q1006" s="49">
        <v>6.1467514247182953</v>
      </c>
      <c r="R1006" s="49">
        <v>6.2109739080729938</v>
      </c>
      <c r="S1006" s="49">
        <v>6.2772430787143767</v>
      </c>
    </row>
    <row r="1007" spans="1:19" x14ac:dyDescent="0.25">
      <c r="A1007" s="15">
        <v>43142.74999999757</v>
      </c>
      <c r="B1007" s="24">
        <v>2</v>
      </c>
      <c r="C1007" s="25">
        <v>11</v>
      </c>
      <c r="D1007" s="26">
        <v>18</v>
      </c>
      <c r="E1007" s="19">
        <v>4.3010481587892846</v>
      </c>
      <c r="F1007" s="19">
        <v>16.315189688900354</v>
      </c>
      <c r="G1007" s="49">
        <v>5.7588691460191956</v>
      </c>
      <c r="H1007" s="49">
        <v>6.0301439648248714</v>
      </c>
      <c r="I1007" s="49">
        <v>6.3555564061444088</v>
      </c>
      <c r="K1007" s="49">
        <v>5.810819322208399</v>
      </c>
      <c r="L1007" s="49">
        <v>5.8551710840408981</v>
      </c>
      <c r="M1007" s="49">
        <v>5.9044681201044869</v>
      </c>
      <c r="N1007" s="49">
        <v>5.9594949066256682</v>
      </c>
      <c r="P1007" s="49">
        <v>6.0867595077799983</v>
      </c>
      <c r="Q1007" s="49">
        <v>6.1467514247182953</v>
      </c>
      <c r="R1007" s="49">
        <v>6.2109739080729938</v>
      </c>
      <c r="S1007" s="49">
        <v>6.2772430787143767</v>
      </c>
    </row>
    <row r="1008" spans="1:19" x14ac:dyDescent="0.25">
      <c r="A1008" s="15">
        <v>43142.791666664234</v>
      </c>
      <c r="B1008" s="24">
        <v>2</v>
      </c>
      <c r="C1008" s="25">
        <v>11</v>
      </c>
      <c r="D1008" s="26">
        <v>19</v>
      </c>
      <c r="E1008" s="19">
        <v>4.3010481587892846</v>
      </c>
      <c r="F1008" s="19">
        <v>16.315189688900354</v>
      </c>
      <c r="G1008" s="49">
        <v>5.7588691460191956</v>
      </c>
      <c r="H1008" s="49">
        <v>6.0301439648248714</v>
      </c>
      <c r="I1008" s="49">
        <v>6.3555564061444088</v>
      </c>
      <c r="K1008" s="49">
        <v>5.810819322208399</v>
      </c>
      <c r="L1008" s="49">
        <v>5.8551710840408981</v>
      </c>
      <c r="M1008" s="49">
        <v>5.9044681201044869</v>
      </c>
      <c r="N1008" s="49">
        <v>5.9594949066256682</v>
      </c>
      <c r="P1008" s="49">
        <v>6.0867595077799983</v>
      </c>
      <c r="Q1008" s="49">
        <v>6.1467514247182953</v>
      </c>
      <c r="R1008" s="49">
        <v>6.2109739080729938</v>
      </c>
      <c r="S1008" s="49">
        <v>6.2772430787143767</v>
      </c>
    </row>
    <row r="1009" spans="1:19" x14ac:dyDescent="0.25">
      <c r="A1009" s="15">
        <v>43142.833333330898</v>
      </c>
      <c r="B1009" s="24">
        <v>2</v>
      </c>
      <c r="C1009" s="25">
        <v>11</v>
      </c>
      <c r="D1009" s="26">
        <v>20</v>
      </c>
      <c r="E1009" s="19">
        <v>4.3010481587892846</v>
      </c>
      <c r="F1009" s="19">
        <v>16.315189688900354</v>
      </c>
      <c r="G1009" s="49">
        <v>5.7588691460191956</v>
      </c>
      <c r="H1009" s="49">
        <v>6.0301439648248714</v>
      </c>
      <c r="I1009" s="49">
        <v>6.3555564061444088</v>
      </c>
      <c r="K1009" s="49">
        <v>5.810819322208399</v>
      </c>
      <c r="L1009" s="49">
        <v>5.8551710840408981</v>
      </c>
      <c r="M1009" s="49">
        <v>5.9044681201044869</v>
      </c>
      <c r="N1009" s="49">
        <v>5.9594949066256682</v>
      </c>
      <c r="P1009" s="49">
        <v>6.0867595077799983</v>
      </c>
      <c r="Q1009" s="49">
        <v>6.1467514247182953</v>
      </c>
      <c r="R1009" s="49">
        <v>6.2109739080729938</v>
      </c>
      <c r="S1009" s="49">
        <v>6.2772430787143767</v>
      </c>
    </row>
    <row r="1010" spans="1:19" x14ac:dyDescent="0.25">
      <c r="A1010" s="15">
        <v>43142.874999997563</v>
      </c>
      <c r="B1010" s="24">
        <v>2</v>
      </c>
      <c r="C1010" s="25">
        <v>11</v>
      </c>
      <c r="D1010" s="26">
        <v>21</v>
      </c>
      <c r="E1010" s="19">
        <v>4.3010481587892846</v>
      </c>
      <c r="F1010" s="19">
        <v>16.315189688900354</v>
      </c>
      <c r="G1010" s="49">
        <v>5.7588691460191956</v>
      </c>
      <c r="H1010" s="49">
        <v>6.0301439648248714</v>
      </c>
      <c r="I1010" s="49">
        <v>6.3555564061444088</v>
      </c>
      <c r="K1010" s="49">
        <v>5.810819322208399</v>
      </c>
      <c r="L1010" s="49">
        <v>5.8551710840408981</v>
      </c>
      <c r="M1010" s="49">
        <v>5.9044681201044869</v>
      </c>
      <c r="N1010" s="49">
        <v>5.9594949066256682</v>
      </c>
      <c r="P1010" s="49">
        <v>6.0867595077799983</v>
      </c>
      <c r="Q1010" s="49">
        <v>6.1467514247182953</v>
      </c>
      <c r="R1010" s="49">
        <v>6.2109739080729938</v>
      </c>
      <c r="S1010" s="49">
        <v>6.2772430787143767</v>
      </c>
    </row>
    <row r="1011" spans="1:19" x14ac:dyDescent="0.25">
      <c r="A1011" s="15">
        <v>43142.916666664227</v>
      </c>
      <c r="B1011" s="24">
        <v>2</v>
      </c>
      <c r="C1011" s="25">
        <v>11</v>
      </c>
      <c r="D1011" s="26">
        <v>22</v>
      </c>
      <c r="E1011" s="19">
        <v>4.3010481587892846</v>
      </c>
      <c r="F1011" s="19">
        <v>16.315189688900354</v>
      </c>
      <c r="G1011" s="49">
        <v>5.7588691460191956</v>
      </c>
      <c r="H1011" s="49">
        <v>6.0301439648248714</v>
      </c>
      <c r="I1011" s="49">
        <v>6.3555564061444088</v>
      </c>
      <c r="K1011" s="49">
        <v>5.810819322208399</v>
      </c>
      <c r="L1011" s="49">
        <v>5.8551710840408981</v>
      </c>
      <c r="M1011" s="49">
        <v>5.9044681201044869</v>
      </c>
      <c r="N1011" s="49">
        <v>5.9594949066256682</v>
      </c>
      <c r="P1011" s="49">
        <v>6.0867595077799983</v>
      </c>
      <c r="Q1011" s="49">
        <v>6.1467514247182953</v>
      </c>
      <c r="R1011" s="49">
        <v>6.2109739080729938</v>
      </c>
      <c r="S1011" s="49">
        <v>6.2772430787143767</v>
      </c>
    </row>
    <row r="1012" spans="1:19" x14ac:dyDescent="0.25">
      <c r="A1012" s="15">
        <v>43142.958333330891</v>
      </c>
      <c r="B1012" s="24">
        <v>2</v>
      </c>
      <c r="C1012" s="25">
        <v>11</v>
      </c>
      <c r="D1012" s="26">
        <v>23</v>
      </c>
      <c r="E1012" s="19">
        <v>4.3010481587892846</v>
      </c>
      <c r="F1012" s="19">
        <v>16.315189688900354</v>
      </c>
      <c r="G1012" s="49">
        <v>5.7588691460191956</v>
      </c>
      <c r="H1012" s="49">
        <v>6.0301439648248714</v>
      </c>
      <c r="I1012" s="49">
        <v>6.3555564061444088</v>
      </c>
      <c r="K1012" s="49">
        <v>5.810819322208399</v>
      </c>
      <c r="L1012" s="49">
        <v>5.8551710840408981</v>
      </c>
      <c r="M1012" s="49">
        <v>5.9044681201044869</v>
      </c>
      <c r="N1012" s="49">
        <v>5.9594949066256682</v>
      </c>
      <c r="P1012" s="49">
        <v>6.0867595077799983</v>
      </c>
      <c r="Q1012" s="49">
        <v>6.1467514247182953</v>
      </c>
      <c r="R1012" s="49">
        <v>6.2109739080729938</v>
      </c>
      <c r="S1012" s="49">
        <v>6.2772430787143767</v>
      </c>
    </row>
    <row r="1013" spans="1:19" x14ac:dyDescent="0.25">
      <c r="A1013" s="15">
        <v>43142.999999997555</v>
      </c>
      <c r="B1013" s="24">
        <v>2</v>
      </c>
      <c r="C1013" s="25">
        <v>12</v>
      </c>
      <c r="D1013" s="26">
        <v>0</v>
      </c>
      <c r="E1013" s="19">
        <v>4.3010481587892846</v>
      </c>
      <c r="F1013" s="19">
        <v>8.2957196889003555</v>
      </c>
      <c r="G1013" s="49">
        <v>5.7588691460191956</v>
      </c>
      <c r="H1013" s="49">
        <v>6.0301439648248714</v>
      </c>
      <c r="I1013" s="49">
        <v>6.3555564061444088</v>
      </c>
      <c r="K1013" s="49">
        <v>5.810819322208399</v>
      </c>
      <c r="L1013" s="49">
        <v>5.8551710840408981</v>
      </c>
      <c r="M1013" s="49">
        <v>5.9044681201044869</v>
      </c>
      <c r="N1013" s="49">
        <v>5.9594949066256682</v>
      </c>
      <c r="P1013" s="49">
        <v>6.0867595077799983</v>
      </c>
      <c r="Q1013" s="49">
        <v>6.1467514247182953</v>
      </c>
      <c r="R1013" s="49">
        <v>6.2109739080729938</v>
      </c>
      <c r="S1013" s="49">
        <v>6.2772430787143767</v>
      </c>
    </row>
    <row r="1014" spans="1:19" x14ac:dyDescent="0.25">
      <c r="A1014" s="15">
        <v>43143.04166666422</v>
      </c>
      <c r="B1014" s="24">
        <v>2</v>
      </c>
      <c r="C1014" s="25">
        <v>12</v>
      </c>
      <c r="D1014" s="26">
        <v>1</v>
      </c>
      <c r="E1014" s="19">
        <v>4.3010481587892846</v>
      </c>
      <c r="F1014" s="19">
        <v>8.2957196889003555</v>
      </c>
      <c r="G1014" s="49">
        <v>5.7588691460191956</v>
      </c>
      <c r="H1014" s="49">
        <v>6.0301439648248714</v>
      </c>
      <c r="I1014" s="49">
        <v>6.3555564061444088</v>
      </c>
      <c r="K1014" s="49">
        <v>5.810819322208399</v>
      </c>
      <c r="L1014" s="49">
        <v>5.8551710840408981</v>
      </c>
      <c r="M1014" s="49">
        <v>5.9044681201044869</v>
      </c>
      <c r="N1014" s="49">
        <v>5.9594949066256682</v>
      </c>
      <c r="P1014" s="49">
        <v>6.0867595077799983</v>
      </c>
      <c r="Q1014" s="49">
        <v>6.1467514247182953</v>
      </c>
      <c r="R1014" s="49">
        <v>6.2109739080729938</v>
      </c>
      <c r="S1014" s="49">
        <v>6.2772430787143767</v>
      </c>
    </row>
    <row r="1015" spans="1:19" x14ac:dyDescent="0.25">
      <c r="A1015" s="15">
        <v>43143.083333330884</v>
      </c>
      <c r="B1015" s="24">
        <v>2</v>
      </c>
      <c r="C1015" s="25">
        <v>12</v>
      </c>
      <c r="D1015" s="26">
        <v>2</v>
      </c>
      <c r="E1015" s="19">
        <v>4.3010481587892846</v>
      </c>
      <c r="F1015" s="19">
        <v>8.2957196889003555</v>
      </c>
      <c r="G1015" s="49">
        <v>5.7588691460191956</v>
      </c>
      <c r="H1015" s="49">
        <v>6.0301439648248714</v>
      </c>
      <c r="I1015" s="49">
        <v>6.3555564061444088</v>
      </c>
      <c r="K1015" s="49">
        <v>5.810819322208399</v>
      </c>
      <c r="L1015" s="49">
        <v>5.8551710840408981</v>
      </c>
      <c r="M1015" s="49">
        <v>5.9044681201044869</v>
      </c>
      <c r="N1015" s="49">
        <v>5.9594949066256682</v>
      </c>
      <c r="P1015" s="49">
        <v>6.0867595077799983</v>
      </c>
      <c r="Q1015" s="49">
        <v>6.1467514247182953</v>
      </c>
      <c r="R1015" s="49">
        <v>6.2109739080729938</v>
      </c>
      <c r="S1015" s="49">
        <v>6.2772430787143767</v>
      </c>
    </row>
    <row r="1016" spans="1:19" x14ac:dyDescent="0.25">
      <c r="A1016" s="15">
        <v>43143.124999997548</v>
      </c>
      <c r="B1016" s="24">
        <v>2</v>
      </c>
      <c r="C1016" s="25">
        <v>12</v>
      </c>
      <c r="D1016" s="26">
        <v>3</v>
      </c>
      <c r="E1016" s="19">
        <v>4.3010481587892846</v>
      </c>
      <c r="F1016" s="19">
        <v>8.2957196889003555</v>
      </c>
      <c r="G1016" s="49">
        <v>5.7588691460191956</v>
      </c>
      <c r="H1016" s="49">
        <v>6.0301439648248714</v>
      </c>
      <c r="I1016" s="49">
        <v>6.3555564061444088</v>
      </c>
      <c r="K1016" s="49">
        <v>5.810819322208399</v>
      </c>
      <c r="L1016" s="49">
        <v>5.8551710840408981</v>
      </c>
      <c r="M1016" s="49">
        <v>5.9044681201044869</v>
      </c>
      <c r="N1016" s="49">
        <v>5.9594949066256682</v>
      </c>
      <c r="P1016" s="49">
        <v>6.0867595077799983</v>
      </c>
      <c r="Q1016" s="49">
        <v>6.1467514247182953</v>
      </c>
      <c r="R1016" s="49">
        <v>6.2109739080729938</v>
      </c>
      <c r="S1016" s="49">
        <v>6.2772430787143767</v>
      </c>
    </row>
    <row r="1017" spans="1:19" x14ac:dyDescent="0.25">
      <c r="A1017" s="15">
        <v>43143.166666664212</v>
      </c>
      <c r="B1017" s="24">
        <v>2</v>
      </c>
      <c r="C1017" s="25">
        <v>12</v>
      </c>
      <c r="D1017" s="26">
        <v>4</v>
      </c>
      <c r="E1017" s="19">
        <v>4.3010481587892846</v>
      </c>
      <c r="F1017" s="19">
        <v>8.2957196889003555</v>
      </c>
      <c r="G1017" s="49">
        <v>5.7588691460191956</v>
      </c>
      <c r="H1017" s="49">
        <v>6.0301439648248714</v>
      </c>
      <c r="I1017" s="49">
        <v>6.3555564061444088</v>
      </c>
      <c r="K1017" s="49">
        <v>5.810819322208399</v>
      </c>
      <c r="L1017" s="49">
        <v>5.8551710840408981</v>
      </c>
      <c r="M1017" s="49">
        <v>5.9044681201044869</v>
      </c>
      <c r="N1017" s="49">
        <v>5.9594949066256682</v>
      </c>
      <c r="P1017" s="49">
        <v>6.0867595077799983</v>
      </c>
      <c r="Q1017" s="49">
        <v>6.1467514247182953</v>
      </c>
      <c r="R1017" s="49">
        <v>6.2109739080729938</v>
      </c>
      <c r="S1017" s="49">
        <v>6.2772430787143767</v>
      </c>
    </row>
    <row r="1018" spans="1:19" x14ac:dyDescent="0.25">
      <c r="A1018" s="15">
        <v>43143.208333330876</v>
      </c>
      <c r="B1018" s="24">
        <v>2</v>
      </c>
      <c r="C1018" s="25">
        <v>12</v>
      </c>
      <c r="D1018" s="26">
        <v>5</v>
      </c>
      <c r="E1018" s="19">
        <v>4.3010481587892846</v>
      </c>
      <c r="F1018" s="19">
        <v>8.2957196889003555</v>
      </c>
      <c r="G1018" s="49">
        <v>5.7588691460191956</v>
      </c>
      <c r="H1018" s="49">
        <v>6.0301439648248714</v>
      </c>
      <c r="I1018" s="49">
        <v>6.3555564061444088</v>
      </c>
      <c r="K1018" s="49">
        <v>5.810819322208399</v>
      </c>
      <c r="L1018" s="49">
        <v>5.8551710840408981</v>
      </c>
      <c r="M1018" s="49">
        <v>5.9044681201044869</v>
      </c>
      <c r="N1018" s="49">
        <v>5.9594949066256682</v>
      </c>
      <c r="P1018" s="49">
        <v>6.0867595077799983</v>
      </c>
      <c r="Q1018" s="49">
        <v>6.1467514247182953</v>
      </c>
      <c r="R1018" s="49">
        <v>6.2109739080729938</v>
      </c>
      <c r="S1018" s="49">
        <v>6.2772430787143767</v>
      </c>
    </row>
    <row r="1019" spans="1:19" x14ac:dyDescent="0.25">
      <c r="A1019" s="15">
        <v>43143.249999997541</v>
      </c>
      <c r="B1019" s="24">
        <v>2</v>
      </c>
      <c r="C1019" s="25">
        <v>12</v>
      </c>
      <c r="D1019" s="26">
        <v>6</v>
      </c>
      <c r="E1019" s="19">
        <v>4.3010481587892846</v>
      </c>
      <c r="F1019" s="19">
        <v>8.2957196889003555</v>
      </c>
      <c r="G1019" s="49">
        <v>5.7588691460191956</v>
      </c>
      <c r="H1019" s="49">
        <v>6.0301439648248714</v>
      </c>
      <c r="I1019" s="49">
        <v>6.3555564061444088</v>
      </c>
      <c r="K1019" s="49">
        <v>5.810819322208399</v>
      </c>
      <c r="L1019" s="49">
        <v>5.8551710840408981</v>
      </c>
      <c r="M1019" s="49">
        <v>5.9044681201044869</v>
      </c>
      <c r="N1019" s="49">
        <v>5.9594949066256682</v>
      </c>
      <c r="P1019" s="49">
        <v>6.0867595077799983</v>
      </c>
      <c r="Q1019" s="49">
        <v>6.1467514247182953</v>
      </c>
      <c r="R1019" s="49">
        <v>6.2109739080729938</v>
      </c>
      <c r="S1019" s="49">
        <v>6.2772430787143767</v>
      </c>
    </row>
    <row r="1020" spans="1:19" x14ac:dyDescent="0.25">
      <c r="A1020" s="15">
        <v>43143.291666664205</v>
      </c>
      <c r="B1020" s="24">
        <v>2</v>
      </c>
      <c r="C1020" s="25">
        <v>12</v>
      </c>
      <c r="D1020" s="26">
        <v>7</v>
      </c>
      <c r="E1020" s="19">
        <v>4.3010481587892846</v>
      </c>
      <c r="F1020" s="19">
        <v>8.2957196889003555</v>
      </c>
      <c r="G1020" s="49">
        <v>5.7588691460191956</v>
      </c>
      <c r="H1020" s="49">
        <v>6.0301439648248714</v>
      </c>
      <c r="I1020" s="49">
        <v>6.3555564061444088</v>
      </c>
      <c r="K1020" s="49">
        <v>5.810819322208399</v>
      </c>
      <c r="L1020" s="49">
        <v>5.8551710840408981</v>
      </c>
      <c r="M1020" s="49">
        <v>5.9044681201044869</v>
      </c>
      <c r="N1020" s="49">
        <v>5.9594949066256682</v>
      </c>
      <c r="P1020" s="49">
        <v>6.0867595077799983</v>
      </c>
      <c r="Q1020" s="49">
        <v>6.1467514247182953</v>
      </c>
      <c r="R1020" s="49">
        <v>6.2109739080729938</v>
      </c>
      <c r="S1020" s="49">
        <v>6.2772430787143767</v>
      </c>
    </row>
    <row r="1021" spans="1:19" x14ac:dyDescent="0.25">
      <c r="A1021" s="15">
        <v>43143.333333330869</v>
      </c>
      <c r="B1021" s="24">
        <v>2</v>
      </c>
      <c r="C1021" s="25">
        <v>12</v>
      </c>
      <c r="D1021" s="26">
        <v>8</v>
      </c>
      <c r="E1021" s="19">
        <v>4.3010481587892846</v>
      </c>
      <c r="F1021" s="19">
        <v>8.2957196889003555</v>
      </c>
      <c r="G1021" s="49">
        <v>5.7588691460191956</v>
      </c>
      <c r="H1021" s="49">
        <v>6.0301439648248714</v>
      </c>
      <c r="I1021" s="49">
        <v>6.3555564061444088</v>
      </c>
      <c r="K1021" s="49">
        <v>5.810819322208399</v>
      </c>
      <c r="L1021" s="49">
        <v>5.8551710840408981</v>
      </c>
      <c r="M1021" s="49">
        <v>5.9044681201044869</v>
      </c>
      <c r="N1021" s="49">
        <v>5.9594949066256682</v>
      </c>
      <c r="P1021" s="49">
        <v>6.0867595077799983</v>
      </c>
      <c r="Q1021" s="49">
        <v>6.1467514247182953</v>
      </c>
      <c r="R1021" s="49">
        <v>6.2109739080729938</v>
      </c>
      <c r="S1021" s="49">
        <v>6.2772430787143767</v>
      </c>
    </row>
    <row r="1022" spans="1:19" x14ac:dyDescent="0.25">
      <c r="A1022" s="15">
        <v>43143.374999997533</v>
      </c>
      <c r="B1022" s="24">
        <v>2</v>
      </c>
      <c r="C1022" s="25">
        <v>12</v>
      </c>
      <c r="D1022" s="26">
        <v>9</v>
      </c>
      <c r="E1022" s="19">
        <v>4.3010481587892846</v>
      </c>
      <c r="F1022" s="19">
        <v>8.2957196889003555</v>
      </c>
      <c r="G1022" s="49">
        <v>5.7588691460191956</v>
      </c>
      <c r="H1022" s="49">
        <v>6.0301439648248714</v>
      </c>
      <c r="I1022" s="49">
        <v>6.3555564061444088</v>
      </c>
      <c r="K1022" s="49">
        <v>5.810819322208399</v>
      </c>
      <c r="L1022" s="49">
        <v>5.8551710840408981</v>
      </c>
      <c r="M1022" s="49">
        <v>5.9044681201044869</v>
      </c>
      <c r="N1022" s="49">
        <v>5.9594949066256682</v>
      </c>
      <c r="P1022" s="49">
        <v>6.0867595077799983</v>
      </c>
      <c r="Q1022" s="49">
        <v>6.1467514247182953</v>
      </c>
      <c r="R1022" s="49">
        <v>6.2109739080729938</v>
      </c>
      <c r="S1022" s="49">
        <v>6.2772430787143767</v>
      </c>
    </row>
    <row r="1023" spans="1:19" x14ac:dyDescent="0.25">
      <c r="A1023" s="15">
        <v>43143.416666664198</v>
      </c>
      <c r="B1023" s="24">
        <v>2</v>
      </c>
      <c r="C1023" s="25">
        <v>12</v>
      </c>
      <c r="D1023" s="26">
        <v>10</v>
      </c>
      <c r="E1023" s="19">
        <v>4.3010481587892846</v>
      </c>
      <c r="F1023" s="19">
        <v>8.2957196889003555</v>
      </c>
      <c r="G1023" s="49">
        <v>5.7588691460191956</v>
      </c>
      <c r="H1023" s="49">
        <v>6.0301439648248714</v>
      </c>
      <c r="I1023" s="49">
        <v>6.3555564061444088</v>
      </c>
      <c r="K1023" s="49">
        <v>5.810819322208399</v>
      </c>
      <c r="L1023" s="49">
        <v>5.8551710840408981</v>
      </c>
      <c r="M1023" s="49">
        <v>5.9044681201044869</v>
      </c>
      <c r="N1023" s="49">
        <v>5.9594949066256682</v>
      </c>
      <c r="P1023" s="49">
        <v>6.0867595077799983</v>
      </c>
      <c r="Q1023" s="49">
        <v>6.1467514247182953</v>
      </c>
      <c r="R1023" s="49">
        <v>6.2109739080729938</v>
      </c>
      <c r="S1023" s="49">
        <v>6.2772430787143767</v>
      </c>
    </row>
    <row r="1024" spans="1:19" x14ac:dyDescent="0.25">
      <c r="A1024" s="15">
        <v>43143.458333330862</v>
      </c>
      <c r="B1024" s="24">
        <v>2</v>
      </c>
      <c r="C1024" s="25">
        <v>12</v>
      </c>
      <c r="D1024" s="26">
        <v>11</v>
      </c>
      <c r="E1024" s="19">
        <v>4.3010481587892846</v>
      </c>
      <c r="F1024" s="19">
        <v>8.2957196889003555</v>
      </c>
      <c r="G1024" s="49">
        <v>5.7588691460191956</v>
      </c>
      <c r="H1024" s="49">
        <v>6.0301439648248714</v>
      </c>
      <c r="I1024" s="49">
        <v>6.3555564061444088</v>
      </c>
      <c r="K1024" s="49">
        <v>5.810819322208399</v>
      </c>
      <c r="L1024" s="49">
        <v>5.8551710840408981</v>
      </c>
      <c r="M1024" s="49">
        <v>5.9044681201044869</v>
      </c>
      <c r="N1024" s="49">
        <v>5.9594949066256682</v>
      </c>
      <c r="P1024" s="49">
        <v>6.0867595077799983</v>
      </c>
      <c r="Q1024" s="49">
        <v>6.1467514247182953</v>
      </c>
      <c r="R1024" s="49">
        <v>6.2109739080729938</v>
      </c>
      <c r="S1024" s="49">
        <v>6.2772430787143767</v>
      </c>
    </row>
    <row r="1025" spans="1:19" x14ac:dyDescent="0.25">
      <c r="A1025" s="15">
        <v>43143.499999997526</v>
      </c>
      <c r="B1025" s="24">
        <v>2</v>
      </c>
      <c r="C1025" s="25">
        <v>12</v>
      </c>
      <c r="D1025" s="26">
        <v>12</v>
      </c>
      <c r="E1025" s="19">
        <v>4.3010481587892846</v>
      </c>
      <c r="F1025" s="19">
        <v>8.2957196889003555</v>
      </c>
      <c r="G1025" s="49">
        <v>5.7588691460191956</v>
      </c>
      <c r="H1025" s="49">
        <v>6.0301439648248714</v>
      </c>
      <c r="I1025" s="49">
        <v>6.3555564061444088</v>
      </c>
      <c r="K1025" s="49">
        <v>5.810819322208399</v>
      </c>
      <c r="L1025" s="49">
        <v>5.8551710840408981</v>
      </c>
      <c r="M1025" s="49">
        <v>5.9044681201044869</v>
      </c>
      <c r="N1025" s="49">
        <v>5.9594949066256682</v>
      </c>
      <c r="P1025" s="49">
        <v>6.0867595077799983</v>
      </c>
      <c r="Q1025" s="49">
        <v>6.1467514247182953</v>
      </c>
      <c r="R1025" s="49">
        <v>6.2109739080729938</v>
      </c>
      <c r="S1025" s="49">
        <v>6.2772430787143767</v>
      </c>
    </row>
    <row r="1026" spans="1:19" x14ac:dyDescent="0.25">
      <c r="A1026" s="15">
        <v>43143.54166666419</v>
      </c>
      <c r="B1026" s="24">
        <v>2</v>
      </c>
      <c r="C1026" s="25">
        <v>12</v>
      </c>
      <c r="D1026" s="26">
        <v>13</v>
      </c>
      <c r="E1026" s="19">
        <v>4.3010481587892846</v>
      </c>
      <c r="F1026" s="19">
        <v>8.2957196889003555</v>
      </c>
      <c r="G1026" s="49">
        <v>5.7588691460191956</v>
      </c>
      <c r="H1026" s="49">
        <v>6.0301439648248714</v>
      </c>
      <c r="I1026" s="49">
        <v>6.3555564061444088</v>
      </c>
      <c r="K1026" s="49">
        <v>5.810819322208399</v>
      </c>
      <c r="L1026" s="49">
        <v>5.8551710840408981</v>
      </c>
      <c r="M1026" s="49">
        <v>5.9044681201044869</v>
      </c>
      <c r="N1026" s="49">
        <v>5.9594949066256682</v>
      </c>
      <c r="P1026" s="49">
        <v>6.0867595077799983</v>
      </c>
      <c r="Q1026" s="49">
        <v>6.1467514247182953</v>
      </c>
      <c r="R1026" s="49">
        <v>6.2109739080729938</v>
      </c>
      <c r="S1026" s="49">
        <v>6.2772430787143767</v>
      </c>
    </row>
    <row r="1027" spans="1:19" x14ac:dyDescent="0.25">
      <c r="A1027" s="15">
        <v>43143.583333330855</v>
      </c>
      <c r="B1027" s="24">
        <v>2</v>
      </c>
      <c r="C1027" s="25">
        <v>12</v>
      </c>
      <c r="D1027" s="26">
        <v>14</v>
      </c>
      <c r="E1027" s="19">
        <v>4.3010481587892846</v>
      </c>
      <c r="F1027" s="19">
        <v>8.2957196889003555</v>
      </c>
      <c r="G1027" s="49">
        <v>5.7588691460191956</v>
      </c>
      <c r="H1027" s="49">
        <v>6.0301439648248714</v>
      </c>
      <c r="I1027" s="49">
        <v>6.3555564061444088</v>
      </c>
      <c r="K1027" s="49">
        <v>5.810819322208399</v>
      </c>
      <c r="L1027" s="49">
        <v>5.8551710840408981</v>
      </c>
      <c r="M1027" s="49">
        <v>5.9044681201044869</v>
      </c>
      <c r="N1027" s="49">
        <v>5.9594949066256682</v>
      </c>
      <c r="P1027" s="49">
        <v>6.0867595077799983</v>
      </c>
      <c r="Q1027" s="49">
        <v>6.1467514247182953</v>
      </c>
      <c r="R1027" s="49">
        <v>6.2109739080729938</v>
      </c>
      <c r="S1027" s="49">
        <v>6.2772430787143767</v>
      </c>
    </row>
    <row r="1028" spans="1:19" x14ac:dyDescent="0.25">
      <c r="A1028" s="15">
        <v>43143.624999997519</v>
      </c>
      <c r="B1028" s="24">
        <v>2</v>
      </c>
      <c r="C1028" s="25">
        <v>12</v>
      </c>
      <c r="D1028" s="26">
        <v>15</v>
      </c>
      <c r="E1028" s="19">
        <v>4.3010481587892846</v>
      </c>
      <c r="F1028" s="19">
        <v>8.2957196889003555</v>
      </c>
      <c r="G1028" s="49">
        <v>5.7588691460191956</v>
      </c>
      <c r="H1028" s="49">
        <v>6.0301439648248714</v>
      </c>
      <c r="I1028" s="49">
        <v>6.3555564061444088</v>
      </c>
      <c r="K1028" s="49">
        <v>5.810819322208399</v>
      </c>
      <c r="L1028" s="49">
        <v>5.8551710840408981</v>
      </c>
      <c r="M1028" s="49">
        <v>5.9044681201044869</v>
      </c>
      <c r="N1028" s="49">
        <v>5.9594949066256682</v>
      </c>
      <c r="P1028" s="49">
        <v>6.0867595077799983</v>
      </c>
      <c r="Q1028" s="49">
        <v>6.1467514247182953</v>
      </c>
      <c r="R1028" s="49">
        <v>6.2109739080729938</v>
      </c>
      <c r="S1028" s="49">
        <v>6.2772430787143767</v>
      </c>
    </row>
    <row r="1029" spans="1:19" x14ac:dyDescent="0.25">
      <c r="A1029" s="15">
        <v>43143.666666664183</v>
      </c>
      <c r="B1029" s="24">
        <v>2</v>
      </c>
      <c r="C1029" s="25">
        <v>12</v>
      </c>
      <c r="D1029" s="26">
        <v>16</v>
      </c>
      <c r="E1029" s="19">
        <v>4.3010481587892846</v>
      </c>
      <c r="F1029" s="19">
        <v>8.2957196889003555</v>
      </c>
      <c r="G1029" s="49">
        <v>5.7588691460191956</v>
      </c>
      <c r="H1029" s="49">
        <v>6.0301439648248714</v>
      </c>
      <c r="I1029" s="49">
        <v>6.3555564061444088</v>
      </c>
      <c r="K1029" s="49">
        <v>5.810819322208399</v>
      </c>
      <c r="L1029" s="49">
        <v>5.8551710840408981</v>
      </c>
      <c r="M1029" s="49">
        <v>5.9044681201044869</v>
      </c>
      <c r="N1029" s="49">
        <v>5.9594949066256682</v>
      </c>
      <c r="P1029" s="49">
        <v>6.0867595077799983</v>
      </c>
      <c r="Q1029" s="49">
        <v>6.1467514247182953</v>
      </c>
      <c r="R1029" s="49">
        <v>6.2109739080729938</v>
      </c>
      <c r="S1029" s="49">
        <v>6.2772430787143767</v>
      </c>
    </row>
    <row r="1030" spans="1:19" x14ac:dyDescent="0.25">
      <c r="A1030" s="15">
        <v>43143.708333330847</v>
      </c>
      <c r="B1030" s="24">
        <v>2</v>
      </c>
      <c r="C1030" s="25">
        <v>12</v>
      </c>
      <c r="D1030" s="26">
        <v>17</v>
      </c>
      <c r="E1030" s="19">
        <v>4.3010481587892846</v>
      </c>
      <c r="F1030" s="19">
        <v>8.2957196889003555</v>
      </c>
      <c r="G1030" s="49">
        <v>5.7588691460191956</v>
      </c>
      <c r="H1030" s="49">
        <v>6.0301439648248714</v>
      </c>
      <c r="I1030" s="49">
        <v>6.3555564061444088</v>
      </c>
      <c r="K1030" s="49">
        <v>5.810819322208399</v>
      </c>
      <c r="L1030" s="49">
        <v>5.8551710840408981</v>
      </c>
      <c r="M1030" s="49">
        <v>5.9044681201044869</v>
      </c>
      <c r="N1030" s="49">
        <v>5.9594949066256682</v>
      </c>
      <c r="P1030" s="49">
        <v>6.0867595077799983</v>
      </c>
      <c r="Q1030" s="49">
        <v>6.1467514247182953</v>
      </c>
      <c r="R1030" s="49">
        <v>6.2109739080729938</v>
      </c>
      <c r="S1030" s="49">
        <v>6.2772430787143767</v>
      </c>
    </row>
    <row r="1031" spans="1:19" x14ac:dyDescent="0.25">
      <c r="A1031" s="15">
        <v>43143.749999997512</v>
      </c>
      <c r="B1031" s="24">
        <v>2</v>
      </c>
      <c r="C1031" s="25">
        <v>12</v>
      </c>
      <c r="D1031" s="26">
        <v>18</v>
      </c>
      <c r="E1031" s="19">
        <v>4.3010481587892846</v>
      </c>
      <c r="F1031" s="19">
        <v>8.2957196889003555</v>
      </c>
      <c r="G1031" s="49">
        <v>5.7588691460191956</v>
      </c>
      <c r="H1031" s="49">
        <v>6.0301439648248714</v>
      </c>
      <c r="I1031" s="49">
        <v>6.3555564061444088</v>
      </c>
      <c r="K1031" s="49">
        <v>5.810819322208399</v>
      </c>
      <c r="L1031" s="49">
        <v>5.8551710840408981</v>
      </c>
      <c r="M1031" s="49">
        <v>5.9044681201044869</v>
      </c>
      <c r="N1031" s="49">
        <v>5.9594949066256682</v>
      </c>
      <c r="P1031" s="49">
        <v>6.0867595077799983</v>
      </c>
      <c r="Q1031" s="49">
        <v>6.1467514247182953</v>
      </c>
      <c r="R1031" s="49">
        <v>6.2109739080729938</v>
      </c>
      <c r="S1031" s="49">
        <v>6.2772430787143767</v>
      </c>
    </row>
    <row r="1032" spans="1:19" x14ac:dyDescent="0.25">
      <c r="A1032" s="15">
        <v>43143.791666664176</v>
      </c>
      <c r="B1032" s="24">
        <v>2</v>
      </c>
      <c r="C1032" s="25">
        <v>12</v>
      </c>
      <c r="D1032" s="26">
        <v>19</v>
      </c>
      <c r="E1032" s="19">
        <v>4.3010481587892846</v>
      </c>
      <c r="F1032" s="19">
        <v>8.2957196889003555</v>
      </c>
      <c r="G1032" s="49">
        <v>5.7588691460191956</v>
      </c>
      <c r="H1032" s="49">
        <v>6.0301439648248714</v>
      </c>
      <c r="I1032" s="49">
        <v>6.3555564061444088</v>
      </c>
      <c r="K1032" s="49">
        <v>5.810819322208399</v>
      </c>
      <c r="L1032" s="49">
        <v>5.8551710840408981</v>
      </c>
      <c r="M1032" s="49">
        <v>5.9044681201044869</v>
      </c>
      <c r="N1032" s="49">
        <v>5.9594949066256682</v>
      </c>
      <c r="P1032" s="49">
        <v>6.0867595077799983</v>
      </c>
      <c r="Q1032" s="49">
        <v>6.1467514247182953</v>
      </c>
      <c r="R1032" s="49">
        <v>6.2109739080729938</v>
      </c>
      <c r="S1032" s="49">
        <v>6.2772430787143767</v>
      </c>
    </row>
    <row r="1033" spans="1:19" x14ac:dyDescent="0.25">
      <c r="A1033" s="15">
        <v>43143.83333333084</v>
      </c>
      <c r="B1033" s="24">
        <v>2</v>
      </c>
      <c r="C1033" s="25">
        <v>12</v>
      </c>
      <c r="D1033" s="26">
        <v>20</v>
      </c>
      <c r="E1033" s="19">
        <v>4.3010481587892846</v>
      </c>
      <c r="F1033" s="19">
        <v>8.2957196889003555</v>
      </c>
      <c r="G1033" s="49">
        <v>5.7588691460191956</v>
      </c>
      <c r="H1033" s="49">
        <v>6.0301439648248714</v>
      </c>
      <c r="I1033" s="49">
        <v>6.3555564061444088</v>
      </c>
      <c r="K1033" s="49">
        <v>5.810819322208399</v>
      </c>
      <c r="L1033" s="49">
        <v>5.8551710840408981</v>
      </c>
      <c r="M1033" s="49">
        <v>5.9044681201044869</v>
      </c>
      <c r="N1033" s="49">
        <v>5.9594949066256682</v>
      </c>
      <c r="P1033" s="49">
        <v>6.0867595077799983</v>
      </c>
      <c r="Q1033" s="49">
        <v>6.1467514247182953</v>
      </c>
      <c r="R1033" s="49">
        <v>6.2109739080729938</v>
      </c>
      <c r="S1033" s="49">
        <v>6.2772430787143767</v>
      </c>
    </row>
    <row r="1034" spans="1:19" x14ac:dyDescent="0.25">
      <c r="A1034" s="15">
        <v>43143.874999997504</v>
      </c>
      <c r="B1034" s="24">
        <v>2</v>
      </c>
      <c r="C1034" s="25">
        <v>12</v>
      </c>
      <c r="D1034" s="26">
        <v>21</v>
      </c>
      <c r="E1034" s="19">
        <v>4.3010481587892846</v>
      </c>
      <c r="F1034" s="19">
        <v>8.2957196889003555</v>
      </c>
      <c r="G1034" s="49">
        <v>5.7588691460191956</v>
      </c>
      <c r="H1034" s="49">
        <v>6.0301439648248714</v>
      </c>
      <c r="I1034" s="49">
        <v>6.3555564061444088</v>
      </c>
      <c r="K1034" s="49">
        <v>5.810819322208399</v>
      </c>
      <c r="L1034" s="49">
        <v>5.8551710840408981</v>
      </c>
      <c r="M1034" s="49">
        <v>5.9044681201044869</v>
      </c>
      <c r="N1034" s="49">
        <v>5.9594949066256682</v>
      </c>
      <c r="P1034" s="49">
        <v>6.0867595077799983</v>
      </c>
      <c r="Q1034" s="49">
        <v>6.1467514247182953</v>
      </c>
      <c r="R1034" s="49">
        <v>6.2109739080729938</v>
      </c>
      <c r="S1034" s="49">
        <v>6.2772430787143767</v>
      </c>
    </row>
    <row r="1035" spans="1:19" x14ac:dyDescent="0.25">
      <c r="A1035" s="15">
        <v>43143.916666664169</v>
      </c>
      <c r="B1035" s="24">
        <v>2</v>
      </c>
      <c r="C1035" s="25">
        <v>12</v>
      </c>
      <c r="D1035" s="26">
        <v>22</v>
      </c>
      <c r="E1035" s="19">
        <v>4.3010481587892846</v>
      </c>
      <c r="F1035" s="19">
        <v>8.2957196889003555</v>
      </c>
      <c r="G1035" s="49">
        <v>5.7588691460191956</v>
      </c>
      <c r="H1035" s="49">
        <v>6.0301439648248714</v>
      </c>
      <c r="I1035" s="49">
        <v>6.3555564061444088</v>
      </c>
      <c r="K1035" s="49">
        <v>5.810819322208399</v>
      </c>
      <c r="L1035" s="49">
        <v>5.8551710840408981</v>
      </c>
      <c r="M1035" s="49">
        <v>5.9044681201044869</v>
      </c>
      <c r="N1035" s="49">
        <v>5.9594949066256682</v>
      </c>
      <c r="P1035" s="49">
        <v>6.0867595077799983</v>
      </c>
      <c r="Q1035" s="49">
        <v>6.1467514247182953</v>
      </c>
      <c r="R1035" s="49">
        <v>6.2109739080729938</v>
      </c>
      <c r="S1035" s="49">
        <v>6.2772430787143767</v>
      </c>
    </row>
    <row r="1036" spans="1:19" x14ac:dyDescent="0.25">
      <c r="A1036" s="15">
        <v>43143.958333330833</v>
      </c>
      <c r="B1036" s="24">
        <v>2</v>
      </c>
      <c r="C1036" s="25">
        <v>12</v>
      </c>
      <c r="D1036" s="26">
        <v>23</v>
      </c>
      <c r="E1036" s="19">
        <v>4.3010481587892846</v>
      </c>
      <c r="F1036" s="19">
        <v>8.2957196889003555</v>
      </c>
      <c r="G1036" s="49">
        <v>5.7588691460191956</v>
      </c>
      <c r="H1036" s="49">
        <v>6.0301439648248714</v>
      </c>
      <c r="I1036" s="49">
        <v>6.3555564061444088</v>
      </c>
      <c r="K1036" s="49">
        <v>5.810819322208399</v>
      </c>
      <c r="L1036" s="49">
        <v>5.8551710840408981</v>
      </c>
      <c r="M1036" s="49">
        <v>5.9044681201044869</v>
      </c>
      <c r="N1036" s="49">
        <v>5.9594949066256682</v>
      </c>
      <c r="P1036" s="49">
        <v>6.0867595077799983</v>
      </c>
      <c r="Q1036" s="49">
        <v>6.1467514247182953</v>
      </c>
      <c r="R1036" s="49">
        <v>6.2109739080729938</v>
      </c>
      <c r="S1036" s="49">
        <v>6.2772430787143767</v>
      </c>
    </row>
    <row r="1037" spans="1:19" x14ac:dyDescent="0.25">
      <c r="A1037" s="15">
        <v>43143.999999997497</v>
      </c>
      <c r="B1037" s="24">
        <v>2</v>
      </c>
      <c r="C1037" s="25">
        <v>13</v>
      </c>
      <c r="D1037" s="26">
        <v>0</v>
      </c>
      <c r="E1037" s="19">
        <v>4.4238810753999855</v>
      </c>
      <c r="F1037" s="19">
        <v>8.7857196889003557</v>
      </c>
      <c r="G1037" s="49">
        <v>5.7588691460191956</v>
      </c>
      <c r="H1037" s="49">
        <v>6.0301439648248714</v>
      </c>
      <c r="I1037" s="49">
        <v>6.3555564061444088</v>
      </c>
      <c r="K1037" s="49">
        <v>5.810819322208399</v>
      </c>
      <c r="L1037" s="49">
        <v>5.8551710840408981</v>
      </c>
      <c r="M1037" s="49">
        <v>5.9044681201044869</v>
      </c>
      <c r="N1037" s="49">
        <v>5.9594949066256682</v>
      </c>
      <c r="P1037" s="49">
        <v>6.0867595077799983</v>
      </c>
      <c r="Q1037" s="49">
        <v>6.1467514247182953</v>
      </c>
      <c r="R1037" s="49">
        <v>6.2109739080729938</v>
      </c>
      <c r="S1037" s="49">
        <v>6.2772430787143767</v>
      </c>
    </row>
    <row r="1038" spans="1:19" x14ac:dyDescent="0.25">
      <c r="A1038" s="15">
        <v>43144.041666664161</v>
      </c>
      <c r="B1038" s="24">
        <v>2</v>
      </c>
      <c r="C1038" s="25">
        <v>13</v>
      </c>
      <c r="D1038" s="26">
        <v>1</v>
      </c>
      <c r="E1038" s="19">
        <v>4.4238810753999855</v>
      </c>
      <c r="F1038" s="19">
        <v>8.7857196889003557</v>
      </c>
      <c r="G1038" s="49">
        <v>5.7588691460191956</v>
      </c>
      <c r="H1038" s="49">
        <v>6.0301439648248714</v>
      </c>
      <c r="I1038" s="49">
        <v>6.3555564061444088</v>
      </c>
      <c r="K1038" s="49">
        <v>5.810819322208399</v>
      </c>
      <c r="L1038" s="49">
        <v>5.8551710840408981</v>
      </c>
      <c r="M1038" s="49">
        <v>5.9044681201044869</v>
      </c>
      <c r="N1038" s="49">
        <v>5.9594949066256682</v>
      </c>
      <c r="P1038" s="49">
        <v>6.0867595077799983</v>
      </c>
      <c r="Q1038" s="49">
        <v>6.1467514247182953</v>
      </c>
      <c r="R1038" s="49">
        <v>6.2109739080729938</v>
      </c>
      <c r="S1038" s="49">
        <v>6.2772430787143767</v>
      </c>
    </row>
    <row r="1039" spans="1:19" x14ac:dyDescent="0.25">
      <c r="A1039" s="15">
        <v>43144.083333330826</v>
      </c>
      <c r="B1039" s="24">
        <v>2</v>
      </c>
      <c r="C1039" s="25">
        <v>13</v>
      </c>
      <c r="D1039" s="26">
        <v>2</v>
      </c>
      <c r="E1039" s="19">
        <v>4.4238810753999855</v>
      </c>
      <c r="F1039" s="19">
        <v>8.7857196889003557</v>
      </c>
      <c r="G1039" s="49">
        <v>5.7588691460191956</v>
      </c>
      <c r="H1039" s="49">
        <v>6.0301439648248714</v>
      </c>
      <c r="I1039" s="49">
        <v>6.3555564061444088</v>
      </c>
      <c r="K1039" s="49">
        <v>5.810819322208399</v>
      </c>
      <c r="L1039" s="49">
        <v>5.8551710840408981</v>
      </c>
      <c r="M1039" s="49">
        <v>5.9044681201044869</v>
      </c>
      <c r="N1039" s="49">
        <v>5.9594949066256682</v>
      </c>
      <c r="P1039" s="49">
        <v>6.0867595077799983</v>
      </c>
      <c r="Q1039" s="49">
        <v>6.1467514247182953</v>
      </c>
      <c r="R1039" s="49">
        <v>6.2109739080729938</v>
      </c>
      <c r="S1039" s="49">
        <v>6.2772430787143767</v>
      </c>
    </row>
    <row r="1040" spans="1:19" x14ac:dyDescent="0.25">
      <c r="A1040" s="15">
        <v>43144.12499999749</v>
      </c>
      <c r="B1040" s="24">
        <v>2</v>
      </c>
      <c r="C1040" s="25">
        <v>13</v>
      </c>
      <c r="D1040" s="26">
        <v>3</v>
      </c>
      <c r="E1040" s="19">
        <v>4.4238810753999855</v>
      </c>
      <c r="F1040" s="19">
        <v>8.7857196889003557</v>
      </c>
      <c r="G1040" s="49">
        <v>5.7588691460191956</v>
      </c>
      <c r="H1040" s="49">
        <v>6.0301439648248714</v>
      </c>
      <c r="I1040" s="49">
        <v>6.3555564061444088</v>
      </c>
      <c r="K1040" s="49">
        <v>5.810819322208399</v>
      </c>
      <c r="L1040" s="49">
        <v>5.8551710840408981</v>
      </c>
      <c r="M1040" s="49">
        <v>5.9044681201044869</v>
      </c>
      <c r="N1040" s="49">
        <v>5.9594949066256682</v>
      </c>
      <c r="P1040" s="49">
        <v>6.0867595077799983</v>
      </c>
      <c r="Q1040" s="49">
        <v>6.1467514247182953</v>
      </c>
      <c r="R1040" s="49">
        <v>6.2109739080729938</v>
      </c>
      <c r="S1040" s="49">
        <v>6.2772430787143767</v>
      </c>
    </row>
    <row r="1041" spans="1:19" x14ac:dyDescent="0.25">
      <c r="A1041" s="15">
        <v>43144.166666664154</v>
      </c>
      <c r="B1041" s="24">
        <v>2</v>
      </c>
      <c r="C1041" s="25">
        <v>13</v>
      </c>
      <c r="D1041" s="26">
        <v>4</v>
      </c>
      <c r="E1041" s="19">
        <v>4.4238810753999855</v>
      </c>
      <c r="F1041" s="19">
        <v>8.7857196889003557</v>
      </c>
      <c r="G1041" s="49">
        <v>5.7588691460191956</v>
      </c>
      <c r="H1041" s="49">
        <v>6.0301439648248714</v>
      </c>
      <c r="I1041" s="49">
        <v>6.3555564061444088</v>
      </c>
      <c r="K1041" s="49">
        <v>5.810819322208399</v>
      </c>
      <c r="L1041" s="49">
        <v>5.8551710840408981</v>
      </c>
      <c r="M1041" s="49">
        <v>5.9044681201044869</v>
      </c>
      <c r="N1041" s="49">
        <v>5.9594949066256682</v>
      </c>
      <c r="P1041" s="49">
        <v>6.0867595077799983</v>
      </c>
      <c r="Q1041" s="49">
        <v>6.1467514247182953</v>
      </c>
      <c r="R1041" s="49">
        <v>6.2109739080729938</v>
      </c>
      <c r="S1041" s="49">
        <v>6.2772430787143767</v>
      </c>
    </row>
    <row r="1042" spans="1:19" x14ac:dyDescent="0.25">
      <c r="A1042" s="15">
        <v>43144.208333330818</v>
      </c>
      <c r="B1042" s="24">
        <v>2</v>
      </c>
      <c r="C1042" s="25">
        <v>13</v>
      </c>
      <c r="D1042" s="26">
        <v>5</v>
      </c>
      <c r="E1042" s="19">
        <v>4.4238810753999855</v>
      </c>
      <c r="F1042" s="19">
        <v>8.7857196889003557</v>
      </c>
      <c r="G1042" s="49">
        <v>5.7588691460191956</v>
      </c>
      <c r="H1042" s="49">
        <v>6.0301439648248714</v>
      </c>
      <c r="I1042" s="49">
        <v>6.3555564061444088</v>
      </c>
      <c r="K1042" s="49">
        <v>5.810819322208399</v>
      </c>
      <c r="L1042" s="49">
        <v>5.8551710840408981</v>
      </c>
      <c r="M1042" s="49">
        <v>5.9044681201044869</v>
      </c>
      <c r="N1042" s="49">
        <v>5.9594949066256682</v>
      </c>
      <c r="P1042" s="49">
        <v>6.0867595077799983</v>
      </c>
      <c r="Q1042" s="49">
        <v>6.1467514247182953</v>
      </c>
      <c r="R1042" s="49">
        <v>6.2109739080729938</v>
      </c>
      <c r="S1042" s="49">
        <v>6.2772430787143767</v>
      </c>
    </row>
    <row r="1043" spans="1:19" x14ac:dyDescent="0.25">
      <c r="A1043" s="15">
        <v>43144.249999997483</v>
      </c>
      <c r="B1043" s="24">
        <v>2</v>
      </c>
      <c r="C1043" s="25">
        <v>13</v>
      </c>
      <c r="D1043" s="26">
        <v>6</v>
      </c>
      <c r="E1043" s="19">
        <v>4.4238810753999855</v>
      </c>
      <c r="F1043" s="19">
        <v>8.7857196889003557</v>
      </c>
      <c r="G1043" s="49">
        <v>5.7588691460191956</v>
      </c>
      <c r="H1043" s="49">
        <v>6.0301439648248714</v>
      </c>
      <c r="I1043" s="49">
        <v>6.3555564061444088</v>
      </c>
      <c r="K1043" s="49">
        <v>5.810819322208399</v>
      </c>
      <c r="L1043" s="49">
        <v>5.8551710840408981</v>
      </c>
      <c r="M1043" s="49">
        <v>5.9044681201044869</v>
      </c>
      <c r="N1043" s="49">
        <v>5.9594949066256682</v>
      </c>
      <c r="P1043" s="49">
        <v>6.0867595077799983</v>
      </c>
      <c r="Q1043" s="49">
        <v>6.1467514247182953</v>
      </c>
      <c r="R1043" s="49">
        <v>6.2109739080729938</v>
      </c>
      <c r="S1043" s="49">
        <v>6.2772430787143767</v>
      </c>
    </row>
    <row r="1044" spans="1:19" x14ac:dyDescent="0.25">
      <c r="A1044" s="15">
        <v>43144.291666664147</v>
      </c>
      <c r="B1044" s="24">
        <v>2</v>
      </c>
      <c r="C1044" s="25">
        <v>13</v>
      </c>
      <c r="D1044" s="26">
        <v>7</v>
      </c>
      <c r="E1044" s="19">
        <v>4.4238810753999855</v>
      </c>
      <c r="F1044" s="19">
        <v>8.7857196889003557</v>
      </c>
      <c r="G1044" s="49">
        <v>5.7588691460191956</v>
      </c>
      <c r="H1044" s="49">
        <v>6.0301439648248714</v>
      </c>
      <c r="I1044" s="49">
        <v>6.3555564061444088</v>
      </c>
      <c r="K1044" s="49">
        <v>5.810819322208399</v>
      </c>
      <c r="L1044" s="49">
        <v>5.8551710840408981</v>
      </c>
      <c r="M1044" s="49">
        <v>5.9044681201044869</v>
      </c>
      <c r="N1044" s="49">
        <v>5.9594949066256682</v>
      </c>
      <c r="P1044" s="49">
        <v>6.0867595077799983</v>
      </c>
      <c r="Q1044" s="49">
        <v>6.1467514247182953</v>
      </c>
      <c r="R1044" s="49">
        <v>6.2109739080729938</v>
      </c>
      <c r="S1044" s="49">
        <v>6.2772430787143767</v>
      </c>
    </row>
    <row r="1045" spans="1:19" x14ac:dyDescent="0.25">
      <c r="A1045" s="15">
        <v>43144.333333330811</v>
      </c>
      <c r="B1045" s="24">
        <v>2</v>
      </c>
      <c r="C1045" s="25">
        <v>13</v>
      </c>
      <c r="D1045" s="26">
        <v>8</v>
      </c>
      <c r="E1045" s="19">
        <v>4.4238810753999855</v>
      </c>
      <c r="F1045" s="19">
        <v>8.7857196889003557</v>
      </c>
      <c r="G1045" s="49">
        <v>5.7588691460191956</v>
      </c>
      <c r="H1045" s="49">
        <v>6.0301439648248714</v>
      </c>
      <c r="I1045" s="49">
        <v>6.3555564061444088</v>
      </c>
      <c r="K1045" s="49">
        <v>5.810819322208399</v>
      </c>
      <c r="L1045" s="49">
        <v>5.8551710840408981</v>
      </c>
      <c r="M1045" s="49">
        <v>5.9044681201044869</v>
      </c>
      <c r="N1045" s="49">
        <v>5.9594949066256682</v>
      </c>
      <c r="P1045" s="49">
        <v>6.0867595077799983</v>
      </c>
      <c r="Q1045" s="49">
        <v>6.1467514247182953</v>
      </c>
      <c r="R1045" s="49">
        <v>6.2109739080729938</v>
      </c>
      <c r="S1045" s="49">
        <v>6.2772430787143767</v>
      </c>
    </row>
    <row r="1046" spans="1:19" x14ac:dyDescent="0.25">
      <c r="A1046" s="15">
        <v>43144.374999997475</v>
      </c>
      <c r="B1046" s="24">
        <v>2</v>
      </c>
      <c r="C1046" s="25">
        <v>13</v>
      </c>
      <c r="D1046" s="26">
        <v>9</v>
      </c>
      <c r="E1046" s="19">
        <v>4.4238810753999855</v>
      </c>
      <c r="F1046" s="19">
        <v>8.7857196889003557</v>
      </c>
      <c r="G1046" s="49">
        <v>5.7588691460191956</v>
      </c>
      <c r="H1046" s="49">
        <v>6.0301439648248714</v>
      </c>
      <c r="I1046" s="49">
        <v>6.3555564061444088</v>
      </c>
      <c r="K1046" s="49">
        <v>5.810819322208399</v>
      </c>
      <c r="L1046" s="49">
        <v>5.8551710840408981</v>
      </c>
      <c r="M1046" s="49">
        <v>5.9044681201044869</v>
      </c>
      <c r="N1046" s="49">
        <v>5.9594949066256682</v>
      </c>
      <c r="P1046" s="49">
        <v>6.0867595077799983</v>
      </c>
      <c r="Q1046" s="49">
        <v>6.1467514247182953</v>
      </c>
      <c r="R1046" s="49">
        <v>6.2109739080729938</v>
      </c>
      <c r="S1046" s="49">
        <v>6.2772430787143767</v>
      </c>
    </row>
    <row r="1047" spans="1:19" x14ac:dyDescent="0.25">
      <c r="A1047" s="15">
        <v>43144.416666664139</v>
      </c>
      <c r="B1047" s="24">
        <v>2</v>
      </c>
      <c r="C1047" s="25">
        <v>13</v>
      </c>
      <c r="D1047" s="26">
        <v>10</v>
      </c>
      <c r="E1047" s="19">
        <v>4.4238810753999855</v>
      </c>
      <c r="F1047" s="19">
        <v>8.7857196889003557</v>
      </c>
      <c r="G1047" s="49">
        <v>5.7588691460191956</v>
      </c>
      <c r="H1047" s="49">
        <v>6.0301439648248714</v>
      </c>
      <c r="I1047" s="49">
        <v>6.3555564061444088</v>
      </c>
      <c r="K1047" s="49">
        <v>5.810819322208399</v>
      </c>
      <c r="L1047" s="49">
        <v>5.8551710840408981</v>
      </c>
      <c r="M1047" s="49">
        <v>5.9044681201044869</v>
      </c>
      <c r="N1047" s="49">
        <v>5.9594949066256682</v>
      </c>
      <c r="P1047" s="49">
        <v>6.0867595077799983</v>
      </c>
      <c r="Q1047" s="49">
        <v>6.1467514247182953</v>
      </c>
      <c r="R1047" s="49">
        <v>6.2109739080729938</v>
      </c>
      <c r="S1047" s="49">
        <v>6.2772430787143767</v>
      </c>
    </row>
    <row r="1048" spans="1:19" x14ac:dyDescent="0.25">
      <c r="A1048" s="15">
        <v>43144.458333330804</v>
      </c>
      <c r="B1048" s="24">
        <v>2</v>
      </c>
      <c r="C1048" s="25">
        <v>13</v>
      </c>
      <c r="D1048" s="26">
        <v>11</v>
      </c>
      <c r="E1048" s="19">
        <v>4.4238810753999855</v>
      </c>
      <c r="F1048" s="19">
        <v>8.7857196889003557</v>
      </c>
      <c r="G1048" s="49">
        <v>5.7588691460191956</v>
      </c>
      <c r="H1048" s="49">
        <v>6.0301439648248714</v>
      </c>
      <c r="I1048" s="49">
        <v>6.3555564061444088</v>
      </c>
      <c r="K1048" s="49">
        <v>5.810819322208399</v>
      </c>
      <c r="L1048" s="49">
        <v>5.8551710840408981</v>
      </c>
      <c r="M1048" s="49">
        <v>5.9044681201044869</v>
      </c>
      <c r="N1048" s="49">
        <v>5.9594949066256682</v>
      </c>
      <c r="P1048" s="49">
        <v>6.0867595077799983</v>
      </c>
      <c r="Q1048" s="49">
        <v>6.1467514247182953</v>
      </c>
      <c r="R1048" s="49">
        <v>6.2109739080729938</v>
      </c>
      <c r="S1048" s="49">
        <v>6.2772430787143767</v>
      </c>
    </row>
    <row r="1049" spans="1:19" x14ac:dyDescent="0.25">
      <c r="A1049" s="15">
        <v>43144.499999997468</v>
      </c>
      <c r="B1049" s="24">
        <v>2</v>
      </c>
      <c r="C1049" s="25">
        <v>13</v>
      </c>
      <c r="D1049" s="26">
        <v>12</v>
      </c>
      <c r="E1049" s="19">
        <v>4.4238810753999855</v>
      </c>
      <c r="F1049" s="19">
        <v>8.7857196889003557</v>
      </c>
      <c r="G1049" s="49">
        <v>5.7588691460191956</v>
      </c>
      <c r="H1049" s="49">
        <v>6.0301439648248714</v>
      </c>
      <c r="I1049" s="49">
        <v>6.3555564061444088</v>
      </c>
      <c r="K1049" s="49">
        <v>5.810819322208399</v>
      </c>
      <c r="L1049" s="49">
        <v>5.8551710840408981</v>
      </c>
      <c r="M1049" s="49">
        <v>5.9044681201044869</v>
      </c>
      <c r="N1049" s="49">
        <v>5.9594949066256682</v>
      </c>
      <c r="P1049" s="49">
        <v>6.0867595077799983</v>
      </c>
      <c r="Q1049" s="49">
        <v>6.1467514247182953</v>
      </c>
      <c r="R1049" s="49">
        <v>6.2109739080729938</v>
      </c>
      <c r="S1049" s="49">
        <v>6.2772430787143767</v>
      </c>
    </row>
    <row r="1050" spans="1:19" x14ac:dyDescent="0.25">
      <c r="A1050" s="15">
        <v>43144.541666664132</v>
      </c>
      <c r="B1050" s="24">
        <v>2</v>
      </c>
      <c r="C1050" s="25">
        <v>13</v>
      </c>
      <c r="D1050" s="26">
        <v>13</v>
      </c>
      <c r="E1050" s="19">
        <v>4.4238810753999855</v>
      </c>
      <c r="F1050" s="19">
        <v>8.7857196889003557</v>
      </c>
      <c r="G1050" s="49">
        <v>5.7588691460191956</v>
      </c>
      <c r="H1050" s="49">
        <v>6.0301439648248714</v>
      </c>
      <c r="I1050" s="49">
        <v>6.3555564061444088</v>
      </c>
      <c r="K1050" s="49">
        <v>5.810819322208399</v>
      </c>
      <c r="L1050" s="49">
        <v>5.8551710840408981</v>
      </c>
      <c r="M1050" s="49">
        <v>5.9044681201044869</v>
      </c>
      <c r="N1050" s="49">
        <v>5.9594949066256682</v>
      </c>
      <c r="P1050" s="49">
        <v>6.0867595077799983</v>
      </c>
      <c r="Q1050" s="49">
        <v>6.1467514247182953</v>
      </c>
      <c r="R1050" s="49">
        <v>6.2109739080729938</v>
      </c>
      <c r="S1050" s="49">
        <v>6.2772430787143767</v>
      </c>
    </row>
    <row r="1051" spans="1:19" x14ac:dyDescent="0.25">
      <c r="A1051" s="15">
        <v>43144.583333330796</v>
      </c>
      <c r="B1051" s="24">
        <v>2</v>
      </c>
      <c r="C1051" s="25">
        <v>13</v>
      </c>
      <c r="D1051" s="26">
        <v>14</v>
      </c>
      <c r="E1051" s="19">
        <v>4.4238810753999855</v>
      </c>
      <c r="F1051" s="19">
        <v>8.7857196889003557</v>
      </c>
      <c r="G1051" s="49">
        <v>5.7588691460191956</v>
      </c>
      <c r="H1051" s="49">
        <v>6.0301439648248714</v>
      </c>
      <c r="I1051" s="49">
        <v>6.3555564061444088</v>
      </c>
      <c r="K1051" s="49">
        <v>5.810819322208399</v>
      </c>
      <c r="L1051" s="49">
        <v>5.8551710840408981</v>
      </c>
      <c r="M1051" s="49">
        <v>5.9044681201044869</v>
      </c>
      <c r="N1051" s="49">
        <v>5.9594949066256682</v>
      </c>
      <c r="P1051" s="49">
        <v>6.0867595077799983</v>
      </c>
      <c r="Q1051" s="49">
        <v>6.1467514247182953</v>
      </c>
      <c r="R1051" s="49">
        <v>6.2109739080729938</v>
      </c>
      <c r="S1051" s="49">
        <v>6.2772430787143767</v>
      </c>
    </row>
    <row r="1052" spans="1:19" x14ac:dyDescent="0.25">
      <c r="A1052" s="15">
        <v>43144.624999997461</v>
      </c>
      <c r="B1052" s="24">
        <v>2</v>
      </c>
      <c r="C1052" s="25">
        <v>13</v>
      </c>
      <c r="D1052" s="26">
        <v>15</v>
      </c>
      <c r="E1052" s="19">
        <v>4.4238810753999855</v>
      </c>
      <c r="F1052" s="19">
        <v>8.7857196889003557</v>
      </c>
      <c r="G1052" s="49">
        <v>5.7588691460191956</v>
      </c>
      <c r="H1052" s="49">
        <v>6.0301439648248714</v>
      </c>
      <c r="I1052" s="49">
        <v>6.3555564061444088</v>
      </c>
      <c r="K1052" s="49">
        <v>5.810819322208399</v>
      </c>
      <c r="L1052" s="49">
        <v>5.8551710840408981</v>
      </c>
      <c r="M1052" s="49">
        <v>5.9044681201044869</v>
      </c>
      <c r="N1052" s="49">
        <v>5.9594949066256682</v>
      </c>
      <c r="P1052" s="49">
        <v>6.0867595077799983</v>
      </c>
      <c r="Q1052" s="49">
        <v>6.1467514247182953</v>
      </c>
      <c r="R1052" s="49">
        <v>6.2109739080729938</v>
      </c>
      <c r="S1052" s="49">
        <v>6.2772430787143767</v>
      </c>
    </row>
    <row r="1053" spans="1:19" x14ac:dyDescent="0.25">
      <c r="A1053" s="15">
        <v>43144.666666664125</v>
      </c>
      <c r="B1053" s="24">
        <v>2</v>
      </c>
      <c r="C1053" s="25">
        <v>13</v>
      </c>
      <c r="D1053" s="26">
        <v>16</v>
      </c>
      <c r="E1053" s="19">
        <v>4.4238810753999855</v>
      </c>
      <c r="F1053" s="19">
        <v>8.7857196889003557</v>
      </c>
      <c r="G1053" s="49">
        <v>5.7588691460191956</v>
      </c>
      <c r="H1053" s="49">
        <v>6.0301439648248714</v>
      </c>
      <c r="I1053" s="49">
        <v>6.3555564061444088</v>
      </c>
      <c r="K1053" s="49">
        <v>5.810819322208399</v>
      </c>
      <c r="L1053" s="49">
        <v>5.8551710840408981</v>
      </c>
      <c r="M1053" s="49">
        <v>5.9044681201044869</v>
      </c>
      <c r="N1053" s="49">
        <v>5.9594949066256682</v>
      </c>
      <c r="P1053" s="49">
        <v>6.0867595077799983</v>
      </c>
      <c r="Q1053" s="49">
        <v>6.1467514247182953</v>
      </c>
      <c r="R1053" s="49">
        <v>6.2109739080729938</v>
      </c>
      <c r="S1053" s="49">
        <v>6.2772430787143767</v>
      </c>
    </row>
    <row r="1054" spans="1:19" x14ac:dyDescent="0.25">
      <c r="A1054" s="15">
        <v>43144.708333330789</v>
      </c>
      <c r="B1054" s="24">
        <v>2</v>
      </c>
      <c r="C1054" s="25">
        <v>13</v>
      </c>
      <c r="D1054" s="26">
        <v>17</v>
      </c>
      <c r="E1054" s="19">
        <v>4.4238810753999855</v>
      </c>
      <c r="F1054" s="19">
        <v>8.7857196889003557</v>
      </c>
      <c r="G1054" s="49">
        <v>5.7588691460191956</v>
      </c>
      <c r="H1054" s="49">
        <v>6.0301439648248714</v>
      </c>
      <c r="I1054" s="49">
        <v>6.3555564061444088</v>
      </c>
      <c r="K1054" s="49">
        <v>5.810819322208399</v>
      </c>
      <c r="L1054" s="49">
        <v>5.8551710840408981</v>
      </c>
      <c r="M1054" s="49">
        <v>5.9044681201044869</v>
      </c>
      <c r="N1054" s="49">
        <v>5.9594949066256682</v>
      </c>
      <c r="P1054" s="49">
        <v>6.0867595077799983</v>
      </c>
      <c r="Q1054" s="49">
        <v>6.1467514247182953</v>
      </c>
      <c r="R1054" s="49">
        <v>6.2109739080729938</v>
      </c>
      <c r="S1054" s="49">
        <v>6.2772430787143767</v>
      </c>
    </row>
    <row r="1055" spans="1:19" x14ac:dyDescent="0.25">
      <c r="A1055" s="15">
        <v>43144.749999997453</v>
      </c>
      <c r="B1055" s="24">
        <v>2</v>
      </c>
      <c r="C1055" s="25">
        <v>13</v>
      </c>
      <c r="D1055" s="26">
        <v>18</v>
      </c>
      <c r="E1055" s="19">
        <v>4.4238810753999855</v>
      </c>
      <c r="F1055" s="19">
        <v>8.7857196889003557</v>
      </c>
      <c r="G1055" s="49">
        <v>5.7588691460191956</v>
      </c>
      <c r="H1055" s="49">
        <v>6.0301439648248714</v>
      </c>
      <c r="I1055" s="49">
        <v>6.3555564061444088</v>
      </c>
      <c r="K1055" s="49">
        <v>5.810819322208399</v>
      </c>
      <c r="L1055" s="49">
        <v>5.8551710840408981</v>
      </c>
      <c r="M1055" s="49">
        <v>5.9044681201044869</v>
      </c>
      <c r="N1055" s="49">
        <v>5.9594949066256682</v>
      </c>
      <c r="P1055" s="49">
        <v>6.0867595077799983</v>
      </c>
      <c r="Q1055" s="49">
        <v>6.1467514247182953</v>
      </c>
      <c r="R1055" s="49">
        <v>6.2109739080729938</v>
      </c>
      <c r="S1055" s="49">
        <v>6.2772430787143767</v>
      </c>
    </row>
    <row r="1056" spans="1:19" x14ac:dyDescent="0.25">
      <c r="A1056" s="15">
        <v>43144.791666664118</v>
      </c>
      <c r="B1056" s="24">
        <v>2</v>
      </c>
      <c r="C1056" s="25">
        <v>13</v>
      </c>
      <c r="D1056" s="26">
        <v>19</v>
      </c>
      <c r="E1056" s="19">
        <v>4.4238810753999855</v>
      </c>
      <c r="F1056" s="19">
        <v>8.7857196889003557</v>
      </c>
      <c r="G1056" s="49">
        <v>5.7588691460191956</v>
      </c>
      <c r="H1056" s="49">
        <v>6.0301439648248714</v>
      </c>
      <c r="I1056" s="49">
        <v>6.3555564061444088</v>
      </c>
      <c r="K1056" s="49">
        <v>5.810819322208399</v>
      </c>
      <c r="L1056" s="49">
        <v>5.8551710840408981</v>
      </c>
      <c r="M1056" s="49">
        <v>5.9044681201044869</v>
      </c>
      <c r="N1056" s="49">
        <v>5.9594949066256682</v>
      </c>
      <c r="P1056" s="49">
        <v>6.0867595077799983</v>
      </c>
      <c r="Q1056" s="49">
        <v>6.1467514247182953</v>
      </c>
      <c r="R1056" s="49">
        <v>6.2109739080729938</v>
      </c>
      <c r="S1056" s="49">
        <v>6.2772430787143767</v>
      </c>
    </row>
    <row r="1057" spans="1:19" x14ac:dyDescent="0.25">
      <c r="A1057" s="15">
        <v>43144.833333330782</v>
      </c>
      <c r="B1057" s="24">
        <v>2</v>
      </c>
      <c r="C1057" s="25">
        <v>13</v>
      </c>
      <c r="D1057" s="26">
        <v>20</v>
      </c>
      <c r="E1057" s="19">
        <v>4.4238810753999855</v>
      </c>
      <c r="F1057" s="19">
        <v>8.7857196889003557</v>
      </c>
      <c r="G1057" s="49">
        <v>5.7588691460191956</v>
      </c>
      <c r="H1057" s="49">
        <v>6.0301439648248714</v>
      </c>
      <c r="I1057" s="49">
        <v>6.3555564061444088</v>
      </c>
      <c r="K1057" s="49">
        <v>5.810819322208399</v>
      </c>
      <c r="L1057" s="49">
        <v>5.8551710840408981</v>
      </c>
      <c r="M1057" s="49">
        <v>5.9044681201044869</v>
      </c>
      <c r="N1057" s="49">
        <v>5.9594949066256682</v>
      </c>
      <c r="P1057" s="49">
        <v>6.0867595077799983</v>
      </c>
      <c r="Q1057" s="49">
        <v>6.1467514247182953</v>
      </c>
      <c r="R1057" s="49">
        <v>6.2109739080729938</v>
      </c>
      <c r="S1057" s="49">
        <v>6.2772430787143767</v>
      </c>
    </row>
    <row r="1058" spans="1:19" x14ac:dyDescent="0.25">
      <c r="A1058" s="15">
        <v>43144.874999997446</v>
      </c>
      <c r="B1058" s="24">
        <v>2</v>
      </c>
      <c r="C1058" s="25">
        <v>13</v>
      </c>
      <c r="D1058" s="26">
        <v>21</v>
      </c>
      <c r="E1058" s="19">
        <v>4.4238810753999855</v>
      </c>
      <c r="F1058" s="19">
        <v>8.7857196889003557</v>
      </c>
      <c r="G1058" s="49">
        <v>5.7588691460191956</v>
      </c>
      <c r="H1058" s="49">
        <v>6.0301439648248714</v>
      </c>
      <c r="I1058" s="49">
        <v>6.3555564061444088</v>
      </c>
      <c r="K1058" s="49">
        <v>5.810819322208399</v>
      </c>
      <c r="L1058" s="49">
        <v>5.8551710840408981</v>
      </c>
      <c r="M1058" s="49">
        <v>5.9044681201044869</v>
      </c>
      <c r="N1058" s="49">
        <v>5.9594949066256682</v>
      </c>
      <c r="P1058" s="49">
        <v>6.0867595077799983</v>
      </c>
      <c r="Q1058" s="49">
        <v>6.1467514247182953</v>
      </c>
      <c r="R1058" s="49">
        <v>6.2109739080729938</v>
      </c>
      <c r="S1058" s="49">
        <v>6.2772430787143767</v>
      </c>
    </row>
    <row r="1059" spans="1:19" x14ac:dyDescent="0.25">
      <c r="A1059" s="15">
        <v>43144.91666666411</v>
      </c>
      <c r="B1059" s="24">
        <v>2</v>
      </c>
      <c r="C1059" s="25">
        <v>13</v>
      </c>
      <c r="D1059" s="26">
        <v>22</v>
      </c>
      <c r="E1059" s="19">
        <v>4.4238810753999855</v>
      </c>
      <c r="F1059" s="19">
        <v>8.7857196889003557</v>
      </c>
      <c r="G1059" s="49">
        <v>5.7588691460191956</v>
      </c>
      <c r="H1059" s="49">
        <v>6.0301439648248714</v>
      </c>
      <c r="I1059" s="49">
        <v>6.3555564061444088</v>
      </c>
      <c r="K1059" s="49">
        <v>5.810819322208399</v>
      </c>
      <c r="L1059" s="49">
        <v>5.8551710840408981</v>
      </c>
      <c r="M1059" s="49">
        <v>5.9044681201044869</v>
      </c>
      <c r="N1059" s="49">
        <v>5.9594949066256682</v>
      </c>
      <c r="P1059" s="49">
        <v>6.0867595077799983</v>
      </c>
      <c r="Q1059" s="49">
        <v>6.1467514247182953</v>
      </c>
      <c r="R1059" s="49">
        <v>6.2109739080729938</v>
      </c>
      <c r="S1059" s="49">
        <v>6.2772430787143767</v>
      </c>
    </row>
    <row r="1060" spans="1:19" x14ac:dyDescent="0.25">
      <c r="A1060" s="15">
        <v>43144.958333330775</v>
      </c>
      <c r="B1060" s="24">
        <v>2</v>
      </c>
      <c r="C1060" s="25">
        <v>13</v>
      </c>
      <c r="D1060" s="26">
        <v>23</v>
      </c>
      <c r="E1060" s="19">
        <v>4.4238810753999855</v>
      </c>
      <c r="F1060" s="19">
        <v>8.7857196889003557</v>
      </c>
      <c r="G1060" s="49">
        <v>5.7588691460191956</v>
      </c>
      <c r="H1060" s="49">
        <v>6.0301439648248714</v>
      </c>
      <c r="I1060" s="49">
        <v>6.3555564061444088</v>
      </c>
      <c r="K1060" s="49">
        <v>5.810819322208399</v>
      </c>
      <c r="L1060" s="49">
        <v>5.8551710840408981</v>
      </c>
      <c r="M1060" s="49">
        <v>5.9044681201044869</v>
      </c>
      <c r="N1060" s="49">
        <v>5.9594949066256682</v>
      </c>
      <c r="P1060" s="49">
        <v>6.0867595077799983</v>
      </c>
      <c r="Q1060" s="49">
        <v>6.1467514247182953</v>
      </c>
      <c r="R1060" s="49">
        <v>6.2109739080729938</v>
      </c>
      <c r="S1060" s="49">
        <v>6.2772430787143767</v>
      </c>
    </row>
    <row r="1061" spans="1:19" x14ac:dyDescent="0.25">
      <c r="A1061" s="15">
        <v>43144.999999997439</v>
      </c>
      <c r="B1061" s="24">
        <v>2</v>
      </c>
      <c r="C1061" s="25">
        <v>14</v>
      </c>
      <c r="D1061" s="26">
        <v>0</v>
      </c>
      <c r="E1061" s="19">
        <v>4.6219559206071317</v>
      </c>
      <c r="F1061" s="19">
        <v>11.466779688900356</v>
      </c>
      <c r="G1061" s="49">
        <v>5.7588691460191956</v>
      </c>
      <c r="H1061" s="49">
        <v>6.0301439648248714</v>
      </c>
      <c r="I1061" s="49">
        <v>6.3555564061444088</v>
      </c>
      <c r="K1061" s="49">
        <v>5.810819322208399</v>
      </c>
      <c r="L1061" s="49">
        <v>5.8551710840408981</v>
      </c>
      <c r="M1061" s="49">
        <v>5.9044681201044869</v>
      </c>
      <c r="N1061" s="49">
        <v>5.9594949066256682</v>
      </c>
      <c r="P1061" s="49">
        <v>6.0867595077799983</v>
      </c>
      <c r="Q1061" s="49">
        <v>6.1467514247182953</v>
      </c>
      <c r="R1061" s="49">
        <v>6.2109739080729938</v>
      </c>
      <c r="S1061" s="49">
        <v>6.2772430787143767</v>
      </c>
    </row>
    <row r="1062" spans="1:19" x14ac:dyDescent="0.25">
      <c r="A1062" s="15">
        <v>43145.041666664103</v>
      </c>
      <c r="B1062" s="24">
        <v>2</v>
      </c>
      <c r="C1062" s="25">
        <v>14</v>
      </c>
      <c r="D1062" s="26">
        <v>1</v>
      </c>
      <c r="E1062" s="19">
        <v>4.6219559206071317</v>
      </c>
      <c r="F1062" s="19">
        <v>11.466779688900356</v>
      </c>
      <c r="G1062" s="49">
        <v>5.7588691460191956</v>
      </c>
      <c r="H1062" s="49">
        <v>6.0301439648248714</v>
      </c>
      <c r="I1062" s="49">
        <v>6.3555564061444088</v>
      </c>
      <c r="K1062" s="49">
        <v>5.810819322208399</v>
      </c>
      <c r="L1062" s="49">
        <v>5.8551710840408981</v>
      </c>
      <c r="M1062" s="49">
        <v>5.9044681201044869</v>
      </c>
      <c r="N1062" s="49">
        <v>5.9594949066256682</v>
      </c>
      <c r="P1062" s="49">
        <v>6.0867595077799983</v>
      </c>
      <c r="Q1062" s="49">
        <v>6.1467514247182953</v>
      </c>
      <c r="R1062" s="49">
        <v>6.2109739080729938</v>
      </c>
      <c r="S1062" s="49">
        <v>6.2772430787143767</v>
      </c>
    </row>
    <row r="1063" spans="1:19" x14ac:dyDescent="0.25">
      <c r="A1063" s="15">
        <v>43145.083333330767</v>
      </c>
      <c r="B1063" s="24">
        <v>2</v>
      </c>
      <c r="C1063" s="25">
        <v>14</v>
      </c>
      <c r="D1063" s="26">
        <v>2</v>
      </c>
      <c r="E1063" s="19">
        <v>4.6219559206071317</v>
      </c>
      <c r="F1063" s="19">
        <v>11.466779688900356</v>
      </c>
      <c r="G1063" s="49">
        <v>5.7588691460191956</v>
      </c>
      <c r="H1063" s="49">
        <v>6.0301439648248714</v>
      </c>
      <c r="I1063" s="49">
        <v>6.3555564061444088</v>
      </c>
      <c r="K1063" s="49">
        <v>5.810819322208399</v>
      </c>
      <c r="L1063" s="49">
        <v>5.8551710840408981</v>
      </c>
      <c r="M1063" s="49">
        <v>5.9044681201044869</v>
      </c>
      <c r="N1063" s="49">
        <v>5.9594949066256682</v>
      </c>
      <c r="P1063" s="49">
        <v>6.0867595077799983</v>
      </c>
      <c r="Q1063" s="49">
        <v>6.1467514247182953</v>
      </c>
      <c r="R1063" s="49">
        <v>6.2109739080729938</v>
      </c>
      <c r="S1063" s="49">
        <v>6.2772430787143767</v>
      </c>
    </row>
    <row r="1064" spans="1:19" x14ac:dyDescent="0.25">
      <c r="A1064" s="15">
        <v>43145.124999997432</v>
      </c>
      <c r="B1064" s="24">
        <v>2</v>
      </c>
      <c r="C1064" s="25">
        <v>14</v>
      </c>
      <c r="D1064" s="26">
        <v>3</v>
      </c>
      <c r="E1064" s="19">
        <v>4.6219559206071317</v>
      </c>
      <c r="F1064" s="19">
        <v>11.466779688900356</v>
      </c>
      <c r="G1064" s="49">
        <v>5.7588691460191956</v>
      </c>
      <c r="H1064" s="49">
        <v>6.0301439648248714</v>
      </c>
      <c r="I1064" s="49">
        <v>6.3555564061444088</v>
      </c>
      <c r="K1064" s="49">
        <v>5.810819322208399</v>
      </c>
      <c r="L1064" s="49">
        <v>5.8551710840408981</v>
      </c>
      <c r="M1064" s="49">
        <v>5.9044681201044869</v>
      </c>
      <c r="N1064" s="49">
        <v>5.9594949066256682</v>
      </c>
      <c r="P1064" s="49">
        <v>6.0867595077799983</v>
      </c>
      <c r="Q1064" s="49">
        <v>6.1467514247182953</v>
      </c>
      <c r="R1064" s="49">
        <v>6.2109739080729938</v>
      </c>
      <c r="S1064" s="49">
        <v>6.2772430787143767</v>
      </c>
    </row>
    <row r="1065" spans="1:19" x14ac:dyDescent="0.25">
      <c r="A1065" s="15">
        <v>43145.166666664096</v>
      </c>
      <c r="B1065" s="24">
        <v>2</v>
      </c>
      <c r="C1065" s="25">
        <v>14</v>
      </c>
      <c r="D1065" s="26">
        <v>4</v>
      </c>
      <c r="E1065" s="19">
        <v>4.6219559206071317</v>
      </c>
      <c r="F1065" s="19">
        <v>11.466779688900356</v>
      </c>
      <c r="G1065" s="49">
        <v>5.7588691460191956</v>
      </c>
      <c r="H1065" s="49">
        <v>6.0301439648248714</v>
      </c>
      <c r="I1065" s="49">
        <v>6.3555564061444088</v>
      </c>
      <c r="K1065" s="49">
        <v>5.810819322208399</v>
      </c>
      <c r="L1065" s="49">
        <v>5.8551710840408981</v>
      </c>
      <c r="M1065" s="49">
        <v>5.9044681201044869</v>
      </c>
      <c r="N1065" s="49">
        <v>5.9594949066256682</v>
      </c>
      <c r="P1065" s="49">
        <v>6.0867595077799983</v>
      </c>
      <c r="Q1065" s="49">
        <v>6.1467514247182953</v>
      </c>
      <c r="R1065" s="49">
        <v>6.2109739080729938</v>
      </c>
      <c r="S1065" s="49">
        <v>6.2772430787143767</v>
      </c>
    </row>
    <row r="1066" spans="1:19" x14ac:dyDescent="0.25">
      <c r="A1066" s="15">
        <v>43145.20833333076</v>
      </c>
      <c r="B1066" s="24">
        <v>2</v>
      </c>
      <c r="C1066" s="25">
        <v>14</v>
      </c>
      <c r="D1066" s="26">
        <v>5</v>
      </c>
      <c r="E1066" s="19">
        <v>4.6219559206071317</v>
      </c>
      <c r="F1066" s="19">
        <v>11.466779688900356</v>
      </c>
      <c r="G1066" s="49">
        <v>5.7588691460191956</v>
      </c>
      <c r="H1066" s="49">
        <v>6.0301439648248714</v>
      </c>
      <c r="I1066" s="49">
        <v>6.3555564061444088</v>
      </c>
      <c r="K1066" s="49">
        <v>5.810819322208399</v>
      </c>
      <c r="L1066" s="49">
        <v>5.8551710840408981</v>
      </c>
      <c r="M1066" s="49">
        <v>5.9044681201044869</v>
      </c>
      <c r="N1066" s="49">
        <v>5.9594949066256682</v>
      </c>
      <c r="P1066" s="49">
        <v>6.0867595077799983</v>
      </c>
      <c r="Q1066" s="49">
        <v>6.1467514247182953</v>
      </c>
      <c r="R1066" s="49">
        <v>6.2109739080729938</v>
      </c>
      <c r="S1066" s="49">
        <v>6.2772430787143767</v>
      </c>
    </row>
    <row r="1067" spans="1:19" x14ac:dyDescent="0.25">
      <c r="A1067" s="15">
        <v>43145.249999997424</v>
      </c>
      <c r="B1067" s="24">
        <v>2</v>
      </c>
      <c r="C1067" s="25">
        <v>14</v>
      </c>
      <c r="D1067" s="26">
        <v>6</v>
      </c>
      <c r="E1067" s="19">
        <v>4.6219559206071317</v>
      </c>
      <c r="F1067" s="19">
        <v>11.466779688900356</v>
      </c>
      <c r="G1067" s="49">
        <v>5.7588691460191956</v>
      </c>
      <c r="H1067" s="49">
        <v>6.0301439648248714</v>
      </c>
      <c r="I1067" s="49">
        <v>6.3555564061444088</v>
      </c>
      <c r="K1067" s="49">
        <v>5.810819322208399</v>
      </c>
      <c r="L1067" s="49">
        <v>5.8551710840408981</v>
      </c>
      <c r="M1067" s="49">
        <v>5.9044681201044869</v>
      </c>
      <c r="N1067" s="49">
        <v>5.9594949066256682</v>
      </c>
      <c r="P1067" s="49">
        <v>6.0867595077799983</v>
      </c>
      <c r="Q1067" s="49">
        <v>6.1467514247182953</v>
      </c>
      <c r="R1067" s="49">
        <v>6.2109739080729938</v>
      </c>
      <c r="S1067" s="49">
        <v>6.2772430787143767</v>
      </c>
    </row>
    <row r="1068" spans="1:19" x14ac:dyDescent="0.25">
      <c r="A1068" s="15">
        <v>43145.291666664089</v>
      </c>
      <c r="B1068" s="24">
        <v>2</v>
      </c>
      <c r="C1068" s="25">
        <v>14</v>
      </c>
      <c r="D1068" s="26">
        <v>7</v>
      </c>
      <c r="E1068" s="19">
        <v>4.6219559206071317</v>
      </c>
      <c r="F1068" s="19">
        <v>11.466779688900356</v>
      </c>
      <c r="G1068" s="49">
        <v>5.7588691460191956</v>
      </c>
      <c r="H1068" s="49">
        <v>6.0301439648248714</v>
      </c>
      <c r="I1068" s="49">
        <v>6.3555564061444088</v>
      </c>
      <c r="K1068" s="49">
        <v>5.810819322208399</v>
      </c>
      <c r="L1068" s="49">
        <v>5.8551710840408981</v>
      </c>
      <c r="M1068" s="49">
        <v>5.9044681201044869</v>
      </c>
      <c r="N1068" s="49">
        <v>5.9594949066256682</v>
      </c>
      <c r="P1068" s="49">
        <v>6.0867595077799983</v>
      </c>
      <c r="Q1068" s="49">
        <v>6.1467514247182953</v>
      </c>
      <c r="R1068" s="49">
        <v>6.2109739080729938</v>
      </c>
      <c r="S1068" s="49">
        <v>6.2772430787143767</v>
      </c>
    </row>
    <row r="1069" spans="1:19" x14ac:dyDescent="0.25">
      <c r="A1069" s="15">
        <v>43145.333333330753</v>
      </c>
      <c r="B1069" s="24">
        <v>2</v>
      </c>
      <c r="C1069" s="25">
        <v>14</v>
      </c>
      <c r="D1069" s="26">
        <v>8</v>
      </c>
      <c r="E1069" s="19">
        <v>4.6219559206071317</v>
      </c>
      <c r="F1069" s="19">
        <v>11.466779688900356</v>
      </c>
      <c r="G1069" s="49">
        <v>5.7588691460191956</v>
      </c>
      <c r="H1069" s="49">
        <v>6.0301439648248714</v>
      </c>
      <c r="I1069" s="49">
        <v>6.3555564061444088</v>
      </c>
      <c r="K1069" s="49">
        <v>5.810819322208399</v>
      </c>
      <c r="L1069" s="49">
        <v>5.8551710840408981</v>
      </c>
      <c r="M1069" s="49">
        <v>5.9044681201044869</v>
      </c>
      <c r="N1069" s="49">
        <v>5.9594949066256682</v>
      </c>
      <c r="P1069" s="49">
        <v>6.0867595077799983</v>
      </c>
      <c r="Q1069" s="49">
        <v>6.1467514247182953</v>
      </c>
      <c r="R1069" s="49">
        <v>6.2109739080729938</v>
      </c>
      <c r="S1069" s="49">
        <v>6.2772430787143767</v>
      </c>
    </row>
    <row r="1070" spans="1:19" x14ac:dyDescent="0.25">
      <c r="A1070" s="15">
        <v>43145.374999997417</v>
      </c>
      <c r="B1070" s="24">
        <v>2</v>
      </c>
      <c r="C1070" s="25">
        <v>14</v>
      </c>
      <c r="D1070" s="26">
        <v>9</v>
      </c>
      <c r="E1070" s="19">
        <v>4.6219559206071317</v>
      </c>
      <c r="F1070" s="19">
        <v>11.466779688900356</v>
      </c>
      <c r="G1070" s="49">
        <v>5.7588691460191956</v>
      </c>
      <c r="H1070" s="49">
        <v>6.0301439648248714</v>
      </c>
      <c r="I1070" s="49">
        <v>6.3555564061444088</v>
      </c>
      <c r="K1070" s="49">
        <v>5.810819322208399</v>
      </c>
      <c r="L1070" s="49">
        <v>5.8551710840408981</v>
      </c>
      <c r="M1070" s="49">
        <v>5.9044681201044869</v>
      </c>
      <c r="N1070" s="49">
        <v>5.9594949066256682</v>
      </c>
      <c r="P1070" s="49">
        <v>6.0867595077799983</v>
      </c>
      <c r="Q1070" s="49">
        <v>6.1467514247182953</v>
      </c>
      <c r="R1070" s="49">
        <v>6.2109739080729938</v>
      </c>
      <c r="S1070" s="49">
        <v>6.2772430787143767</v>
      </c>
    </row>
    <row r="1071" spans="1:19" x14ac:dyDescent="0.25">
      <c r="A1071" s="15">
        <v>43145.416666664081</v>
      </c>
      <c r="B1071" s="24">
        <v>2</v>
      </c>
      <c r="C1071" s="25">
        <v>14</v>
      </c>
      <c r="D1071" s="26">
        <v>10</v>
      </c>
      <c r="E1071" s="19">
        <v>4.6219559206071317</v>
      </c>
      <c r="F1071" s="19">
        <v>11.466779688900356</v>
      </c>
      <c r="G1071" s="49">
        <v>5.7588691460191956</v>
      </c>
      <c r="H1071" s="49">
        <v>6.0301439648248714</v>
      </c>
      <c r="I1071" s="49">
        <v>6.3555564061444088</v>
      </c>
      <c r="K1071" s="49">
        <v>5.810819322208399</v>
      </c>
      <c r="L1071" s="49">
        <v>5.8551710840408981</v>
      </c>
      <c r="M1071" s="49">
        <v>5.9044681201044869</v>
      </c>
      <c r="N1071" s="49">
        <v>5.9594949066256682</v>
      </c>
      <c r="P1071" s="49">
        <v>6.0867595077799983</v>
      </c>
      <c r="Q1071" s="49">
        <v>6.1467514247182953</v>
      </c>
      <c r="R1071" s="49">
        <v>6.2109739080729938</v>
      </c>
      <c r="S1071" s="49">
        <v>6.2772430787143767</v>
      </c>
    </row>
    <row r="1072" spans="1:19" x14ac:dyDescent="0.25">
      <c r="A1072" s="15">
        <v>43145.458333330746</v>
      </c>
      <c r="B1072" s="24">
        <v>2</v>
      </c>
      <c r="C1072" s="25">
        <v>14</v>
      </c>
      <c r="D1072" s="26">
        <v>11</v>
      </c>
      <c r="E1072" s="19">
        <v>4.6219559206071317</v>
      </c>
      <c r="F1072" s="19">
        <v>11.466779688900356</v>
      </c>
      <c r="G1072" s="49">
        <v>5.7588691460191956</v>
      </c>
      <c r="H1072" s="49">
        <v>6.0301439648248714</v>
      </c>
      <c r="I1072" s="49">
        <v>6.3555564061444088</v>
      </c>
      <c r="K1072" s="49">
        <v>5.810819322208399</v>
      </c>
      <c r="L1072" s="49">
        <v>5.8551710840408981</v>
      </c>
      <c r="M1072" s="49">
        <v>5.9044681201044869</v>
      </c>
      <c r="N1072" s="49">
        <v>5.9594949066256682</v>
      </c>
      <c r="P1072" s="49">
        <v>6.0867595077799983</v>
      </c>
      <c r="Q1072" s="49">
        <v>6.1467514247182953</v>
      </c>
      <c r="R1072" s="49">
        <v>6.2109739080729938</v>
      </c>
      <c r="S1072" s="49">
        <v>6.2772430787143767</v>
      </c>
    </row>
    <row r="1073" spans="1:19" x14ac:dyDescent="0.25">
      <c r="A1073" s="15">
        <v>43145.49999999741</v>
      </c>
      <c r="B1073" s="24">
        <v>2</v>
      </c>
      <c r="C1073" s="25">
        <v>14</v>
      </c>
      <c r="D1073" s="26">
        <v>12</v>
      </c>
      <c r="E1073" s="19">
        <v>4.6219559206071317</v>
      </c>
      <c r="F1073" s="19">
        <v>11.466779688900356</v>
      </c>
      <c r="G1073" s="49">
        <v>5.7588691460191956</v>
      </c>
      <c r="H1073" s="49">
        <v>6.0301439648248714</v>
      </c>
      <c r="I1073" s="49">
        <v>6.3555564061444088</v>
      </c>
      <c r="K1073" s="49">
        <v>5.810819322208399</v>
      </c>
      <c r="L1073" s="49">
        <v>5.8551710840408981</v>
      </c>
      <c r="M1073" s="49">
        <v>5.9044681201044869</v>
      </c>
      <c r="N1073" s="49">
        <v>5.9594949066256682</v>
      </c>
      <c r="P1073" s="49">
        <v>6.0867595077799983</v>
      </c>
      <c r="Q1073" s="49">
        <v>6.1467514247182953</v>
      </c>
      <c r="R1073" s="49">
        <v>6.2109739080729938</v>
      </c>
      <c r="S1073" s="49">
        <v>6.2772430787143767</v>
      </c>
    </row>
    <row r="1074" spans="1:19" x14ac:dyDescent="0.25">
      <c r="A1074" s="15">
        <v>43145.541666664074</v>
      </c>
      <c r="B1074" s="24">
        <v>2</v>
      </c>
      <c r="C1074" s="25">
        <v>14</v>
      </c>
      <c r="D1074" s="26">
        <v>13</v>
      </c>
      <c r="E1074" s="19">
        <v>4.6219559206071317</v>
      </c>
      <c r="F1074" s="19">
        <v>11.466779688900356</v>
      </c>
      <c r="G1074" s="49">
        <v>5.7588691460191956</v>
      </c>
      <c r="H1074" s="49">
        <v>6.0301439648248714</v>
      </c>
      <c r="I1074" s="49">
        <v>6.3555564061444088</v>
      </c>
      <c r="K1074" s="49">
        <v>5.810819322208399</v>
      </c>
      <c r="L1074" s="49">
        <v>5.8551710840408981</v>
      </c>
      <c r="M1074" s="49">
        <v>5.9044681201044869</v>
      </c>
      <c r="N1074" s="49">
        <v>5.9594949066256682</v>
      </c>
      <c r="P1074" s="49">
        <v>6.0867595077799983</v>
      </c>
      <c r="Q1074" s="49">
        <v>6.1467514247182953</v>
      </c>
      <c r="R1074" s="49">
        <v>6.2109739080729938</v>
      </c>
      <c r="S1074" s="49">
        <v>6.2772430787143767</v>
      </c>
    </row>
    <row r="1075" spans="1:19" x14ac:dyDescent="0.25">
      <c r="A1075" s="15">
        <v>43145.583333330738</v>
      </c>
      <c r="B1075" s="24">
        <v>2</v>
      </c>
      <c r="C1075" s="25">
        <v>14</v>
      </c>
      <c r="D1075" s="26">
        <v>14</v>
      </c>
      <c r="E1075" s="19">
        <v>4.6219559206071317</v>
      </c>
      <c r="F1075" s="19">
        <v>11.466779688900356</v>
      </c>
      <c r="G1075" s="49">
        <v>5.7588691460191956</v>
      </c>
      <c r="H1075" s="49">
        <v>6.0301439648248714</v>
      </c>
      <c r="I1075" s="49">
        <v>6.3555564061444088</v>
      </c>
      <c r="K1075" s="49">
        <v>5.810819322208399</v>
      </c>
      <c r="L1075" s="49">
        <v>5.8551710840408981</v>
      </c>
      <c r="M1075" s="49">
        <v>5.9044681201044869</v>
      </c>
      <c r="N1075" s="49">
        <v>5.9594949066256682</v>
      </c>
      <c r="P1075" s="49">
        <v>6.0867595077799983</v>
      </c>
      <c r="Q1075" s="49">
        <v>6.1467514247182953</v>
      </c>
      <c r="R1075" s="49">
        <v>6.2109739080729938</v>
      </c>
      <c r="S1075" s="49">
        <v>6.2772430787143767</v>
      </c>
    </row>
    <row r="1076" spans="1:19" x14ac:dyDescent="0.25">
      <c r="A1076" s="15">
        <v>43145.624999997402</v>
      </c>
      <c r="B1076" s="24">
        <v>2</v>
      </c>
      <c r="C1076" s="25">
        <v>14</v>
      </c>
      <c r="D1076" s="26">
        <v>15</v>
      </c>
      <c r="E1076" s="19">
        <v>4.6219559206071317</v>
      </c>
      <c r="F1076" s="19">
        <v>11.466779688900356</v>
      </c>
      <c r="G1076" s="49">
        <v>5.7588691460191956</v>
      </c>
      <c r="H1076" s="49">
        <v>6.0301439648248714</v>
      </c>
      <c r="I1076" s="49">
        <v>6.3555564061444088</v>
      </c>
      <c r="K1076" s="49">
        <v>5.810819322208399</v>
      </c>
      <c r="L1076" s="49">
        <v>5.8551710840408981</v>
      </c>
      <c r="M1076" s="49">
        <v>5.9044681201044869</v>
      </c>
      <c r="N1076" s="49">
        <v>5.9594949066256682</v>
      </c>
      <c r="P1076" s="49">
        <v>6.0867595077799983</v>
      </c>
      <c r="Q1076" s="49">
        <v>6.1467514247182953</v>
      </c>
      <c r="R1076" s="49">
        <v>6.2109739080729938</v>
      </c>
      <c r="S1076" s="49">
        <v>6.2772430787143767</v>
      </c>
    </row>
    <row r="1077" spans="1:19" x14ac:dyDescent="0.25">
      <c r="A1077" s="15">
        <v>43145.666666664067</v>
      </c>
      <c r="B1077" s="24">
        <v>2</v>
      </c>
      <c r="C1077" s="25">
        <v>14</v>
      </c>
      <c r="D1077" s="26">
        <v>16</v>
      </c>
      <c r="E1077" s="19">
        <v>4.6219559206071317</v>
      </c>
      <c r="F1077" s="19">
        <v>11.466779688900356</v>
      </c>
      <c r="G1077" s="49">
        <v>5.7588691460191956</v>
      </c>
      <c r="H1077" s="49">
        <v>6.0301439648248714</v>
      </c>
      <c r="I1077" s="49">
        <v>6.3555564061444088</v>
      </c>
      <c r="K1077" s="49">
        <v>5.810819322208399</v>
      </c>
      <c r="L1077" s="49">
        <v>5.8551710840408981</v>
      </c>
      <c r="M1077" s="49">
        <v>5.9044681201044869</v>
      </c>
      <c r="N1077" s="49">
        <v>5.9594949066256682</v>
      </c>
      <c r="P1077" s="49">
        <v>6.0867595077799983</v>
      </c>
      <c r="Q1077" s="49">
        <v>6.1467514247182953</v>
      </c>
      <c r="R1077" s="49">
        <v>6.2109739080729938</v>
      </c>
      <c r="S1077" s="49">
        <v>6.2772430787143767</v>
      </c>
    </row>
    <row r="1078" spans="1:19" x14ac:dyDescent="0.25">
      <c r="A1078" s="15">
        <v>43145.708333330731</v>
      </c>
      <c r="B1078" s="24">
        <v>2</v>
      </c>
      <c r="C1078" s="25">
        <v>14</v>
      </c>
      <c r="D1078" s="26">
        <v>17</v>
      </c>
      <c r="E1078" s="19">
        <v>4.6219559206071317</v>
      </c>
      <c r="F1078" s="19">
        <v>11.466779688900356</v>
      </c>
      <c r="G1078" s="49">
        <v>5.7588691460191956</v>
      </c>
      <c r="H1078" s="49">
        <v>6.0301439648248714</v>
      </c>
      <c r="I1078" s="49">
        <v>6.3555564061444088</v>
      </c>
      <c r="K1078" s="49">
        <v>5.810819322208399</v>
      </c>
      <c r="L1078" s="49">
        <v>5.8551710840408981</v>
      </c>
      <c r="M1078" s="49">
        <v>5.9044681201044869</v>
      </c>
      <c r="N1078" s="49">
        <v>5.9594949066256682</v>
      </c>
      <c r="P1078" s="49">
        <v>6.0867595077799983</v>
      </c>
      <c r="Q1078" s="49">
        <v>6.1467514247182953</v>
      </c>
      <c r="R1078" s="49">
        <v>6.2109739080729938</v>
      </c>
      <c r="S1078" s="49">
        <v>6.2772430787143767</v>
      </c>
    </row>
    <row r="1079" spans="1:19" x14ac:dyDescent="0.25">
      <c r="A1079" s="15">
        <v>43145.749999997395</v>
      </c>
      <c r="B1079" s="24">
        <v>2</v>
      </c>
      <c r="C1079" s="25">
        <v>14</v>
      </c>
      <c r="D1079" s="26">
        <v>18</v>
      </c>
      <c r="E1079" s="19">
        <v>4.6219559206071317</v>
      </c>
      <c r="F1079" s="19">
        <v>11.466779688900356</v>
      </c>
      <c r="G1079" s="49">
        <v>5.7588691460191956</v>
      </c>
      <c r="H1079" s="49">
        <v>6.0301439648248714</v>
      </c>
      <c r="I1079" s="49">
        <v>6.3555564061444088</v>
      </c>
      <c r="K1079" s="49">
        <v>5.810819322208399</v>
      </c>
      <c r="L1079" s="49">
        <v>5.8551710840408981</v>
      </c>
      <c r="M1079" s="49">
        <v>5.9044681201044869</v>
      </c>
      <c r="N1079" s="49">
        <v>5.9594949066256682</v>
      </c>
      <c r="P1079" s="49">
        <v>6.0867595077799983</v>
      </c>
      <c r="Q1079" s="49">
        <v>6.1467514247182953</v>
      </c>
      <c r="R1079" s="49">
        <v>6.2109739080729938</v>
      </c>
      <c r="S1079" s="49">
        <v>6.2772430787143767</v>
      </c>
    </row>
    <row r="1080" spans="1:19" x14ac:dyDescent="0.25">
      <c r="A1080" s="15">
        <v>43145.791666664059</v>
      </c>
      <c r="B1080" s="24">
        <v>2</v>
      </c>
      <c r="C1080" s="25">
        <v>14</v>
      </c>
      <c r="D1080" s="26">
        <v>19</v>
      </c>
      <c r="E1080" s="19">
        <v>4.6219559206071317</v>
      </c>
      <c r="F1080" s="19">
        <v>11.466779688900356</v>
      </c>
      <c r="G1080" s="49">
        <v>5.7588691460191956</v>
      </c>
      <c r="H1080" s="49">
        <v>6.0301439648248714</v>
      </c>
      <c r="I1080" s="49">
        <v>6.3555564061444088</v>
      </c>
      <c r="K1080" s="49">
        <v>5.810819322208399</v>
      </c>
      <c r="L1080" s="49">
        <v>5.8551710840408981</v>
      </c>
      <c r="M1080" s="49">
        <v>5.9044681201044869</v>
      </c>
      <c r="N1080" s="49">
        <v>5.9594949066256682</v>
      </c>
      <c r="P1080" s="49">
        <v>6.0867595077799983</v>
      </c>
      <c r="Q1080" s="49">
        <v>6.1467514247182953</v>
      </c>
      <c r="R1080" s="49">
        <v>6.2109739080729938</v>
      </c>
      <c r="S1080" s="49">
        <v>6.2772430787143767</v>
      </c>
    </row>
    <row r="1081" spans="1:19" x14ac:dyDescent="0.25">
      <c r="A1081" s="15">
        <v>43145.833333330724</v>
      </c>
      <c r="B1081" s="24">
        <v>2</v>
      </c>
      <c r="C1081" s="25">
        <v>14</v>
      </c>
      <c r="D1081" s="26">
        <v>20</v>
      </c>
      <c r="E1081" s="19">
        <v>4.6219559206071317</v>
      </c>
      <c r="F1081" s="19">
        <v>11.466779688900356</v>
      </c>
      <c r="G1081" s="49">
        <v>5.7588691460191956</v>
      </c>
      <c r="H1081" s="49">
        <v>6.0301439648248714</v>
      </c>
      <c r="I1081" s="49">
        <v>6.3555564061444088</v>
      </c>
      <c r="K1081" s="49">
        <v>5.810819322208399</v>
      </c>
      <c r="L1081" s="49">
        <v>5.8551710840408981</v>
      </c>
      <c r="M1081" s="49">
        <v>5.9044681201044869</v>
      </c>
      <c r="N1081" s="49">
        <v>5.9594949066256682</v>
      </c>
      <c r="P1081" s="49">
        <v>6.0867595077799983</v>
      </c>
      <c r="Q1081" s="49">
        <v>6.1467514247182953</v>
      </c>
      <c r="R1081" s="49">
        <v>6.2109739080729938</v>
      </c>
      <c r="S1081" s="49">
        <v>6.2772430787143767</v>
      </c>
    </row>
    <row r="1082" spans="1:19" x14ac:dyDescent="0.25">
      <c r="A1082" s="15">
        <v>43145.874999997388</v>
      </c>
      <c r="B1082" s="24">
        <v>2</v>
      </c>
      <c r="C1082" s="25">
        <v>14</v>
      </c>
      <c r="D1082" s="26">
        <v>21</v>
      </c>
      <c r="E1082" s="19">
        <v>4.6219559206071317</v>
      </c>
      <c r="F1082" s="19">
        <v>11.466779688900356</v>
      </c>
      <c r="G1082" s="49">
        <v>5.7588691460191956</v>
      </c>
      <c r="H1082" s="49">
        <v>6.0301439648248714</v>
      </c>
      <c r="I1082" s="49">
        <v>6.3555564061444088</v>
      </c>
      <c r="K1082" s="49">
        <v>5.810819322208399</v>
      </c>
      <c r="L1082" s="49">
        <v>5.8551710840408981</v>
      </c>
      <c r="M1082" s="49">
        <v>5.9044681201044869</v>
      </c>
      <c r="N1082" s="49">
        <v>5.9594949066256682</v>
      </c>
      <c r="P1082" s="49">
        <v>6.0867595077799983</v>
      </c>
      <c r="Q1082" s="49">
        <v>6.1467514247182953</v>
      </c>
      <c r="R1082" s="49">
        <v>6.2109739080729938</v>
      </c>
      <c r="S1082" s="49">
        <v>6.2772430787143767</v>
      </c>
    </row>
    <row r="1083" spans="1:19" x14ac:dyDescent="0.25">
      <c r="A1083" s="15">
        <v>43145.916666664052</v>
      </c>
      <c r="B1083" s="24">
        <v>2</v>
      </c>
      <c r="C1083" s="25">
        <v>14</v>
      </c>
      <c r="D1083" s="26">
        <v>22</v>
      </c>
      <c r="E1083" s="19">
        <v>4.6219559206071317</v>
      </c>
      <c r="F1083" s="19">
        <v>11.466779688900356</v>
      </c>
      <c r="G1083" s="49">
        <v>5.7588691460191956</v>
      </c>
      <c r="H1083" s="49">
        <v>6.0301439648248714</v>
      </c>
      <c r="I1083" s="49">
        <v>6.3555564061444088</v>
      </c>
      <c r="K1083" s="49">
        <v>5.810819322208399</v>
      </c>
      <c r="L1083" s="49">
        <v>5.8551710840408981</v>
      </c>
      <c r="M1083" s="49">
        <v>5.9044681201044869</v>
      </c>
      <c r="N1083" s="49">
        <v>5.9594949066256682</v>
      </c>
      <c r="P1083" s="49">
        <v>6.0867595077799983</v>
      </c>
      <c r="Q1083" s="49">
        <v>6.1467514247182953</v>
      </c>
      <c r="R1083" s="49">
        <v>6.2109739080729938</v>
      </c>
      <c r="S1083" s="49">
        <v>6.2772430787143767</v>
      </c>
    </row>
    <row r="1084" spans="1:19" x14ac:dyDescent="0.25">
      <c r="A1084" s="15">
        <v>43145.958333330716</v>
      </c>
      <c r="B1084" s="24">
        <v>2</v>
      </c>
      <c r="C1084" s="25">
        <v>14</v>
      </c>
      <c r="D1084" s="26">
        <v>23</v>
      </c>
      <c r="E1084" s="19">
        <v>4.6219559206071317</v>
      </c>
      <c r="F1084" s="19">
        <v>11.466779688900356</v>
      </c>
      <c r="G1084" s="49">
        <v>5.7588691460191956</v>
      </c>
      <c r="H1084" s="49">
        <v>6.0301439648248714</v>
      </c>
      <c r="I1084" s="49">
        <v>6.3555564061444088</v>
      </c>
      <c r="K1084" s="49">
        <v>5.810819322208399</v>
      </c>
      <c r="L1084" s="49">
        <v>5.8551710840408981</v>
      </c>
      <c r="M1084" s="49">
        <v>5.9044681201044869</v>
      </c>
      <c r="N1084" s="49">
        <v>5.9594949066256682</v>
      </c>
      <c r="P1084" s="49">
        <v>6.0867595077799983</v>
      </c>
      <c r="Q1084" s="49">
        <v>6.1467514247182953</v>
      </c>
      <c r="R1084" s="49">
        <v>6.2109739080729938</v>
      </c>
      <c r="S1084" s="49">
        <v>6.2772430787143767</v>
      </c>
    </row>
    <row r="1085" spans="1:19" x14ac:dyDescent="0.25">
      <c r="A1085" s="15">
        <v>43145.999999997381</v>
      </c>
      <c r="B1085" s="24">
        <v>2</v>
      </c>
      <c r="C1085" s="25">
        <v>15</v>
      </c>
      <c r="D1085" s="26">
        <v>0</v>
      </c>
      <c r="E1085" s="19">
        <v>4.6725773789124814</v>
      </c>
      <c r="F1085" s="19">
        <v>9.9862496889003545</v>
      </c>
      <c r="G1085" s="49">
        <v>5.7588691460191956</v>
      </c>
      <c r="H1085" s="49">
        <v>6.0301439648248714</v>
      </c>
      <c r="I1085" s="49">
        <v>6.3555564061444088</v>
      </c>
      <c r="K1085" s="49">
        <v>5.810819322208399</v>
      </c>
      <c r="L1085" s="49">
        <v>5.8551710840408981</v>
      </c>
      <c r="M1085" s="49">
        <v>5.9044681201044869</v>
      </c>
      <c r="N1085" s="49">
        <v>5.9594949066256682</v>
      </c>
      <c r="P1085" s="49">
        <v>6.0867595077799983</v>
      </c>
      <c r="Q1085" s="49">
        <v>6.1467514247182953</v>
      </c>
      <c r="R1085" s="49">
        <v>6.2109739080729938</v>
      </c>
      <c r="S1085" s="49">
        <v>6.2772430787143767</v>
      </c>
    </row>
    <row r="1086" spans="1:19" x14ac:dyDescent="0.25">
      <c r="A1086" s="15">
        <v>43146.041666664045</v>
      </c>
      <c r="B1086" s="24">
        <v>2</v>
      </c>
      <c r="C1086" s="25">
        <v>15</v>
      </c>
      <c r="D1086" s="26">
        <v>1</v>
      </c>
      <c r="E1086" s="19">
        <v>4.6725773789124814</v>
      </c>
      <c r="F1086" s="19">
        <v>9.9862496889003545</v>
      </c>
      <c r="G1086" s="49">
        <v>5.7588691460191956</v>
      </c>
      <c r="H1086" s="49">
        <v>6.0301439648248714</v>
      </c>
      <c r="I1086" s="49">
        <v>6.3555564061444088</v>
      </c>
      <c r="K1086" s="49">
        <v>5.810819322208399</v>
      </c>
      <c r="L1086" s="49">
        <v>5.8551710840408981</v>
      </c>
      <c r="M1086" s="49">
        <v>5.9044681201044869</v>
      </c>
      <c r="N1086" s="49">
        <v>5.9594949066256682</v>
      </c>
      <c r="P1086" s="49">
        <v>6.0867595077799983</v>
      </c>
      <c r="Q1086" s="49">
        <v>6.1467514247182953</v>
      </c>
      <c r="R1086" s="49">
        <v>6.2109739080729938</v>
      </c>
      <c r="S1086" s="49">
        <v>6.2772430787143767</v>
      </c>
    </row>
    <row r="1087" spans="1:19" x14ac:dyDescent="0.25">
      <c r="A1087" s="15">
        <v>43146.083333330709</v>
      </c>
      <c r="B1087" s="24">
        <v>2</v>
      </c>
      <c r="C1087" s="25">
        <v>15</v>
      </c>
      <c r="D1087" s="26">
        <v>2</v>
      </c>
      <c r="E1087" s="19">
        <v>4.6725773789124814</v>
      </c>
      <c r="F1087" s="19">
        <v>9.9862496889003545</v>
      </c>
      <c r="G1087" s="49">
        <v>5.7588691460191956</v>
      </c>
      <c r="H1087" s="49">
        <v>6.0301439648248714</v>
      </c>
      <c r="I1087" s="49">
        <v>6.3555564061444088</v>
      </c>
      <c r="K1087" s="49">
        <v>5.810819322208399</v>
      </c>
      <c r="L1087" s="49">
        <v>5.8551710840408981</v>
      </c>
      <c r="M1087" s="49">
        <v>5.9044681201044869</v>
      </c>
      <c r="N1087" s="49">
        <v>5.9594949066256682</v>
      </c>
      <c r="P1087" s="49">
        <v>6.0867595077799983</v>
      </c>
      <c r="Q1087" s="49">
        <v>6.1467514247182953</v>
      </c>
      <c r="R1087" s="49">
        <v>6.2109739080729938</v>
      </c>
      <c r="S1087" s="49">
        <v>6.2772430787143767</v>
      </c>
    </row>
    <row r="1088" spans="1:19" x14ac:dyDescent="0.25">
      <c r="A1088" s="15">
        <v>43146.124999997373</v>
      </c>
      <c r="B1088" s="24">
        <v>2</v>
      </c>
      <c r="C1088" s="25">
        <v>15</v>
      </c>
      <c r="D1088" s="26">
        <v>3</v>
      </c>
      <c r="E1088" s="19">
        <v>4.6725773789124814</v>
      </c>
      <c r="F1088" s="19">
        <v>9.9862496889003545</v>
      </c>
      <c r="G1088" s="49">
        <v>5.7588691460191956</v>
      </c>
      <c r="H1088" s="49">
        <v>6.0301439648248714</v>
      </c>
      <c r="I1088" s="49">
        <v>6.3555564061444088</v>
      </c>
      <c r="K1088" s="49">
        <v>5.810819322208399</v>
      </c>
      <c r="L1088" s="49">
        <v>5.8551710840408981</v>
      </c>
      <c r="M1088" s="49">
        <v>5.9044681201044869</v>
      </c>
      <c r="N1088" s="49">
        <v>5.9594949066256682</v>
      </c>
      <c r="P1088" s="49">
        <v>6.0867595077799983</v>
      </c>
      <c r="Q1088" s="49">
        <v>6.1467514247182953</v>
      </c>
      <c r="R1088" s="49">
        <v>6.2109739080729938</v>
      </c>
      <c r="S1088" s="49">
        <v>6.2772430787143767</v>
      </c>
    </row>
    <row r="1089" spans="1:19" x14ac:dyDescent="0.25">
      <c r="A1089" s="15">
        <v>43146.166666664038</v>
      </c>
      <c r="B1089" s="24">
        <v>2</v>
      </c>
      <c r="C1089" s="25">
        <v>15</v>
      </c>
      <c r="D1089" s="26">
        <v>4</v>
      </c>
      <c r="E1089" s="19">
        <v>4.6725773789124814</v>
      </c>
      <c r="F1089" s="19">
        <v>9.9862496889003545</v>
      </c>
      <c r="G1089" s="49">
        <v>5.7588691460191956</v>
      </c>
      <c r="H1089" s="49">
        <v>6.0301439648248714</v>
      </c>
      <c r="I1089" s="49">
        <v>6.3555564061444088</v>
      </c>
      <c r="K1089" s="49">
        <v>5.810819322208399</v>
      </c>
      <c r="L1089" s="49">
        <v>5.8551710840408981</v>
      </c>
      <c r="M1089" s="49">
        <v>5.9044681201044869</v>
      </c>
      <c r="N1089" s="49">
        <v>5.9594949066256682</v>
      </c>
      <c r="P1089" s="49">
        <v>6.0867595077799983</v>
      </c>
      <c r="Q1089" s="49">
        <v>6.1467514247182953</v>
      </c>
      <c r="R1089" s="49">
        <v>6.2109739080729938</v>
      </c>
      <c r="S1089" s="49">
        <v>6.2772430787143767</v>
      </c>
    </row>
    <row r="1090" spans="1:19" x14ac:dyDescent="0.25">
      <c r="A1090" s="15">
        <v>43146.208333330702</v>
      </c>
      <c r="B1090" s="24">
        <v>2</v>
      </c>
      <c r="C1090" s="25">
        <v>15</v>
      </c>
      <c r="D1090" s="26">
        <v>5</v>
      </c>
      <c r="E1090" s="19">
        <v>4.6725773789124814</v>
      </c>
      <c r="F1090" s="19">
        <v>9.9862496889003545</v>
      </c>
      <c r="G1090" s="49">
        <v>5.7588691460191956</v>
      </c>
      <c r="H1090" s="49">
        <v>6.0301439648248714</v>
      </c>
      <c r="I1090" s="49">
        <v>6.3555564061444088</v>
      </c>
      <c r="K1090" s="49">
        <v>5.810819322208399</v>
      </c>
      <c r="L1090" s="49">
        <v>5.8551710840408981</v>
      </c>
      <c r="M1090" s="49">
        <v>5.9044681201044869</v>
      </c>
      <c r="N1090" s="49">
        <v>5.9594949066256682</v>
      </c>
      <c r="P1090" s="49">
        <v>6.0867595077799983</v>
      </c>
      <c r="Q1090" s="49">
        <v>6.1467514247182953</v>
      </c>
      <c r="R1090" s="49">
        <v>6.2109739080729938</v>
      </c>
      <c r="S1090" s="49">
        <v>6.2772430787143767</v>
      </c>
    </row>
    <row r="1091" spans="1:19" x14ac:dyDescent="0.25">
      <c r="A1091" s="15">
        <v>43146.249999997366</v>
      </c>
      <c r="B1091" s="24">
        <v>2</v>
      </c>
      <c r="C1091" s="25">
        <v>15</v>
      </c>
      <c r="D1091" s="26">
        <v>6</v>
      </c>
      <c r="E1091" s="19">
        <v>4.6725773789124814</v>
      </c>
      <c r="F1091" s="19">
        <v>9.9862496889003545</v>
      </c>
      <c r="G1091" s="49">
        <v>5.7588691460191956</v>
      </c>
      <c r="H1091" s="49">
        <v>6.0301439648248714</v>
      </c>
      <c r="I1091" s="49">
        <v>6.3555564061444088</v>
      </c>
      <c r="K1091" s="49">
        <v>5.810819322208399</v>
      </c>
      <c r="L1091" s="49">
        <v>5.8551710840408981</v>
      </c>
      <c r="M1091" s="49">
        <v>5.9044681201044869</v>
      </c>
      <c r="N1091" s="49">
        <v>5.9594949066256682</v>
      </c>
      <c r="P1091" s="49">
        <v>6.0867595077799983</v>
      </c>
      <c r="Q1091" s="49">
        <v>6.1467514247182953</v>
      </c>
      <c r="R1091" s="49">
        <v>6.2109739080729938</v>
      </c>
      <c r="S1091" s="49">
        <v>6.2772430787143767</v>
      </c>
    </row>
    <row r="1092" spans="1:19" x14ac:dyDescent="0.25">
      <c r="A1092" s="15">
        <v>43146.29166666403</v>
      </c>
      <c r="B1092" s="24">
        <v>2</v>
      </c>
      <c r="C1092" s="25">
        <v>15</v>
      </c>
      <c r="D1092" s="26">
        <v>7</v>
      </c>
      <c r="E1092" s="19">
        <v>4.6725773789124814</v>
      </c>
      <c r="F1092" s="19">
        <v>9.9862496889003545</v>
      </c>
      <c r="G1092" s="49">
        <v>5.7588691460191956</v>
      </c>
      <c r="H1092" s="49">
        <v>6.0301439648248714</v>
      </c>
      <c r="I1092" s="49">
        <v>6.3555564061444088</v>
      </c>
      <c r="K1092" s="49">
        <v>5.810819322208399</v>
      </c>
      <c r="L1092" s="49">
        <v>5.8551710840408981</v>
      </c>
      <c r="M1092" s="49">
        <v>5.9044681201044869</v>
      </c>
      <c r="N1092" s="49">
        <v>5.9594949066256682</v>
      </c>
      <c r="P1092" s="49">
        <v>6.0867595077799983</v>
      </c>
      <c r="Q1092" s="49">
        <v>6.1467514247182953</v>
      </c>
      <c r="R1092" s="49">
        <v>6.2109739080729938</v>
      </c>
      <c r="S1092" s="49">
        <v>6.2772430787143767</v>
      </c>
    </row>
    <row r="1093" spans="1:19" x14ac:dyDescent="0.25">
      <c r="A1093" s="15">
        <v>43146.333333330695</v>
      </c>
      <c r="B1093" s="24">
        <v>2</v>
      </c>
      <c r="C1093" s="25">
        <v>15</v>
      </c>
      <c r="D1093" s="26">
        <v>8</v>
      </c>
      <c r="E1093" s="19">
        <v>4.6725773789124814</v>
      </c>
      <c r="F1093" s="19">
        <v>9.9862496889003545</v>
      </c>
      <c r="G1093" s="49">
        <v>5.7588691460191956</v>
      </c>
      <c r="H1093" s="49">
        <v>6.0301439648248714</v>
      </c>
      <c r="I1093" s="49">
        <v>6.3555564061444088</v>
      </c>
      <c r="K1093" s="49">
        <v>5.810819322208399</v>
      </c>
      <c r="L1093" s="49">
        <v>5.8551710840408981</v>
      </c>
      <c r="M1093" s="49">
        <v>5.9044681201044869</v>
      </c>
      <c r="N1093" s="49">
        <v>5.9594949066256682</v>
      </c>
      <c r="P1093" s="49">
        <v>6.0867595077799983</v>
      </c>
      <c r="Q1093" s="49">
        <v>6.1467514247182953</v>
      </c>
      <c r="R1093" s="49">
        <v>6.2109739080729938</v>
      </c>
      <c r="S1093" s="49">
        <v>6.2772430787143767</v>
      </c>
    </row>
    <row r="1094" spans="1:19" x14ac:dyDescent="0.25">
      <c r="A1094" s="15">
        <v>43146.374999997359</v>
      </c>
      <c r="B1094" s="24">
        <v>2</v>
      </c>
      <c r="C1094" s="25">
        <v>15</v>
      </c>
      <c r="D1094" s="26">
        <v>9</v>
      </c>
      <c r="E1094" s="19">
        <v>4.6725773789124814</v>
      </c>
      <c r="F1094" s="19">
        <v>9.9862496889003545</v>
      </c>
      <c r="G1094" s="49">
        <v>5.7588691460191956</v>
      </c>
      <c r="H1094" s="49">
        <v>6.0301439648248714</v>
      </c>
      <c r="I1094" s="49">
        <v>6.3555564061444088</v>
      </c>
      <c r="K1094" s="49">
        <v>5.810819322208399</v>
      </c>
      <c r="L1094" s="49">
        <v>5.8551710840408981</v>
      </c>
      <c r="M1094" s="49">
        <v>5.9044681201044869</v>
      </c>
      <c r="N1094" s="49">
        <v>5.9594949066256682</v>
      </c>
      <c r="P1094" s="49">
        <v>6.0867595077799983</v>
      </c>
      <c r="Q1094" s="49">
        <v>6.1467514247182953</v>
      </c>
      <c r="R1094" s="49">
        <v>6.2109739080729938</v>
      </c>
      <c r="S1094" s="49">
        <v>6.2772430787143767</v>
      </c>
    </row>
    <row r="1095" spans="1:19" x14ac:dyDescent="0.25">
      <c r="A1095" s="15">
        <v>43146.416666664023</v>
      </c>
      <c r="B1095" s="24">
        <v>2</v>
      </c>
      <c r="C1095" s="25">
        <v>15</v>
      </c>
      <c r="D1095" s="26">
        <v>10</v>
      </c>
      <c r="E1095" s="19">
        <v>4.6725773789124814</v>
      </c>
      <c r="F1095" s="19">
        <v>9.9862496889003545</v>
      </c>
      <c r="G1095" s="49">
        <v>5.7588691460191956</v>
      </c>
      <c r="H1095" s="49">
        <v>6.0301439648248714</v>
      </c>
      <c r="I1095" s="49">
        <v>6.3555564061444088</v>
      </c>
      <c r="K1095" s="49">
        <v>5.810819322208399</v>
      </c>
      <c r="L1095" s="49">
        <v>5.8551710840408981</v>
      </c>
      <c r="M1095" s="49">
        <v>5.9044681201044869</v>
      </c>
      <c r="N1095" s="49">
        <v>5.9594949066256682</v>
      </c>
      <c r="P1095" s="49">
        <v>6.0867595077799983</v>
      </c>
      <c r="Q1095" s="49">
        <v>6.1467514247182953</v>
      </c>
      <c r="R1095" s="49">
        <v>6.2109739080729938</v>
      </c>
      <c r="S1095" s="49">
        <v>6.2772430787143767</v>
      </c>
    </row>
    <row r="1096" spans="1:19" x14ac:dyDescent="0.25">
      <c r="A1096" s="15">
        <v>43146.458333330687</v>
      </c>
      <c r="B1096" s="24">
        <v>2</v>
      </c>
      <c r="C1096" s="25">
        <v>15</v>
      </c>
      <c r="D1096" s="26">
        <v>11</v>
      </c>
      <c r="E1096" s="19">
        <v>4.6725773789124814</v>
      </c>
      <c r="F1096" s="19">
        <v>9.9862496889003545</v>
      </c>
      <c r="G1096" s="49">
        <v>5.7588691460191956</v>
      </c>
      <c r="H1096" s="49">
        <v>6.0301439648248714</v>
      </c>
      <c r="I1096" s="49">
        <v>6.3555564061444088</v>
      </c>
      <c r="K1096" s="49">
        <v>5.810819322208399</v>
      </c>
      <c r="L1096" s="49">
        <v>5.8551710840408981</v>
      </c>
      <c r="M1096" s="49">
        <v>5.9044681201044869</v>
      </c>
      <c r="N1096" s="49">
        <v>5.9594949066256682</v>
      </c>
      <c r="P1096" s="49">
        <v>6.0867595077799983</v>
      </c>
      <c r="Q1096" s="49">
        <v>6.1467514247182953</v>
      </c>
      <c r="R1096" s="49">
        <v>6.2109739080729938</v>
      </c>
      <c r="S1096" s="49">
        <v>6.2772430787143767</v>
      </c>
    </row>
    <row r="1097" spans="1:19" x14ac:dyDescent="0.25">
      <c r="A1097" s="15">
        <v>43146.499999997352</v>
      </c>
      <c r="B1097" s="24">
        <v>2</v>
      </c>
      <c r="C1097" s="25">
        <v>15</v>
      </c>
      <c r="D1097" s="26">
        <v>12</v>
      </c>
      <c r="E1097" s="19">
        <v>4.6725773789124814</v>
      </c>
      <c r="F1097" s="19">
        <v>9.9862496889003545</v>
      </c>
      <c r="G1097" s="49">
        <v>5.7588691460191956</v>
      </c>
      <c r="H1097" s="49">
        <v>6.0301439648248714</v>
      </c>
      <c r="I1097" s="49">
        <v>6.3555564061444088</v>
      </c>
      <c r="K1097" s="49">
        <v>5.810819322208399</v>
      </c>
      <c r="L1097" s="49">
        <v>5.8551710840408981</v>
      </c>
      <c r="M1097" s="49">
        <v>5.9044681201044869</v>
      </c>
      <c r="N1097" s="49">
        <v>5.9594949066256682</v>
      </c>
      <c r="P1097" s="49">
        <v>6.0867595077799983</v>
      </c>
      <c r="Q1097" s="49">
        <v>6.1467514247182953</v>
      </c>
      <c r="R1097" s="49">
        <v>6.2109739080729938</v>
      </c>
      <c r="S1097" s="49">
        <v>6.2772430787143767</v>
      </c>
    </row>
    <row r="1098" spans="1:19" x14ac:dyDescent="0.25">
      <c r="A1098" s="15">
        <v>43146.541666664016</v>
      </c>
      <c r="B1098" s="24">
        <v>2</v>
      </c>
      <c r="C1098" s="25">
        <v>15</v>
      </c>
      <c r="D1098" s="26">
        <v>13</v>
      </c>
      <c r="E1098" s="19">
        <v>4.6725773789124814</v>
      </c>
      <c r="F1098" s="19">
        <v>9.9862496889003545</v>
      </c>
      <c r="G1098" s="49">
        <v>5.7588691460191956</v>
      </c>
      <c r="H1098" s="49">
        <v>6.0301439648248714</v>
      </c>
      <c r="I1098" s="49">
        <v>6.3555564061444088</v>
      </c>
      <c r="K1098" s="49">
        <v>5.810819322208399</v>
      </c>
      <c r="L1098" s="49">
        <v>5.8551710840408981</v>
      </c>
      <c r="M1098" s="49">
        <v>5.9044681201044869</v>
      </c>
      <c r="N1098" s="49">
        <v>5.9594949066256682</v>
      </c>
      <c r="P1098" s="49">
        <v>6.0867595077799983</v>
      </c>
      <c r="Q1098" s="49">
        <v>6.1467514247182953</v>
      </c>
      <c r="R1098" s="49">
        <v>6.2109739080729938</v>
      </c>
      <c r="S1098" s="49">
        <v>6.2772430787143767</v>
      </c>
    </row>
    <row r="1099" spans="1:19" x14ac:dyDescent="0.25">
      <c r="A1099" s="15">
        <v>43146.58333333068</v>
      </c>
      <c r="B1099" s="24">
        <v>2</v>
      </c>
      <c r="C1099" s="25">
        <v>15</v>
      </c>
      <c r="D1099" s="26">
        <v>14</v>
      </c>
      <c r="E1099" s="19">
        <v>4.6725773789124814</v>
      </c>
      <c r="F1099" s="19">
        <v>9.9862496889003545</v>
      </c>
      <c r="G1099" s="49">
        <v>5.7588691460191956</v>
      </c>
      <c r="H1099" s="49">
        <v>6.0301439648248714</v>
      </c>
      <c r="I1099" s="49">
        <v>6.3555564061444088</v>
      </c>
      <c r="K1099" s="49">
        <v>5.810819322208399</v>
      </c>
      <c r="L1099" s="49">
        <v>5.8551710840408981</v>
      </c>
      <c r="M1099" s="49">
        <v>5.9044681201044869</v>
      </c>
      <c r="N1099" s="49">
        <v>5.9594949066256682</v>
      </c>
      <c r="P1099" s="49">
        <v>6.0867595077799983</v>
      </c>
      <c r="Q1099" s="49">
        <v>6.1467514247182953</v>
      </c>
      <c r="R1099" s="49">
        <v>6.2109739080729938</v>
      </c>
      <c r="S1099" s="49">
        <v>6.2772430787143767</v>
      </c>
    </row>
    <row r="1100" spans="1:19" x14ac:dyDescent="0.25">
      <c r="A1100" s="15">
        <v>43146.624999997344</v>
      </c>
      <c r="B1100" s="24">
        <v>2</v>
      </c>
      <c r="C1100" s="25">
        <v>15</v>
      </c>
      <c r="D1100" s="26">
        <v>15</v>
      </c>
      <c r="E1100" s="19">
        <v>4.6725773789124814</v>
      </c>
      <c r="F1100" s="19">
        <v>9.9862496889003545</v>
      </c>
      <c r="G1100" s="49">
        <v>5.7588691460191956</v>
      </c>
      <c r="H1100" s="49">
        <v>6.0301439648248714</v>
      </c>
      <c r="I1100" s="49">
        <v>6.3555564061444088</v>
      </c>
      <c r="K1100" s="49">
        <v>5.810819322208399</v>
      </c>
      <c r="L1100" s="49">
        <v>5.8551710840408981</v>
      </c>
      <c r="M1100" s="49">
        <v>5.9044681201044869</v>
      </c>
      <c r="N1100" s="49">
        <v>5.9594949066256682</v>
      </c>
      <c r="P1100" s="49">
        <v>6.0867595077799983</v>
      </c>
      <c r="Q1100" s="49">
        <v>6.1467514247182953</v>
      </c>
      <c r="R1100" s="49">
        <v>6.2109739080729938</v>
      </c>
      <c r="S1100" s="49">
        <v>6.2772430787143767</v>
      </c>
    </row>
    <row r="1101" spans="1:19" x14ac:dyDescent="0.25">
      <c r="A1101" s="15">
        <v>43146.666666664009</v>
      </c>
      <c r="B1101" s="24">
        <v>2</v>
      </c>
      <c r="C1101" s="25">
        <v>15</v>
      </c>
      <c r="D1101" s="26">
        <v>16</v>
      </c>
      <c r="E1101" s="19">
        <v>4.6725773789124814</v>
      </c>
      <c r="F1101" s="19">
        <v>9.9862496889003545</v>
      </c>
      <c r="G1101" s="49">
        <v>5.7588691460191956</v>
      </c>
      <c r="H1101" s="49">
        <v>6.0301439648248714</v>
      </c>
      <c r="I1101" s="49">
        <v>6.3555564061444088</v>
      </c>
      <c r="K1101" s="49">
        <v>5.810819322208399</v>
      </c>
      <c r="L1101" s="49">
        <v>5.8551710840408981</v>
      </c>
      <c r="M1101" s="49">
        <v>5.9044681201044869</v>
      </c>
      <c r="N1101" s="49">
        <v>5.9594949066256682</v>
      </c>
      <c r="P1101" s="49">
        <v>6.0867595077799983</v>
      </c>
      <c r="Q1101" s="49">
        <v>6.1467514247182953</v>
      </c>
      <c r="R1101" s="49">
        <v>6.2109739080729938</v>
      </c>
      <c r="S1101" s="49">
        <v>6.2772430787143767</v>
      </c>
    </row>
    <row r="1102" spans="1:19" x14ac:dyDescent="0.25">
      <c r="A1102" s="15">
        <v>43146.708333330673</v>
      </c>
      <c r="B1102" s="24">
        <v>2</v>
      </c>
      <c r="C1102" s="25">
        <v>15</v>
      </c>
      <c r="D1102" s="26">
        <v>17</v>
      </c>
      <c r="E1102" s="19">
        <v>4.6725773789124814</v>
      </c>
      <c r="F1102" s="19">
        <v>9.9862496889003545</v>
      </c>
      <c r="G1102" s="49">
        <v>5.7588691460191956</v>
      </c>
      <c r="H1102" s="49">
        <v>6.0301439648248714</v>
      </c>
      <c r="I1102" s="49">
        <v>6.3555564061444088</v>
      </c>
      <c r="K1102" s="49">
        <v>5.810819322208399</v>
      </c>
      <c r="L1102" s="49">
        <v>5.8551710840408981</v>
      </c>
      <c r="M1102" s="49">
        <v>5.9044681201044869</v>
      </c>
      <c r="N1102" s="49">
        <v>5.9594949066256682</v>
      </c>
      <c r="P1102" s="49">
        <v>6.0867595077799983</v>
      </c>
      <c r="Q1102" s="49">
        <v>6.1467514247182953</v>
      </c>
      <c r="R1102" s="49">
        <v>6.2109739080729938</v>
      </c>
      <c r="S1102" s="49">
        <v>6.2772430787143767</v>
      </c>
    </row>
    <row r="1103" spans="1:19" x14ac:dyDescent="0.25">
      <c r="A1103" s="15">
        <v>43146.749999997337</v>
      </c>
      <c r="B1103" s="24">
        <v>2</v>
      </c>
      <c r="C1103" s="25">
        <v>15</v>
      </c>
      <c r="D1103" s="26">
        <v>18</v>
      </c>
      <c r="E1103" s="19">
        <v>4.6725773789124814</v>
      </c>
      <c r="F1103" s="19">
        <v>9.9862496889003545</v>
      </c>
      <c r="G1103" s="49">
        <v>5.7588691460191956</v>
      </c>
      <c r="H1103" s="49">
        <v>6.0301439648248714</v>
      </c>
      <c r="I1103" s="49">
        <v>6.3555564061444088</v>
      </c>
      <c r="K1103" s="49">
        <v>5.810819322208399</v>
      </c>
      <c r="L1103" s="49">
        <v>5.8551710840408981</v>
      </c>
      <c r="M1103" s="49">
        <v>5.9044681201044869</v>
      </c>
      <c r="N1103" s="49">
        <v>5.9594949066256682</v>
      </c>
      <c r="P1103" s="49">
        <v>6.0867595077799983</v>
      </c>
      <c r="Q1103" s="49">
        <v>6.1467514247182953</v>
      </c>
      <c r="R1103" s="49">
        <v>6.2109739080729938</v>
      </c>
      <c r="S1103" s="49">
        <v>6.2772430787143767</v>
      </c>
    </row>
    <row r="1104" spans="1:19" x14ac:dyDescent="0.25">
      <c r="A1104" s="15">
        <v>43146.791666664001</v>
      </c>
      <c r="B1104" s="24">
        <v>2</v>
      </c>
      <c r="C1104" s="25">
        <v>15</v>
      </c>
      <c r="D1104" s="26">
        <v>19</v>
      </c>
      <c r="E1104" s="19">
        <v>4.6725773789124814</v>
      </c>
      <c r="F1104" s="19">
        <v>9.9862496889003545</v>
      </c>
      <c r="G1104" s="49">
        <v>5.7588691460191956</v>
      </c>
      <c r="H1104" s="49">
        <v>6.0301439648248714</v>
      </c>
      <c r="I1104" s="49">
        <v>6.3555564061444088</v>
      </c>
      <c r="K1104" s="49">
        <v>5.810819322208399</v>
      </c>
      <c r="L1104" s="49">
        <v>5.8551710840408981</v>
      </c>
      <c r="M1104" s="49">
        <v>5.9044681201044869</v>
      </c>
      <c r="N1104" s="49">
        <v>5.9594949066256682</v>
      </c>
      <c r="P1104" s="49">
        <v>6.0867595077799983</v>
      </c>
      <c r="Q1104" s="49">
        <v>6.1467514247182953</v>
      </c>
      <c r="R1104" s="49">
        <v>6.2109739080729938</v>
      </c>
      <c r="S1104" s="49">
        <v>6.2772430787143767</v>
      </c>
    </row>
    <row r="1105" spans="1:19" x14ac:dyDescent="0.25">
      <c r="A1105" s="15">
        <v>43146.833333330665</v>
      </c>
      <c r="B1105" s="24">
        <v>2</v>
      </c>
      <c r="C1105" s="25">
        <v>15</v>
      </c>
      <c r="D1105" s="26">
        <v>20</v>
      </c>
      <c r="E1105" s="19">
        <v>4.6725773789124814</v>
      </c>
      <c r="F1105" s="19">
        <v>9.9862496889003545</v>
      </c>
      <c r="G1105" s="49">
        <v>5.7588691460191956</v>
      </c>
      <c r="H1105" s="49">
        <v>6.0301439648248714</v>
      </c>
      <c r="I1105" s="49">
        <v>6.3555564061444088</v>
      </c>
      <c r="K1105" s="49">
        <v>5.810819322208399</v>
      </c>
      <c r="L1105" s="49">
        <v>5.8551710840408981</v>
      </c>
      <c r="M1105" s="49">
        <v>5.9044681201044869</v>
      </c>
      <c r="N1105" s="49">
        <v>5.9594949066256682</v>
      </c>
      <c r="P1105" s="49">
        <v>6.0867595077799983</v>
      </c>
      <c r="Q1105" s="49">
        <v>6.1467514247182953</v>
      </c>
      <c r="R1105" s="49">
        <v>6.2109739080729938</v>
      </c>
      <c r="S1105" s="49">
        <v>6.2772430787143767</v>
      </c>
    </row>
    <row r="1106" spans="1:19" x14ac:dyDescent="0.25">
      <c r="A1106" s="15">
        <v>43146.87499999733</v>
      </c>
      <c r="B1106" s="24">
        <v>2</v>
      </c>
      <c r="C1106" s="25">
        <v>15</v>
      </c>
      <c r="D1106" s="26">
        <v>21</v>
      </c>
      <c r="E1106" s="19">
        <v>4.6725773789124814</v>
      </c>
      <c r="F1106" s="19">
        <v>9.9862496889003545</v>
      </c>
      <c r="G1106" s="49">
        <v>5.7588691460191956</v>
      </c>
      <c r="H1106" s="49">
        <v>6.0301439648248714</v>
      </c>
      <c r="I1106" s="49">
        <v>6.3555564061444088</v>
      </c>
      <c r="K1106" s="49">
        <v>5.810819322208399</v>
      </c>
      <c r="L1106" s="49">
        <v>5.8551710840408981</v>
      </c>
      <c r="M1106" s="49">
        <v>5.9044681201044869</v>
      </c>
      <c r="N1106" s="49">
        <v>5.9594949066256682</v>
      </c>
      <c r="P1106" s="49">
        <v>6.0867595077799983</v>
      </c>
      <c r="Q1106" s="49">
        <v>6.1467514247182953</v>
      </c>
      <c r="R1106" s="49">
        <v>6.2109739080729938</v>
      </c>
      <c r="S1106" s="49">
        <v>6.2772430787143767</v>
      </c>
    </row>
    <row r="1107" spans="1:19" x14ac:dyDescent="0.25">
      <c r="A1107" s="15">
        <v>43146.916666663994</v>
      </c>
      <c r="B1107" s="24">
        <v>2</v>
      </c>
      <c r="C1107" s="25">
        <v>15</v>
      </c>
      <c r="D1107" s="26">
        <v>22</v>
      </c>
      <c r="E1107" s="19">
        <v>4.6725773789124814</v>
      </c>
      <c r="F1107" s="19">
        <v>9.9862496889003545</v>
      </c>
      <c r="G1107" s="49">
        <v>5.7588691460191956</v>
      </c>
      <c r="H1107" s="49">
        <v>6.0301439648248714</v>
      </c>
      <c r="I1107" s="49">
        <v>6.3555564061444088</v>
      </c>
      <c r="K1107" s="49">
        <v>5.810819322208399</v>
      </c>
      <c r="L1107" s="49">
        <v>5.8551710840408981</v>
      </c>
      <c r="M1107" s="49">
        <v>5.9044681201044869</v>
      </c>
      <c r="N1107" s="49">
        <v>5.9594949066256682</v>
      </c>
      <c r="P1107" s="49">
        <v>6.0867595077799983</v>
      </c>
      <c r="Q1107" s="49">
        <v>6.1467514247182953</v>
      </c>
      <c r="R1107" s="49">
        <v>6.2109739080729938</v>
      </c>
      <c r="S1107" s="49">
        <v>6.2772430787143767</v>
      </c>
    </row>
    <row r="1108" spans="1:19" x14ac:dyDescent="0.25">
      <c r="A1108" s="15">
        <v>43146.958333330658</v>
      </c>
      <c r="B1108" s="24">
        <v>2</v>
      </c>
      <c r="C1108" s="25">
        <v>15</v>
      </c>
      <c r="D1108" s="26">
        <v>23</v>
      </c>
      <c r="E1108" s="19">
        <v>4.6725773789124814</v>
      </c>
      <c r="F1108" s="19">
        <v>9.9862496889003545</v>
      </c>
      <c r="G1108" s="49">
        <v>5.7588691460191956</v>
      </c>
      <c r="H1108" s="49">
        <v>6.0301439648248714</v>
      </c>
      <c r="I1108" s="49">
        <v>6.3555564061444088</v>
      </c>
      <c r="K1108" s="49">
        <v>5.810819322208399</v>
      </c>
      <c r="L1108" s="49">
        <v>5.8551710840408981</v>
      </c>
      <c r="M1108" s="49">
        <v>5.9044681201044869</v>
      </c>
      <c r="N1108" s="49">
        <v>5.9594949066256682</v>
      </c>
      <c r="P1108" s="49">
        <v>6.0867595077799983</v>
      </c>
      <c r="Q1108" s="49">
        <v>6.1467514247182953</v>
      </c>
      <c r="R1108" s="49">
        <v>6.2109739080729938</v>
      </c>
      <c r="S1108" s="49">
        <v>6.2772430787143767</v>
      </c>
    </row>
    <row r="1109" spans="1:19" x14ac:dyDescent="0.25">
      <c r="A1109" s="15">
        <v>43146.999999997322</v>
      </c>
      <c r="B1109" s="24">
        <v>2</v>
      </c>
      <c r="C1109" s="25">
        <v>16</v>
      </c>
      <c r="D1109" s="26">
        <v>0</v>
      </c>
      <c r="E1109" s="19">
        <v>4.636786841436944</v>
      </c>
      <c r="F1109" s="19">
        <v>10.946249688900355</v>
      </c>
      <c r="G1109" s="49">
        <v>5.7588691460191956</v>
      </c>
      <c r="H1109" s="49">
        <v>6.0301439648248714</v>
      </c>
      <c r="I1109" s="49">
        <v>6.3555564061444088</v>
      </c>
      <c r="K1109" s="49">
        <v>5.810819322208399</v>
      </c>
      <c r="L1109" s="49">
        <v>5.8551710840408981</v>
      </c>
      <c r="M1109" s="49">
        <v>5.9044681201044869</v>
      </c>
      <c r="N1109" s="49">
        <v>5.9594949066256682</v>
      </c>
      <c r="P1109" s="49">
        <v>6.0867595077799983</v>
      </c>
      <c r="Q1109" s="49">
        <v>6.1467514247182953</v>
      </c>
      <c r="R1109" s="49">
        <v>6.2109739080729938</v>
      </c>
      <c r="S1109" s="49">
        <v>6.2772430787143767</v>
      </c>
    </row>
    <row r="1110" spans="1:19" x14ac:dyDescent="0.25">
      <c r="A1110" s="15">
        <v>43147.041666663987</v>
      </c>
      <c r="B1110" s="24">
        <v>2</v>
      </c>
      <c r="C1110" s="25">
        <v>16</v>
      </c>
      <c r="D1110" s="26">
        <v>1</v>
      </c>
      <c r="E1110" s="19">
        <v>4.636786841436944</v>
      </c>
      <c r="F1110" s="19">
        <v>10.946249688900355</v>
      </c>
      <c r="G1110" s="49">
        <v>5.7588691460191956</v>
      </c>
      <c r="H1110" s="49">
        <v>6.0301439648248714</v>
      </c>
      <c r="I1110" s="49">
        <v>6.3555564061444088</v>
      </c>
      <c r="K1110" s="49">
        <v>5.810819322208399</v>
      </c>
      <c r="L1110" s="49">
        <v>5.8551710840408981</v>
      </c>
      <c r="M1110" s="49">
        <v>5.9044681201044869</v>
      </c>
      <c r="N1110" s="49">
        <v>5.9594949066256682</v>
      </c>
      <c r="P1110" s="49">
        <v>6.0867595077799983</v>
      </c>
      <c r="Q1110" s="49">
        <v>6.1467514247182953</v>
      </c>
      <c r="R1110" s="49">
        <v>6.2109739080729938</v>
      </c>
      <c r="S1110" s="49">
        <v>6.2772430787143767</v>
      </c>
    </row>
    <row r="1111" spans="1:19" x14ac:dyDescent="0.25">
      <c r="A1111" s="15">
        <v>43147.083333330651</v>
      </c>
      <c r="B1111" s="24">
        <v>2</v>
      </c>
      <c r="C1111" s="25">
        <v>16</v>
      </c>
      <c r="D1111" s="26">
        <v>2</v>
      </c>
      <c r="E1111" s="19">
        <v>4.636786841436944</v>
      </c>
      <c r="F1111" s="19">
        <v>10.946249688900355</v>
      </c>
      <c r="G1111" s="49">
        <v>5.7588691460191956</v>
      </c>
      <c r="H1111" s="49">
        <v>6.0301439648248714</v>
      </c>
      <c r="I1111" s="49">
        <v>6.3555564061444088</v>
      </c>
      <c r="K1111" s="49">
        <v>5.810819322208399</v>
      </c>
      <c r="L1111" s="49">
        <v>5.8551710840408981</v>
      </c>
      <c r="M1111" s="49">
        <v>5.9044681201044869</v>
      </c>
      <c r="N1111" s="49">
        <v>5.9594949066256682</v>
      </c>
      <c r="P1111" s="49">
        <v>6.0867595077799983</v>
      </c>
      <c r="Q1111" s="49">
        <v>6.1467514247182953</v>
      </c>
      <c r="R1111" s="49">
        <v>6.2109739080729938</v>
      </c>
      <c r="S1111" s="49">
        <v>6.2772430787143767</v>
      </c>
    </row>
    <row r="1112" spans="1:19" x14ac:dyDescent="0.25">
      <c r="A1112" s="15">
        <v>43147.124999997315</v>
      </c>
      <c r="B1112" s="24">
        <v>2</v>
      </c>
      <c r="C1112" s="25">
        <v>16</v>
      </c>
      <c r="D1112" s="26">
        <v>3</v>
      </c>
      <c r="E1112" s="19">
        <v>4.636786841436944</v>
      </c>
      <c r="F1112" s="19">
        <v>10.946249688900355</v>
      </c>
      <c r="G1112" s="49">
        <v>5.7588691460191956</v>
      </c>
      <c r="H1112" s="49">
        <v>6.0301439648248714</v>
      </c>
      <c r="I1112" s="49">
        <v>6.3555564061444088</v>
      </c>
      <c r="K1112" s="49">
        <v>5.810819322208399</v>
      </c>
      <c r="L1112" s="49">
        <v>5.8551710840408981</v>
      </c>
      <c r="M1112" s="49">
        <v>5.9044681201044869</v>
      </c>
      <c r="N1112" s="49">
        <v>5.9594949066256682</v>
      </c>
      <c r="P1112" s="49">
        <v>6.0867595077799983</v>
      </c>
      <c r="Q1112" s="49">
        <v>6.1467514247182953</v>
      </c>
      <c r="R1112" s="49">
        <v>6.2109739080729938</v>
      </c>
      <c r="S1112" s="49">
        <v>6.2772430787143767</v>
      </c>
    </row>
    <row r="1113" spans="1:19" x14ac:dyDescent="0.25">
      <c r="A1113" s="15">
        <v>43147.166666663979</v>
      </c>
      <c r="B1113" s="24">
        <v>2</v>
      </c>
      <c r="C1113" s="25">
        <v>16</v>
      </c>
      <c r="D1113" s="26">
        <v>4</v>
      </c>
      <c r="E1113" s="19">
        <v>4.636786841436944</v>
      </c>
      <c r="F1113" s="19">
        <v>10.946249688900355</v>
      </c>
      <c r="G1113" s="49">
        <v>5.7588691460191956</v>
      </c>
      <c r="H1113" s="49">
        <v>6.0301439648248714</v>
      </c>
      <c r="I1113" s="49">
        <v>6.3555564061444088</v>
      </c>
      <c r="K1113" s="49">
        <v>5.810819322208399</v>
      </c>
      <c r="L1113" s="49">
        <v>5.8551710840408981</v>
      </c>
      <c r="M1113" s="49">
        <v>5.9044681201044869</v>
      </c>
      <c r="N1113" s="49">
        <v>5.9594949066256682</v>
      </c>
      <c r="P1113" s="49">
        <v>6.0867595077799983</v>
      </c>
      <c r="Q1113" s="49">
        <v>6.1467514247182953</v>
      </c>
      <c r="R1113" s="49">
        <v>6.2109739080729938</v>
      </c>
      <c r="S1113" s="49">
        <v>6.2772430787143767</v>
      </c>
    </row>
    <row r="1114" spans="1:19" x14ac:dyDescent="0.25">
      <c r="A1114" s="15">
        <v>43147.208333330644</v>
      </c>
      <c r="B1114" s="24">
        <v>2</v>
      </c>
      <c r="C1114" s="25">
        <v>16</v>
      </c>
      <c r="D1114" s="26">
        <v>5</v>
      </c>
      <c r="E1114" s="19">
        <v>4.636786841436944</v>
      </c>
      <c r="F1114" s="19">
        <v>10.946249688900355</v>
      </c>
      <c r="G1114" s="49">
        <v>5.7588691460191956</v>
      </c>
      <c r="H1114" s="49">
        <v>6.0301439648248714</v>
      </c>
      <c r="I1114" s="49">
        <v>6.3555564061444088</v>
      </c>
      <c r="K1114" s="49">
        <v>5.810819322208399</v>
      </c>
      <c r="L1114" s="49">
        <v>5.8551710840408981</v>
      </c>
      <c r="M1114" s="49">
        <v>5.9044681201044869</v>
      </c>
      <c r="N1114" s="49">
        <v>5.9594949066256682</v>
      </c>
      <c r="P1114" s="49">
        <v>6.0867595077799983</v>
      </c>
      <c r="Q1114" s="49">
        <v>6.1467514247182953</v>
      </c>
      <c r="R1114" s="49">
        <v>6.2109739080729938</v>
      </c>
      <c r="S1114" s="49">
        <v>6.2772430787143767</v>
      </c>
    </row>
    <row r="1115" spans="1:19" x14ac:dyDescent="0.25">
      <c r="A1115" s="15">
        <v>43147.249999997308</v>
      </c>
      <c r="B1115" s="24">
        <v>2</v>
      </c>
      <c r="C1115" s="25">
        <v>16</v>
      </c>
      <c r="D1115" s="26">
        <v>6</v>
      </c>
      <c r="E1115" s="19">
        <v>4.636786841436944</v>
      </c>
      <c r="F1115" s="19">
        <v>10.946249688900355</v>
      </c>
      <c r="G1115" s="49">
        <v>5.7588691460191956</v>
      </c>
      <c r="H1115" s="49">
        <v>6.0301439648248714</v>
      </c>
      <c r="I1115" s="49">
        <v>6.3555564061444088</v>
      </c>
      <c r="K1115" s="49">
        <v>5.810819322208399</v>
      </c>
      <c r="L1115" s="49">
        <v>5.8551710840408981</v>
      </c>
      <c r="M1115" s="49">
        <v>5.9044681201044869</v>
      </c>
      <c r="N1115" s="49">
        <v>5.9594949066256682</v>
      </c>
      <c r="P1115" s="49">
        <v>6.0867595077799983</v>
      </c>
      <c r="Q1115" s="49">
        <v>6.1467514247182953</v>
      </c>
      <c r="R1115" s="49">
        <v>6.2109739080729938</v>
      </c>
      <c r="S1115" s="49">
        <v>6.2772430787143767</v>
      </c>
    </row>
    <row r="1116" spans="1:19" x14ac:dyDescent="0.25">
      <c r="A1116" s="15">
        <v>43147.291666663972</v>
      </c>
      <c r="B1116" s="24">
        <v>2</v>
      </c>
      <c r="C1116" s="25">
        <v>16</v>
      </c>
      <c r="D1116" s="26">
        <v>7</v>
      </c>
      <c r="E1116" s="19">
        <v>4.636786841436944</v>
      </c>
      <c r="F1116" s="19">
        <v>10.946249688900355</v>
      </c>
      <c r="G1116" s="49">
        <v>5.7588691460191956</v>
      </c>
      <c r="H1116" s="49">
        <v>6.0301439648248714</v>
      </c>
      <c r="I1116" s="49">
        <v>6.3555564061444088</v>
      </c>
      <c r="K1116" s="49">
        <v>5.810819322208399</v>
      </c>
      <c r="L1116" s="49">
        <v>5.8551710840408981</v>
      </c>
      <c r="M1116" s="49">
        <v>5.9044681201044869</v>
      </c>
      <c r="N1116" s="49">
        <v>5.9594949066256682</v>
      </c>
      <c r="P1116" s="49">
        <v>6.0867595077799983</v>
      </c>
      <c r="Q1116" s="49">
        <v>6.1467514247182953</v>
      </c>
      <c r="R1116" s="49">
        <v>6.2109739080729938</v>
      </c>
      <c r="S1116" s="49">
        <v>6.2772430787143767</v>
      </c>
    </row>
    <row r="1117" spans="1:19" x14ac:dyDescent="0.25">
      <c r="A1117" s="15">
        <v>43147.333333330636</v>
      </c>
      <c r="B1117" s="24">
        <v>2</v>
      </c>
      <c r="C1117" s="25">
        <v>16</v>
      </c>
      <c r="D1117" s="26">
        <v>8</v>
      </c>
      <c r="E1117" s="19">
        <v>4.636786841436944</v>
      </c>
      <c r="F1117" s="19">
        <v>10.946249688900355</v>
      </c>
      <c r="G1117" s="49">
        <v>5.7588691460191956</v>
      </c>
      <c r="H1117" s="49">
        <v>6.0301439648248714</v>
      </c>
      <c r="I1117" s="49">
        <v>6.3555564061444088</v>
      </c>
      <c r="K1117" s="49">
        <v>5.810819322208399</v>
      </c>
      <c r="L1117" s="49">
        <v>5.8551710840408981</v>
      </c>
      <c r="M1117" s="49">
        <v>5.9044681201044869</v>
      </c>
      <c r="N1117" s="49">
        <v>5.9594949066256682</v>
      </c>
      <c r="P1117" s="49">
        <v>6.0867595077799983</v>
      </c>
      <c r="Q1117" s="49">
        <v>6.1467514247182953</v>
      </c>
      <c r="R1117" s="49">
        <v>6.2109739080729938</v>
      </c>
      <c r="S1117" s="49">
        <v>6.2772430787143767</v>
      </c>
    </row>
    <row r="1118" spans="1:19" x14ac:dyDescent="0.25">
      <c r="A1118" s="15">
        <v>43147.374999997301</v>
      </c>
      <c r="B1118" s="24">
        <v>2</v>
      </c>
      <c r="C1118" s="25">
        <v>16</v>
      </c>
      <c r="D1118" s="26">
        <v>9</v>
      </c>
      <c r="E1118" s="19">
        <v>4.636786841436944</v>
      </c>
      <c r="F1118" s="19">
        <v>10.946249688900355</v>
      </c>
      <c r="G1118" s="49">
        <v>5.7588691460191956</v>
      </c>
      <c r="H1118" s="49">
        <v>6.0301439648248714</v>
      </c>
      <c r="I1118" s="49">
        <v>6.3555564061444088</v>
      </c>
      <c r="K1118" s="49">
        <v>5.810819322208399</v>
      </c>
      <c r="L1118" s="49">
        <v>5.8551710840408981</v>
      </c>
      <c r="M1118" s="49">
        <v>5.9044681201044869</v>
      </c>
      <c r="N1118" s="49">
        <v>5.9594949066256682</v>
      </c>
      <c r="P1118" s="49">
        <v>6.0867595077799983</v>
      </c>
      <c r="Q1118" s="49">
        <v>6.1467514247182953</v>
      </c>
      <c r="R1118" s="49">
        <v>6.2109739080729938</v>
      </c>
      <c r="S1118" s="49">
        <v>6.2772430787143767</v>
      </c>
    </row>
    <row r="1119" spans="1:19" x14ac:dyDescent="0.25">
      <c r="A1119" s="15">
        <v>43147.416666663965</v>
      </c>
      <c r="B1119" s="24">
        <v>2</v>
      </c>
      <c r="C1119" s="25">
        <v>16</v>
      </c>
      <c r="D1119" s="26">
        <v>10</v>
      </c>
      <c r="E1119" s="19">
        <v>4.636786841436944</v>
      </c>
      <c r="F1119" s="19">
        <v>10.946249688900355</v>
      </c>
      <c r="G1119" s="49">
        <v>5.7588691460191956</v>
      </c>
      <c r="H1119" s="49">
        <v>6.0301439648248714</v>
      </c>
      <c r="I1119" s="49">
        <v>6.3555564061444088</v>
      </c>
      <c r="K1119" s="49">
        <v>5.810819322208399</v>
      </c>
      <c r="L1119" s="49">
        <v>5.8551710840408981</v>
      </c>
      <c r="M1119" s="49">
        <v>5.9044681201044869</v>
      </c>
      <c r="N1119" s="49">
        <v>5.9594949066256682</v>
      </c>
      <c r="P1119" s="49">
        <v>6.0867595077799983</v>
      </c>
      <c r="Q1119" s="49">
        <v>6.1467514247182953</v>
      </c>
      <c r="R1119" s="49">
        <v>6.2109739080729938</v>
      </c>
      <c r="S1119" s="49">
        <v>6.2772430787143767</v>
      </c>
    </row>
    <row r="1120" spans="1:19" x14ac:dyDescent="0.25">
      <c r="A1120" s="15">
        <v>43147.458333330629</v>
      </c>
      <c r="B1120" s="24">
        <v>2</v>
      </c>
      <c r="C1120" s="25">
        <v>16</v>
      </c>
      <c r="D1120" s="26">
        <v>11</v>
      </c>
      <c r="E1120" s="19">
        <v>4.636786841436944</v>
      </c>
      <c r="F1120" s="19">
        <v>10.946249688900355</v>
      </c>
      <c r="G1120" s="49">
        <v>5.7588691460191956</v>
      </c>
      <c r="H1120" s="49">
        <v>6.0301439648248714</v>
      </c>
      <c r="I1120" s="49">
        <v>6.3555564061444088</v>
      </c>
      <c r="K1120" s="49">
        <v>5.810819322208399</v>
      </c>
      <c r="L1120" s="49">
        <v>5.8551710840408981</v>
      </c>
      <c r="M1120" s="49">
        <v>5.9044681201044869</v>
      </c>
      <c r="N1120" s="49">
        <v>5.9594949066256682</v>
      </c>
      <c r="P1120" s="49">
        <v>6.0867595077799983</v>
      </c>
      <c r="Q1120" s="49">
        <v>6.1467514247182953</v>
      </c>
      <c r="R1120" s="49">
        <v>6.2109739080729938</v>
      </c>
      <c r="S1120" s="49">
        <v>6.2772430787143767</v>
      </c>
    </row>
    <row r="1121" spans="1:19" x14ac:dyDescent="0.25">
      <c r="A1121" s="15">
        <v>43147.499999997293</v>
      </c>
      <c r="B1121" s="24">
        <v>2</v>
      </c>
      <c r="C1121" s="25">
        <v>16</v>
      </c>
      <c r="D1121" s="26">
        <v>12</v>
      </c>
      <c r="E1121" s="19">
        <v>4.636786841436944</v>
      </c>
      <c r="F1121" s="19">
        <v>10.946249688900355</v>
      </c>
      <c r="G1121" s="49">
        <v>5.7588691460191956</v>
      </c>
      <c r="H1121" s="49">
        <v>6.0301439648248714</v>
      </c>
      <c r="I1121" s="49">
        <v>6.3555564061444088</v>
      </c>
      <c r="K1121" s="49">
        <v>5.810819322208399</v>
      </c>
      <c r="L1121" s="49">
        <v>5.8551710840408981</v>
      </c>
      <c r="M1121" s="49">
        <v>5.9044681201044869</v>
      </c>
      <c r="N1121" s="49">
        <v>5.9594949066256682</v>
      </c>
      <c r="P1121" s="49">
        <v>6.0867595077799983</v>
      </c>
      <c r="Q1121" s="49">
        <v>6.1467514247182953</v>
      </c>
      <c r="R1121" s="49">
        <v>6.2109739080729938</v>
      </c>
      <c r="S1121" s="49">
        <v>6.2772430787143767</v>
      </c>
    </row>
    <row r="1122" spans="1:19" x14ac:dyDescent="0.25">
      <c r="A1122" s="15">
        <v>43147.541666663958</v>
      </c>
      <c r="B1122" s="24">
        <v>2</v>
      </c>
      <c r="C1122" s="25">
        <v>16</v>
      </c>
      <c r="D1122" s="26">
        <v>13</v>
      </c>
      <c r="E1122" s="19">
        <v>4.636786841436944</v>
      </c>
      <c r="F1122" s="19">
        <v>10.946249688900355</v>
      </c>
      <c r="G1122" s="49">
        <v>5.7588691460191956</v>
      </c>
      <c r="H1122" s="49">
        <v>6.0301439648248714</v>
      </c>
      <c r="I1122" s="49">
        <v>6.3555564061444088</v>
      </c>
      <c r="K1122" s="49">
        <v>5.810819322208399</v>
      </c>
      <c r="L1122" s="49">
        <v>5.8551710840408981</v>
      </c>
      <c r="M1122" s="49">
        <v>5.9044681201044869</v>
      </c>
      <c r="N1122" s="49">
        <v>5.9594949066256682</v>
      </c>
      <c r="P1122" s="49">
        <v>6.0867595077799983</v>
      </c>
      <c r="Q1122" s="49">
        <v>6.1467514247182953</v>
      </c>
      <c r="R1122" s="49">
        <v>6.2109739080729938</v>
      </c>
      <c r="S1122" s="49">
        <v>6.2772430787143767</v>
      </c>
    </row>
    <row r="1123" spans="1:19" x14ac:dyDescent="0.25">
      <c r="A1123" s="15">
        <v>43147.583333330622</v>
      </c>
      <c r="B1123" s="24">
        <v>2</v>
      </c>
      <c r="C1123" s="25">
        <v>16</v>
      </c>
      <c r="D1123" s="26">
        <v>14</v>
      </c>
      <c r="E1123" s="19">
        <v>4.636786841436944</v>
      </c>
      <c r="F1123" s="19">
        <v>10.946249688900355</v>
      </c>
      <c r="G1123" s="49">
        <v>5.7588691460191956</v>
      </c>
      <c r="H1123" s="49">
        <v>6.0301439648248714</v>
      </c>
      <c r="I1123" s="49">
        <v>6.3555564061444088</v>
      </c>
      <c r="K1123" s="49">
        <v>5.810819322208399</v>
      </c>
      <c r="L1123" s="49">
        <v>5.8551710840408981</v>
      </c>
      <c r="M1123" s="49">
        <v>5.9044681201044869</v>
      </c>
      <c r="N1123" s="49">
        <v>5.9594949066256682</v>
      </c>
      <c r="P1123" s="49">
        <v>6.0867595077799983</v>
      </c>
      <c r="Q1123" s="49">
        <v>6.1467514247182953</v>
      </c>
      <c r="R1123" s="49">
        <v>6.2109739080729938</v>
      </c>
      <c r="S1123" s="49">
        <v>6.2772430787143767</v>
      </c>
    </row>
    <row r="1124" spans="1:19" x14ac:dyDescent="0.25">
      <c r="A1124" s="15">
        <v>43147.624999997286</v>
      </c>
      <c r="B1124" s="24">
        <v>2</v>
      </c>
      <c r="C1124" s="25">
        <v>16</v>
      </c>
      <c r="D1124" s="26">
        <v>15</v>
      </c>
      <c r="E1124" s="19">
        <v>4.636786841436944</v>
      </c>
      <c r="F1124" s="19">
        <v>10.946249688900355</v>
      </c>
      <c r="G1124" s="49">
        <v>5.7588691460191956</v>
      </c>
      <c r="H1124" s="49">
        <v>6.0301439648248714</v>
      </c>
      <c r="I1124" s="49">
        <v>6.3555564061444088</v>
      </c>
      <c r="K1124" s="49">
        <v>5.810819322208399</v>
      </c>
      <c r="L1124" s="49">
        <v>5.8551710840408981</v>
      </c>
      <c r="M1124" s="49">
        <v>5.9044681201044869</v>
      </c>
      <c r="N1124" s="49">
        <v>5.9594949066256682</v>
      </c>
      <c r="P1124" s="49">
        <v>6.0867595077799983</v>
      </c>
      <c r="Q1124" s="49">
        <v>6.1467514247182953</v>
      </c>
      <c r="R1124" s="49">
        <v>6.2109739080729938</v>
      </c>
      <c r="S1124" s="49">
        <v>6.2772430787143767</v>
      </c>
    </row>
    <row r="1125" spans="1:19" x14ac:dyDescent="0.25">
      <c r="A1125" s="15">
        <v>43147.66666666395</v>
      </c>
      <c r="B1125" s="24">
        <v>2</v>
      </c>
      <c r="C1125" s="25">
        <v>16</v>
      </c>
      <c r="D1125" s="26">
        <v>16</v>
      </c>
      <c r="E1125" s="19">
        <v>4.636786841436944</v>
      </c>
      <c r="F1125" s="19">
        <v>10.946249688900355</v>
      </c>
      <c r="G1125" s="49">
        <v>5.7588691460191956</v>
      </c>
      <c r="H1125" s="49">
        <v>6.0301439648248714</v>
      </c>
      <c r="I1125" s="49">
        <v>6.3555564061444088</v>
      </c>
      <c r="K1125" s="49">
        <v>5.810819322208399</v>
      </c>
      <c r="L1125" s="49">
        <v>5.8551710840408981</v>
      </c>
      <c r="M1125" s="49">
        <v>5.9044681201044869</v>
      </c>
      <c r="N1125" s="49">
        <v>5.9594949066256682</v>
      </c>
      <c r="P1125" s="49">
        <v>6.0867595077799983</v>
      </c>
      <c r="Q1125" s="49">
        <v>6.1467514247182953</v>
      </c>
      <c r="R1125" s="49">
        <v>6.2109739080729938</v>
      </c>
      <c r="S1125" s="49">
        <v>6.2772430787143767</v>
      </c>
    </row>
    <row r="1126" spans="1:19" x14ac:dyDescent="0.25">
      <c r="A1126" s="15">
        <v>43147.708333330615</v>
      </c>
      <c r="B1126" s="24">
        <v>2</v>
      </c>
      <c r="C1126" s="25">
        <v>16</v>
      </c>
      <c r="D1126" s="26">
        <v>17</v>
      </c>
      <c r="E1126" s="19">
        <v>4.636786841436944</v>
      </c>
      <c r="F1126" s="19">
        <v>10.946249688900355</v>
      </c>
      <c r="G1126" s="49">
        <v>5.7588691460191956</v>
      </c>
      <c r="H1126" s="49">
        <v>6.0301439648248714</v>
      </c>
      <c r="I1126" s="49">
        <v>6.3555564061444088</v>
      </c>
      <c r="K1126" s="49">
        <v>5.810819322208399</v>
      </c>
      <c r="L1126" s="49">
        <v>5.8551710840408981</v>
      </c>
      <c r="M1126" s="49">
        <v>5.9044681201044869</v>
      </c>
      <c r="N1126" s="49">
        <v>5.9594949066256682</v>
      </c>
      <c r="P1126" s="49">
        <v>6.0867595077799983</v>
      </c>
      <c r="Q1126" s="49">
        <v>6.1467514247182953</v>
      </c>
      <c r="R1126" s="49">
        <v>6.2109739080729938</v>
      </c>
      <c r="S1126" s="49">
        <v>6.2772430787143767</v>
      </c>
    </row>
    <row r="1127" spans="1:19" x14ac:dyDescent="0.25">
      <c r="A1127" s="15">
        <v>43147.749999997279</v>
      </c>
      <c r="B1127" s="24">
        <v>2</v>
      </c>
      <c r="C1127" s="25">
        <v>16</v>
      </c>
      <c r="D1127" s="26">
        <v>18</v>
      </c>
      <c r="E1127" s="19">
        <v>4.636786841436944</v>
      </c>
      <c r="F1127" s="19">
        <v>10.946249688900355</v>
      </c>
      <c r="G1127" s="49">
        <v>5.7588691460191956</v>
      </c>
      <c r="H1127" s="49">
        <v>6.0301439648248714</v>
      </c>
      <c r="I1127" s="49">
        <v>6.3555564061444088</v>
      </c>
      <c r="K1127" s="49">
        <v>5.810819322208399</v>
      </c>
      <c r="L1127" s="49">
        <v>5.8551710840408981</v>
      </c>
      <c r="M1127" s="49">
        <v>5.9044681201044869</v>
      </c>
      <c r="N1127" s="49">
        <v>5.9594949066256682</v>
      </c>
      <c r="P1127" s="49">
        <v>6.0867595077799983</v>
      </c>
      <c r="Q1127" s="49">
        <v>6.1467514247182953</v>
      </c>
      <c r="R1127" s="49">
        <v>6.2109739080729938</v>
      </c>
      <c r="S1127" s="49">
        <v>6.2772430787143767</v>
      </c>
    </row>
    <row r="1128" spans="1:19" x14ac:dyDescent="0.25">
      <c r="A1128" s="15">
        <v>43147.791666663943</v>
      </c>
      <c r="B1128" s="24">
        <v>2</v>
      </c>
      <c r="C1128" s="25">
        <v>16</v>
      </c>
      <c r="D1128" s="26">
        <v>19</v>
      </c>
      <c r="E1128" s="19">
        <v>4.636786841436944</v>
      </c>
      <c r="F1128" s="19">
        <v>10.946249688900355</v>
      </c>
      <c r="G1128" s="49">
        <v>5.7588691460191956</v>
      </c>
      <c r="H1128" s="49">
        <v>6.0301439648248714</v>
      </c>
      <c r="I1128" s="49">
        <v>6.3555564061444088</v>
      </c>
      <c r="K1128" s="49">
        <v>5.810819322208399</v>
      </c>
      <c r="L1128" s="49">
        <v>5.8551710840408981</v>
      </c>
      <c r="M1128" s="49">
        <v>5.9044681201044869</v>
      </c>
      <c r="N1128" s="49">
        <v>5.9594949066256682</v>
      </c>
      <c r="P1128" s="49">
        <v>6.0867595077799983</v>
      </c>
      <c r="Q1128" s="49">
        <v>6.1467514247182953</v>
      </c>
      <c r="R1128" s="49">
        <v>6.2109739080729938</v>
      </c>
      <c r="S1128" s="49">
        <v>6.2772430787143767</v>
      </c>
    </row>
    <row r="1129" spans="1:19" x14ac:dyDescent="0.25">
      <c r="A1129" s="15">
        <v>43147.833333330607</v>
      </c>
      <c r="B1129" s="24">
        <v>2</v>
      </c>
      <c r="C1129" s="25">
        <v>16</v>
      </c>
      <c r="D1129" s="26">
        <v>20</v>
      </c>
      <c r="E1129" s="19">
        <v>4.636786841436944</v>
      </c>
      <c r="F1129" s="19">
        <v>10.946249688900355</v>
      </c>
      <c r="G1129" s="49">
        <v>5.7588691460191956</v>
      </c>
      <c r="H1129" s="49">
        <v>6.0301439648248714</v>
      </c>
      <c r="I1129" s="49">
        <v>6.3555564061444088</v>
      </c>
      <c r="K1129" s="49">
        <v>5.810819322208399</v>
      </c>
      <c r="L1129" s="49">
        <v>5.8551710840408981</v>
      </c>
      <c r="M1129" s="49">
        <v>5.9044681201044869</v>
      </c>
      <c r="N1129" s="49">
        <v>5.9594949066256682</v>
      </c>
      <c r="P1129" s="49">
        <v>6.0867595077799983</v>
      </c>
      <c r="Q1129" s="49">
        <v>6.1467514247182953</v>
      </c>
      <c r="R1129" s="49">
        <v>6.2109739080729938</v>
      </c>
      <c r="S1129" s="49">
        <v>6.2772430787143767</v>
      </c>
    </row>
    <row r="1130" spans="1:19" x14ac:dyDescent="0.25">
      <c r="A1130" s="15">
        <v>43147.874999997272</v>
      </c>
      <c r="B1130" s="24">
        <v>2</v>
      </c>
      <c r="C1130" s="25">
        <v>16</v>
      </c>
      <c r="D1130" s="26">
        <v>21</v>
      </c>
      <c r="E1130" s="19">
        <v>4.636786841436944</v>
      </c>
      <c r="F1130" s="19">
        <v>10.946249688900355</v>
      </c>
      <c r="G1130" s="49">
        <v>5.7588691460191956</v>
      </c>
      <c r="H1130" s="49">
        <v>6.0301439648248714</v>
      </c>
      <c r="I1130" s="49">
        <v>6.3555564061444088</v>
      </c>
      <c r="K1130" s="49">
        <v>5.810819322208399</v>
      </c>
      <c r="L1130" s="49">
        <v>5.8551710840408981</v>
      </c>
      <c r="M1130" s="49">
        <v>5.9044681201044869</v>
      </c>
      <c r="N1130" s="49">
        <v>5.9594949066256682</v>
      </c>
      <c r="P1130" s="49">
        <v>6.0867595077799983</v>
      </c>
      <c r="Q1130" s="49">
        <v>6.1467514247182953</v>
      </c>
      <c r="R1130" s="49">
        <v>6.2109739080729938</v>
      </c>
      <c r="S1130" s="49">
        <v>6.2772430787143767</v>
      </c>
    </row>
    <row r="1131" spans="1:19" x14ac:dyDescent="0.25">
      <c r="A1131" s="15">
        <v>43147.916666663936</v>
      </c>
      <c r="B1131" s="24">
        <v>2</v>
      </c>
      <c r="C1131" s="25">
        <v>16</v>
      </c>
      <c r="D1131" s="26">
        <v>22</v>
      </c>
      <c r="E1131" s="19">
        <v>4.636786841436944</v>
      </c>
      <c r="F1131" s="19">
        <v>10.946249688900355</v>
      </c>
      <c r="G1131" s="49">
        <v>5.7588691460191956</v>
      </c>
      <c r="H1131" s="49">
        <v>6.0301439648248714</v>
      </c>
      <c r="I1131" s="49">
        <v>6.3555564061444088</v>
      </c>
      <c r="K1131" s="49">
        <v>5.810819322208399</v>
      </c>
      <c r="L1131" s="49">
        <v>5.8551710840408981</v>
      </c>
      <c r="M1131" s="49">
        <v>5.9044681201044869</v>
      </c>
      <c r="N1131" s="49">
        <v>5.9594949066256682</v>
      </c>
      <c r="P1131" s="49">
        <v>6.0867595077799983</v>
      </c>
      <c r="Q1131" s="49">
        <v>6.1467514247182953</v>
      </c>
      <c r="R1131" s="49">
        <v>6.2109739080729938</v>
      </c>
      <c r="S1131" s="49">
        <v>6.2772430787143767</v>
      </c>
    </row>
    <row r="1132" spans="1:19" x14ac:dyDescent="0.25">
      <c r="A1132" s="15">
        <v>43147.9583333306</v>
      </c>
      <c r="B1132" s="24">
        <v>2</v>
      </c>
      <c r="C1132" s="25">
        <v>16</v>
      </c>
      <c r="D1132" s="26">
        <v>23</v>
      </c>
      <c r="E1132" s="19">
        <v>4.636786841436944</v>
      </c>
      <c r="F1132" s="19">
        <v>10.946249688900355</v>
      </c>
      <c r="G1132" s="49">
        <v>5.7588691460191956</v>
      </c>
      <c r="H1132" s="49">
        <v>6.0301439648248714</v>
      </c>
      <c r="I1132" s="49">
        <v>6.3555564061444088</v>
      </c>
      <c r="K1132" s="49">
        <v>5.810819322208399</v>
      </c>
      <c r="L1132" s="49">
        <v>5.8551710840408981</v>
      </c>
      <c r="M1132" s="49">
        <v>5.9044681201044869</v>
      </c>
      <c r="N1132" s="49">
        <v>5.9594949066256682</v>
      </c>
      <c r="P1132" s="49">
        <v>6.0867595077799983</v>
      </c>
      <c r="Q1132" s="49">
        <v>6.1467514247182953</v>
      </c>
      <c r="R1132" s="49">
        <v>6.2109739080729938</v>
      </c>
      <c r="S1132" s="49">
        <v>6.2772430787143767</v>
      </c>
    </row>
    <row r="1133" spans="1:19" x14ac:dyDescent="0.25">
      <c r="A1133" s="15">
        <v>43147.999999997264</v>
      </c>
      <c r="B1133" s="24">
        <v>2</v>
      </c>
      <c r="C1133" s="25">
        <v>17</v>
      </c>
      <c r="D1133" s="26">
        <v>0</v>
      </c>
      <c r="E1133" s="19">
        <v>4.6153706920457092</v>
      </c>
      <c r="F1133" s="19">
        <v>10.946249688900355</v>
      </c>
      <c r="G1133" s="49">
        <v>5.7588691460191956</v>
      </c>
      <c r="H1133" s="49">
        <v>6.0301439648248714</v>
      </c>
      <c r="I1133" s="49">
        <v>6.3555564061444088</v>
      </c>
      <c r="K1133" s="49">
        <v>5.810819322208399</v>
      </c>
      <c r="L1133" s="49">
        <v>5.8551710840408981</v>
      </c>
      <c r="M1133" s="49">
        <v>5.9044681201044869</v>
      </c>
      <c r="N1133" s="49">
        <v>5.9594949066256682</v>
      </c>
      <c r="P1133" s="49">
        <v>6.0867595077799983</v>
      </c>
      <c r="Q1133" s="49">
        <v>6.1467514247182953</v>
      </c>
      <c r="R1133" s="49">
        <v>6.2109739080729938</v>
      </c>
      <c r="S1133" s="49">
        <v>6.2772430787143767</v>
      </c>
    </row>
    <row r="1134" spans="1:19" x14ac:dyDescent="0.25">
      <c r="A1134" s="15">
        <v>43148.041666663928</v>
      </c>
      <c r="B1134" s="24">
        <v>2</v>
      </c>
      <c r="C1134" s="25">
        <v>17</v>
      </c>
      <c r="D1134" s="26">
        <v>1</v>
      </c>
      <c r="E1134" s="19">
        <v>4.6153706920457092</v>
      </c>
      <c r="F1134" s="19">
        <v>10.946249688900355</v>
      </c>
      <c r="G1134" s="49">
        <v>5.7588691460191956</v>
      </c>
      <c r="H1134" s="49">
        <v>6.0301439648248714</v>
      </c>
      <c r="I1134" s="49">
        <v>6.3555564061444088</v>
      </c>
      <c r="K1134" s="49">
        <v>5.810819322208399</v>
      </c>
      <c r="L1134" s="49">
        <v>5.8551710840408981</v>
      </c>
      <c r="M1134" s="49">
        <v>5.9044681201044869</v>
      </c>
      <c r="N1134" s="49">
        <v>5.9594949066256682</v>
      </c>
      <c r="P1134" s="49">
        <v>6.0867595077799983</v>
      </c>
      <c r="Q1134" s="49">
        <v>6.1467514247182953</v>
      </c>
      <c r="R1134" s="49">
        <v>6.2109739080729938</v>
      </c>
      <c r="S1134" s="49">
        <v>6.2772430787143767</v>
      </c>
    </row>
    <row r="1135" spans="1:19" x14ac:dyDescent="0.25">
      <c r="A1135" s="15">
        <v>43148.083333330593</v>
      </c>
      <c r="B1135" s="24">
        <v>2</v>
      </c>
      <c r="C1135" s="25">
        <v>17</v>
      </c>
      <c r="D1135" s="26">
        <v>2</v>
      </c>
      <c r="E1135" s="19">
        <v>4.6153706920457092</v>
      </c>
      <c r="F1135" s="19">
        <v>10.946249688900355</v>
      </c>
      <c r="G1135" s="49">
        <v>5.7588691460191956</v>
      </c>
      <c r="H1135" s="49">
        <v>6.0301439648248714</v>
      </c>
      <c r="I1135" s="49">
        <v>6.3555564061444088</v>
      </c>
      <c r="K1135" s="49">
        <v>5.810819322208399</v>
      </c>
      <c r="L1135" s="49">
        <v>5.8551710840408981</v>
      </c>
      <c r="M1135" s="49">
        <v>5.9044681201044869</v>
      </c>
      <c r="N1135" s="49">
        <v>5.9594949066256682</v>
      </c>
      <c r="P1135" s="49">
        <v>6.0867595077799983</v>
      </c>
      <c r="Q1135" s="49">
        <v>6.1467514247182953</v>
      </c>
      <c r="R1135" s="49">
        <v>6.2109739080729938</v>
      </c>
      <c r="S1135" s="49">
        <v>6.2772430787143767</v>
      </c>
    </row>
    <row r="1136" spans="1:19" x14ac:dyDescent="0.25">
      <c r="A1136" s="15">
        <v>43148.124999997257</v>
      </c>
      <c r="B1136" s="24">
        <v>2</v>
      </c>
      <c r="C1136" s="25">
        <v>17</v>
      </c>
      <c r="D1136" s="26">
        <v>3</v>
      </c>
      <c r="E1136" s="19">
        <v>4.6153706920457092</v>
      </c>
      <c r="F1136" s="19">
        <v>10.946249688900355</v>
      </c>
      <c r="G1136" s="49">
        <v>5.7588691460191956</v>
      </c>
      <c r="H1136" s="49">
        <v>6.0301439648248714</v>
      </c>
      <c r="I1136" s="49">
        <v>6.3555564061444088</v>
      </c>
      <c r="K1136" s="49">
        <v>5.810819322208399</v>
      </c>
      <c r="L1136" s="49">
        <v>5.8551710840408981</v>
      </c>
      <c r="M1136" s="49">
        <v>5.9044681201044869</v>
      </c>
      <c r="N1136" s="49">
        <v>5.9594949066256682</v>
      </c>
      <c r="P1136" s="49">
        <v>6.0867595077799983</v>
      </c>
      <c r="Q1136" s="49">
        <v>6.1467514247182953</v>
      </c>
      <c r="R1136" s="49">
        <v>6.2109739080729938</v>
      </c>
      <c r="S1136" s="49">
        <v>6.2772430787143767</v>
      </c>
    </row>
    <row r="1137" spans="1:19" x14ac:dyDescent="0.25">
      <c r="A1137" s="15">
        <v>43148.166666663921</v>
      </c>
      <c r="B1137" s="24">
        <v>2</v>
      </c>
      <c r="C1137" s="25">
        <v>17</v>
      </c>
      <c r="D1137" s="26">
        <v>4</v>
      </c>
      <c r="E1137" s="19">
        <v>4.6153706920457092</v>
      </c>
      <c r="F1137" s="19">
        <v>10.946249688900355</v>
      </c>
      <c r="G1137" s="49">
        <v>5.7588691460191956</v>
      </c>
      <c r="H1137" s="49">
        <v>6.0301439648248714</v>
      </c>
      <c r="I1137" s="49">
        <v>6.3555564061444088</v>
      </c>
      <c r="K1137" s="49">
        <v>5.810819322208399</v>
      </c>
      <c r="L1137" s="49">
        <v>5.8551710840408981</v>
      </c>
      <c r="M1137" s="49">
        <v>5.9044681201044869</v>
      </c>
      <c r="N1137" s="49">
        <v>5.9594949066256682</v>
      </c>
      <c r="P1137" s="49">
        <v>6.0867595077799983</v>
      </c>
      <c r="Q1137" s="49">
        <v>6.1467514247182953</v>
      </c>
      <c r="R1137" s="49">
        <v>6.2109739080729938</v>
      </c>
      <c r="S1137" s="49">
        <v>6.2772430787143767</v>
      </c>
    </row>
    <row r="1138" spans="1:19" x14ac:dyDescent="0.25">
      <c r="A1138" s="15">
        <v>43148.208333330585</v>
      </c>
      <c r="B1138" s="24">
        <v>2</v>
      </c>
      <c r="C1138" s="25">
        <v>17</v>
      </c>
      <c r="D1138" s="26">
        <v>5</v>
      </c>
      <c r="E1138" s="19">
        <v>4.6153706920457092</v>
      </c>
      <c r="F1138" s="19">
        <v>10.946249688900355</v>
      </c>
      <c r="G1138" s="49">
        <v>5.7588691460191956</v>
      </c>
      <c r="H1138" s="49">
        <v>6.0301439648248714</v>
      </c>
      <c r="I1138" s="49">
        <v>6.3555564061444088</v>
      </c>
      <c r="K1138" s="49">
        <v>5.810819322208399</v>
      </c>
      <c r="L1138" s="49">
        <v>5.8551710840408981</v>
      </c>
      <c r="M1138" s="49">
        <v>5.9044681201044869</v>
      </c>
      <c r="N1138" s="49">
        <v>5.9594949066256682</v>
      </c>
      <c r="P1138" s="49">
        <v>6.0867595077799983</v>
      </c>
      <c r="Q1138" s="49">
        <v>6.1467514247182953</v>
      </c>
      <c r="R1138" s="49">
        <v>6.2109739080729938</v>
      </c>
      <c r="S1138" s="49">
        <v>6.2772430787143767</v>
      </c>
    </row>
    <row r="1139" spans="1:19" x14ac:dyDescent="0.25">
      <c r="A1139" s="15">
        <v>43148.24999999725</v>
      </c>
      <c r="B1139" s="24">
        <v>2</v>
      </c>
      <c r="C1139" s="25">
        <v>17</v>
      </c>
      <c r="D1139" s="26">
        <v>6</v>
      </c>
      <c r="E1139" s="19">
        <v>4.6153706920457092</v>
      </c>
      <c r="F1139" s="19">
        <v>10.946249688900355</v>
      </c>
      <c r="G1139" s="49">
        <v>5.7588691460191956</v>
      </c>
      <c r="H1139" s="49">
        <v>6.0301439648248714</v>
      </c>
      <c r="I1139" s="49">
        <v>6.3555564061444088</v>
      </c>
      <c r="K1139" s="49">
        <v>5.810819322208399</v>
      </c>
      <c r="L1139" s="49">
        <v>5.8551710840408981</v>
      </c>
      <c r="M1139" s="49">
        <v>5.9044681201044869</v>
      </c>
      <c r="N1139" s="49">
        <v>5.9594949066256682</v>
      </c>
      <c r="P1139" s="49">
        <v>6.0867595077799983</v>
      </c>
      <c r="Q1139" s="49">
        <v>6.1467514247182953</v>
      </c>
      <c r="R1139" s="49">
        <v>6.2109739080729938</v>
      </c>
      <c r="S1139" s="49">
        <v>6.2772430787143767</v>
      </c>
    </row>
    <row r="1140" spans="1:19" x14ac:dyDescent="0.25">
      <c r="A1140" s="15">
        <v>43148.291666663914</v>
      </c>
      <c r="B1140" s="24">
        <v>2</v>
      </c>
      <c r="C1140" s="25">
        <v>17</v>
      </c>
      <c r="D1140" s="26">
        <v>7</v>
      </c>
      <c r="E1140" s="19">
        <v>4.6153706920457092</v>
      </c>
      <c r="F1140" s="19">
        <v>10.946249688900355</v>
      </c>
      <c r="G1140" s="49">
        <v>5.7588691460191956</v>
      </c>
      <c r="H1140" s="49">
        <v>6.0301439648248714</v>
      </c>
      <c r="I1140" s="49">
        <v>6.3555564061444088</v>
      </c>
      <c r="K1140" s="49">
        <v>5.810819322208399</v>
      </c>
      <c r="L1140" s="49">
        <v>5.8551710840408981</v>
      </c>
      <c r="M1140" s="49">
        <v>5.9044681201044869</v>
      </c>
      <c r="N1140" s="49">
        <v>5.9594949066256682</v>
      </c>
      <c r="P1140" s="49">
        <v>6.0867595077799983</v>
      </c>
      <c r="Q1140" s="49">
        <v>6.1467514247182953</v>
      </c>
      <c r="R1140" s="49">
        <v>6.2109739080729938</v>
      </c>
      <c r="S1140" s="49">
        <v>6.2772430787143767</v>
      </c>
    </row>
    <row r="1141" spans="1:19" x14ac:dyDescent="0.25">
      <c r="A1141" s="15">
        <v>43148.333333330578</v>
      </c>
      <c r="B1141" s="24">
        <v>2</v>
      </c>
      <c r="C1141" s="25">
        <v>17</v>
      </c>
      <c r="D1141" s="26">
        <v>8</v>
      </c>
      <c r="E1141" s="19">
        <v>4.6153706920457092</v>
      </c>
      <c r="F1141" s="19">
        <v>10.946249688900355</v>
      </c>
      <c r="G1141" s="49">
        <v>5.7588691460191956</v>
      </c>
      <c r="H1141" s="49">
        <v>6.0301439648248714</v>
      </c>
      <c r="I1141" s="49">
        <v>6.3555564061444088</v>
      </c>
      <c r="K1141" s="49">
        <v>5.810819322208399</v>
      </c>
      <c r="L1141" s="49">
        <v>5.8551710840408981</v>
      </c>
      <c r="M1141" s="49">
        <v>5.9044681201044869</v>
      </c>
      <c r="N1141" s="49">
        <v>5.9594949066256682</v>
      </c>
      <c r="P1141" s="49">
        <v>6.0867595077799983</v>
      </c>
      <c r="Q1141" s="49">
        <v>6.1467514247182953</v>
      </c>
      <c r="R1141" s="49">
        <v>6.2109739080729938</v>
      </c>
      <c r="S1141" s="49">
        <v>6.2772430787143767</v>
      </c>
    </row>
    <row r="1142" spans="1:19" x14ac:dyDescent="0.25">
      <c r="A1142" s="15">
        <v>43148.374999997242</v>
      </c>
      <c r="B1142" s="24">
        <v>2</v>
      </c>
      <c r="C1142" s="25">
        <v>17</v>
      </c>
      <c r="D1142" s="26">
        <v>9</v>
      </c>
      <c r="E1142" s="19">
        <v>4.6153706920457092</v>
      </c>
      <c r="F1142" s="19">
        <v>10.946249688900355</v>
      </c>
      <c r="G1142" s="49">
        <v>5.7588691460191956</v>
      </c>
      <c r="H1142" s="49">
        <v>6.0301439648248714</v>
      </c>
      <c r="I1142" s="49">
        <v>6.3555564061444088</v>
      </c>
      <c r="K1142" s="49">
        <v>5.810819322208399</v>
      </c>
      <c r="L1142" s="49">
        <v>5.8551710840408981</v>
      </c>
      <c r="M1142" s="49">
        <v>5.9044681201044869</v>
      </c>
      <c r="N1142" s="49">
        <v>5.9594949066256682</v>
      </c>
      <c r="P1142" s="49">
        <v>6.0867595077799983</v>
      </c>
      <c r="Q1142" s="49">
        <v>6.1467514247182953</v>
      </c>
      <c r="R1142" s="49">
        <v>6.2109739080729938</v>
      </c>
      <c r="S1142" s="49">
        <v>6.2772430787143767</v>
      </c>
    </row>
    <row r="1143" spans="1:19" x14ac:dyDescent="0.25">
      <c r="A1143" s="15">
        <v>43148.416666663907</v>
      </c>
      <c r="B1143" s="24">
        <v>2</v>
      </c>
      <c r="C1143" s="25">
        <v>17</v>
      </c>
      <c r="D1143" s="26">
        <v>10</v>
      </c>
      <c r="E1143" s="19">
        <v>4.6153706920457092</v>
      </c>
      <c r="F1143" s="19">
        <v>10.946249688900355</v>
      </c>
      <c r="G1143" s="49">
        <v>5.7588691460191956</v>
      </c>
      <c r="H1143" s="49">
        <v>6.0301439648248714</v>
      </c>
      <c r="I1143" s="49">
        <v>6.3555564061444088</v>
      </c>
      <c r="K1143" s="49">
        <v>5.810819322208399</v>
      </c>
      <c r="L1143" s="49">
        <v>5.8551710840408981</v>
      </c>
      <c r="M1143" s="49">
        <v>5.9044681201044869</v>
      </c>
      <c r="N1143" s="49">
        <v>5.9594949066256682</v>
      </c>
      <c r="P1143" s="49">
        <v>6.0867595077799983</v>
      </c>
      <c r="Q1143" s="49">
        <v>6.1467514247182953</v>
      </c>
      <c r="R1143" s="49">
        <v>6.2109739080729938</v>
      </c>
      <c r="S1143" s="49">
        <v>6.2772430787143767</v>
      </c>
    </row>
    <row r="1144" spans="1:19" x14ac:dyDescent="0.25">
      <c r="A1144" s="15">
        <v>43148.458333330571</v>
      </c>
      <c r="B1144" s="24">
        <v>2</v>
      </c>
      <c r="C1144" s="25">
        <v>17</v>
      </c>
      <c r="D1144" s="26">
        <v>11</v>
      </c>
      <c r="E1144" s="19">
        <v>4.6153706920457092</v>
      </c>
      <c r="F1144" s="19">
        <v>10.946249688900355</v>
      </c>
      <c r="G1144" s="49">
        <v>5.7588691460191956</v>
      </c>
      <c r="H1144" s="49">
        <v>6.0301439648248714</v>
      </c>
      <c r="I1144" s="49">
        <v>6.3555564061444088</v>
      </c>
      <c r="K1144" s="49">
        <v>5.810819322208399</v>
      </c>
      <c r="L1144" s="49">
        <v>5.8551710840408981</v>
      </c>
      <c r="M1144" s="49">
        <v>5.9044681201044869</v>
      </c>
      <c r="N1144" s="49">
        <v>5.9594949066256682</v>
      </c>
      <c r="P1144" s="49">
        <v>6.0867595077799983</v>
      </c>
      <c r="Q1144" s="49">
        <v>6.1467514247182953</v>
      </c>
      <c r="R1144" s="49">
        <v>6.2109739080729938</v>
      </c>
      <c r="S1144" s="49">
        <v>6.2772430787143767</v>
      </c>
    </row>
    <row r="1145" spans="1:19" x14ac:dyDescent="0.25">
      <c r="A1145" s="15">
        <v>43148.499999997235</v>
      </c>
      <c r="B1145" s="24">
        <v>2</v>
      </c>
      <c r="C1145" s="25">
        <v>17</v>
      </c>
      <c r="D1145" s="26">
        <v>12</v>
      </c>
      <c r="E1145" s="19">
        <v>4.6153706920457092</v>
      </c>
      <c r="F1145" s="19">
        <v>10.946249688900355</v>
      </c>
      <c r="G1145" s="49">
        <v>5.7588691460191956</v>
      </c>
      <c r="H1145" s="49">
        <v>6.0301439648248714</v>
      </c>
      <c r="I1145" s="49">
        <v>6.3555564061444088</v>
      </c>
      <c r="K1145" s="49">
        <v>5.810819322208399</v>
      </c>
      <c r="L1145" s="49">
        <v>5.8551710840408981</v>
      </c>
      <c r="M1145" s="49">
        <v>5.9044681201044869</v>
      </c>
      <c r="N1145" s="49">
        <v>5.9594949066256682</v>
      </c>
      <c r="P1145" s="49">
        <v>6.0867595077799983</v>
      </c>
      <c r="Q1145" s="49">
        <v>6.1467514247182953</v>
      </c>
      <c r="R1145" s="49">
        <v>6.2109739080729938</v>
      </c>
      <c r="S1145" s="49">
        <v>6.2772430787143767</v>
      </c>
    </row>
    <row r="1146" spans="1:19" x14ac:dyDescent="0.25">
      <c r="A1146" s="15">
        <v>43148.541666663899</v>
      </c>
      <c r="B1146" s="24">
        <v>2</v>
      </c>
      <c r="C1146" s="25">
        <v>17</v>
      </c>
      <c r="D1146" s="26">
        <v>13</v>
      </c>
      <c r="E1146" s="19">
        <v>4.6153706920457092</v>
      </c>
      <c r="F1146" s="19">
        <v>10.946249688900355</v>
      </c>
      <c r="G1146" s="49">
        <v>5.7588691460191956</v>
      </c>
      <c r="H1146" s="49">
        <v>6.0301439648248714</v>
      </c>
      <c r="I1146" s="49">
        <v>6.3555564061444088</v>
      </c>
      <c r="K1146" s="49">
        <v>5.810819322208399</v>
      </c>
      <c r="L1146" s="49">
        <v>5.8551710840408981</v>
      </c>
      <c r="M1146" s="49">
        <v>5.9044681201044869</v>
      </c>
      <c r="N1146" s="49">
        <v>5.9594949066256682</v>
      </c>
      <c r="P1146" s="49">
        <v>6.0867595077799983</v>
      </c>
      <c r="Q1146" s="49">
        <v>6.1467514247182953</v>
      </c>
      <c r="R1146" s="49">
        <v>6.2109739080729938</v>
      </c>
      <c r="S1146" s="49">
        <v>6.2772430787143767</v>
      </c>
    </row>
    <row r="1147" spans="1:19" x14ac:dyDescent="0.25">
      <c r="A1147" s="15">
        <v>43148.583333330564</v>
      </c>
      <c r="B1147" s="24">
        <v>2</v>
      </c>
      <c r="C1147" s="25">
        <v>17</v>
      </c>
      <c r="D1147" s="26">
        <v>14</v>
      </c>
      <c r="E1147" s="19">
        <v>4.6153706920457092</v>
      </c>
      <c r="F1147" s="19">
        <v>10.946249688900355</v>
      </c>
      <c r="G1147" s="49">
        <v>5.7588691460191956</v>
      </c>
      <c r="H1147" s="49">
        <v>6.0301439648248714</v>
      </c>
      <c r="I1147" s="49">
        <v>6.3555564061444088</v>
      </c>
      <c r="K1147" s="49">
        <v>5.810819322208399</v>
      </c>
      <c r="L1147" s="49">
        <v>5.8551710840408981</v>
      </c>
      <c r="M1147" s="49">
        <v>5.9044681201044869</v>
      </c>
      <c r="N1147" s="49">
        <v>5.9594949066256682</v>
      </c>
      <c r="P1147" s="49">
        <v>6.0867595077799983</v>
      </c>
      <c r="Q1147" s="49">
        <v>6.1467514247182953</v>
      </c>
      <c r="R1147" s="49">
        <v>6.2109739080729938</v>
      </c>
      <c r="S1147" s="49">
        <v>6.2772430787143767</v>
      </c>
    </row>
    <row r="1148" spans="1:19" x14ac:dyDescent="0.25">
      <c r="A1148" s="15">
        <v>43148.624999997228</v>
      </c>
      <c r="B1148" s="24">
        <v>2</v>
      </c>
      <c r="C1148" s="25">
        <v>17</v>
      </c>
      <c r="D1148" s="26">
        <v>15</v>
      </c>
      <c r="E1148" s="19">
        <v>4.6153706920457092</v>
      </c>
      <c r="F1148" s="19">
        <v>10.946249688900355</v>
      </c>
      <c r="G1148" s="49">
        <v>5.7588691460191956</v>
      </c>
      <c r="H1148" s="49">
        <v>6.0301439648248714</v>
      </c>
      <c r="I1148" s="49">
        <v>6.3555564061444088</v>
      </c>
      <c r="K1148" s="49">
        <v>5.810819322208399</v>
      </c>
      <c r="L1148" s="49">
        <v>5.8551710840408981</v>
      </c>
      <c r="M1148" s="49">
        <v>5.9044681201044869</v>
      </c>
      <c r="N1148" s="49">
        <v>5.9594949066256682</v>
      </c>
      <c r="P1148" s="49">
        <v>6.0867595077799983</v>
      </c>
      <c r="Q1148" s="49">
        <v>6.1467514247182953</v>
      </c>
      <c r="R1148" s="49">
        <v>6.2109739080729938</v>
      </c>
      <c r="S1148" s="49">
        <v>6.2772430787143767</v>
      </c>
    </row>
    <row r="1149" spans="1:19" x14ac:dyDescent="0.25">
      <c r="A1149" s="15">
        <v>43148.666666663892</v>
      </c>
      <c r="B1149" s="24">
        <v>2</v>
      </c>
      <c r="C1149" s="25">
        <v>17</v>
      </c>
      <c r="D1149" s="26">
        <v>16</v>
      </c>
      <c r="E1149" s="19">
        <v>4.6153706920457092</v>
      </c>
      <c r="F1149" s="19">
        <v>10.946249688900355</v>
      </c>
      <c r="G1149" s="49">
        <v>5.7588691460191956</v>
      </c>
      <c r="H1149" s="49">
        <v>6.0301439648248714</v>
      </c>
      <c r="I1149" s="49">
        <v>6.3555564061444088</v>
      </c>
      <c r="K1149" s="49">
        <v>5.810819322208399</v>
      </c>
      <c r="L1149" s="49">
        <v>5.8551710840408981</v>
      </c>
      <c r="M1149" s="49">
        <v>5.9044681201044869</v>
      </c>
      <c r="N1149" s="49">
        <v>5.9594949066256682</v>
      </c>
      <c r="P1149" s="49">
        <v>6.0867595077799983</v>
      </c>
      <c r="Q1149" s="49">
        <v>6.1467514247182953</v>
      </c>
      <c r="R1149" s="49">
        <v>6.2109739080729938</v>
      </c>
      <c r="S1149" s="49">
        <v>6.2772430787143767</v>
      </c>
    </row>
    <row r="1150" spans="1:19" x14ac:dyDescent="0.25">
      <c r="A1150" s="15">
        <v>43148.708333330556</v>
      </c>
      <c r="B1150" s="24">
        <v>2</v>
      </c>
      <c r="C1150" s="25">
        <v>17</v>
      </c>
      <c r="D1150" s="26">
        <v>17</v>
      </c>
      <c r="E1150" s="19">
        <v>4.6153706920457092</v>
      </c>
      <c r="F1150" s="19">
        <v>10.946249688900355</v>
      </c>
      <c r="G1150" s="49">
        <v>5.7588691460191956</v>
      </c>
      <c r="H1150" s="49">
        <v>6.0301439648248714</v>
      </c>
      <c r="I1150" s="49">
        <v>6.3555564061444088</v>
      </c>
      <c r="K1150" s="49">
        <v>5.810819322208399</v>
      </c>
      <c r="L1150" s="49">
        <v>5.8551710840408981</v>
      </c>
      <c r="M1150" s="49">
        <v>5.9044681201044869</v>
      </c>
      <c r="N1150" s="49">
        <v>5.9594949066256682</v>
      </c>
      <c r="P1150" s="49">
        <v>6.0867595077799983</v>
      </c>
      <c r="Q1150" s="49">
        <v>6.1467514247182953</v>
      </c>
      <c r="R1150" s="49">
        <v>6.2109739080729938</v>
      </c>
      <c r="S1150" s="49">
        <v>6.2772430787143767</v>
      </c>
    </row>
    <row r="1151" spans="1:19" x14ac:dyDescent="0.25">
      <c r="A1151" s="15">
        <v>43148.749999997221</v>
      </c>
      <c r="B1151" s="24">
        <v>2</v>
      </c>
      <c r="C1151" s="25">
        <v>17</v>
      </c>
      <c r="D1151" s="26">
        <v>18</v>
      </c>
      <c r="E1151" s="19">
        <v>4.6153706920457092</v>
      </c>
      <c r="F1151" s="19">
        <v>10.946249688900355</v>
      </c>
      <c r="G1151" s="49">
        <v>5.7588691460191956</v>
      </c>
      <c r="H1151" s="49">
        <v>6.0301439648248714</v>
      </c>
      <c r="I1151" s="49">
        <v>6.3555564061444088</v>
      </c>
      <c r="K1151" s="49">
        <v>5.810819322208399</v>
      </c>
      <c r="L1151" s="49">
        <v>5.8551710840408981</v>
      </c>
      <c r="M1151" s="49">
        <v>5.9044681201044869</v>
      </c>
      <c r="N1151" s="49">
        <v>5.9594949066256682</v>
      </c>
      <c r="P1151" s="49">
        <v>6.0867595077799983</v>
      </c>
      <c r="Q1151" s="49">
        <v>6.1467514247182953</v>
      </c>
      <c r="R1151" s="49">
        <v>6.2109739080729938</v>
      </c>
      <c r="S1151" s="49">
        <v>6.2772430787143767</v>
      </c>
    </row>
    <row r="1152" spans="1:19" x14ac:dyDescent="0.25">
      <c r="A1152" s="15">
        <v>43148.791666663885</v>
      </c>
      <c r="B1152" s="24">
        <v>2</v>
      </c>
      <c r="C1152" s="25">
        <v>17</v>
      </c>
      <c r="D1152" s="26">
        <v>19</v>
      </c>
      <c r="E1152" s="19">
        <v>4.6153706920457092</v>
      </c>
      <c r="F1152" s="19">
        <v>10.946249688900355</v>
      </c>
      <c r="G1152" s="49">
        <v>5.7588691460191956</v>
      </c>
      <c r="H1152" s="49">
        <v>6.0301439648248714</v>
      </c>
      <c r="I1152" s="49">
        <v>6.3555564061444088</v>
      </c>
      <c r="K1152" s="49">
        <v>5.810819322208399</v>
      </c>
      <c r="L1152" s="49">
        <v>5.8551710840408981</v>
      </c>
      <c r="M1152" s="49">
        <v>5.9044681201044869</v>
      </c>
      <c r="N1152" s="49">
        <v>5.9594949066256682</v>
      </c>
      <c r="P1152" s="49">
        <v>6.0867595077799983</v>
      </c>
      <c r="Q1152" s="49">
        <v>6.1467514247182953</v>
      </c>
      <c r="R1152" s="49">
        <v>6.2109739080729938</v>
      </c>
      <c r="S1152" s="49">
        <v>6.2772430787143767</v>
      </c>
    </row>
    <row r="1153" spans="1:19" x14ac:dyDescent="0.25">
      <c r="A1153" s="15">
        <v>43148.833333330549</v>
      </c>
      <c r="B1153" s="24">
        <v>2</v>
      </c>
      <c r="C1153" s="25">
        <v>17</v>
      </c>
      <c r="D1153" s="26">
        <v>20</v>
      </c>
      <c r="E1153" s="19">
        <v>4.6153706920457092</v>
      </c>
      <c r="F1153" s="19">
        <v>10.946249688900355</v>
      </c>
      <c r="G1153" s="49">
        <v>5.7588691460191956</v>
      </c>
      <c r="H1153" s="49">
        <v>6.0301439648248714</v>
      </c>
      <c r="I1153" s="49">
        <v>6.3555564061444088</v>
      </c>
      <c r="K1153" s="49">
        <v>5.810819322208399</v>
      </c>
      <c r="L1153" s="49">
        <v>5.8551710840408981</v>
      </c>
      <c r="M1153" s="49">
        <v>5.9044681201044869</v>
      </c>
      <c r="N1153" s="49">
        <v>5.9594949066256682</v>
      </c>
      <c r="P1153" s="49">
        <v>6.0867595077799983</v>
      </c>
      <c r="Q1153" s="49">
        <v>6.1467514247182953</v>
      </c>
      <c r="R1153" s="49">
        <v>6.2109739080729938</v>
      </c>
      <c r="S1153" s="49">
        <v>6.2772430787143767</v>
      </c>
    </row>
    <row r="1154" spans="1:19" x14ac:dyDescent="0.25">
      <c r="A1154" s="15">
        <v>43148.874999997213</v>
      </c>
      <c r="B1154" s="24">
        <v>2</v>
      </c>
      <c r="C1154" s="25">
        <v>17</v>
      </c>
      <c r="D1154" s="26">
        <v>21</v>
      </c>
      <c r="E1154" s="19">
        <v>4.6153706920457092</v>
      </c>
      <c r="F1154" s="19">
        <v>10.946249688900355</v>
      </c>
      <c r="G1154" s="49">
        <v>5.7588691460191956</v>
      </c>
      <c r="H1154" s="49">
        <v>6.0301439648248714</v>
      </c>
      <c r="I1154" s="49">
        <v>6.3555564061444088</v>
      </c>
      <c r="K1154" s="49">
        <v>5.810819322208399</v>
      </c>
      <c r="L1154" s="49">
        <v>5.8551710840408981</v>
      </c>
      <c r="M1154" s="49">
        <v>5.9044681201044869</v>
      </c>
      <c r="N1154" s="49">
        <v>5.9594949066256682</v>
      </c>
      <c r="P1154" s="49">
        <v>6.0867595077799983</v>
      </c>
      <c r="Q1154" s="49">
        <v>6.1467514247182953</v>
      </c>
      <c r="R1154" s="49">
        <v>6.2109739080729938</v>
      </c>
      <c r="S1154" s="49">
        <v>6.2772430787143767</v>
      </c>
    </row>
    <row r="1155" spans="1:19" x14ac:dyDescent="0.25">
      <c r="A1155" s="15">
        <v>43148.916666663878</v>
      </c>
      <c r="B1155" s="24">
        <v>2</v>
      </c>
      <c r="C1155" s="25">
        <v>17</v>
      </c>
      <c r="D1155" s="26">
        <v>22</v>
      </c>
      <c r="E1155" s="19">
        <v>4.6153706920457092</v>
      </c>
      <c r="F1155" s="19">
        <v>10.946249688900355</v>
      </c>
      <c r="G1155" s="49">
        <v>5.7588691460191956</v>
      </c>
      <c r="H1155" s="49">
        <v>6.0301439648248714</v>
      </c>
      <c r="I1155" s="49">
        <v>6.3555564061444088</v>
      </c>
      <c r="K1155" s="49">
        <v>5.810819322208399</v>
      </c>
      <c r="L1155" s="49">
        <v>5.8551710840408981</v>
      </c>
      <c r="M1155" s="49">
        <v>5.9044681201044869</v>
      </c>
      <c r="N1155" s="49">
        <v>5.9594949066256682</v>
      </c>
      <c r="P1155" s="49">
        <v>6.0867595077799983</v>
      </c>
      <c r="Q1155" s="49">
        <v>6.1467514247182953</v>
      </c>
      <c r="R1155" s="49">
        <v>6.2109739080729938</v>
      </c>
      <c r="S1155" s="49">
        <v>6.2772430787143767</v>
      </c>
    </row>
    <row r="1156" spans="1:19" x14ac:dyDescent="0.25">
      <c r="A1156" s="15">
        <v>43148.958333330542</v>
      </c>
      <c r="B1156" s="24">
        <v>2</v>
      </c>
      <c r="C1156" s="25">
        <v>17</v>
      </c>
      <c r="D1156" s="26">
        <v>23</v>
      </c>
      <c r="E1156" s="19">
        <v>4.6153706920457092</v>
      </c>
      <c r="F1156" s="19">
        <v>10.946249688900355</v>
      </c>
      <c r="G1156" s="49">
        <v>5.7588691460191956</v>
      </c>
      <c r="H1156" s="49">
        <v>6.0301439648248714</v>
      </c>
      <c r="I1156" s="49">
        <v>6.3555564061444088</v>
      </c>
      <c r="K1156" s="49">
        <v>5.810819322208399</v>
      </c>
      <c r="L1156" s="49">
        <v>5.8551710840408981</v>
      </c>
      <c r="M1156" s="49">
        <v>5.9044681201044869</v>
      </c>
      <c r="N1156" s="49">
        <v>5.9594949066256682</v>
      </c>
      <c r="P1156" s="49">
        <v>6.0867595077799983</v>
      </c>
      <c r="Q1156" s="49">
        <v>6.1467514247182953</v>
      </c>
      <c r="R1156" s="49">
        <v>6.2109739080729938</v>
      </c>
      <c r="S1156" s="49">
        <v>6.2772430787143767</v>
      </c>
    </row>
    <row r="1157" spans="1:19" x14ac:dyDescent="0.25">
      <c r="A1157" s="15">
        <v>43148.999999997206</v>
      </c>
      <c r="B1157" s="24">
        <v>2</v>
      </c>
      <c r="C1157" s="25">
        <v>18</v>
      </c>
      <c r="D1157" s="26">
        <v>0</v>
      </c>
      <c r="E1157" s="19">
        <v>4.6153706920457092</v>
      </c>
      <c r="F1157" s="19">
        <v>10.946249688900355</v>
      </c>
      <c r="G1157" s="49">
        <v>5.7588691460191956</v>
      </c>
      <c r="H1157" s="49">
        <v>6.0301439648248714</v>
      </c>
      <c r="I1157" s="49">
        <v>6.3555564061444088</v>
      </c>
      <c r="K1157" s="49">
        <v>5.810819322208399</v>
      </c>
      <c r="L1157" s="49">
        <v>5.8551710840408981</v>
      </c>
      <c r="M1157" s="49">
        <v>5.9044681201044869</v>
      </c>
      <c r="N1157" s="49">
        <v>5.9594949066256682</v>
      </c>
      <c r="P1157" s="49">
        <v>6.0867595077799983</v>
      </c>
      <c r="Q1157" s="49">
        <v>6.1467514247182953</v>
      </c>
      <c r="R1157" s="49">
        <v>6.2109739080729938</v>
      </c>
      <c r="S1157" s="49">
        <v>6.2772430787143767</v>
      </c>
    </row>
    <row r="1158" spans="1:19" x14ac:dyDescent="0.25">
      <c r="A1158" s="15">
        <v>43149.04166666387</v>
      </c>
      <c r="B1158" s="24">
        <v>2</v>
      </c>
      <c r="C1158" s="25">
        <v>18</v>
      </c>
      <c r="D1158" s="26">
        <v>1</v>
      </c>
      <c r="E1158" s="19">
        <v>4.6153706920457092</v>
      </c>
      <c r="F1158" s="19">
        <v>10.946249688900355</v>
      </c>
      <c r="G1158" s="49">
        <v>5.7588691460191956</v>
      </c>
      <c r="H1158" s="49">
        <v>6.0301439648248714</v>
      </c>
      <c r="I1158" s="49">
        <v>6.3555564061444088</v>
      </c>
      <c r="K1158" s="49">
        <v>5.810819322208399</v>
      </c>
      <c r="L1158" s="49">
        <v>5.8551710840408981</v>
      </c>
      <c r="M1158" s="49">
        <v>5.9044681201044869</v>
      </c>
      <c r="N1158" s="49">
        <v>5.9594949066256682</v>
      </c>
      <c r="P1158" s="49">
        <v>6.0867595077799983</v>
      </c>
      <c r="Q1158" s="49">
        <v>6.1467514247182953</v>
      </c>
      <c r="R1158" s="49">
        <v>6.2109739080729938</v>
      </c>
      <c r="S1158" s="49">
        <v>6.2772430787143767</v>
      </c>
    </row>
    <row r="1159" spans="1:19" x14ac:dyDescent="0.25">
      <c r="A1159" s="15">
        <v>43149.083333330535</v>
      </c>
      <c r="B1159" s="24">
        <v>2</v>
      </c>
      <c r="C1159" s="25">
        <v>18</v>
      </c>
      <c r="D1159" s="26">
        <v>2</v>
      </c>
      <c r="E1159" s="19">
        <v>4.6153706920457092</v>
      </c>
      <c r="F1159" s="19">
        <v>10.946249688900355</v>
      </c>
      <c r="G1159" s="49">
        <v>5.7588691460191956</v>
      </c>
      <c r="H1159" s="49">
        <v>6.0301439648248714</v>
      </c>
      <c r="I1159" s="49">
        <v>6.3555564061444088</v>
      </c>
      <c r="K1159" s="49">
        <v>5.810819322208399</v>
      </c>
      <c r="L1159" s="49">
        <v>5.8551710840408981</v>
      </c>
      <c r="M1159" s="49">
        <v>5.9044681201044869</v>
      </c>
      <c r="N1159" s="49">
        <v>5.9594949066256682</v>
      </c>
      <c r="P1159" s="49">
        <v>6.0867595077799983</v>
      </c>
      <c r="Q1159" s="49">
        <v>6.1467514247182953</v>
      </c>
      <c r="R1159" s="49">
        <v>6.2109739080729938</v>
      </c>
      <c r="S1159" s="49">
        <v>6.2772430787143767</v>
      </c>
    </row>
    <row r="1160" spans="1:19" x14ac:dyDescent="0.25">
      <c r="A1160" s="15">
        <v>43149.124999997199</v>
      </c>
      <c r="B1160" s="24">
        <v>2</v>
      </c>
      <c r="C1160" s="25">
        <v>18</v>
      </c>
      <c r="D1160" s="26">
        <v>3</v>
      </c>
      <c r="E1160" s="19">
        <v>4.6153706920457092</v>
      </c>
      <c r="F1160" s="19">
        <v>10.946249688900355</v>
      </c>
      <c r="G1160" s="49">
        <v>5.7588691460191956</v>
      </c>
      <c r="H1160" s="49">
        <v>6.0301439648248714</v>
      </c>
      <c r="I1160" s="49">
        <v>6.3555564061444088</v>
      </c>
      <c r="K1160" s="49">
        <v>5.810819322208399</v>
      </c>
      <c r="L1160" s="49">
        <v>5.8551710840408981</v>
      </c>
      <c r="M1160" s="49">
        <v>5.9044681201044869</v>
      </c>
      <c r="N1160" s="49">
        <v>5.9594949066256682</v>
      </c>
      <c r="P1160" s="49">
        <v>6.0867595077799983</v>
      </c>
      <c r="Q1160" s="49">
        <v>6.1467514247182953</v>
      </c>
      <c r="R1160" s="49">
        <v>6.2109739080729938</v>
      </c>
      <c r="S1160" s="49">
        <v>6.2772430787143767</v>
      </c>
    </row>
    <row r="1161" spans="1:19" x14ac:dyDescent="0.25">
      <c r="A1161" s="15">
        <v>43149.166666663863</v>
      </c>
      <c r="B1161" s="24">
        <v>2</v>
      </c>
      <c r="C1161" s="25">
        <v>18</v>
      </c>
      <c r="D1161" s="26">
        <v>4</v>
      </c>
      <c r="E1161" s="19">
        <v>4.6153706920457092</v>
      </c>
      <c r="F1161" s="19">
        <v>10.946249688900355</v>
      </c>
      <c r="G1161" s="49">
        <v>5.7588691460191956</v>
      </c>
      <c r="H1161" s="49">
        <v>6.0301439648248714</v>
      </c>
      <c r="I1161" s="49">
        <v>6.3555564061444088</v>
      </c>
      <c r="K1161" s="49">
        <v>5.810819322208399</v>
      </c>
      <c r="L1161" s="49">
        <v>5.8551710840408981</v>
      </c>
      <c r="M1161" s="49">
        <v>5.9044681201044869</v>
      </c>
      <c r="N1161" s="49">
        <v>5.9594949066256682</v>
      </c>
      <c r="P1161" s="49">
        <v>6.0867595077799983</v>
      </c>
      <c r="Q1161" s="49">
        <v>6.1467514247182953</v>
      </c>
      <c r="R1161" s="49">
        <v>6.2109739080729938</v>
      </c>
      <c r="S1161" s="49">
        <v>6.2772430787143767</v>
      </c>
    </row>
    <row r="1162" spans="1:19" x14ac:dyDescent="0.25">
      <c r="A1162" s="15">
        <v>43149.208333330527</v>
      </c>
      <c r="B1162" s="24">
        <v>2</v>
      </c>
      <c r="C1162" s="25">
        <v>18</v>
      </c>
      <c r="D1162" s="26">
        <v>5</v>
      </c>
      <c r="E1162" s="19">
        <v>4.6153706920457092</v>
      </c>
      <c r="F1162" s="19">
        <v>10.946249688900355</v>
      </c>
      <c r="G1162" s="49">
        <v>5.7588691460191956</v>
      </c>
      <c r="H1162" s="49">
        <v>6.0301439648248714</v>
      </c>
      <c r="I1162" s="49">
        <v>6.3555564061444088</v>
      </c>
      <c r="K1162" s="49">
        <v>5.810819322208399</v>
      </c>
      <c r="L1162" s="49">
        <v>5.8551710840408981</v>
      </c>
      <c r="M1162" s="49">
        <v>5.9044681201044869</v>
      </c>
      <c r="N1162" s="49">
        <v>5.9594949066256682</v>
      </c>
      <c r="P1162" s="49">
        <v>6.0867595077799983</v>
      </c>
      <c r="Q1162" s="49">
        <v>6.1467514247182953</v>
      </c>
      <c r="R1162" s="49">
        <v>6.2109739080729938</v>
      </c>
      <c r="S1162" s="49">
        <v>6.2772430787143767</v>
      </c>
    </row>
    <row r="1163" spans="1:19" x14ac:dyDescent="0.25">
      <c r="A1163" s="15">
        <v>43149.249999997191</v>
      </c>
      <c r="B1163" s="24">
        <v>2</v>
      </c>
      <c r="C1163" s="25">
        <v>18</v>
      </c>
      <c r="D1163" s="26">
        <v>6</v>
      </c>
      <c r="E1163" s="19">
        <v>4.6153706920457092</v>
      </c>
      <c r="F1163" s="19">
        <v>10.946249688900355</v>
      </c>
      <c r="G1163" s="49">
        <v>5.7588691460191956</v>
      </c>
      <c r="H1163" s="49">
        <v>6.0301439648248714</v>
      </c>
      <c r="I1163" s="49">
        <v>6.3555564061444088</v>
      </c>
      <c r="K1163" s="49">
        <v>5.810819322208399</v>
      </c>
      <c r="L1163" s="49">
        <v>5.8551710840408981</v>
      </c>
      <c r="M1163" s="49">
        <v>5.9044681201044869</v>
      </c>
      <c r="N1163" s="49">
        <v>5.9594949066256682</v>
      </c>
      <c r="P1163" s="49">
        <v>6.0867595077799983</v>
      </c>
      <c r="Q1163" s="49">
        <v>6.1467514247182953</v>
      </c>
      <c r="R1163" s="49">
        <v>6.2109739080729938</v>
      </c>
      <c r="S1163" s="49">
        <v>6.2772430787143767</v>
      </c>
    </row>
    <row r="1164" spans="1:19" x14ac:dyDescent="0.25">
      <c r="A1164" s="15">
        <v>43149.291666663856</v>
      </c>
      <c r="B1164" s="24">
        <v>2</v>
      </c>
      <c r="C1164" s="25">
        <v>18</v>
      </c>
      <c r="D1164" s="26">
        <v>7</v>
      </c>
      <c r="E1164" s="19">
        <v>4.6153706920457092</v>
      </c>
      <c r="F1164" s="19">
        <v>10.946249688900355</v>
      </c>
      <c r="G1164" s="49">
        <v>5.7588691460191956</v>
      </c>
      <c r="H1164" s="49">
        <v>6.0301439648248714</v>
      </c>
      <c r="I1164" s="49">
        <v>6.3555564061444088</v>
      </c>
      <c r="K1164" s="49">
        <v>5.810819322208399</v>
      </c>
      <c r="L1164" s="49">
        <v>5.8551710840408981</v>
      </c>
      <c r="M1164" s="49">
        <v>5.9044681201044869</v>
      </c>
      <c r="N1164" s="49">
        <v>5.9594949066256682</v>
      </c>
      <c r="P1164" s="49">
        <v>6.0867595077799983</v>
      </c>
      <c r="Q1164" s="49">
        <v>6.1467514247182953</v>
      </c>
      <c r="R1164" s="49">
        <v>6.2109739080729938</v>
      </c>
      <c r="S1164" s="49">
        <v>6.2772430787143767</v>
      </c>
    </row>
    <row r="1165" spans="1:19" x14ac:dyDescent="0.25">
      <c r="A1165" s="15">
        <v>43149.33333333052</v>
      </c>
      <c r="B1165" s="24">
        <v>2</v>
      </c>
      <c r="C1165" s="25">
        <v>18</v>
      </c>
      <c r="D1165" s="26">
        <v>8</v>
      </c>
      <c r="E1165" s="19">
        <v>4.6153706920457092</v>
      </c>
      <c r="F1165" s="19">
        <v>10.946249688900355</v>
      </c>
      <c r="G1165" s="49">
        <v>5.7588691460191956</v>
      </c>
      <c r="H1165" s="49">
        <v>6.0301439648248714</v>
      </c>
      <c r="I1165" s="49">
        <v>6.3555564061444088</v>
      </c>
      <c r="K1165" s="49">
        <v>5.810819322208399</v>
      </c>
      <c r="L1165" s="49">
        <v>5.8551710840408981</v>
      </c>
      <c r="M1165" s="49">
        <v>5.9044681201044869</v>
      </c>
      <c r="N1165" s="49">
        <v>5.9594949066256682</v>
      </c>
      <c r="P1165" s="49">
        <v>6.0867595077799983</v>
      </c>
      <c r="Q1165" s="49">
        <v>6.1467514247182953</v>
      </c>
      <c r="R1165" s="49">
        <v>6.2109739080729938</v>
      </c>
      <c r="S1165" s="49">
        <v>6.2772430787143767</v>
      </c>
    </row>
    <row r="1166" spans="1:19" x14ac:dyDescent="0.25">
      <c r="A1166" s="15">
        <v>43149.374999997184</v>
      </c>
      <c r="B1166" s="24">
        <v>2</v>
      </c>
      <c r="C1166" s="25">
        <v>18</v>
      </c>
      <c r="D1166" s="26">
        <v>9</v>
      </c>
      <c r="E1166" s="19">
        <v>4.6153706920457092</v>
      </c>
      <c r="F1166" s="19">
        <v>10.946249688900355</v>
      </c>
      <c r="G1166" s="49">
        <v>5.7588691460191956</v>
      </c>
      <c r="H1166" s="49">
        <v>6.0301439648248714</v>
      </c>
      <c r="I1166" s="49">
        <v>6.3555564061444088</v>
      </c>
      <c r="K1166" s="49">
        <v>5.810819322208399</v>
      </c>
      <c r="L1166" s="49">
        <v>5.8551710840408981</v>
      </c>
      <c r="M1166" s="49">
        <v>5.9044681201044869</v>
      </c>
      <c r="N1166" s="49">
        <v>5.9594949066256682</v>
      </c>
      <c r="P1166" s="49">
        <v>6.0867595077799983</v>
      </c>
      <c r="Q1166" s="49">
        <v>6.1467514247182953</v>
      </c>
      <c r="R1166" s="49">
        <v>6.2109739080729938</v>
      </c>
      <c r="S1166" s="49">
        <v>6.2772430787143767</v>
      </c>
    </row>
    <row r="1167" spans="1:19" x14ac:dyDescent="0.25">
      <c r="A1167" s="15">
        <v>43149.416666663848</v>
      </c>
      <c r="B1167" s="24">
        <v>2</v>
      </c>
      <c r="C1167" s="25">
        <v>18</v>
      </c>
      <c r="D1167" s="26">
        <v>10</v>
      </c>
      <c r="E1167" s="19">
        <v>4.6153706920457092</v>
      </c>
      <c r="F1167" s="19">
        <v>10.946249688900355</v>
      </c>
      <c r="G1167" s="49">
        <v>5.7588691460191956</v>
      </c>
      <c r="H1167" s="49">
        <v>6.0301439648248714</v>
      </c>
      <c r="I1167" s="49">
        <v>6.3555564061444088</v>
      </c>
      <c r="K1167" s="49">
        <v>5.810819322208399</v>
      </c>
      <c r="L1167" s="49">
        <v>5.8551710840408981</v>
      </c>
      <c r="M1167" s="49">
        <v>5.9044681201044869</v>
      </c>
      <c r="N1167" s="49">
        <v>5.9594949066256682</v>
      </c>
      <c r="P1167" s="49">
        <v>6.0867595077799983</v>
      </c>
      <c r="Q1167" s="49">
        <v>6.1467514247182953</v>
      </c>
      <c r="R1167" s="49">
        <v>6.2109739080729938</v>
      </c>
      <c r="S1167" s="49">
        <v>6.2772430787143767</v>
      </c>
    </row>
    <row r="1168" spans="1:19" x14ac:dyDescent="0.25">
      <c r="A1168" s="15">
        <v>43149.458333330513</v>
      </c>
      <c r="B1168" s="24">
        <v>2</v>
      </c>
      <c r="C1168" s="25">
        <v>18</v>
      </c>
      <c r="D1168" s="26">
        <v>11</v>
      </c>
      <c r="E1168" s="19">
        <v>4.6153706920457092</v>
      </c>
      <c r="F1168" s="19">
        <v>10.946249688900355</v>
      </c>
      <c r="G1168" s="49">
        <v>5.7588691460191956</v>
      </c>
      <c r="H1168" s="49">
        <v>6.0301439648248714</v>
      </c>
      <c r="I1168" s="49">
        <v>6.3555564061444088</v>
      </c>
      <c r="K1168" s="49">
        <v>5.810819322208399</v>
      </c>
      <c r="L1168" s="49">
        <v>5.8551710840408981</v>
      </c>
      <c r="M1168" s="49">
        <v>5.9044681201044869</v>
      </c>
      <c r="N1168" s="49">
        <v>5.9594949066256682</v>
      </c>
      <c r="P1168" s="49">
        <v>6.0867595077799983</v>
      </c>
      <c r="Q1168" s="49">
        <v>6.1467514247182953</v>
      </c>
      <c r="R1168" s="49">
        <v>6.2109739080729938</v>
      </c>
      <c r="S1168" s="49">
        <v>6.2772430787143767</v>
      </c>
    </row>
    <row r="1169" spans="1:19" x14ac:dyDescent="0.25">
      <c r="A1169" s="15">
        <v>43149.499999997177</v>
      </c>
      <c r="B1169" s="24">
        <v>2</v>
      </c>
      <c r="C1169" s="25">
        <v>18</v>
      </c>
      <c r="D1169" s="26">
        <v>12</v>
      </c>
      <c r="E1169" s="19">
        <v>4.6153706920457092</v>
      </c>
      <c r="F1169" s="19">
        <v>10.946249688900355</v>
      </c>
      <c r="G1169" s="49">
        <v>5.7588691460191956</v>
      </c>
      <c r="H1169" s="49">
        <v>6.0301439648248714</v>
      </c>
      <c r="I1169" s="49">
        <v>6.3555564061444088</v>
      </c>
      <c r="K1169" s="49">
        <v>5.810819322208399</v>
      </c>
      <c r="L1169" s="49">
        <v>5.8551710840408981</v>
      </c>
      <c r="M1169" s="49">
        <v>5.9044681201044869</v>
      </c>
      <c r="N1169" s="49">
        <v>5.9594949066256682</v>
      </c>
      <c r="P1169" s="49">
        <v>6.0867595077799983</v>
      </c>
      <c r="Q1169" s="49">
        <v>6.1467514247182953</v>
      </c>
      <c r="R1169" s="49">
        <v>6.2109739080729938</v>
      </c>
      <c r="S1169" s="49">
        <v>6.2772430787143767</v>
      </c>
    </row>
    <row r="1170" spans="1:19" x14ac:dyDescent="0.25">
      <c r="A1170" s="15">
        <v>43149.541666663841</v>
      </c>
      <c r="B1170" s="24">
        <v>2</v>
      </c>
      <c r="C1170" s="25">
        <v>18</v>
      </c>
      <c r="D1170" s="26">
        <v>13</v>
      </c>
      <c r="E1170" s="19">
        <v>4.6153706920457092</v>
      </c>
      <c r="F1170" s="19">
        <v>10.946249688900355</v>
      </c>
      <c r="G1170" s="49">
        <v>5.7588691460191956</v>
      </c>
      <c r="H1170" s="49">
        <v>6.0301439648248714</v>
      </c>
      <c r="I1170" s="49">
        <v>6.3555564061444088</v>
      </c>
      <c r="K1170" s="49">
        <v>5.810819322208399</v>
      </c>
      <c r="L1170" s="49">
        <v>5.8551710840408981</v>
      </c>
      <c r="M1170" s="49">
        <v>5.9044681201044869</v>
      </c>
      <c r="N1170" s="49">
        <v>5.9594949066256682</v>
      </c>
      <c r="P1170" s="49">
        <v>6.0867595077799983</v>
      </c>
      <c r="Q1170" s="49">
        <v>6.1467514247182953</v>
      </c>
      <c r="R1170" s="49">
        <v>6.2109739080729938</v>
      </c>
      <c r="S1170" s="49">
        <v>6.2772430787143767</v>
      </c>
    </row>
    <row r="1171" spans="1:19" x14ac:dyDescent="0.25">
      <c r="A1171" s="15">
        <v>43149.583333330505</v>
      </c>
      <c r="B1171" s="24">
        <v>2</v>
      </c>
      <c r="C1171" s="25">
        <v>18</v>
      </c>
      <c r="D1171" s="26">
        <v>14</v>
      </c>
      <c r="E1171" s="19">
        <v>4.6153706920457092</v>
      </c>
      <c r="F1171" s="19">
        <v>10.946249688900355</v>
      </c>
      <c r="G1171" s="49">
        <v>5.7588691460191956</v>
      </c>
      <c r="H1171" s="49">
        <v>6.0301439648248714</v>
      </c>
      <c r="I1171" s="49">
        <v>6.3555564061444088</v>
      </c>
      <c r="K1171" s="49">
        <v>5.810819322208399</v>
      </c>
      <c r="L1171" s="49">
        <v>5.8551710840408981</v>
      </c>
      <c r="M1171" s="49">
        <v>5.9044681201044869</v>
      </c>
      <c r="N1171" s="49">
        <v>5.9594949066256682</v>
      </c>
      <c r="P1171" s="49">
        <v>6.0867595077799983</v>
      </c>
      <c r="Q1171" s="49">
        <v>6.1467514247182953</v>
      </c>
      <c r="R1171" s="49">
        <v>6.2109739080729938</v>
      </c>
      <c r="S1171" s="49">
        <v>6.2772430787143767</v>
      </c>
    </row>
    <row r="1172" spans="1:19" x14ac:dyDescent="0.25">
      <c r="A1172" s="15">
        <v>43149.62499999717</v>
      </c>
      <c r="B1172" s="24">
        <v>2</v>
      </c>
      <c r="C1172" s="25">
        <v>18</v>
      </c>
      <c r="D1172" s="26">
        <v>15</v>
      </c>
      <c r="E1172" s="19">
        <v>4.6153706920457092</v>
      </c>
      <c r="F1172" s="19">
        <v>10.946249688900355</v>
      </c>
      <c r="G1172" s="49">
        <v>5.7588691460191956</v>
      </c>
      <c r="H1172" s="49">
        <v>6.0301439648248714</v>
      </c>
      <c r="I1172" s="49">
        <v>6.3555564061444088</v>
      </c>
      <c r="K1172" s="49">
        <v>5.810819322208399</v>
      </c>
      <c r="L1172" s="49">
        <v>5.8551710840408981</v>
      </c>
      <c r="M1172" s="49">
        <v>5.9044681201044869</v>
      </c>
      <c r="N1172" s="49">
        <v>5.9594949066256682</v>
      </c>
      <c r="P1172" s="49">
        <v>6.0867595077799983</v>
      </c>
      <c r="Q1172" s="49">
        <v>6.1467514247182953</v>
      </c>
      <c r="R1172" s="49">
        <v>6.2109739080729938</v>
      </c>
      <c r="S1172" s="49">
        <v>6.2772430787143767</v>
      </c>
    </row>
    <row r="1173" spans="1:19" x14ac:dyDescent="0.25">
      <c r="A1173" s="15">
        <v>43149.666666663834</v>
      </c>
      <c r="B1173" s="24">
        <v>2</v>
      </c>
      <c r="C1173" s="25">
        <v>18</v>
      </c>
      <c r="D1173" s="26">
        <v>16</v>
      </c>
      <c r="E1173" s="19">
        <v>4.6153706920457092</v>
      </c>
      <c r="F1173" s="19">
        <v>10.946249688900355</v>
      </c>
      <c r="G1173" s="49">
        <v>5.7588691460191956</v>
      </c>
      <c r="H1173" s="49">
        <v>6.0301439648248714</v>
      </c>
      <c r="I1173" s="49">
        <v>6.3555564061444088</v>
      </c>
      <c r="K1173" s="49">
        <v>5.810819322208399</v>
      </c>
      <c r="L1173" s="49">
        <v>5.8551710840408981</v>
      </c>
      <c r="M1173" s="49">
        <v>5.9044681201044869</v>
      </c>
      <c r="N1173" s="49">
        <v>5.9594949066256682</v>
      </c>
      <c r="P1173" s="49">
        <v>6.0867595077799983</v>
      </c>
      <c r="Q1173" s="49">
        <v>6.1467514247182953</v>
      </c>
      <c r="R1173" s="49">
        <v>6.2109739080729938</v>
      </c>
      <c r="S1173" s="49">
        <v>6.2772430787143767</v>
      </c>
    </row>
    <row r="1174" spans="1:19" x14ac:dyDescent="0.25">
      <c r="A1174" s="15">
        <v>43149.708333330498</v>
      </c>
      <c r="B1174" s="24">
        <v>2</v>
      </c>
      <c r="C1174" s="25">
        <v>18</v>
      </c>
      <c r="D1174" s="26">
        <v>17</v>
      </c>
      <c r="E1174" s="19">
        <v>4.6153706920457092</v>
      </c>
      <c r="F1174" s="19">
        <v>10.946249688900355</v>
      </c>
      <c r="G1174" s="49">
        <v>5.7588691460191956</v>
      </c>
      <c r="H1174" s="49">
        <v>6.0301439648248714</v>
      </c>
      <c r="I1174" s="49">
        <v>6.3555564061444088</v>
      </c>
      <c r="K1174" s="49">
        <v>5.810819322208399</v>
      </c>
      <c r="L1174" s="49">
        <v>5.8551710840408981</v>
      </c>
      <c r="M1174" s="49">
        <v>5.9044681201044869</v>
      </c>
      <c r="N1174" s="49">
        <v>5.9594949066256682</v>
      </c>
      <c r="P1174" s="49">
        <v>6.0867595077799983</v>
      </c>
      <c r="Q1174" s="49">
        <v>6.1467514247182953</v>
      </c>
      <c r="R1174" s="49">
        <v>6.2109739080729938</v>
      </c>
      <c r="S1174" s="49">
        <v>6.2772430787143767</v>
      </c>
    </row>
    <row r="1175" spans="1:19" x14ac:dyDescent="0.25">
      <c r="A1175" s="15">
        <v>43149.749999997162</v>
      </c>
      <c r="B1175" s="24">
        <v>2</v>
      </c>
      <c r="C1175" s="25">
        <v>18</v>
      </c>
      <c r="D1175" s="26">
        <v>18</v>
      </c>
      <c r="E1175" s="19">
        <v>4.6153706920457092</v>
      </c>
      <c r="F1175" s="19">
        <v>10.946249688900355</v>
      </c>
      <c r="G1175" s="49">
        <v>5.7588691460191956</v>
      </c>
      <c r="H1175" s="49">
        <v>6.0301439648248714</v>
      </c>
      <c r="I1175" s="49">
        <v>6.3555564061444088</v>
      </c>
      <c r="K1175" s="49">
        <v>5.810819322208399</v>
      </c>
      <c r="L1175" s="49">
        <v>5.8551710840408981</v>
      </c>
      <c r="M1175" s="49">
        <v>5.9044681201044869</v>
      </c>
      <c r="N1175" s="49">
        <v>5.9594949066256682</v>
      </c>
      <c r="P1175" s="49">
        <v>6.0867595077799983</v>
      </c>
      <c r="Q1175" s="49">
        <v>6.1467514247182953</v>
      </c>
      <c r="R1175" s="49">
        <v>6.2109739080729938</v>
      </c>
      <c r="S1175" s="49">
        <v>6.2772430787143767</v>
      </c>
    </row>
    <row r="1176" spans="1:19" x14ac:dyDescent="0.25">
      <c r="A1176" s="15">
        <v>43149.791666663827</v>
      </c>
      <c r="B1176" s="24">
        <v>2</v>
      </c>
      <c r="C1176" s="25">
        <v>18</v>
      </c>
      <c r="D1176" s="26">
        <v>19</v>
      </c>
      <c r="E1176" s="19">
        <v>4.6153706920457092</v>
      </c>
      <c r="F1176" s="19">
        <v>10.946249688900355</v>
      </c>
      <c r="G1176" s="49">
        <v>5.7588691460191956</v>
      </c>
      <c r="H1176" s="49">
        <v>6.0301439648248714</v>
      </c>
      <c r="I1176" s="49">
        <v>6.3555564061444088</v>
      </c>
      <c r="K1176" s="49">
        <v>5.810819322208399</v>
      </c>
      <c r="L1176" s="49">
        <v>5.8551710840408981</v>
      </c>
      <c r="M1176" s="49">
        <v>5.9044681201044869</v>
      </c>
      <c r="N1176" s="49">
        <v>5.9594949066256682</v>
      </c>
      <c r="P1176" s="49">
        <v>6.0867595077799983</v>
      </c>
      <c r="Q1176" s="49">
        <v>6.1467514247182953</v>
      </c>
      <c r="R1176" s="49">
        <v>6.2109739080729938</v>
      </c>
      <c r="S1176" s="49">
        <v>6.2772430787143767</v>
      </c>
    </row>
    <row r="1177" spans="1:19" x14ac:dyDescent="0.25">
      <c r="A1177" s="15">
        <v>43149.833333330491</v>
      </c>
      <c r="B1177" s="24">
        <v>2</v>
      </c>
      <c r="C1177" s="25">
        <v>18</v>
      </c>
      <c r="D1177" s="26">
        <v>20</v>
      </c>
      <c r="E1177" s="19">
        <v>4.6153706920457092</v>
      </c>
      <c r="F1177" s="19">
        <v>10.946249688900355</v>
      </c>
      <c r="G1177" s="49">
        <v>5.7588691460191956</v>
      </c>
      <c r="H1177" s="49">
        <v>6.0301439648248714</v>
      </c>
      <c r="I1177" s="49">
        <v>6.3555564061444088</v>
      </c>
      <c r="K1177" s="49">
        <v>5.810819322208399</v>
      </c>
      <c r="L1177" s="49">
        <v>5.8551710840408981</v>
      </c>
      <c r="M1177" s="49">
        <v>5.9044681201044869</v>
      </c>
      <c r="N1177" s="49">
        <v>5.9594949066256682</v>
      </c>
      <c r="P1177" s="49">
        <v>6.0867595077799983</v>
      </c>
      <c r="Q1177" s="49">
        <v>6.1467514247182953</v>
      </c>
      <c r="R1177" s="49">
        <v>6.2109739080729938</v>
      </c>
      <c r="S1177" s="49">
        <v>6.2772430787143767</v>
      </c>
    </row>
    <row r="1178" spans="1:19" x14ac:dyDescent="0.25">
      <c r="A1178" s="15">
        <v>43149.874999997155</v>
      </c>
      <c r="B1178" s="24">
        <v>2</v>
      </c>
      <c r="C1178" s="25">
        <v>18</v>
      </c>
      <c r="D1178" s="26">
        <v>21</v>
      </c>
      <c r="E1178" s="19">
        <v>4.6153706920457092</v>
      </c>
      <c r="F1178" s="19">
        <v>10.946249688900355</v>
      </c>
      <c r="G1178" s="49">
        <v>5.7588691460191956</v>
      </c>
      <c r="H1178" s="49">
        <v>6.0301439648248714</v>
      </c>
      <c r="I1178" s="49">
        <v>6.3555564061444088</v>
      </c>
      <c r="K1178" s="49">
        <v>5.810819322208399</v>
      </c>
      <c r="L1178" s="49">
        <v>5.8551710840408981</v>
      </c>
      <c r="M1178" s="49">
        <v>5.9044681201044869</v>
      </c>
      <c r="N1178" s="49">
        <v>5.9594949066256682</v>
      </c>
      <c r="P1178" s="49">
        <v>6.0867595077799983</v>
      </c>
      <c r="Q1178" s="49">
        <v>6.1467514247182953</v>
      </c>
      <c r="R1178" s="49">
        <v>6.2109739080729938</v>
      </c>
      <c r="S1178" s="49">
        <v>6.2772430787143767</v>
      </c>
    </row>
    <row r="1179" spans="1:19" x14ac:dyDescent="0.25">
      <c r="A1179" s="15">
        <v>43149.916666663819</v>
      </c>
      <c r="B1179" s="24">
        <v>2</v>
      </c>
      <c r="C1179" s="25">
        <v>18</v>
      </c>
      <c r="D1179" s="26">
        <v>22</v>
      </c>
      <c r="E1179" s="19">
        <v>4.6153706920457092</v>
      </c>
      <c r="F1179" s="19">
        <v>10.946249688900355</v>
      </c>
      <c r="G1179" s="49">
        <v>5.7588691460191956</v>
      </c>
      <c r="H1179" s="49">
        <v>6.0301439648248714</v>
      </c>
      <c r="I1179" s="49">
        <v>6.3555564061444088</v>
      </c>
      <c r="K1179" s="49">
        <v>5.810819322208399</v>
      </c>
      <c r="L1179" s="49">
        <v>5.8551710840408981</v>
      </c>
      <c r="M1179" s="49">
        <v>5.9044681201044869</v>
      </c>
      <c r="N1179" s="49">
        <v>5.9594949066256682</v>
      </c>
      <c r="P1179" s="49">
        <v>6.0867595077799983</v>
      </c>
      <c r="Q1179" s="49">
        <v>6.1467514247182953</v>
      </c>
      <c r="R1179" s="49">
        <v>6.2109739080729938</v>
      </c>
      <c r="S1179" s="49">
        <v>6.2772430787143767</v>
      </c>
    </row>
    <row r="1180" spans="1:19" x14ac:dyDescent="0.25">
      <c r="A1180" s="15">
        <v>43149.958333330484</v>
      </c>
      <c r="B1180" s="24">
        <v>2</v>
      </c>
      <c r="C1180" s="25">
        <v>18</v>
      </c>
      <c r="D1180" s="26">
        <v>23</v>
      </c>
      <c r="E1180" s="19">
        <v>4.6153706920457092</v>
      </c>
      <c r="F1180" s="19">
        <v>10.946249688900355</v>
      </c>
      <c r="G1180" s="49">
        <v>5.7588691460191956</v>
      </c>
      <c r="H1180" s="49">
        <v>6.0301439648248714</v>
      </c>
      <c r="I1180" s="49">
        <v>6.3555564061444088</v>
      </c>
      <c r="K1180" s="49">
        <v>5.810819322208399</v>
      </c>
      <c r="L1180" s="49">
        <v>5.8551710840408981</v>
      </c>
      <c r="M1180" s="49">
        <v>5.9044681201044869</v>
      </c>
      <c r="N1180" s="49">
        <v>5.9594949066256682</v>
      </c>
      <c r="P1180" s="49">
        <v>6.0867595077799983</v>
      </c>
      <c r="Q1180" s="49">
        <v>6.1467514247182953</v>
      </c>
      <c r="R1180" s="49">
        <v>6.2109739080729938</v>
      </c>
      <c r="S1180" s="49">
        <v>6.2772430787143767</v>
      </c>
    </row>
    <row r="1181" spans="1:19" x14ac:dyDescent="0.25">
      <c r="A1181" s="15">
        <v>43149.999999997148</v>
      </c>
      <c r="B1181" s="24">
        <v>2</v>
      </c>
      <c r="C1181" s="25">
        <v>19</v>
      </c>
      <c r="D1181" s="26">
        <v>0</v>
      </c>
      <c r="E1181" s="19">
        <v>4.6153706920457092</v>
      </c>
      <c r="F1181" s="19">
        <v>10.946249688900355</v>
      </c>
      <c r="G1181" s="49">
        <v>5.7588691460191956</v>
      </c>
      <c r="H1181" s="49">
        <v>6.0301439648248714</v>
      </c>
      <c r="I1181" s="49">
        <v>6.3555564061444088</v>
      </c>
      <c r="K1181" s="49">
        <v>5.810819322208399</v>
      </c>
      <c r="L1181" s="49">
        <v>5.8551710840408981</v>
      </c>
      <c r="M1181" s="49">
        <v>5.9044681201044869</v>
      </c>
      <c r="N1181" s="49">
        <v>5.9594949066256682</v>
      </c>
      <c r="P1181" s="49">
        <v>6.0867595077799983</v>
      </c>
      <c r="Q1181" s="49">
        <v>6.1467514247182953</v>
      </c>
      <c r="R1181" s="49">
        <v>6.2109739080729938</v>
      </c>
      <c r="S1181" s="49">
        <v>6.2772430787143767</v>
      </c>
    </row>
    <row r="1182" spans="1:19" x14ac:dyDescent="0.25">
      <c r="A1182" s="15">
        <v>43150.041666663812</v>
      </c>
      <c r="B1182" s="24">
        <v>2</v>
      </c>
      <c r="C1182" s="25">
        <v>19</v>
      </c>
      <c r="D1182" s="26">
        <v>1</v>
      </c>
      <c r="E1182" s="19">
        <v>4.6153706920457092</v>
      </c>
      <c r="F1182" s="19">
        <v>10.946249688900355</v>
      </c>
      <c r="G1182" s="49">
        <v>5.7588691460191956</v>
      </c>
      <c r="H1182" s="49">
        <v>6.0301439648248714</v>
      </c>
      <c r="I1182" s="49">
        <v>6.3555564061444088</v>
      </c>
      <c r="K1182" s="49">
        <v>5.810819322208399</v>
      </c>
      <c r="L1182" s="49">
        <v>5.8551710840408981</v>
      </c>
      <c r="M1182" s="49">
        <v>5.9044681201044869</v>
      </c>
      <c r="N1182" s="49">
        <v>5.9594949066256682</v>
      </c>
      <c r="P1182" s="49">
        <v>6.0867595077799983</v>
      </c>
      <c r="Q1182" s="49">
        <v>6.1467514247182953</v>
      </c>
      <c r="R1182" s="49">
        <v>6.2109739080729938</v>
      </c>
      <c r="S1182" s="49">
        <v>6.2772430787143767</v>
      </c>
    </row>
    <row r="1183" spans="1:19" x14ac:dyDescent="0.25">
      <c r="A1183" s="15">
        <v>43150.083333330476</v>
      </c>
      <c r="B1183" s="24">
        <v>2</v>
      </c>
      <c r="C1183" s="25">
        <v>19</v>
      </c>
      <c r="D1183" s="26">
        <v>2</v>
      </c>
      <c r="E1183" s="19">
        <v>4.6153706920457092</v>
      </c>
      <c r="F1183" s="19">
        <v>10.946249688900355</v>
      </c>
      <c r="G1183" s="49">
        <v>5.7588691460191956</v>
      </c>
      <c r="H1183" s="49">
        <v>6.0301439648248714</v>
      </c>
      <c r="I1183" s="49">
        <v>6.3555564061444088</v>
      </c>
      <c r="K1183" s="49">
        <v>5.810819322208399</v>
      </c>
      <c r="L1183" s="49">
        <v>5.8551710840408981</v>
      </c>
      <c r="M1183" s="49">
        <v>5.9044681201044869</v>
      </c>
      <c r="N1183" s="49">
        <v>5.9594949066256682</v>
      </c>
      <c r="P1183" s="49">
        <v>6.0867595077799983</v>
      </c>
      <c r="Q1183" s="49">
        <v>6.1467514247182953</v>
      </c>
      <c r="R1183" s="49">
        <v>6.2109739080729938</v>
      </c>
      <c r="S1183" s="49">
        <v>6.2772430787143767</v>
      </c>
    </row>
    <row r="1184" spans="1:19" x14ac:dyDescent="0.25">
      <c r="A1184" s="15">
        <v>43150.124999997141</v>
      </c>
      <c r="B1184" s="24">
        <v>2</v>
      </c>
      <c r="C1184" s="25">
        <v>19</v>
      </c>
      <c r="D1184" s="26">
        <v>3</v>
      </c>
      <c r="E1184" s="19">
        <v>4.6153706920457092</v>
      </c>
      <c r="F1184" s="19">
        <v>10.946249688900355</v>
      </c>
      <c r="G1184" s="49">
        <v>5.7588691460191956</v>
      </c>
      <c r="H1184" s="49">
        <v>6.0301439648248714</v>
      </c>
      <c r="I1184" s="49">
        <v>6.3555564061444088</v>
      </c>
      <c r="K1184" s="49">
        <v>5.810819322208399</v>
      </c>
      <c r="L1184" s="49">
        <v>5.8551710840408981</v>
      </c>
      <c r="M1184" s="49">
        <v>5.9044681201044869</v>
      </c>
      <c r="N1184" s="49">
        <v>5.9594949066256682</v>
      </c>
      <c r="P1184" s="49">
        <v>6.0867595077799983</v>
      </c>
      <c r="Q1184" s="49">
        <v>6.1467514247182953</v>
      </c>
      <c r="R1184" s="49">
        <v>6.2109739080729938</v>
      </c>
      <c r="S1184" s="49">
        <v>6.2772430787143767</v>
      </c>
    </row>
    <row r="1185" spans="1:19" x14ac:dyDescent="0.25">
      <c r="A1185" s="15">
        <v>43150.166666663805</v>
      </c>
      <c r="B1185" s="24">
        <v>2</v>
      </c>
      <c r="C1185" s="25">
        <v>19</v>
      </c>
      <c r="D1185" s="26">
        <v>4</v>
      </c>
      <c r="E1185" s="19">
        <v>4.6153706920457092</v>
      </c>
      <c r="F1185" s="19">
        <v>10.946249688900355</v>
      </c>
      <c r="G1185" s="49">
        <v>5.7588691460191956</v>
      </c>
      <c r="H1185" s="49">
        <v>6.0301439648248714</v>
      </c>
      <c r="I1185" s="49">
        <v>6.3555564061444088</v>
      </c>
      <c r="K1185" s="49">
        <v>5.810819322208399</v>
      </c>
      <c r="L1185" s="49">
        <v>5.8551710840408981</v>
      </c>
      <c r="M1185" s="49">
        <v>5.9044681201044869</v>
      </c>
      <c r="N1185" s="49">
        <v>5.9594949066256682</v>
      </c>
      <c r="P1185" s="49">
        <v>6.0867595077799983</v>
      </c>
      <c r="Q1185" s="49">
        <v>6.1467514247182953</v>
      </c>
      <c r="R1185" s="49">
        <v>6.2109739080729938</v>
      </c>
      <c r="S1185" s="49">
        <v>6.2772430787143767</v>
      </c>
    </row>
    <row r="1186" spans="1:19" x14ac:dyDescent="0.25">
      <c r="A1186" s="15">
        <v>43150.208333330469</v>
      </c>
      <c r="B1186" s="24">
        <v>2</v>
      </c>
      <c r="C1186" s="25">
        <v>19</v>
      </c>
      <c r="D1186" s="26">
        <v>5</v>
      </c>
      <c r="E1186" s="19">
        <v>4.6153706920457092</v>
      </c>
      <c r="F1186" s="19">
        <v>10.946249688900355</v>
      </c>
      <c r="G1186" s="49">
        <v>5.7588691460191956</v>
      </c>
      <c r="H1186" s="49">
        <v>6.0301439648248714</v>
      </c>
      <c r="I1186" s="49">
        <v>6.3555564061444088</v>
      </c>
      <c r="K1186" s="49">
        <v>5.810819322208399</v>
      </c>
      <c r="L1186" s="49">
        <v>5.8551710840408981</v>
      </c>
      <c r="M1186" s="49">
        <v>5.9044681201044869</v>
      </c>
      <c r="N1186" s="49">
        <v>5.9594949066256682</v>
      </c>
      <c r="P1186" s="49">
        <v>6.0867595077799983</v>
      </c>
      <c r="Q1186" s="49">
        <v>6.1467514247182953</v>
      </c>
      <c r="R1186" s="49">
        <v>6.2109739080729938</v>
      </c>
      <c r="S1186" s="49">
        <v>6.2772430787143767</v>
      </c>
    </row>
    <row r="1187" spans="1:19" x14ac:dyDescent="0.25">
      <c r="A1187" s="15">
        <v>43150.249999997133</v>
      </c>
      <c r="B1187" s="24">
        <v>2</v>
      </c>
      <c r="C1187" s="25">
        <v>19</v>
      </c>
      <c r="D1187" s="26">
        <v>6</v>
      </c>
      <c r="E1187" s="19">
        <v>4.6153706920457092</v>
      </c>
      <c r="F1187" s="19">
        <v>10.946249688900355</v>
      </c>
      <c r="G1187" s="49">
        <v>5.7588691460191956</v>
      </c>
      <c r="H1187" s="49">
        <v>6.0301439648248714</v>
      </c>
      <c r="I1187" s="49">
        <v>6.3555564061444088</v>
      </c>
      <c r="K1187" s="49">
        <v>5.810819322208399</v>
      </c>
      <c r="L1187" s="49">
        <v>5.8551710840408981</v>
      </c>
      <c r="M1187" s="49">
        <v>5.9044681201044869</v>
      </c>
      <c r="N1187" s="49">
        <v>5.9594949066256682</v>
      </c>
      <c r="P1187" s="49">
        <v>6.0867595077799983</v>
      </c>
      <c r="Q1187" s="49">
        <v>6.1467514247182953</v>
      </c>
      <c r="R1187" s="49">
        <v>6.2109739080729938</v>
      </c>
      <c r="S1187" s="49">
        <v>6.2772430787143767</v>
      </c>
    </row>
    <row r="1188" spans="1:19" x14ac:dyDescent="0.25">
      <c r="A1188" s="15">
        <v>43150.291666663798</v>
      </c>
      <c r="B1188" s="24">
        <v>2</v>
      </c>
      <c r="C1188" s="25">
        <v>19</v>
      </c>
      <c r="D1188" s="26">
        <v>7</v>
      </c>
      <c r="E1188" s="19">
        <v>4.6153706920457092</v>
      </c>
      <c r="F1188" s="19">
        <v>10.946249688900355</v>
      </c>
      <c r="G1188" s="49">
        <v>5.7588691460191956</v>
      </c>
      <c r="H1188" s="49">
        <v>6.0301439648248714</v>
      </c>
      <c r="I1188" s="49">
        <v>6.3555564061444088</v>
      </c>
      <c r="K1188" s="49">
        <v>5.810819322208399</v>
      </c>
      <c r="L1188" s="49">
        <v>5.8551710840408981</v>
      </c>
      <c r="M1188" s="49">
        <v>5.9044681201044869</v>
      </c>
      <c r="N1188" s="49">
        <v>5.9594949066256682</v>
      </c>
      <c r="P1188" s="49">
        <v>6.0867595077799983</v>
      </c>
      <c r="Q1188" s="49">
        <v>6.1467514247182953</v>
      </c>
      <c r="R1188" s="49">
        <v>6.2109739080729938</v>
      </c>
      <c r="S1188" s="49">
        <v>6.2772430787143767</v>
      </c>
    </row>
    <row r="1189" spans="1:19" x14ac:dyDescent="0.25">
      <c r="A1189" s="15">
        <v>43150.333333330462</v>
      </c>
      <c r="B1189" s="24">
        <v>2</v>
      </c>
      <c r="C1189" s="25">
        <v>19</v>
      </c>
      <c r="D1189" s="26">
        <v>8</v>
      </c>
      <c r="E1189" s="19">
        <v>4.6153706920457092</v>
      </c>
      <c r="F1189" s="19">
        <v>10.946249688900355</v>
      </c>
      <c r="G1189" s="49">
        <v>5.7588691460191956</v>
      </c>
      <c r="H1189" s="49">
        <v>6.0301439648248714</v>
      </c>
      <c r="I1189" s="49">
        <v>6.3555564061444088</v>
      </c>
      <c r="K1189" s="49">
        <v>5.810819322208399</v>
      </c>
      <c r="L1189" s="49">
        <v>5.8551710840408981</v>
      </c>
      <c r="M1189" s="49">
        <v>5.9044681201044869</v>
      </c>
      <c r="N1189" s="49">
        <v>5.9594949066256682</v>
      </c>
      <c r="P1189" s="49">
        <v>6.0867595077799983</v>
      </c>
      <c r="Q1189" s="49">
        <v>6.1467514247182953</v>
      </c>
      <c r="R1189" s="49">
        <v>6.2109739080729938</v>
      </c>
      <c r="S1189" s="49">
        <v>6.2772430787143767</v>
      </c>
    </row>
    <row r="1190" spans="1:19" x14ac:dyDescent="0.25">
      <c r="A1190" s="15">
        <v>43150.374999997126</v>
      </c>
      <c r="B1190" s="24">
        <v>2</v>
      </c>
      <c r="C1190" s="25">
        <v>19</v>
      </c>
      <c r="D1190" s="26">
        <v>9</v>
      </c>
      <c r="E1190" s="19">
        <v>4.6153706920457092</v>
      </c>
      <c r="F1190" s="19">
        <v>10.946249688900355</v>
      </c>
      <c r="G1190" s="49">
        <v>5.7588691460191956</v>
      </c>
      <c r="H1190" s="49">
        <v>6.0301439648248714</v>
      </c>
      <c r="I1190" s="49">
        <v>6.3555564061444088</v>
      </c>
      <c r="K1190" s="49">
        <v>5.810819322208399</v>
      </c>
      <c r="L1190" s="49">
        <v>5.8551710840408981</v>
      </c>
      <c r="M1190" s="49">
        <v>5.9044681201044869</v>
      </c>
      <c r="N1190" s="49">
        <v>5.9594949066256682</v>
      </c>
      <c r="P1190" s="49">
        <v>6.0867595077799983</v>
      </c>
      <c r="Q1190" s="49">
        <v>6.1467514247182953</v>
      </c>
      <c r="R1190" s="49">
        <v>6.2109739080729938</v>
      </c>
      <c r="S1190" s="49">
        <v>6.2772430787143767</v>
      </c>
    </row>
    <row r="1191" spans="1:19" x14ac:dyDescent="0.25">
      <c r="A1191" s="15">
        <v>43150.41666666379</v>
      </c>
      <c r="B1191" s="24">
        <v>2</v>
      </c>
      <c r="C1191" s="25">
        <v>19</v>
      </c>
      <c r="D1191" s="26">
        <v>10</v>
      </c>
      <c r="E1191" s="19">
        <v>4.6153706920457092</v>
      </c>
      <c r="F1191" s="19">
        <v>10.946249688900355</v>
      </c>
      <c r="G1191" s="49">
        <v>5.7588691460191956</v>
      </c>
      <c r="H1191" s="49">
        <v>6.0301439648248714</v>
      </c>
      <c r="I1191" s="49">
        <v>6.3555564061444088</v>
      </c>
      <c r="K1191" s="49">
        <v>5.810819322208399</v>
      </c>
      <c r="L1191" s="49">
        <v>5.8551710840408981</v>
      </c>
      <c r="M1191" s="49">
        <v>5.9044681201044869</v>
      </c>
      <c r="N1191" s="49">
        <v>5.9594949066256682</v>
      </c>
      <c r="P1191" s="49">
        <v>6.0867595077799983</v>
      </c>
      <c r="Q1191" s="49">
        <v>6.1467514247182953</v>
      </c>
      <c r="R1191" s="49">
        <v>6.2109739080729938</v>
      </c>
      <c r="S1191" s="49">
        <v>6.2772430787143767</v>
      </c>
    </row>
    <row r="1192" spans="1:19" x14ac:dyDescent="0.25">
      <c r="A1192" s="15">
        <v>43150.458333330454</v>
      </c>
      <c r="B1192" s="24">
        <v>2</v>
      </c>
      <c r="C1192" s="25">
        <v>19</v>
      </c>
      <c r="D1192" s="26">
        <v>11</v>
      </c>
      <c r="E1192" s="19">
        <v>4.6153706920457092</v>
      </c>
      <c r="F1192" s="19">
        <v>10.946249688900355</v>
      </c>
      <c r="G1192" s="49">
        <v>5.7588691460191956</v>
      </c>
      <c r="H1192" s="49">
        <v>6.0301439648248714</v>
      </c>
      <c r="I1192" s="49">
        <v>6.3555564061444088</v>
      </c>
      <c r="K1192" s="49">
        <v>5.810819322208399</v>
      </c>
      <c r="L1192" s="49">
        <v>5.8551710840408981</v>
      </c>
      <c r="M1192" s="49">
        <v>5.9044681201044869</v>
      </c>
      <c r="N1192" s="49">
        <v>5.9594949066256682</v>
      </c>
      <c r="P1192" s="49">
        <v>6.0867595077799983</v>
      </c>
      <c r="Q1192" s="49">
        <v>6.1467514247182953</v>
      </c>
      <c r="R1192" s="49">
        <v>6.2109739080729938</v>
      </c>
      <c r="S1192" s="49">
        <v>6.2772430787143767</v>
      </c>
    </row>
    <row r="1193" spans="1:19" x14ac:dyDescent="0.25">
      <c r="A1193" s="15">
        <v>43150.499999997119</v>
      </c>
      <c r="B1193" s="24">
        <v>2</v>
      </c>
      <c r="C1193" s="25">
        <v>19</v>
      </c>
      <c r="D1193" s="26">
        <v>12</v>
      </c>
      <c r="E1193" s="19">
        <v>4.6153706920457092</v>
      </c>
      <c r="F1193" s="19">
        <v>10.946249688900355</v>
      </c>
      <c r="G1193" s="49">
        <v>5.7588691460191956</v>
      </c>
      <c r="H1193" s="49">
        <v>6.0301439648248714</v>
      </c>
      <c r="I1193" s="49">
        <v>6.3555564061444088</v>
      </c>
      <c r="K1193" s="49">
        <v>5.810819322208399</v>
      </c>
      <c r="L1193" s="49">
        <v>5.8551710840408981</v>
      </c>
      <c r="M1193" s="49">
        <v>5.9044681201044869</v>
      </c>
      <c r="N1193" s="49">
        <v>5.9594949066256682</v>
      </c>
      <c r="P1193" s="49">
        <v>6.0867595077799983</v>
      </c>
      <c r="Q1193" s="49">
        <v>6.1467514247182953</v>
      </c>
      <c r="R1193" s="49">
        <v>6.2109739080729938</v>
      </c>
      <c r="S1193" s="49">
        <v>6.2772430787143767</v>
      </c>
    </row>
    <row r="1194" spans="1:19" x14ac:dyDescent="0.25">
      <c r="A1194" s="15">
        <v>43150.541666663783</v>
      </c>
      <c r="B1194" s="24">
        <v>2</v>
      </c>
      <c r="C1194" s="25">
        <v>19</v>
      </c>
      <c r="D1194" s="26">
        <v>13</v>
      </c>
      <c r="E1194" s="19">
        <v>4.6153706920457092</v>
      </c>
      <c r="F1194" s="19">
        <v>10.946249688900355</v>
      </c>
      <c r="G1194" s="49">
        <v>5.7588691460191956</v>
      </c>
      <c r="H1194" s="49">
        <v>6.0301439648248714</v>
      </c>
      <c r="I1194" s="49">
        <v>6.3555564061444088</v>
      </c>
      <c r="K1194" s="49">
        <v>5.810819322208399</v>
      </c>
      <c r="L1194" s="49">
        <v>5.8551710840408981</v>
      </c>
      <c r="M1194" s="49">
        <v>5.9044681201044869</v>
      </c>
      <c r="N1194" s="49">
        <v>5.9594949066256682</v>
      </c>
      <c r="P1194" s="49">
        <v>6.0867595077799983</v>
      </c>
      <c r="Q1194" s="49">
        <v>6.1467514247182953</v>
      </c>
      <c r="R1194" s="49">
        <v>6.2109739080729938</v>
      </c>
      <c r="S1194" s="49">
        <v>6.2772430787143767</v>
      </c>
    </row>
    <row r="1195" spans="1:19" x14ac:dyDescent="0.25">
      <c r="A1195" s="15">
        <v>43150.583333330447</v>
      </c>
      <c r="B1195" s="24">
        <v>2</v>
      </c>
      <c r="C1195" s="25">
        <v>19</v>
      </c>
      <c r="D1195" s="26">
        <v>14</v>
      </c>
      <c r="E1195" s="19">
        <v>4.6153706920457092</v>
      </c>
      <c r="F1195" s="19">
        <v>10.946249688900355</v>
      </c>
      <c r="G1195" s="49">
        <v>5.7588691460191956</v>
      </c>
      <c r="H1195" s="49">
        <v>6.0301439648248714</v>
      </c>
      <c r="I1195" s="49">
        <v>6.3555564061444088</v>
      </c>
      <c r="K1195" s="49">
        <v>5.810819322208399</v>
      </c>
      <c r="L1195" s="49">
        <v>5.8551710840408981</v>
      </c>
      <c r="M1195" s="49">
        <v>5.9044681201044869</v>
      </c>
      <c r="N1195" s="49">
        <v>5.9594949066256682</v>
      </c>
      <c r="P1195" s="49">
        <v>6.0867595077799983</v>
      </c>
      <c r="Q1195" s="49">
        <v>6.1467514247182953</v>
      </c>
      <c r="R1195" s="49">
        <v>6.2109739080729938</v>
      </c>
      <c r="S1195" s="49">
        <v>6.2772430787143767</v>
      </c>
    </row>
    <row r="1196" spans="1:19" x14ac:dyDescent="0.25">
      <c r="A1196" s="15">
        <v>43150.624999997111</v>
      </c>
      <c r="B1196" s="24">
        <v>2</v>
      </c>
      <c r="C1196" s="25">
        <v>19</v>
      </c>
      <c r="D1196" s="26">
        <v>15</v>
      </c>
      <c r="E1196" s="19">
        <v>4.6153706920457092</v>
      </c>
      <c r="F1196" s="19">
        <v>10.946249688900355</v>
      </c>
      <c r="G1196" s="49">
        <v>5.7588691460191956</v>
      </c>
      <c r="H1196" s="49">
        <v>6.0301439648248714</v>
      </c>
      <c r="I1196" s="49">
        <v>6.3555564061444088</v>
      </c>
      <c r="K1196" s="49">
        <v>5.810819322208399</v>
      </c>
      <c r="L1196" s="49">
        <v>5.8551710840408981</v>
      </c>
      <c r="M1196" s="49">
        <v>5.9044681201044869</v>
      </c>
      <c r="N1196" s="49">
        <v>5.9594949066256682</v>
      </c>
      <c r="P1196" s="49">
        <v>6.0867595077799983</v>
      </c>
      <c r="Q1196" s="49">
        <v>6.1467514247182953</v>
      </c>
      <c r="R1196" s="49">
        <v>6.2109739080729938</v>
      </c>
      <c r="S1196" s="49">
        <v>6.2772430787143767</v>
      </c>
    </row>
    <row r="1197" spans="1:19" x14ac:dyDescent="0.25">
      <c r="A1197" s="15">
        <v>43150.666666663776</v>
      </c>
      <c r="B1197" s="24">
        <v>2</v>
      </c>
      <c r="C1197" s="25">
        <v>19</v>
      </c>
      <c r="D1197" s="26">
        <v>16</v>
      </c>
      <c r="E1197" s="19">
        <v>4.6153706920457092</v>
      </c>
      <c r="F1197" s="19">
        <v>10.946249688900355</v>
      </c>
      <c r="G1197" s="49">
        <v>5.7588691460191956</v>
      </c>
      <c r="H1197" s="49">
        <v>6.0301439648248714</v>
      </c>
      <c r="I1197" s="49">
        <v>6.3555564061444088</v>
      </c>
      <c r="K1197" s="49">
        <v>5.810819322208399</v>
      </c>
      <c r="L1197" s="49">
        <v>5.8551710840408981</v>
      </c>
      <c r="M1197" s="49">
        <v>5.9044681201044869</v>
      </c>
      <c r="N1197" s="49">
        <v>5.9594949066256682</v>
      </c>
      <c r="P1197" s="49">
        <v>6.0867595077799983</v>
      </c>
      <c r="Q1197" s="49">
        <v>6.1467514247182953</v>
      </c>
      <c r="R1197" s="49">
        <v>6.2109739080729938</v>
      </c>
      <c r="S1197" s="49">
        <v>6.2772430787143767</v>
      </c>
    </row>
    <row r="1198" spans="1:19" x14ac:dyDescent="0.25">
      <c r="A1198" s="15">
        <v>43150.70833333044</v>
      </c>
      <c r="B1198" s="24">
        <v>2</v>
      </c>
      <c r="C1198" s="25">
        <v>19</v>
      </c>
      <c r="D1198" s="26">
        <v>17</v>
      </c>
      <c r="E1198" s="19">
        <v>4.6153706920457092</v>
      </c>
      <c r="F1198" s="19">
        <v>10.946249688900355</v>
      </c>
      <c r="G1198" s="49">
        <v>5.7588691460191956</v>
      </c>
      <c r="H1198" s="49">
        <v>6.0301439648248714</v>
      </c>
      <c r="I1198" s="49">
        <v>6.3555564061444088</v>
      </c>
      <c r="K1198" s="49">
        <v>5.810819322208399</v>
      </c>
      <c r="L1198" s="49">
        <v>5.8551710840408981</v>
      </c>
      <c r="M1198" s="49">
        <v>5.9044681201044869</v>
      </c>
      <c r="N1198" s="49">
        <v>5.9594949066256682</v>
      </c>
      <c r="P1198" s="49">
        <v>6.0867595077799983</v>
      </c>
      <c r="Q1198" s="49">
        <v>6.1467514247182953</v>
      </c>
      <c r="R1198" s="49">
        <v>6.2109739080729938</v>
      </c>
      <c r="S1198" s="49">
        <v>6.2772430787143767</v>
      </c>
    </row>
    <row r="1199" spans="1:19" x14ac:dyDescent="0.25">
      <c r="A1199" s="15">
        <v>43150.749999997104</v>
      </c>
      <c r="B1199" s="24">
        <v>2</v>
      </c>
      <c r="C1199" s="25">
        <v>19</v>
      </c>
      <c r="D1199" s="26">
        <v>18</v>
      </c>
      <c r="E1199" s="19">
        <v>4.6153706920457092</v>
      </c>
      <c r="F1199" s="19">
        <v>10.946249688900355</v>
      </c>
      <c r="G1199" s="49">
        <v>5.7588691460191956</v>
      </c>
      <c r="H1199" s="49">
        <v>6.0301439648248714</v>
      </c>
      <c r="I1199" s="49">
        <v>6.3555564061444088</v>
      </c>
      <c r="K1199" s="49">
        <v>5.810819322208399</v>
      </c>
      <c r="L1199" s="49">
        <v>5.8551710840408981</v>
      </c>
      <c r="M1199" s="49">
        <v>5.9044681201044869</v>
      </c>
      <c r="N1199" s="49">
        <v>5.9594949066256682</v>
      </c>
      <c r="P1199" s="49">
        <v>6.0867595077799983</v>
      </c>
      <c r="Q1199" s="49">
        <v>6.1467514247182953</v>
      </c>
      <c r="R1199" s="49">
        <v>6.2109739080729938</v>
      </c>
      <c r="S1199" s="49">
        <v>6.2772430787143767</v>
      </c>
    </row>
    <row r="1200" spans="1:19" x14ac:dyDescent="0.25">
      <c r="A1200" s="15">
        <v>43150.791666663768</v>
      </c>
      <c r="B1200" s="24">
        <v>2</v>
      </c>
      <c r="C1200" s="25">
        <v>19</v>
      </c>
      <c r="D1200" s="26">
        <v>19</v>
      </c>
      <c r="E1200" s="19">
        <v>4.6153706920457092</v>
      </c>
      <c r="F1200" s="19">
        <v>10.946249688900355</v>
      </c>
      <c r="G1200" s="49">
        <v>5.7588691460191956</v>
      </c>
      <c r="H1200" s="49">
        <v>6.0301439648248714</v>
      </c>
      <c r="I1200" s="49">
        <v>6.3555564061444088</v>
      </c>
      <c r="K1200" s="49">
        <v>5.810819322208399</v>
      </c>
      <c r="L1200" s="49">
        <v>5.8551710840408981</v>
      </c>
      <c r="M1200" s="49">
        <v>5.9044681201044869</v>
      </c>
      <c r="N1200" s="49">
        <v>5.9594949066256682</v>
      </c>
      <c r="P1200" s="49">
        <v>6.0867595077799983</v>
      </c>
      <c r="Q1200" s="49">
        <v>6.1467514247182953</v>
      </c>
      <c r="R1200" s="49">
        <v>6.2109739080729938</v>
      </c>
      <c r="S1200" s="49">
        <v>6.2772430787143767</v>
      </c>
    </row>
    <row r="1201" spans="1:19" x14ac:dyDescent="0.25">
      <c r="A1201" s="15">
        <v>43150.833333330433</v>
      </c>
      <c r="B1201" s="24">
        <v>2</v>
      </c>
      <c r="C1201" s="25">
        <v>19</v>
      </c>
      <c r="D1201" s="26">
        <v>20</v>
      </c>
      <c r="E1201" s="19">
        <v>4.6153706920457092</v>
      </c>
      <c r="F1201" s="19">
        <v>10.946249688900355</v>
      </c>
      <c r="G1201" s="49">
        <v>5.7588691460191956</v>
      </c>
      <c r="H1201" s="49">
        <v>6.0301439648248714</v>
      </c>
      <c r="I1201" s="49">
        <v>6.3555564061444088</v>
      </c>
      <c r="K1201" s="49">
        <v>5.810819322208399</v>
      </c>
      <c r="L1201" s="49">
        <v>5.8551710840408981</v>
      </c>
      <c r="M1201" s="49">
        <v>5.9044681201044869</v>
      </c>
      <c r="N1201" s="49">
        <v>5.9594949066256682</v>
      </c>
      <c r="P1201" s="49">
        <v>6.0867595077799983</v>
      </c>
      <c r="Q1201" s="49">
        <v>6.1467514247182953</v>
      </c>
      <c r="R1201" s="49">
        <v>6.2109739080729938</v>
      </c>
      <c r="S1201" s="49">
        <v>6.2772430787143767</v>
      </c>
    </row>
    <row r="1202" spans="1:19" x14ac:dyDescent="0.25">
      <c r="A1202" s="15">
        <v>43150.874999997097</v>
      </c>
      <c r="B1202" s="24">
        <v>2</v>
      </c>
      <c r="C1202" s="25">
        <v>19</v>
      </c>
      <c r="D1202" s="26">
        <v>21</v>
      </c>
      <c r="E1202" s="19">
        <v>4.6153706920457092</v>
      </c>
      <c r="F1202" s="19">
        <v>10.946249688900355</v>
      </c>
      <c r="G1202" s="49">
        <v>5.7588691460191956</v>
      </c>
      <c r="H1202" s="49">
        <v>6.0301439648248714</v>
      </c>
      <c r="I1202" s="49">
        <v>6.3555564061444088</v>
      </c>
      <c r="K1202" s="49">
        <v>5.810819322208399</v>
      </c>
      <c r="L1202" s="49">
        <v>5.8551710840408981</v>
      </c>
      <c r="M1202" s="49">
        <v>5.9044681201044869</v>
      </c>
      <c r="N1202" s="49">
        <v>5.9594949066256682</v>
      </c>
      <c r="P1202" s="49">
        <v>6.0867595077799983</v>
      </c>
      <c r="Q1202" s="49">
        <v>6.1467514247182953</v>
      </c>
      <c r="R1202" s="49">
        <v>6.2109739080729938</v>
      </c>
      <c r="S1202" s="49">
        <v>6.2772430787143767</v>
      </c>
    </row>
    <row r="1203" spans="1:19" x14ac:dyDescent="0.25">
      <c r="A1203" s="15">
        <v>43150.916666663761</v>
      </c>
      <c r="B1203" s="24">
        <v>2</v>
      </c>
      <c r="C1203" s="25">
        <v>19</v>
      </c>
      <c r="D1203" s="26">
        <v>22</v>
      </c>
      <c r="E1203" s="19">
        <v>4.6153706920457092</v>
      </c>
      <c r="F1203" s="19">
        <v>10.946249688900355</v>
      </c>
      <c r="G1203" s="49">
        <v>5.7588691460191956</v>
      </c>
      <c r="H1203" s="49">
        <v>6.0301439648248714</v>
      </c>
      <c r="I1203" s="49">
        <v>6.3555564061444088</v>
      </c>
      <c r="K1203" s="49">
        <v>5.810819322208399</v>
      </c>
      <c r="L1203" s="49">
        <v>5.8551710840408981</v>
      </c>
      <c r="M1203" s="49">
        <v>5.9044681201044869</v>
      </c>
      <c r="N1203" s="49">
        <v>5.9594949066256682</v>
      </c>
      <c r="P1203" s="49">
        <v>6.0867595077799983</v>
      </c>
      <c r="Q1203" s="49">
        <v>6.1467514247182953</v>
      </c>
      <c r="R1203" s="49">
        <v>6.2109739080729938</v>
      </c>
      <c r="S1203" s="49">
        <v>6.2772430787143767</v>
      </c>
    </row>
    <row r="1204" spans="1:19" x14ac:dyDescent="0.25">
      <c r="A1204" s="15">
        <v>43150.958333330425</v>
      </c>
      <c r="B1204" s="24">
        <v>2</v>
      </c>
      <c r="C1204" s="25">
        <v>19</v>
      </c>
      <c r="D1204" s="26">
        <v>23</v>
      </c>
      <c r="E1204" s="19">
        <v>4.6153706920457092</v>
      </c>
      <c r="F1204" s="19">
        <v>10.946249688900355</v>
      </c>
      <c r="G1204" s="49">
        <v>5.7588691460191956</v>
      </c>
      <c r="H1204" s="49">
        <v>6.0301439648248714</v>
      </c>
      <c r="I1204" s="49">
        <v>6.3555564061444088</v>
      </c>
      <c r="K1204" s="49">
        <v>5.810819322208399</v>
      </c>
      <c r="L1204" s="49">
        <v>5.8551710840408981</v>
      </c>
      <c r="M1204" s="49">
        <v>5.9044681201044869</v>
      </c>
      <c r="N1204" s="49">
        <v>5.9594949066256682</v>
      </c>
      <c r="P1204" s="49">
        <v>6.0867595077799983</v>
      </c>
      <c r="Q1204" s="49">
        <v>6.1467514247182953</v>
      </c>
      <c r="R1204" s="49">
        <v>6.2109739080729938</v>
      </c>
      <c r="S1204" s="49">
        <v>6.2772430787143767</v>
      </c>
    </row>
    <row r="1205" spans="1:19" x14ac:dyDescent="0.25">
      <c r="A1205" s="15">
        <v>43150.99999999709</v>
      </c>
      <c r="B1205" s="24">
        <v>2</v>
      </c>
      <c r="C1205" s="25">
        <v>20</v>
      </c>
      <c r="D1205" s="26">
        <v>0</v>
      </c>
      <c r="E1205" s="19">
        <v>4.6153706920457092</v>
      </c>
      <c r="F1205" s="19">
        <v>12.287839688900355</v>
      </c>
      <c r="G1205" s="49">
        <v>5.7588691460191956</v>
      </c>
      <c r="H1205" s="49">
        <v>6.0301439648248714</v>
      </c>
      <c r="I1205" s="49">
        <v>6.3555564061444088</v>
      </c>
      <c r="K1205" s="49">
        <v>5.810819322208399</v>
      </c>
      <c r="L1205" s="49">
        <v>5.8551710840408981</v>
      </c>
      <c r="M1205" s="49">
        <v>5.9044681201044869</v>
      </c>
      <c r="N1205" s="49">
        <v>5.9594949066256682</v>
      </c>
      <c r="P1205" s="49">
        <v>6.0867595077799983</v>
      </c>
      <c r="Q1205" s="49">
        <v>6.1467514247182953</v>
      </c>
      <c r="R1205" s="49">
        <v>6.2109739080729938</v>
      </c>
      <c r="S1205" s="49">
        <v>6.2772430787143767</v>
      </c>
    </row>
    <row r="1206" spans="1:19" x14ac:dyDescent="0.25">
      <c r="A1206" s="15">
        <v>43151.041666663754</v>
      </c>
      <c r="B1206" s="24">
        <v>2</v>
      </c>
      <c r="C1206" s="25">
        <v>20</v>
      </c>
      <c r="D1206" s="26">
        <v>1</v>
      </c>
      <c r="E1206" s="19">
        <v>4.6153706920457092</v>
      </c>
      <c r="F1206" s="19">
        <v>12.287839688900355</v>
      </c>
      <c r="G1206" s="49">
        <v>5.7588691460191956</v>
      </c>
      <c r="H1206" s="49">
        <v>6.0301439648248714</v>
      </c>
      <c r="I1206" s="49">
        <v>6.3555564061444088</v>
      </c>
      <c r="K1206" s="49">
        <v>5.810819322208399</v>
      </c>
      <c r="L1206" s="49">
        <v>5.8551710840408981</v>
      </c>
      <c r="M1206" s="49">
        <v>5.9044681201044869</v>
      </c>
      <c r="N1206" s="49">
        <v>5.9594949066256682</v>
      </c>
      <c r="P1206" s="49">
        <v>6.0867595077799983</v>
      </c>
      <c r="Q1206" s="49">
        <v>6.1467514247182953</v>
      </c>
      <c r="R1206" s="49">
        <v>6.2109739080729938</v>
      </c>
      <c r="S1206" s="49">
        <v>6.2772430787143767</v>
      </c>
    </row>
    <row r="1207" spans="1:19" x14ac:dyDescent="0.25">
      <c r="A1207" s="15">
        <v>43151.083333330418</v>
      </c>
      <c r="B1207" s="24">
        <v>2</v>
      </c>
      <c r="C1207" s="25">
        <v>20</v>
      </c>
      <c r="D1207" s="26">
        <v>2</v>
      </c>
      <c r="E1207" s="19">
        <v>4.6153706920457092</v>
      </c>
      <c r="F1207" s="19">
        <v>12.287839688900355</v>
      </c>
      <c r="G1207" s="49">
        <v>5.7588691460191956</v>
      </c>
      <c r="H1207" s="49">
        <v>6.0301439648248714</v>
      </c>
      <c r="I1207" s="49">
        <v>6.3555564061444088</v>
      </c>
      <c r="K1207" s="49">
        <v>5.810819322208399</v>
      </c>
      <c r="L1207" s="49">
        <v>5.8551710840408981</v>
      </c>
      <c r="M1207" s="49">
        <v>5.9044681201044869</v>
      </c>
      <c r="N1207" s="49">
        <v>5.9594949066256682</v>
      </c>
      <c r="P1207" s="49">
        <v>6.0867595077799983</v>
      </c>
      <c r="Q1207" s="49">
        <v>6.1467514247182953</v>
      </c>
      <c r="R1207" s="49">
        <v>6.2109739080729938</v>
      </c>
      <c r="S1207" s="49">
        <v>6.2772430787143767</v>
      </c>
    </row>
    <row r="1208" spans="1:19" x14ac:dyDescent="0.25">
      <c r="A1208" s="15">
        <v>43151.124999997082</v>
      </c>
      <c r="B1208" s="24">
        <v>2</v>
      </c>
      <c r="C1208" s="25">
        <v>20</v>
      </c>
      <c r="D1208" s="26">
        <v>3</v>
      </c>
      <c r="E1208" s="19">
        <v>4.6153706920457092</v>
      </c>
      <c r="F1208" s="19">
        <v>12.287839688900355</v>
      </c>
      <c r="G1208" s="49">
        <v>5.7588691460191956</v>
      </c>
      <c r="H1208" s="49">
        <v>6.0301439648248714</v>
      </c>
      <c r="I1208" s="49">
        <v>6.3555564061444088</v>
      </c>
      <c r="K1208" s="49">
        <v>5.810819322208399</v>
      </c>
      <c r="L1208" s="49">
        <v>5.8551710840408981</v>
      </c>
      <c r="M1208" s="49">
        <v>5.9044681201044869</v>
      </c>
      <c r="N1208" s="49">
        <v>5.9594949066256682</v>
      </c>
      <c r="P1208" s="49">
        <v>6.0867595077799983</v>
      </c>
      <c r="Q1208" s="49">
        <v>6.1467514247182953</v>
      </c>
      <c r="R1208" s="49">
        <v>6.2109739080729938</v>
      </c>
      <c r="S1208" s="49">
        <v>6.2772430787143767</v>
      </c>
    </row>
    <row r="1209" spans="1:19" x14ac:dyDescent="0.25">
      <c r="A1209" s="15">
        <v>43151.166666663747</v>
      </c>
      <c r="B1209" s="24">
        <v>2</v>
      </c>
      <c r="C1209" s="25">
        <v>20</v>
      </c>
      <c r="D1209" s="26">
        <v>4</v>
      </c>
      <c r="E1209" s="19">
        <v>4.6153706920457092</v>
      </c>
      <c r="F1209" s="19">
        <v>12.287839688900355</v>
      </c>
      <c r="G1209" s="49">
        <v>5.7588691460191956</v>
      </c>
      <c r="H1209" s="49">
        <v>6.0301439648248714</v>
      </c>
      <c r="I1209" s="49">
        <v>6.3555564061444088</v>
      </c>
      <c r="K1209" s="49">
        <v>5.810819322208399</v>
      </c>
      <c r="L1209" s="49">
        <v>5.8551710840408981</v>
      </c>
      <c r="M1209" s="49">
        <v>5.9044681201044869</v>
      </c>
      <c r="N1209" s="49">
        <v>5.9594949066256682</v>
      </c>
      <c r="P1209" s="49">
        <v>6.0867595077799983</v>
      </c>
      <c r="Q1209" s="49">
        <v>6.1467514247182953</v>
      </c>
      <c r="R1209" s="49">
        <v>6.2109739080729938</v>
      </c>
      <c r="S1209" s="49">
        <v>6.2772430787143767</v>
      </c>
    </row>
    <row r="1210" spans="1:19" x14ac:dyDescent="0.25">
      <c r="A1210" s="15">
        <v>43151.208333330411</v>
      </c>
      <c r="B1210" s="24">
        <v>2</v>
      </c>
      <c r="C1210" s="25">
        <v>20</v>
      </c>
      <c r="D1210" s="26">
        <v>5</v>
      </c>
      <c r="E1210" s="19">
        <v>4.6153706920457092</v>
      </c>
      <c r="F1210" s="19">
        <v>12.287839688900355</v>
      </c>
      <c r="G1210" s="49">
        <v>5.7588691460191956</v>
      </c>
      <c r="H1210" s="49">
        <v>6.0301439648248714</v>
      </c>
      <c r="I1210" s="49">
        <v>6.3555564061444088</v>
      </c>
      <c r="K1210" s="49">
        <v>5.810819322208399</v>
      </c>
      <c r="L1210" s="49">
        <v>5.8551710840408981</v>
      </c>
      <c r="M1210" s="49">
        <v>5.9044681201044869</v>
      </c>
      <c r="N1210" s="49">
        <v>5.9594949066256682</v>
      </c>
      <c r="P1210" s="49">
        <v>6.0867595077799983</v>
      </c>
      <c r="Q1210" s="49">
        <v>6.1467514247182953</v>
      </c>
      <c r="R1210" s="49">
        <v>6.2109739080729938</v>
      </c>
      <c r="S1210" s="49">
        <v>6.2772430787143767</v>
      </c>
    </row>
    <row r="1211" spans="1:19" x14ac:dyDescent="0.25">
      <c r="A1211" s="15">
        <v>43151.249999997075</v>
      </c>
      <c r="B1211" s="24">
        <v>2</v>
      </c>
      <c r="C1211" s="25">
        <v>20</v>
      </c>
      <c r="D1211" s="26">
        <v>6</v>
      </c>
      <c r="E1211" s="19">
        <v>4.6153706920457092</v>
      </c>
      <c r="F1211" s="19">
        <v>12.287839688900355</v>
      </c>
      <c r="G1211" s="49">
        <v>5.7588691460191956</v>
      </c>
      <c r="H1211" s="49">
        <v>6.0301439648248714</v>
      </c>
      <c r="I1211" s="49">
        <v>6.3555564061444088</v>
      </c>
      <c r="K1211" s="49">
        <v>5.810819322208399</v>
      </c>
      <c r="L1211" s="49">
        <v>5.8551710840408981</v>
      </c>
      <c r="M1211" s="49">
        <v>5.9044681201044869</v>
      </c>
      <c r="N1211" s="49">
        <v>5.9594949066256682</v>
      </c>
      <c r="P1211" s="49">
        <v>6.0867595077799983</v>
      </c>
      <c r="Q1211" s="49">
        <v>6.1467514247182953</v>
      </c>
      <c r="R1211" s="49">
        <v>6.2109739080729938</v>
      </c>
      <c r="S1211" s="49">
        <v>6.2772430787143767</v>
      </c>
    </row>
    <row r="1212" spans="1:19" x14ac:dyDescent="0.25">
      <c r="A1212" s="15">
        <v>43151.291666663739</v>
      </c>
      <c r="B1212" s="24">
        <v>2</v>
      </c>
      <c r="C1212" s="25">
        <v>20</v>
      </c>
      <c r="D1212" s="26">
        <v>7</v>
      </c>
      <c r="E1212" s="19">
        <v>4.6153706920457092</v>
      </c>
      <c r="F1212" s="19">
        <v>12.287839688900355</v>
      </c>
      <c r="G1212" s="49">
        <v>5.7588691460191956</v>
      </c>
      <c r="H1212" s="49">
        <v>6.0301439648248714</v>
      </c>
      <c r="I1212" s="49">
        <v>6.3555564061444088</v>
      </c>
      <c r="K1212" s="49">
        <v>5.810819322208399</v>
      </c>
      <c r="L1212" s="49">
        <v>5.8551710840408981</v>
      </c>
      <c r="M1212" s="49">
        <v>5.9044681201044869</v>
      </c>
      <c r="N1212" s="49">
        <v>5.9594949066256682</v>
      </c>
      <c r="P1212" s="49">
        <v>6.0867595077799983</v>
      </c>
      <c r="Q1212" s="49">
        <v>6.1467514247182953</v>
      </c>
      <c r="R1212" s="49">
        <v>6.2109739080729938</v>
      </c>
      <c r="S1212" s="49">
        <v>6.2772430787143767</v>
      </c>
    </row>
    <row r="1213" spans="1:19" x14ac:dyDescent="0.25">
      <c r="A1213" s="15">
        <v>43151.333333330404</v>
      </c>
      <c r="B1213" s="24">
        <v>2</v>
      </c>
      <c r="C1213" s="25">
        <v>20</v>
      </c>
      <c r="D1213" s="26">
        <v>8</v>
      </c>
      <c r="E1213" s="19">
        <v>4.6153706920457092</v>
      </c>
      <c r="F1213" s="19">
        <v>12.287839688900355</v>
      </c>
      <c r="G1213" s="49">
        <v>5.7588691460191956</v>
      </c>
      <c r="H1213" s="49">
        <v>6.0301439648248714</v>
      </c>
      <c r="I1213" s="49">
        <v>6.3555564061444088</v>
      </c>
      <c r="K1213" s="49">
        <v>5.810819322208399</v>
      </c>
      <c r="L1213" s="49">
        <v>5.8551710840408981</v>
      </c>
      <c r="M1213" s="49">
        <v>5.9044681201044869</v>
      </c>
      <c r="N1213" s="49">
        <v>5.9594949066256682</v>
      </c>
      <c r="P1213" s="49">
        <v>6.0867595077799983</v>
      </c>
      <c r="Q1213" s="49">
        <v>6.1467514247182953</v>
      </c>
      <c r="R1213" s="49">
        <v>6.2109739080729938</v>
      </c>
      <c r="S1213" s="49">
        <v>6.2772430787143767</v>
      </c>
    </row>
    <row r="1214" spans="1:19" x14ac:dyDescent="0.25">
      <c r="A1214" s="15">
        <v>43151.374999997068</v>
      </c>
      <c r="B1214" s="24">
        <v>2</v>
      </c>
      <c r="C1214" s="25">
        <v>20</v>
      </c>
      <c r="D1214" s="26">
        <v>9</v>
      </c>
      <c r="E1214" s="19">
        <v>4.6153706920457092</v>
      </c>
      <c r="F1214" s="19">
        <v>12.287839688900355</v>
      </c>
      <c r="G1214" s="49">
        <v>5.7588691460191956</v>
      </c>
      <c r="H1214" s="49">
        <v>6.0301439648248714</v>
      </c>
      <c r="I1214" s="49">
        <v>6.3555564061444088</v>
      </c>
      <c r="K1214" s="49">
        <v>5.810819322208399</v>
      </c>
      <c r="L1214" s="49">
        <v>5.8551710840408981</v>
      </c>
      <c r="M1214" s="49">
        <v>5.9044681201044869</v>
      </c>
      <c r="N1214" s="49">
        <v>5.9594949066256682</v>
      </c>
      <c r="P1214" s="49">
        <v>6.0867595077799983</v>
      </c>
      <c r="Q1214" s="49">
        <v>6.1467514247182953</v>
      </c>
      <c r="R1214" s="49">
        <v>6.2109739080729938</v>
      </c>
      <c r="S1214" s="49">
        <v>6.2772430787143767</v>
      </c>
    </row>
    <row r="1215" spans="1:19" x14ac:dyDescent="0.25">
      <c r="A1215" s="15">
        <v>43151.416666663732</v>
      </c>
      <c r="B1215" s="24">
        <v>2</v>
      </c>
      <c r="C1215" s="25">
        <v>20</v>
      </c>
      <c r="D1215" s="26">
        <v>10</v>
      </c>
      <c r="E1215" s="19">
        <v>4.6153706920457092</v>
      </c>
      <c r="F1215" s="19">
        <v>12.287839688900355</v>
      </c>
      <c r="G1215" s="49">
        <v>5.7588691460191956</v>
      </c>
      <c r="H1215" s="49">
        <v>6.0301439648248714</v>
      </c>
      <c r="I1215" s="49">
        <v>6.3555564061444088</v>
      </c>
      <c r="K1215" s="49">
        <v>5.810819322208399</v>
      </c>
      <c r="L1215" s="49">
        <v>5.8551710840408981</v>
      </c>
      <c r="M1215" s="49">
        <v>5.9044681201044869</v>
      </c>
      <c r="N1215" s="49">
        <v>5.9594949066256682</v>
      </c>
      <c r="P1215" s="49">
        <v>6.0867595077799983</v>
      </c>
      <c r="Q1215" s="49">
        <v>6.1467514247182953</v>
      </c>
      <c r="R1215" s="49">
        <v>6.2109739080729938</v>
      </c>
      <c r="S1215" s="49">
        <v>6.2772430787143767</v>
      </c>
    </row>
    <row r="1216" spans="1:19" x14ac:dyDescent="0.25">
      <c r="A1216" s="15">
        <v>43151.458333330396</v>
      </c>
      <c r="B1216" s="24">
        <v>2</v>
      </c>
      <c r="C1216" s="25">
        <v>20</v>
      </c>
      <c r="D1216" s="26">
        <v>11</v>
      </c>
      <c r="E1216" s="19">
        <v>4.6153706920457092</v>
      </c>
      <c r="F1216" s="19">
        <v>12.287839688900355</v>
      </c>
      <c r="G1216" s="49">
        <v>5.7588691460191956</v>
      </c>
      <c r="H1216" s="49">
        <v>6.0301439648248714</v>
      </c>
      <c r="I1216" s="49">
        <v>6.3555564061444088</v>
      </c>
      <c r="K1216" s="49">
        <v>5.810819322208399</v>
      </c>
      <c r="L1216" s="49">
        <v>5.8551710840408981</v>
      </c>
      <c r="M1216" s="49">
        <v>5.9044681201044869</v>
      </c>
      <c r="N1216" s="49">
        <v>5.9594949066256682</v>
      </c>
      <c r="P1216" s="49">
        <v>6.0867595077799983</v>
      </c>
      <c r="Q1216" s="49">
        <v>6.1467514247182953</v>
      </c>
      <c r="R1216" s="49">
        <v>6.2109739080729938</v>
      </c>
      <c r="S1216" s="49">
        <v>6.2772430787143767</v>
      </c>
    </row>
    <row r="1217" spans="1:19" x14ac:dyDescent="0.25">
      <c r="A1217" s="15">
        <v>43151.499999997061</v>
      </c>
      <c r="B1217" s="24">
        <v>2</v>
      </c>
      <c r="C1217" s="25">
        <v>20</v>
      </c>
      <c r="D1217" s="26">
        <v>12</v>
      </c>
      <c r="E1217" s="19">
        <v>4.6153706920457092</v>
      </c>
      <c r="F1217" s="19">
        <v>12.287839688900355</v>
      </c>
      <c r="G1217" s="49">
        <v>5.7588691460191956</v>
      </c>
      <c r="H1217" s="49">
        <v>6.0301439648248714</v>
      </c>
      <c r="I1217" s="49">
        <v>6.3555564061444088</v>
      </c>
      <c r="K1217" s="49">
        <v>5.810819322208399</v>
      </c>
      <c r="L1217" s="49">
        <v>5.8551710840408981</v>
      </c>
      <c r="M1217" s="49">
        <v>5.9044681201044869</v>
      </c>
      <c r="N1217" s="49">
        <v>5.9594949066256682</v>
      </c>
      <c r="P1217" s="49">
        <v>6.0867595077799983</v>
      </c>
      <c r="Q1217" s="49">
        <v>6.1467514247182953</v>
      </c>
      <c r="R1217" s="49">
        <v>6.2109739080729938</v>
      </c>
      <c r="S1217" s="49">
        <v>6.2772430787143767</v>
      </c>
    </row>
    <row r="1218" spans="1:19" x14ac:dyDescent="0.25">
      <c r="A1218" s="15">
        <v>43151.541666663725</v>
      </c>
      <c r="B1218" s="24">
        <v>2</v>
      </c>
      <c r="C1218" s="25">
        <v>20</v>
      </c>
      <c r="D1218" s="26">
        <v>13</v>
      </c>
      <c r="E1218" s="19">
        <v>4.6153706920457092</v>
      </c>
      <c r="F1218" s="19">
        <v>12.287839688900355</v>
      </c>
      <c r="G1218" s="49">
        <v>5.7588691460191956</v>
      </c>
      <c r="H1218" s="49">
        <v>6.0301439648248714</v>
      </c>
      <c r="I1218" s="49">
        <v>6.3555564061444088</v>
      </c>
      <c r="K1218" s="49">
        <v>5.810819322208399</v>
      </c>
      <c r="L1218" s="49">
        <v>5.8551710840408981</v>
      </c>
      <c r="M1218" s="49">
        <v>5.9044681201044869</v>
      </c>
      <c r="N1218" s="49">
        <v>5.9594949066256682</v>
      </c>
      <c r="P1218" s="49">
        <v>6.0867595077799983</v>
      </c>
      <c r="Q1218" s="49">
        <v>6.1467514247182953</v>
      </c>
      <c r="R1218" s="49">
        <v>6.2109739080729938</v>
      </c>
      <c r="S1218" s="49">
        <v>6.2772430787143767</v>
      </c>
    </row>
    <row r="1219" spans="1:19" x14ac:dyDescent="0.25">
      <c r="A1219" s="15">
        <v>43151.583333330389</v>
      </c>
      <c r="B1219" s="24">
        <v>2</v>
      </c>
      <c r="C1219" s="25">
        <v>20</v>
      </c>
      <c r="D1219" s="26">
        <v>14</v>
      </c>
      <c r="E1219" s="19">
        <v>4.6153706920457092</v>
      </c>
      <c r="F1219" s="19">
        <v>12.287839688900355</v>
      </c>
      <c r="G1219" s="49">
        <v>5.7588691460191956</v>
      </c>
      <c r="H1219" s="49">
        <v>6.0301439648248714</v>
      </c>
      <c r="I1219" s="49">
        <v>6.3555564061444088</v>
      </c>
      <c r="K1219" s="49">
        <v>5.810819322208399</v>
      </c>
      <c r="L1219" s="49">
        <v>5.8551710840408981</v>
      </c>
      <c r="M1219" s="49">
        <v>5.9044681201044869</v>
      </c>
      <c r="N1219" s="49">
        <v>5.9594949066256682</v>
      </c>
      <c r="P1219" s="49">
        <v>6.0867595077799983</v>
      </c>
      <c r="Q1219" s="49">
        <v>6.1467514247182953</v>
      </c>
      <c r="R1219" s="49">
        <v>6.2109739080729938</v>
      </c>
      <c r="S1219" s="49">
        <v>6.2772430787143767</v>
      </c>
    </row>
    <row r="1220" spans="1:19" x14ac:dyDescent="0.25">
      <c r="A1220" s="15">
        <v>43151.624999997053</v>
      </c>
      <c r="B1220" s="24">
        <v>2</v>
      </c>
      <c r="C1220" s="25">
        <v>20</v>
      </c>
      <c r="D1220" s="26">
        <v>15</v>
      </c>
      <c r="E1220" s="19">
        <v>4.6153706920457092</v>
      </c>
      <c r="F1220" s="19">
        <v>12.287839688900355</v>
      </c>
      <c r="G1220" s="49">
        <v>5.7588691460191956</v>
      </c>
      <c r="H1220" s="49">
        <v>6.0301439648248714</v>
      </c>
      <c r="I1220" s="49">
        <v>6.3555564061444088</v>
      </c>
      <c r="K1220" s="49">
        <v>5.810819322208399</v>
      </c>
      <c r="L1220" s="49">
        <v>5.8551710840408981</v>
      </c>
      <c r="M1220" s="49">
        <v>5.9044681201044869</v>
      </c>
      <c r="N1220" s="49">
        <v>5.9594949066256682</v>
      </c>
      <c r="P1220" s="49">
        <v>6.0867595077799983</v>
      </c>
      <c r="Q1220" s="49">
        <v>6.1467514247182953</v>
      </c>
      <c r="R1220" s="49">
        <v>6.2109739080729938</v>
      </c>
      <c r="S1220" s="49">
        <v>6.2772430787143767</v>
      </c>
    </row>
    <row r="1221" spans="1:19" x14ac:dyDescent="0.25">
      <c r="A1221" s="15">
        <v>43151.666666663717</v>
      </c>
      <c r="B1221" s="24">
        <v>2</v>
      </c>
      <c r="C1221" s="25">
        <v>20</v>
      </c>
      <c r="D1221" s="26">
        <v>16</v>
      </c>
      <c r="E1221" s="19">
        <v>4.6153706920457092</v>
      </c>
      <c r="F1221" s="19">
        <v>12.287839688900355</v>
      </c>
      <c r="G1221" s="49">
        <v>5.7588691460191956</v>
      </c>
      <c r="H1221" s="49">
        <v>6.0301439648248714</v>
      </c>
      <c r="I1221" s="49">
        <v>6.3555564061444088</v>
      </c>
      <c r="K1221" s="49">
        <v>5.810819322208399</v>
      </c>
      <c r="L1221" s="49">
        <v>5.8551710840408981</v>
      </c>
      <c r="M1221" s="49">
        <v>5.9044681201044869</v>
      </c>
      <c r="N1221" s="49">
        <v>5.9594949066256682</v>
      </c>
      <c r="P1221" s="49">
        <v>6.0867595077799983</v>
      </c>
      <c r="Q1221" s="49">
        <v>6.1467514247182953</v>
      </c>
      <c r="R1221" s="49">
        <v>6.2109739080729938</v>
      </c>
      <c r="S1221" s="49">
        <v>6.2772430787143767</v>
      </c>
    </row>
    <row r="1222" spans="1:19" x14ac:dyDescent="0.25">
      <c r="A1222" s="15">
        <v>43151.708333330382</v>
      </c>
      <c r="B1222" s="24">
        <v>2</v>
      </c>
      <c r="C1222" s="25">
        <v>20</v>
      </c>
      <c r="D1222" s="26">
        <v>17</v>
      </c>
      <c r="E1222" s="19">
        <v>4.6153706920457092</v>
      </c>
      <c r="F1222" s="19">
        <v>12.287839688900355</v>
      </c>
      <c r="G1222" s="49">
        <v>5.7588691460191956</v>
      </c>
      <c r="H1222" s="49">
        <v>6.0301439648248714</v>
      </c>
      <c r="I1222" s="49">
        <v>6.3555564061444088</v>
      </c>
      <c r="K1222" s="49">
        <v>5.810819322208399</v>
      </c>
      <c r="L1222" s="49">
        <v>5.8551710840408981</v>
      </c>
      <c r="M1222" s="49">
        <v>5.9044681201044869</v>
      </c>
      <c r="N1222" s="49">
        <v>5.9594949066256682</v>
      </c>
      <c r="P1222" s="49">
        <v>6.0867595077799983</v>
      </c>
      <c r="Q1222" s="49">
        <v>6.1467514247182953</v>
      </c>
      <c r="R1222" s="49">
        <v>6.2109739080729938</v>
      </c>
      <c r="S1222" s="49">
        <v>6.2772430787143767</v>
      </c>
    </row>
    <row r="1223" spans="1:19" x14ac:dyDescent="0.25">
      <c r="A1223" s="15">
        <v>43151.749999997046</v>
      </c>
      <c r="B1223" s="24">
        <v>2</v>
      </c>
      <c r="C1223" s="25">
        <v>20</v>
      </c>
      <c r="D1223" s="26">
        <v>18</v>
      </c>
      <c r="E1223" s="19">
        <v>4.6153706920457092</v>
      </c>
      <c r="F1223" s="19">
        <v>12.287839688900355</v>
      </c>
      <c r="G1223" s="49">
        <v>5.7588691460191956</v>
      </c>
      <c r="H1223" s="49">
        <v>6.0301439648248714</v>
      </c>
      <c r="I1223" s="49">
        <v>6.3555564061444088</v>
      </c>
      <c r="K1223" s="49">
        <v>5.810819322208399</v>
      </c>
      <c r="L1223" s="49">
        <v>5.8551710840408981</v>
      </c>
      <c r="M1223" s="49">
        <v>5.9044681201044869</v>
      </c>
      <c r="N1223" s="49">
        <v>5.9594949066256682</v>
      </c>
      <c r="P1223" s="49">
        <v>6.0867595077799983</v>
      </c>
      <c r="Q1223" s="49">
        <v>6.1467514247182953</v>
      </c>
      <c r="R1223" s="49">
        <v>6.2109739080729938</v>
      </c>
      <c r="S1223" s="49">
        <v>6.2772430787143767</v>
      </c>
    </row>
    <row r="1224" spans="1:19" x14ac:dyDescent="0.25">
      <c r="A1224" s="15">
        <v>43151.79166666371</v>
      </c>
      <c r="B1224" s="24">
        <v>2</v>
      </c>
      <c r="C1224" s="25">
        <v>20</v>
      </c>
      <c r="D1224" s="26">
        <v>19</v>
      </c>
      <c r="E1224" s="19">
        <v>4.6153706920457092</v>
      </c>
      <c r="F1224" s="19">
        <v>12.287839688900355</v>
      </c>
      <c r="G1224" s="49">
        <v>5.7588691460191956</v>
      </c>
      <c r="H1224" s="49">
        <v>6.0301439648248714</v>
      </c>
      <c r="I1224" s="49">
        <v>6.3555564061444088</v>
      </c>
      <c r="K1224" s="49">
        <v>5.810819322208399</v>
      </c>
      <c r="L1224" s="49">
        <v>5.8551710840408981</v>
      </c>
      <c r="M1224" s="49">
        <v>5.9044681201044869</v>
      </c>
      <c r="N1224" s="49">
        <v>5.9594949066256682</v>
      </c>
      <c r="P1224" s="49">
        <v>6.0867595077799983</v>
      </c>
      <c r="Q1224" s="49">
        <v>6.1467514247182953</v>
      </c>
      <c r="R1224" s="49">
        <v>6.2109739080729938</v>
      </c>
      <c r="S1224" s="49">
        <v>6.2772430787143767</v>
      </c>
    </row>
    <row r="1225" spans="1:19" x14ac:dyDescent="0.25">
      <c r="A1225" s="15">
        <v>43151.833333330374</v>
      </c>
      <c r="B1225" s="24">
        <v>2</v>
      </c>
      <c r="C1225" s="25">
        <v>20</v>
      </c>
      <c r="D1225" s="26">
        <v>20</v>
      </c>
      <c r="E1225" s="19">
        <v>4.6153706920457092</v>
      </c>
      <c r="F1225" s="19">
        <v>12.287839688900355</v>
      </c>
      <c r="G1225" s="49">
        <v>5.7588691460191956</v>
      </c>
      <c r="H1225" s="49">
        <v>6.0301439648248714</v>
      </c>
      <c r="I1225" s="49">
        <v>6.3555564061444088</v>
      </c>
      <c r="K1225" s="49">
        <v>5.810819322208399</v>
      </c>
      <c r="L1225" s="49">
        <v>5.8551710840408981</v>
      </c>
      <c r="M1225" s="49">
        <v>5.9044681201044869</v>
      </c>
      <c r="N1225" s="49">
        <v>5.9594949066256682</v>
      </c>
      <c r="P1225" s="49">
        <v>6.0867595077799983</v>
      </c>
      <c r="Q1225" s="49">
        <v>6.1467514247182953</v>
      </c>
      <c r="R1225" s="49">
        <v>6.2109739080729938</v>
      </c>
      <c r="S1225" s="49">
        <v>6.2772430787143767</v>
      </c>
    </row>
    <row r="1226" spans="1:19" x14ac:dyDescent="0.25">
      <c r="A1226" s="15">
        <v>43151.874999997039</v>
      </c>
      <c r="B1226" s="24">
        <v>2</v>
      </c>
      <c r="C1226" s="25">
        <v>20</v>
      </c>
      <c r="D1226" s="26">
        <v>21</v>
      </c>
      <c r="E1226" s="19">
        <v>4.6153706920457092</v>
      </c>
      <c r="F1226" s="19">
        <v>12.287839688900355</v>
      </c>
      <c r="G1226" s="49">
        <v>5.7588691460191956</v>
      </c>
      <c r="H1226" s="49">
        <v>6.0301439648248714</v>
      </c>
      <c r="I1226" s="49">
        <v>6.3555564061444088</v>
      </c>
      <c r="K1226" s="49">
        <v>5.810819322208399</v>
      </c>
      <c r="L1226" s="49">
        <v>5.8551710840408981</v>
      </c>
      <c r="M1226" s="49">
        <v>5.9044681201044869</v>
      </c>
      <c r="N1226" s="49">
        <v>5.9594949066256682</v>
      </c>
      <c r="P1226" s="49">
        <v>6.0867595077799983</v>
      </c>
      <c r="Q1226" s="49">
        <v>6.1467514247182953</v>
      </c>
      <c r="R1226" s="49">
        <v>6.2109739080729938</v>
      </c>
      <c r="S1226" s="49">
        <v>6.2772430787143767</v>
      </c>
    </row>
    <row r="1227" spans="1:19" x14ac:dyDescent="0.25">
      <c r="A1227" s="15">
        <v>43151.916666663703</v>
      </c>
      <c r="B1227" s="24">
        <v>2</v>
      </c>
      <c r="C1227" s="25">
        <v>20</v>
      </c>
      <c r="D1227" s="26">
        <v>22</v>
      </c>
      <c r="E1227" s="19">
        <v>4.6153706920457092</v>
      </c>
      <c r="F1227" s="19">
        <v>12.287839688900355</v>
      </c>
      <c r="G1227" s="49">
        <v>5.7588691460191956</v>
      </c>
      <c r="H1227" s="49">
        <v>6.0301439648248714</v>
      </c>
      <c r="I1227" s="49">
        <v>6.3555564061444088</v>
      </c>
      <c r="K1227" s="49">
        <v>5.810819322208399</v>
      </c>
      <c r="L1227" s="49">
        <v>5.8551710840408981</v>
      </c>
      <c r="M1227" s="49">
        <v>5.9044681201044869</v>
      </c>
      <c r="N1227" s="49">
        <v>5.9594949066256682</v>
      </c>
      <c r="P1227" s="49">
        <v>6.0867595077799983</v>
      </c>
      <c r="Q1227" s="49">
        <v>6.1467514247182953</v>
      </c>
      <c r="R1227" s="49">
        <v>6.2109739080729938</v>
      </c>
      <c r="S1227" s="49">
        <v>6.2772430787143767</v>
      </c>
    </row>
    <row r="1228" spans="1:19" x14ac:dyDescent="0.25">
      <c r="A1228" s="15">
        <v>43151.958333330367</v>
      </c>
      <c r="B1228" s="24">
        <v>2</v>
      </c>
      <c r="C1228" s="25">
        <v>20</v>
      </c>
      <c r="D1228" s="26">
        <v>23</v>
      </c>
      <c r="E1228" s="19">
        <v>4.6153706920457092</v>
      </c>
      <c r="F1228" s="19">
        <v>12.287839688900355</v>
      </c>
      <c r="G1228" s="49">
        <v>5.7588691460191956</v>
      </c>
      <c r="H1228" s="49">
        <v>6.0301439648248714</v>
      </c>
      <c r="I1228" s="49">
        <v>6.3555564061444088</v>
      </c>
      <c r="K1228" s="49">
        <v>5.810819322208399</v>
      </c>
      <c r="L1228" s="49">
        <v>5.8551710840408981</v>
      </c>
      <c r="M1228" s="49">
        <v>5.9044681201044869</v>
      </c>
      <c r="N1228" s="49">
        <v>5.9594949066256682</v>
      </c>
      <c r="P1228" s="49">
        <v>6.0867595077799983</v>
      </c>
      <c r="Q1228" s="49">
        <v>6.1467514247182953</v>
      </c>
      <c r="R1228" s="49">
        <v>6.2109739080729938</v>
      </c>
      <c r="S1228" s="49">
        <v>6.2772430787143767</v>
      </c>
    </row>
    <row r="1229" spans="1:19" x14ac:dyDescent="0.25">
      <c r="A1229" s="15">
        <v>43151.999999997031</v>
      </c>
      <c r="B1229" s="24">
        <v>2</v>
      </c>
      <c r="C1229" s="25">
        <v>21</v>
      </c>
      <c r="D1229" s="26">
        <v>0</v>
      </c>
      <c r="E1229" s="19">
        <v>6.2590777055641951</v>
      </c>
      <c r="F1229" s="19">
        <v>10.897839688900355</v>
      </c>
      <c r="G1229" s="49">
        <v>5.7588691460191956</v>
      </c>
      <c r="H1229" s="49">
        <v>6.0301439648248714</v>
      </c>
      <c r="I1229" s="49">
        <v>6.3555564061444088</v>
      </c>
      <c r="K1229" s="49">
        <v>5.810819322208399</v>
      </c>
      <c r="L1229" s="49">
        <v>5.8551710840408981</v>
      </c>
      <c r="M1229" s="49">
        <v>5.9044681201044869</v>
      </c>
      <c r="N1229" s="49">
        <v>5.9594949066256682</v>
      </c>
      <c r="P1229" s="49">
        <v>6.0867595077799983</v>
      </c>
      <c r="Q1229" s="49">
        <v>6.1467514247182953</v>
      </c>
      <c r="R1229" s="49">
        <v>6.2109739080729938</v>
      </c>
      <c r="S1229" s="49">
        <v>6.2772430787143767</v>
      </c>
    </row>
    <row r="1230" spans="1:19" x14ac:dyDescent="0.25">
      <c r="A1230" s="15">
        <v>43152.041666663696</v>
      </c>
      <c r="B1230" s="24">
        <v>2</v>
      </c>
      <c r="C1230" s="25">
        <v>21</v>
      </c>
      <c r="D1230" s="26">
        <v>1</v>
      </c>
      <c r="E1230" s="19">
        <v>6.2590777055641951</v>
      </c>
      <c r="F1230" s="19">
        <v>10.897839688900355</v>
      </c>
      <c r="G1230" s="49">
        <v>5.7588691460191956</v>
      </c>
      <c r="H1230" s="49">
        <v>6.0301439648248714</v>
      </c>
      <c r="I1230" s="49">
        <v>6.3555564061444088</v>
      </c>
      <c r="K1230" s="49">
        <v>5.810819322208399</v>
      </c>
      <c r="L1230" s="49">
        <v>5.8551710840408981</v>
      </c>
      <c r="M1230" s="49">
        <v>5.9044681201044869</v>
      </c>
      <c r="N1230" s="49">
        <v>5.9594949066256682</v>
      </c>
      <c r="P1230" s="49">
        <v>6.0867595077799983</v>
      </c>
      <c r="Q1230" s="49">
        <v>6.1467514247182953</v>
      </c>
      <c r="R1230" s="49">
        <v>6.2109739080729938</v>
      </c>
      <c r="S1230" s="49">
        <v>6.2772430787143767</v>
      </c>
    </row>
    <row r="1231" spans="1:19" x14ac:dyDescent="0.25">
      <c r="A1231" s="15">
        <v>43152.08333333036</v>
      </c>
      <c r="B1231" s="24">
        <v>2</v>
      </c>
      <c r="C1231" s="25">
        <v>21</v>
      </c>
      <c r="D1231" s="26">
        <v>2</v>
      </c>
      <c r="E1231" s="19">
        <v>6.2590777055641951</v>
      </c>
      <c r="F1231" s="19">
        <v>10.897839688900355</v>
      </c>
      <c r="G1231" s="49">
        <v>5.7588691460191956</v>
      </c>
      <c r="H1231" s="49">
        <v>6.0301439648248714</v>
      </c>
      <c r="I1231" s="49">
        <v>6.3555564061444088</v>
      </c>
      <c r="K1231" s="49">
        <v>5.810819322208399</v>
      </c>
      <c r="L1231" s="49">
        <v>5.8551710840408981</v>
      </c>
      <c r="M1231" s="49">
        <v>5.9044681201044869</v>
      </c>
      <c r="N1231" s="49">
        <v>5.9594949066256682</v>
      </c>
      <c r="P1231" s="49">
        <v>6.0867595077799983</v>
      </c>
      <c r="Q1231" s="49">
        <v>6.1467514247182953</v>
      </c>
      <c r="R1231" s="49">
        <v>6.2109739080729938</v>
      </c>
      <c r="S1231" s="49">
        <v>6.2772430787143767</v>
      </c>
    </row>
    <row r="1232" spans="1:19" x14ac:dyDescent="0.25">
      <c r="A1232" s="15">
        <v>43152.124999997024</v>
      </c>
      <c r="B1232" s="24">
        <v>2</v>
      </c>
      <c r="C1232" s="25">
        <v>21</v>
      </c>
      <c r="D1232" s="26">
        <v>3</v>
      </c>
      <c r="E1232" s="19">
        <v>6.2590777055641951</v>
      </c>
      <c r="F1232" s="19">
        <v>10.897839688900355</v>
      </c>
      <c r="G1232" s="49">
        <v>5.7588691460191956</v>
      </c>
      <c r="H1232" s="49">
        <v>6.0301439648248714</v>
      </c>
      <c r="I1232" s="49">
        <v>6.3555564061444088</v>
      </c>
      <c r="K1232" s="49">
        <v>5.810819322208399</v>
      </c>
      <c r="L1232" s="49">
        <v>5.8551710840408981</v>
      </c>
      <c r="M1232" s="49">
        <v>5.9044681201044869</v>
      </c>
      <c r="N1232" s="49">
        <v>5.9594949066256682</v>
      </c>
      <c r="P1232" s="49">
        <v>6.0867595077799983</v>
      </c>
      <c r="Q1232" s="49">
        <v>6.1467514247182953</v>
      </c>
      <c r="R1232" s="49">
        <v>6.2109739080729938</v>
      </c>
      <c r="S1232" s="49">
        <v>6.2772430787143767</v>
      </c>
    </row>
    <row r="1233" spans="1:19" x14ac:dyDescent="0.25">
      <c r="A1233" s="15">
        <v>43152.166666663688</v>
      </c>
      <c r="B1233" s="24">
        <v>2</v>
      </c>
      <c r="C1233" s="25">
        <v>21</v>
      </c>
      <c r="D1233" s="26">
        <v>4</v>
      </c>
      <c r="E1233" s="19">
        <v>6.2590777055641951</v>
      </c>
      <c r="F1233" s="19">
        <v>10.897839688900355</v>
      </c>
      <c r="G1233" s="49">
        <v>5.7588691460191956</v>
      </c>
      <c r="H1233" s="49">
        <v>6.0301439648248714</v>
      </c>
      <c r="I1233" s="49">
        <v>6.3555564061444088</v>
      </c>
      <c r="K1233" s="49">
        <v>5.810819322208399</v>
      </c>
      <c r="L1233" s="49">
        <v>5.8551710840408981</v>
      </c>
      <c r="M1233" s="49">
        <v>5.9044681201044869</v>
      </c>
      <c r="N1233" s="49">
        <v>5.9594949066256682</v>
      </c>
      <c r="P1233" s="49">
        <v>6.0867595077799983</v>
      </c>
      <c r="Q1233" s="49">
        <v>6.1467514247182953</v>
      </c>
      <c r="R1233" s="49">
        <v>6.2109739080729938</v>
      </c>
      <c r="S1233" s="49">
        <v>6.2772430787143767</v>
      </c>
    </row>
    <row r="1234" spans="1:19" x14ac:dyDescent="0.25">
      <c r="A1234" s="15">
        <v>43152.208333330353</v>
      </c>
      <c r="B1234" s="24">
        <v>2</v>
      </c>
      <c r="C1234" s="25">
        <v>21</v>
      </c>
      <c r="D1234" s="26">
        <v>5</v>
      </c>
      <c r="E1234" s="19">
        <v>6.2590777055641951</v>
      </c>
      <c r="F1234" s="19">
        <v>10.897839688900355</v>
      </c>
      <c r="G1234" s="49">
        <v>5.7588691460191956</v>
      </c>
      <c r="H1234" s="49">
        <v>6.0301439648248714</v>
      </c>
      <c r="I1234" s="49">
        <v>6.3555564061444088</v>
      </c>
      <c r="K1234" s="49">
        <v>5.810819322208399</v>
      </c>
      <c r="L1234" s="49">
        <v>5.8551710840408981</v>
      </c>
      <c r="M1234" s="49">
        <v>5.9044681201044869</v>
      </c>
      <c r="N1234" s="49">
        <v>5.9594949066256682</v>
      </c>
      <c r="P1234" s="49">
        <v>6.0867595077799983</v>
      </c>
      <c r="Q1234" s="49">
        <v>6.1467514247182953</v>
      </c>
      <c r="R1234" s="49">
        <v>6.2109739080729938</v>
      </c>
      <c r="S1234" s="49">
        <v>6.2772430787143767</v>
      </c>
    </row>
    <row r="1235" spans="1:19" x14ac:dyDescent="0.25">
      <c r="A1235" s="15">
        <v>43152.249999997017</v>
      </c>
      <c r="B1235" s="24">
        <v>2</v>
      </c>
      <c r="C1235" s="25">
        <v>21</v>
      </c>
      <c r="D1235" s="26">
        <v>6</v>
      </c>
      <c r="E1235" s="19">
        <v>6.2590777055641951</v>
      </c>
      <c r="F1235" s="19">
        <v>10.897839688900355</v>
      </c>
      <c r="G1235" s="49">
        <v>5.7588691460191956</v>
      </c>
      <c r="H1235" s="49">
        <v>6.0301439648248714</v>
      </c>
      <c r="I1235" s="49">
        <v>6.3555564061444088</v>
      </c>
      <c r="K1235" s="49">
        <v>5.810819322208399</v>
      </c>
      <c r="L1235" s="49">
        <v>5.8551710840408981</v>
      </c>
      <c r="M1235" s="49">
        <v>5.9044681201044869</v>
      </c>
      <c r="N1235" s="49">
        <v>5.9594949066256682</v>
      </c>
      <c r="P1235" s="49">
        <v>6.0867595077799983</v>
      </c>
      <c r="Q1235" s="49">
        <v>6.1467514247182953</v>
      </c>
      <c r="R1235" s="49">
        <v>6.2109739080729938</v>
      </c>
      <c r="S1235" s="49">
        <v>6.2772430787143767</v>
      </c>
    </row>
    <row r="1236" spans="1:19" x14ac:dyDescent="0.25">
      <c r="A1236" s="15">
        <v>43152.291666663681</v>
      </c>
      <c r="B1236" s="24">
        <v>2</v>
      </c>
      <c r="C1236" s="25">
        <v>21</v>
      </c>
      <c r="D1236" s="26">
        <v>7</v>
      </c>
      <c r="E1236" s="19">
        <v>6.2590777055641951</v>
      </c>
      <c r="F1236" s="19">
        <v>10.897839688900355</v>
      </c>
      <c r="G1236" s="49">
        <v>5.7588691460191956</v>
      </c>
      <c r="H1236" s="49">
        <v>6.0301439648248714</v>
      </c>
      <c r="I1236" s="49">
        <v>6.3555564061444088</v>
      </c>
      <c r="K1236" s="49">
        <v>5.810819322208399</v>
      </c>
      <c r="L1236" s="49">
        <v>5.8551710840408981</v>
      </c>
      <c r="M1236" s="49">
        <v>5.9044681201044869</v>
      </c>
      <c r="N1236" s="49">
        <v>5.9594949066256682</v>
      </c>
      <c r="P1236" s="49">
        <v>6.0867595077799983</v>
      </c>
      <c r="Q1236" s="49">
        <v>6.1467514247182953</v>
      </c>
      <c r="R1236" s="49">
        <v>6.2109739080729938</v>
      </c>
      <c r="S1236" s="49">
        <v>6.2772430787143767</v>
      </c>
    </row>
    <row r="1237" spans="1:19" x14ac:dyDescent="0.25">
      <c r="A1237" s="15">
        <v>43152.333333330345</v>
      </c>
      <c r="B1237" s="24">
        <v>2</v>
      </c>
      <c r="C1237" s="25">
        <v>21</v>
      </c>
      <c r="D1237" s="26">
        <v>8</v>
      </c>
      <c r="E1237" s="19">
        <v>6.2590777055641951</v>
      </c>
      <c r="F1237" s="19">
        <v>10.897839688900355</v>
      </c>
      <c r="G1237" s="49">
        <v>5.7588691460191956</v>
      </c>
      <c r="H1237" s="49">
        <v>6.0301439648248714</v>
      </c>
      <c r="I1237" s="49">
        <v>6.3555564061444088</v>
      </c>
      <c r="K1237" s="49">
        <v>5.810819322208399</v>
      </c>
      <c r="L1237" s="49">
        <v>5.8551710840408981</v>
      </c>
      <c r="M1237" s="49">
        <v>5.9044681201044869</v>
      </c>
      <c r="N1237" s="49">
        <v>5.9594949066256682</v>
      </c>
      <c r="P1237" s="49">
        <v>6.0867595077799983</v>
      </c>
      <c r="Q1237" s="49">
        <v>6.1467514247182953</v>
      </c>
      <c r="R1237" s="49">
        <v>6.2109739080729938</v>
      </c>
      <c r="S1237" s="49">
        <v>6.2772430787143767</v>
      </c>
    </row>
    <row r="1238" spans="1:19" x14ac:dyDescent="0.25">
      <c r="A1238" s="15">
        <v>43152.37499999701</v>
      </c>
      <c r="B1238" s="24">
        <v>2</v>
      </c>
      <c r="C1238" s="25">
        <v>21</v>
      </c>
      <c r="D1238" s="26">
        <v>9</v>
      </c>
      <c r="E1238" s="19">
        <v>6.2590777055641951</v>
      </c>
      <c r="F1238" s="19">
        <v>10.897839688900355</v>
      </c>
      <c r="G1238" s="49">
        <v>5.7588691460191956</v>
      </c>
      <c r="H1238" s="49">
        <v>6.0301439648248714</v>
      </c>
      <c r="I1238" s="49">
        <v>6.3555564061444088</v>
      </c>
      <c r="K1238" s="49">
        <v>5.810819322208399</v>
      </c>
      <c r="L1238" s="49">
        <v>5.8551710840408981</v>
      </c>
      <c r="M1238" s="49">
        <v>5.9044681201044869</v>
      </c>
      <c r="N1238" s="49">
        <v>5.9594949066256682</v>
      </c>
      <c r="P1238" s="49">
        <v>6.0867595077799983</v>
      </c>
      <c r="Q1238" s="49">
        <v>6.1467514247182953</v>
      </c>
      <c r="R1238" s="49">
        <v>6.2109739080729938</v>
      </c>
      <c r="S1238" s="49">
        <v>6.2772430787143767</v>
      </c>
    </row>
    <row r="1239" spans="1:19" x14ac:dyDescent="0.25">
      <c r="A1239" s="15">
        <v>43152.416666663674</v>
      </c>
      <c r="B1239" s="24">
        <v>2</v>
      </c>
      <c r="C1239" s="25">
        <v>21</v>
      </c>
      <c r="D1239" s="26">
        <v>10</v>
      </c>
      <c r="E1239" s="19">
        <v>6.2590777055641951</v>
      </c>
      <c r="F1239" s="19">
        <v>10.897839688900355</v>
      </c>
      <c r="G1239" s="49">
        <v>5.7588691460191956</v>
      </c>
      <c r="H1239" s="49">
        <v>6.0301439648248714</v>
      </c>
      <c r="I1239" s="49">
        <v>6.3555564061444088</v>
      </c>
      <c r="K1239" s="49">
        <v>5.810819322208399</v>
      </c>
      <c r="L1239" s="49">
        <v>5.8551710840408981</v>
      </c>
      <c r="M1239" s="49">
        <v>5.9044681201044869</v>
      </c>
      <c r="N1239" s="49">
        <v>5.9594949066256682</v>
      </c>
      <c r="P1239" s="49">
        <v>6.0867595077799983</v>
      </c>
      <c r="Q1239" s="49">
        <v>6.1467514247182953</v>
      </c>
      <c r="R1239" s="49">
        <v>6.2109739080729938</v>
      </c>
      <c r="S1239" s="49">
        <v>6.2772430787143767</v>
      </c>
    </row>
    <row r="1240" spans="1:19" x14ac:dyDescent="0.25">
      <c r="A1240" s="15">
        <v>43152.458333330338</v>
      </c>
      <c r="B1240" s="24">
        <v>2</v>
      </c>
      <c r="C1240" s="25">
        <v>21</v>
      </c>
      <c r="D1240" s="26">
        <v>11</v>
      </c>
      <c r="E1240" s="19">
        <v>6.2590777055641951</v>
      </c>
      <c r="F1240" s="19">
        <v>10.897839688900355</v>
      </c>
      <c r="G1240" s="49">
        <v>5.7588691460191956</v>
      </c>
      <c r="H1240" s="49">
        <v>6.0301439648248714</v>
      </c>
      <c r="I1240" s="49">
        <v>6.3555564061444088</v>
      </c>
      <c r="K1240" s="49">
        <v>5.810819322208399</v>
      </c>
      <c r="L1240" s="49">
        <v>5.8551710840408981</v>
      </c>
      <c r="M1240" s="49">
        <v>5.9044681201044869</v>
      </c>
      <c r="N1240" s="49">
        <v>5.9594949066256682</v>
      </c>
      <c r="P1240" s="49">
        <v>6.0867595077799983</v>
      </c>
      <c r="Q1240" s="49">
        <v>6.1467514247182953</v>
      </c>
      <c r="R1240" s="49">
        <v>6.2109739080729938</v>
      </c>
      <c r="S1240" s="49">
        <v>6.2772430787143767</v>
      </c>
    </row>
    <row r="1241" spans="1:19" x14ac:dyDescent="0.25">
      <c r="A1241" s="15">
        <v>43152.499999997002</v>
      </c>
      <c r="B1241" s="24">
        <v>2</v>
      </c>
      <c r="C1241" s="25">
        <v>21</v>
      </c>
      <c r="D1241" s="26">
        <v>12</v>
      </c>
      <c r="E1241" s="19">
        <v>6.2590777055641951</v>
      </c>
      <c r="F1241" s="19">
        <v>10.897839688900355</v>
      </c>
      <c r="G1241" s="49">
        <v>5.7588691460191956</v>
      </c>
      <c r="H1241" s="49">
        <v>6.0301439648248714</v>
      </c>
      <c r="I1241" s="49">
        <v>6.3555564061444088</v>
      </c>
      <c r="K1241" s="49">
        <v>5.810819322208399</v>
      </c>
      <c r="L1241" s="49">
        <v>5.8551710840408981</v>
      </c>
      <c r="M1241" s="49">
        <v>5.9044681201044869</v>
      </c>
      <c r="N1241" s="49">
        <v>5.9594949066256682</v>
      </c>
      <c r="P1241" s="49">
        <v>6.0867595077799983</v>
      </c>
      <c r="Q1241" s="49">
        <v>6.1467514247182953</v>
      </c>
      <c r="R1241" s="49">
        <v>6.2109739080729938</v>
      </c>
      <c r="S1241" s="49">
        <v>6.2772430787143767</v>
      </c>
    </row>
    <row r="1242" spans="1:19" x14ac:dyDescent="0.25">
      <c r="A1242" s="15">
        <v>43152.541666663667</v>
      </c>
      <c r="B1242" s="24">
        <v>2</v>
      </c>
      <c r="C1242" s="25">
        <v>21</v>
      </c>
      <c r="D1242" s="26">
        <v>13</v>
      </c>
      <c r="E1242" s="19">
        <v>6.2590777055641951</v>
      </c>
      <c r="F1242" s="19">
        <v>10.897839688900355</v>
      </c>
      <c r="G1242" s="49">
        <v>5.7588691460191956</v>
      </c>
      <c r="H1242" s="49">
        <v>6.0301439648248714</v>
      </c>
      <c r="I1242" s="49">
        <v>6.3555564061444088</v>
      </c>
      <c r="K1242" s="49">
        <v>5.810819322208399</v>
      </c>
      <c r="L1242" s="49">
        <v>5.8551710840408981</v>
      </c>
      <c r="M1242" s="49">
        <v>5.9044681201044869</v>
      </c>
      <c r="N1242" s="49">
        <v>5.9594949066256682</v>
      </c>
      <c r="P1242" s="49">
        <v>6.0867595077799983</v>
      </c>
      <c r="Q1242" s="49">
        <v>6.1467514247182953</v>
      </c>
      <c r="R1242" s="49">
        <v>6.2109739080729938</v>
      </c>
      <c r="S1242" s="49">
        <v>6.2772430787143767</v>
      </c>
    </row>
    <row r="1243" spans="1:19" x14ac:dyDescent="0.25">
      <c r="A1243" s="15">
        <v>43152.583333330331</v>
      </c>
      <c r="B1243" s="24">
        <v>2</v>
      </c>
      <c r="C1243" s="25">
        <v>21</v>
      </c>
      <c r="D1243" s="26">
        <v>14</v>
      </c>
      <c r="E1243" s="19">
        <v>6.2590777055641951</v>
      </c>
      <c r="F1243" s="19">
        <v>10.897839688900355</v>
      </c>
      <c r="G1243" s="49">
        <v>5.7588691460191956</v>
      </c>
      <c r="H1243" s="49">
        <v>6.0301439648248714</v>
      </c>
      <c r="I1243" s="49">
        <v>6.3555564061444088</v>
      </c>
      <c r="K1243" s="49">
        <v>5.810819322208399</v>
      </c>
      <c r="L1243" s="49">
        <v>5.8551710840408981</v>
      </c>
      <c r="M1243" s="49">
        <v>5.9044681201044869</v>
      </c>
      <c r="N1243" s="49">
        <v>5.9594949066256682</v>
      </c>
      <c r="P1243" s="49">
        <v>6.0867595077799983</v>
      </c>
      <c r="Q1243" s="49">
        <v>6.1467514247182953</v>
      </c>
      <c r="R1243" s="49">
        <v>6.2109739080729938</v>
      </c>
      <c r="S1243" s="49">
        <v>6.2772430787143767</v>
      </c>
    </row>
    <row r="1244" spans="1:19" x14ac:dyDescent="0.25">
      <c r="A1244" s="15">
        <v>43152.624999996995</v>
      </c>
      <c r="B1244" s="24">
        <v>2</v>
      </c>
      <c r="C1244" s="25">
        <v>21</v>
      </c>
      <c r="D1244" s="26">
        <v>15</v>
      </c>
      <c r="E1244" s="19">
        <v>6.2590777055641951</v>
      </c>
      <c r="F1244" s="19">
        <v>10.897839688900355</v>
      </c>
      <c r="G1244" s="49">
        <v>5.7588691460191956</v>
      </c>
      <c r="H1244" s="49">
        <v>6.0301439648248714</v>
      </c>
      <c r="I1244" s="49">
        <v>6.3555564061444088</v>
      </c>
      <c r="K1244" s="49">
        <v>5.810819322208399</v>
      </c>
      <c r="L1244" s="49">
        <v>5.8551710840408981</v>
      </c>
      <c r="M1244" s="49">
        <v>5.9044681201044869</v>
      </c>
      <c r="N1244" s="49">
        <v>5.9594949066256682</v>
      </c>
      <c r="P1244" s="49">
        <v>6.0867595077799983</v>
      </c>
      <c r="Q1244" s="49">
        <v>6.1467514247182953</v>
      </c>
      <c r="R1244" s="49">
        <v>6.2109739080729938</v>
      </c>
      <c r="S1244" s="49">
        <v>6.2772430787143767</v>
      </c>
    </row>
    <row r="1245" spans="1:19" x14ac:dyDescent="0.25">
      <c r="A1245" s="15">
        <v>43152.666666663659</v>
      </c>
      <c r="B1245" s="24">
        <v>2</v>
      </c>
      <c r="C1245" s="25">
        <v>21</v>
      </c>
      <c r="D1245" s="26">
        <v>16</v>
      </c>
      <c r="E1245" s="19">
        <v>6.2590777055641951</v>
      </c>
      <c r="F1245" s="19">
        <v>10.897839688900355</v>
      </c>
      <c r="G1245" s="49">
        <v>5.7588691460191956</v>
      </c>
      <c r="H1245" s="49">
        <v>6.0301439648248714</v>
      </c>
      <c r="I1245" s="49">
        <v>6.3555564061444088</v>
      </c>
      <c r="K1245" s="49">
        <v>5.810819322208399</v>
      </c>
      <c r="L1245" s="49">
        <v>5.8551710840408981</v>
      </c>
      <c r="M1245" s="49">
        <v>5.9044681201044869</v>
      </c>
      <c r="N1245" s="49">
        <v>5.9594949066256682</v>
      </c>
      <c r="P1245" s="49">
        <v>6.0867595077799983</v>
      </c>
      <c r="Q1245" s="49">
        <v>6.1467514247182953</v>
      </c>
      <c r="R1245" s="49">
        <v>6.2109739080729938</v>
      </c>
      <c r="S1245" s="49">
        <v>6.2772430787143767</v>
      </c>
    </row>
    <row r="1246" spans="1:19" x14ac:dyDescent="0.25">
      <c r="A1246" s="15">
        <v>43152.708333330324</v>
      </c>
      <c r="B1246" s="24">
        <v>2</v>
      </c>
      <c r="C1246" s="25">
        <v>21</v>
      </c>
      <c r="D1246" s="26">
        <v>17</v>
      </c>
      <c r="E1246" s="19">
        <v>6.2590777055641951</v>
      </c>
      <c r="F1246" s="19">
        <v>10.897839688900355</v>
      </c>
      <c r="G1246" s="49">
        <v>5.7588691460191956</v>
      </c>
      <c r="H1246" s="49">
        <v>6.0301439648248714</v>
      </c>
      <c r="I1246" s="49">
        <v>6.3555564061444088</v>
      </c>
      <c r="K1246" s="49">
        <v>5.810819322208399</v>
      </c>
      <c r="L1246" s="49">
        <v>5.8551710840408981</v>
      </c>
      <c r="M1246" s="49">
        <v>5.9044681201044869</v>
      </c>
      <c r="N1246" s="49">
        <v>5.9594949066256682</v>
      </c>
      <c r="P1246" s="49">
        <v>6.0867595077799983</v>
      </c>
      <c r="Q1246" s="49">
        <v>6.1467514247182953</v>
      </c>
      <c r="R1246" s="49">
        <v>6.2109739080729938</v>
      </c>
      <c r="S1246" s="49">
        <v>6.2772430787143767</v>
      </c>
    </row>
    <row r="1247" spans="1:19" x14ac:dyDescent="0.25">
      <c r="A1247" s="15">
        <v>43152.749999996988</v>
      </c>
      <c r="B1247" s="24">
        <v>2</v>
      </c>
      <c r="C1247" s="25">
        <v>21</v>
      </c>
      <c r="D1247" s="26">
        <v>18</v>
      </c>
      <c r="E1247" s="19">
        <v>6.2590777055641951</v>
      </c>
      <c r="F1247" s="19">
        <v>10.897839688900355</v>
      </c>
      <c r="G1247" s="49">
        <v>5.7588691460191956</v>
      </c>
      <c r="H1247" s="49">
        <v>6.0301439648248714</v>
      </c>
      <c r="I1247" s="49">
        <v>6.3555564061444088</v>
      </c>
      <c r="K1247" s="49">
        <v>5.810819322208399</v>
      </c>
      <c r="L1247" s="49">
        <v>5.8551710840408981</v>
      </c>
      <c r="M1247" s="49">
        <v>5.9044681201044869</v>
      </c>
      <c r="N1247" s="49">
        <v>5.9594949066256682</v>
      </c>
      <c r="P1247" s="49">
        <v>6.0867595077799983</v>
      </c>
      <c r="Q1247" s="49">
        <v>6.1467514247182953</v>
      </c>
      <c r="R1247" s="49">
        <v>6.2109739080729938</v>
      </c>
      <c r="S1247" s="49">
        <v>6.2772430787143767</v>
      </c>
    </row>
    <row r="1248" spans="1:19" x14ac:dyDescent="0.25">
      <c r="A1248" s="15">
        <v>43152.791666663652</v>
      </c>
      <c r="B1248" s="24">
        <v>2</v>
      </c>
      <c r="C1248" s="25">
        <v>21</v>
      </c>
      <c r="D1248" s="26">
        <v>19</v>
      </c>
      <c r="E1248" s="19">
        <v>6.2590777055641951</v>
      </c>
      <c r="F1248" s="19">
        <v>10.897839688900355</v>
      </c>
      <c r="G1248" s="49">
        <v>5.7588691460191956</v>
      </c>
      <c r="H1248" s="49">
        <v>6.0301439648248714</v>
      </c>
      <c r="I1248" s="49">
        <v>6.3555564061444088</v>
      </c>
      <c r="K1248" s="49">
        <v>5.810819322208399</v>
      </c>
      <c r="L1248" s="49">
        <v>5.8551710840408981</v>
      </c>
      <c r="M1248" s="49">
        <v>5.9044681201044869</v>
      </c>
      <c r="N1248" s="49">
        <v>5.9594949066256682</v>
      </c>
      <c r="P1248" s="49">
        <v>6.0867595077799983</v>
      </c>
      <c r="Q1248" s="49">
        <v>6.1467514247182953</v>
      </c>
      <c r="R1248" s="49">
        <v>6.2109739080729938</v>
      </c>
      <c r="S1248" s="49">
        <v>6.2772430787143767</v>
      </c>
    </row>
    <row r="1249" spans="1:19" x14ac:dyDescent="0.25">
      <c r="A1249" s="15">
        <v>43152.833333330316</v>
      </c>
      <c r="B1249" s="24">
        <v>2</v>
      </c>
      <c r="C1249" s="25">
        <v>21</v>
      </c>
      <c r="D1249" s="26">
        <v>20</v>
      </c>
      <c r="E1249" s="19">
        <v>6.2590777055641951</v>
      </c>
      <c r="F1249" s="19">
        <v>10.897839688900355</v>
      </c>
      <c r="G1249" s="49">
        <v>5.7588691460191956</v>
      </c>
      <c r="H1249" s="49">
        <v>6.0301439648248714</v>
      </c>
      <c r="I1249" s="49">
        <v>6.3555564061444088</v>
      </c>
      <c r="K1249" s="49">
        <v>5.810819322208399</v>
      </c>
      <c r="L1249" s="49">
        <v>5.8551710840408981</v>
      </c>
      <c r="M1249" s="49">
        <v>5.9044681201044869</v>
      </c>
      <c r="N1249" s="49">
        <v>5.9594949066256682</v>
      </c>
      <c r="P1249" s="49">
        <v>6.0867595077799983</v>
      </c>
      <c r="Q1249" s="49">
        <v>6.1467514247182953</v>
      </c>
      <c r="R1249" s="49">
        <v>6.2109739080729938</v>
      </c>
      <c r="S1249" s="49">
        <v>6.2772430787143767</v>
      </c>
    </row>
    <row r="1250" spans="1:19" x14ac:dyDescent="0.25">
      <c r="A1250" s="15">
        <v>43152.87499999698</v>
      </c>
      <c r="B1250" s="24">
        <v>2</v>
      </c>
      <c r="C1250" s="25">
        <v>21</v>
      </c>
      <c r="D1250" s="26">
        <v>21</v>
      </c>
      <c r="E1250" s="19">
        <v>6.2590777055641951</v>
      </c>
      <c r="F1250" s="19">
        <v>10.897839688900355</v>
      </c>
      <c r="G1250" s="49">
        <v>5.7588691460191956</v>
      </c>
      <c r="H1250" s="49">
        <v>6.0301439648248714</v>
      </c>
      <c r="I1250" s="49">
        <v>6.3555564061444088</v>
      </c>
      <c r="K1250" s="49">
        <v>5.810819322208399</v>
      </c>
      <c r="L1250" s="49">
        <v>5.8551710840408981</v>
      </c>
      <c r="M1250" s="49">
        <v>5.9044681201044869</v>
      </c>
      <c r="N1250" s="49">
        <v>5.9594949066256682</v>
      </c>
      <c r="P1250" s="49">
        <v>6.0867595077799983</v>
      </c>
      <c r="Q1250" s="49">
        <v>6.1467514247182953</v>
      </c>
      <c r="R1250" s="49">
        <v>6.2109739080729938</v>
      </c>
      <c r="S1250" s="49">
        <v>6.2772430787143767</v>
      </c>
    </row>
    <row r="1251" spans="1:19" x14ac:dyDescent="0.25">
      <c r="A1251" s="15">
        <v>43152.916666663645</v>
      </c>
      <c r="B1251" s="24">
        <v>2</v>
      </c>
      <c r="C1251" s="25">
        <v>21</v>
      </c>
      <c r="D1251" s="26">
        <v>22</v>
      </c>
      <c r="E1251" s="19">
        <v>6.2590777055641951</v>
      </c>
      <c r="F1251" s="19">
        <v>10.897839688900355</v>
      </c>
      <c r="G1251" s="49">
        <v>5.7588691460191956</v>
      </c>
      <c r="H1251" s="49">
        <v>6.0301439648248714</v>
      </c>
      <c r="I1251" s="49">
        <v>6.3555564061444088</v>
      </c>
      <c r="K1251" s="49">
        <v>5.810819322208399</v>
      </c>
      <c r="L1251" s="49">
        <v>5.8551710840408981</v>
      </c>
      <c r="M1251" s="49">
        <v>5.9044681201044869</v>
      </c>
      <c r="N1251" s="49">
        <v>5.9594949066256682</v>
      </c>
      <c r="P1251" s="49">
        <v>6.0867595077799983</v>
      </c>
      <c r="Q1251" s="49">
        <v>6.1467514247182953</v>
      </c>
      <c r="R1251" s="49">
        <v>6.2109739080729938</v>
      </c>
      <c r="S1251" s="49">
        <v>6.2772430787143767</v>
      </c>
    </row>
    <row r="1252" spans="1:19" x14ac:dyDescent="0.25">
      <c r="A1252" s="15">
        <v>43152.958333330309</v>
      </c>
      <c r="B1252" s="24">
        <v>2</v>
      </c>
      <c r="C1252" s="25">
        <v>21</v>
      </c>
      <c r="D1252" s="26">
        <v>23</v>
      </c>
      <c r="E1252" s="19">
        <v>6.2590777055641951</v>
      </c>
      <c r="F1252" s="19">
        <v>10.897839688900355</v>
      </c>
      <c r="G1252" s="49">
        <v>5.7588691460191956</v>
      </c>
      <c r="H1252" s="49">
        <v>6.0301439648248714</v>
      </c>
      <c r="I1252" s="49">
        <v>6.3555564061444088</v>
      </c>
      <c r="K1252" s="49">
        <v>5.810819322208399</v>
      </c>
      <c r="L1252" s="49">
        <v>5.8551710840408981</v>
      </c>
      <c r="M1252" s="49">
        <v>5.9044681201044869</v>
      </c>
      <c r="N1252" s="49">
        <v>5.9594949066256682</v>
      </c>
      <c r="P1252" s="49">
        <v>6.0867595077799983</v>
      </c>
      <c r="Q1252" s="49">
        <v>6.1467514247182953</v>
      </c>
      <c r="R1252" s="49">
        <v>6.2109739080729938</v>
      </c>
      <c r="S1252" s="49">
        <v>6.2772430787143767</v>
      </c>
    </row>
    <row r="1253" spans="1:19" x14ac:dyDescent="0.25">
      <c r="A1253" s="15">
        <v>43152.999999996973</v>
      </c>
      <c r="B1253" s="24">
        <v>2</v>
      </c>
      <c r="C1253" s="25">
        <v>22</v>
      </c>
      <c r="D1253" s="26">
        <v>0</v>
      </c>
      <c r="E1253" s="19">
        <v>6.2708818051583526</v>
      </c>
      <c r="F1253" s="19">
        <v>7.887839688900355</v>
      </c>
      <c r="G1253" s="49">
        <v>5.7588691460191956</v>
      </c>
      <c r="H1253" s="49">
        <v>6.0301439648248714</v>
      </c>
      <c r="I1253" s="49">
        <v>6.3555564061444088</v>
      </c>
      <c r="K1253" s="49">
        <v>5.810819322208399</v>
      </c>
      <c r="L1253" s="49">
        <v>5.8551710840408981</v>
      </c>
      <c r="M1253" s="49">
        <v>5.9044681201044869</v>
      </c>
      <c r="N1253" s="49">
        <v>5.9594949066256682</v>
      </c>
      <c r="P1253" s="49">
        <v>6.0867595077799983</v>
      </c>
      <c r="Q1253" s="49">
        <v>6.1467514247182953</v>
      </c>
      <c r="R1253" s="49">
        <v>6.2109739080729938</v>
      </c>
      <c r="S1253" s="49">
        <v>6.2772430787143767</v>
      </c>
    </row>
    <row r="1254" spans="1:19" x14ac:dyDescent="0.25">
      <c r="A1254" s="15">
        <v>43153.041666663637</v>
      </c>
      <c r="B1254" s="24">
        <v>2</v>
      </c>
      <c r="C1254" s="25">
        <v>22</v>
      </c>
      <c r="D1254" s="26">
        <v>1</v>
      </c>
      <c r="E1254" s="19">
        <v>6.2708818051583526</v>
      </c>
      <c r="F1254" s="19">
        <v>7.887839688900355</v>
      </c>
      <c r="G1254" s="49">
        <v>5.7588691460191956</v>
      </c>
      <c r="H1254" s="49">
        <v>6.0301439648248714</v>
      </c>
      <c r="I1254" s="49">
        <v>6.3555564061444088</v>
      </c>
      <c r="K1254" s="49">
        <v>5.810819322208399</v>
      </c>
      <c r="L1254" s="49">
        <v>5.8551710840408981</v>
      </c>
      <c r="M1254" s="49">
        <v>5.9044681201044869</v>
      </c>
      <c r="N1254" s="49">
        <v>5.9594949066256682</v>
      </c>
      <c r="P1254" s="49">
        <v>6.0867595077799983</v>
      </c>
      <c r="Q1254" s="49">
        <v>6.1467514247182953</v>
      </c>
      <c r="R1254" s="49">
        <v>6.2109739080729938</v>
      </c>
      <c r="S1254" s="49">
        <v>6.2772430787143767</v>
      </c>
    </row>
    <row r="1255" spans="1:19" x14ac:dyDescent="0.25">
      <c r="A1255" s="15">
        <v>43153.083333330302</v>
      </c>
      <c r="B1255" s="24">
        <v>2</v>
      </c>
      <c r="C1255" s="25">
        <v>22</v>
      </c>
      <c r="D1255" s="26">
        <v>2</v>
      </c>
      <c r="E1255" s="19">
        <v>6.2708818051583526</v>
      </c>
      <c r="F1255" s="19">
        <v>7.887839688900355</v>
      </c>
      <c r="G1255" s="49">
        <v>5.7588691460191956</v>
      </c>
      <c r="H1255" s="49">
        <v>6.0301439648248714</v>
      </c>
      <c r="I1255" s="49">
        <v>6.3555564061444088</v>
      </c>
      <c r="K1255" s="49">
        <v>5.810819322208399</v>
      </c>
      <c r="L1255" s="49">
        <v>5.8551710840408981</v>
      </c>
      <c r="M1255" s="49">
        <v>5.9044681201044869</v>
      </c>
      <c r="N1255" s="49">
        <v>5.9594949066256682</v>
      </c>
      <c r="P1255" s="49">
        <v>6.0867595077799983</v>
      </c>
      <c r="Q1255" s="49">
        <v>6.1467514247182953</v>
      </c>
      <c r="R1255" s="49">
        <v>6.2109739080729938</v>
      </c>
      <c r="S1255" s="49">
        <v>6.2772430787143767</v>
      </c>
    </row>
    <row r="1256" spans="1:19" x14ac:dyDescent="0.25">
      <c r="A1256" s="15">
        <v>43153.124999996966</v>
      </c>
      <c r="B1256" s="24">
        <v>2</v>
      </c>
      <c r="C1256" s="25">
        <v>22</v>
      </c>
      <c r="D1256" s="26">
        <v>3</v>
      </c>
      <c r="E1256" s="19">
        <v>6.2708818051583526</v>
      </c>
      <c r="F1256" s="19">
        <v>7.887839688900355</v>
      </c>
      <c r="G1256" s="49">
        <v>5.7588691460191956</v>
      </c>
      <c r="H1256" s="49">
        <v>6.0301439648248714</v>
      </c>
      <c r="I1256" s="49">
        <v>6.3555564061444088</v>
      </c>
      <c r="K1256" s="49">
        <v>5.810819322208399</v>
      </c>
      <c r="L1256" s="49">
        <v>5.8551710840408981</v>
      </c>
      <c r="M1256" s="49">
        <v>5.9044681201044869</v>
      </c>
      <c r="N1256" s="49">
        <v>5.9594949066256682</v>
      </c>
      <c r="P1256" s="49">
        <v>6.0867595077799983</v>
      </c>
      <c r="Q1256" s="49">
        <v>6.1467514247182953</v>
      </c>
      <c r="R1256" s="49">
        <v>6.2109739080729938</v>
      </c>
      <c r="S1256" s="49">
        <v>6.2772430787143767</v>
      </c>
    </row>
    <row r="1257" spans="1:19" x14ac:dyDescent="0.25">
      <c r="A1257" s="15">
        <v>43153.16666666363</v>
      </c>
      <c r="B1257" s="24">
        <v>2</v>
      </c>
      <c r="C1257" s="25">
        <v>22</v>
      </c>
      <c r="D1257" s="26">
        <v>4</v>
      </c>
      <c r="E1257" s="19">
        <v>6.2708818051583526</v>
      </c>
      <c r="F1257" s="19">
        <v>7.887839688900355</v>
      </c>
      <c r="G1257" s="49">
        <v>5.7588691460191956</v>
      </c>
      <c r="H1257" s="49">
        <v>6.0301439648248714</v>
      </c>
      <c r="I1257" s="49">
        <v>6.3555564061444088</v>
      </c>
      <c r="K1257" s="49">
        <v>5.810819322208399</v>
      </c>
      <c r="L1257" s="49">
        <v>5.8551710840408981</v>
      </c>
      <c r="M1257" s="49">
        <v>5.9044681201044869</v>
      </c>
      <c r="N1257" s="49">
        <v>5.9594949066256682</v>
      </c>
      <c r="P1257" s="49">
        <v>6.0867595077799983</v>
      </c>
      <c r="Q1257" s="49">
        <v>6.1467514247182953</v>
      </c>
      <c r="R1257" s="49">
        <v>6.2109739080729938</v>
      </c>
      <c r="S1257" s="49">
        <v>6.2772430787143767</v>
      </c>
    </row>
    <row r="1258" spans="1:19" x14ac:dyDescent="0.25">
      <c r="A1258" s="15">
        <v>43153.208333330294</v>
      </c>
      <c r="B1258" s="24">
        <v>2</v>
      </c>
      <c r="C1258" s="25">
        <v>22</v>
      </c>
      <c r="D1258" s="26">
        <v>5</v>
      </c>
      <c r="E1258" s="19">
        <v>6.2708818051583526</v>
      </c>
      <c r="F1258" s="19">
        <v>7.887839688900355</v>
      </c>
      <c r="G1258" s="49">
        <v>5.7588691460191956</v>
      </c>
      <c r="H1258" s="49">
        <v>6.0301439648248714</v>
      </c>
      <c r="I1258" s="49">
        <v>6.3555564061444088</v>
      </c>
      <c r="K1258" s="49">
        <v>5.810819322208399</v>
      </c>
      <c r="L1258" s="49">
        <v>5.8551710840408981</v>
      </c>
      <c r="M1258" s="49">
        <v>5.9044681201044869</v>
      </c>
      <c r="N1258" s="49">
        <v>5.9594949066256682</v>
      </c>
      <c r="P1258" s="49">
        <v>6.0867595077799983</v>
      </c>
      <c r="Q1258" s="49">
        <v>6.1467514247182953</v>
      </c>
      <c r="R1258" s="49">
        <v>6.2109739080729938</v>
      </c>
      <c r="S1258" s="49">
        <v>6.2772430787143767</v>
      </c>
    </row>
    <row r="1259" spans="1:19" x14ac:dyDescent="0.25">
      <c r="A1259" s="15">
        <v>43153.249999996959</v>
      </c>
      <c r="B1259" s="24">
        <v>2</v>
      </c>
      <c r="C1259" s="25">
        <v>22</v>
      </c>
      <c r="D1259" s="26">
        <v>6</v>
      </c>
      <c r="E1259" s="19">
        <v>6.2708818051583526</v>
      </c>
      <c r="F1259" s="19">
        <v>7.887839688900355</v>
      </c>
      <c r="G1259" s="49">
        <v>5.7588691460191956</v>
      </c>
      <c r="H1259" s="49">
        <v>6.0301439648248714</v>
      </c>
      <c r="I1259" s="49">
        <v>6.3555564061444088</v>
      </c>
      <c r="K1259" s="49">
        <v>5.810819322208399</v>
      </c>
      <c r="L1259" s="49">
        <v>5.8551710840408981</v>
      </c>
      <c r="M1259" s="49">
        <v>5.9044681201044869</v>
      </c>
      <c r="N1259" s="49">
        <v>5.9594949066256682</v>
      </c>
      <c r="P1259" s="49">
        <v>6.0867595077799983</v>
      </c>
      <c r="Q1259" s="49">
        <v>6.1467514247182953</v>
      </c>
      <c r="R1259" s="49">
        <v>6.2109739080729938</v>
      </c>
      <c r="S1259" s="49">
        <v>6.2772430787143767</v>
      </c>
    </row>
    <row r="1260" spans="1:19" x14ac:dyDescent="0.25">
      <c r="A1260" s="15">
        <v>43153.291666663623</v>
      </c>
      <c r="B1260" s="24">
        <v>2</v>
      </c>
      <c r="C1260" s="25">
        <v>22</v>
      </c>
      <c r="D1260" s="26">
        <v>7</v>
      </c>
      <c r="E1260" s="19">
        <v>6.2708818051583526</v>
      </c>
      <c r="F1260" s="19">
        <v>7.887839688900355</v>
      </c>
      <c r="G1260" s="49">
        <v>5.7588691460191956</v>
      </c>
      <c r="H1260" s="49">
        <v>6.0301439648248714</v>
      </c>
      <c r="I1260" s="49">
        <v>6.3555564061444088</v>
      </c>
      <c r="K1260" s="49">
        <v>5.810819322208399</v>
      </c>
      <c r="L1260" s="49">
        <v>5.8551710840408981</v>
      </c>
      <c r="M1260" s="49">
        <v>5.9044681201044869</v>
      </c>
      <c r="N1260" s="49">
        <v>5.9594949066256682</v>
      </c>
      <c r="P1260" s="49">
        <v>6.0867595077799983</v>
      </c>
      <c r="Q1260" s="49">
        <v>6.1467514247182953</v>
      </c>
      <c r="R1260" s="49">
        <v>6.2109739080729938</v>
      </c>
      <c r="S1260" s="49">
        <v>6.2772430787143767</v>
      </c>
    </row>
    <row r="1261" spans="1:19" x14ac:dyDescent="0.25">
      <c r="A1261" s="15">
        <v>43153.333333330287</v>
      </c>
      <c r="B1261" s="24">
        <v>2</v>
      </c>
      <c r="C1261" s="25">
        <v>22</v>
      </c>
      <c r="D1261" s="26">
        <v>8</v>
      </c>
      <c r="E1261" s="19">
        <v>6.2708818051583526</v>
      </c>
      <c r="F1261" s="19">
        <v>7.887839688900355</v>
      </c>
      <c r="G1261" s="49">
        <v>5.7588691460191956</v>
      </c>
      <c r="H1261" s="49">
        <v>6.0301439648248714</v>
      </c>
      <c r="I1261" s="49">
        <v>6.3555564061444088</v>
      </c>
      <c r="K1261" s="49">
        <v>5.810819322208399</v>
      </c>
      <c r="L1261" s="49">
        <v>5.8551710840408981</v>
      </c>
      <c r="M1261" s="49">
        <v>5.9044681201044869</v>
      </c>
      <c r="N1261" s="49">
        <v>5.9594949066256682</v>
      </c>
      <c r="P1261" s="49">
        <v>6.0867595077799983</v>
      </c>
      <c r="Q1261" s="49">
        <v>6.1467514247182953</v>
      </c>
      <c r="R1261" s="49">
        <v>6.2109739080729938</v>
      </c>
      <c r="S1261" s="49">
        <v>6.2772430787143767</v>
      </c>
    </row>
    <row r="1262" spans="1:19" x14ac:dyDescent="0.25">
      <c r="A1262" s="15">
        <v>43153.374999996951</v>
      </c>
      <c r="B1262" s="24">
        <v>2</v>
      </c>
      <c r="C1262" s="25">
        <v>22</v>
      </c>
      <c r="D1262" s="26">
        <v>9</v>
      </c>
      <c r="E1262" s="19">
        <v>6.2708818051583526</v>
      </c>
      <c r="F1262" s="19">
        <v>7.887839688900355</v>
      </c>
      <c r="G1262" s="49">
        <v>5.7588691460191956</v>
      </c>
      <c r="H1262" s="49">
        <v>6.0301439648248714</v>
      </c>
      <c r="I1262" s="49">
        <v>6.3555564061444088</v>
      </c>
      <c r="K1262" s="49">
        <v>5.810819322208399</v>
      </c>
      <c r="L1262" s="49">
        <v>5.8551710840408981</v>
      </c>
      <c r="M1262" s="49">
        <v>5.9044681201044869</v>
      </c>
      <c r="N1262" s="49">
        <v>5.9594949066256682</v>
      </c>
      <c r="P1262" s="49">
        <v>6.0867595077799983</v>
      </c>
      <c r="Q1262" s="49">
        <v>6.1467514247182953</v>
      </c>
      <c r="R1262" s="49">
        <v>6.2109739080729938</v>
      </c>
      <c r="S1262" s="49">
        <v>6.2772430787143767</v>
      </c>
    </row>
    <row r="1263" spans="1:19" x14ac:dyDescent="0.25">
      <c r="A1263" s="15">
        <v>43153.416666663616</v>
      </c>
      <c r="B1263" s="24">
        <v>2</v>
      </c>
      <c r="C1263" s="25">
        <v>22</v>
      </c>
      <c r="D1263" s="26">
        <v>10</v>
      </c>
      <c r="E1263" s="19">
        <v>6.2708818051583526</v>
      </c>
      <c r="F1263" s="19">
        <v>7.887839688900355</v>
      </c>
      <c r="G1263" s="49">
        <v>5.7588691460191956</v>
      </c>
      <c r="H1263" s="49">
        <v>6.0301439648248714</v>
      </c>
      <c r="I1263" s="49">
        <v>6.3555564061444088</v>
      </c>
      <c r="K1263" s="49">
        <v>5.810819322208399</v>
      </c>
      <c r="L1263" s="49">
        <v>5.8551710840408981</v>
      </c>
      <c r="M1263" s="49">
        <v>5.9044681201044869</v>
      </c>
      <c r="N1263" s="49">
        <v>5.9594949066256682</v>
      </c>
      <c r="P1263" s="49">
        <v>6.0867595077799983</v>
      </c>
      <c r="Q1263" s="49">
        <v>6.1467514247182953</v>
      </c>
      <c r="R1263" s="49">
        <v>6.2109739080729938</v>
      </c>
      <c r="S1263" s="49">
        <v>6.2772430787143767</v>
      </c>
    </row>
    <row r="1264" spans="1:19" x14ac:dyDescent="0.25">
      <c r="A1264" s="15">
        <v>43153.45833333028</v>
      </c>
      <c r="B1264" s="24">
        <v>2</v>
      </c>
      <c r="C1264" s="25">
        <v>22</v>
      </c>
      <c r="D1264" s="26">
        <v>11</v>
      </c>
      <c r="E1264" s="19">
        <v>6.2708818051583526</v>
      </c>
      <c r="F1264" s="19">
        <v>7.887839688900355</v>
      </c>
      <c r="G1264" s="49">
        <v>5.7588691460191956</v>
      </c>
      <c r="H1264" s="49">
        <v>6.0301439648248714</v>
      </c>
      <c r="I1264" s="49">
        <v>6.3555564061444088</v>
      </c>
      <c r="K1264" s="49">
        <v>5.810819322208399</v>
      </c>
      <c r="L1264" s="49">
        <v>5.8551710840408981</v>
      </c>
      <c r="M1264" s="49">
        <v>5.9044681201044869</v>
      </c>
      <c r="N1264" s="49">
        <v>5.9594949066256682</v>
      </c>
      <c r="P1264" s="49">
        <v>6.0867595077799983</v>
      </c>
      <c r="Q1264" s="49">
        <v>6.1467514247182953</v>
      </c>
      <c r="R1264" s="49">
        <v>6.2109739080729938</v>
      </c>
      <c r="S1264" s="49">
        <v>6.2772430787143767</v>
      </c>
    </row>
    <row r="1265" spans="1:19" x14ac:dyDescent="0.25">
      <c r="A1265" s="15">
        <v>43153.499999996944</v>
      </c>
      <c r="B1265" s="24">
        <v>2</v>
      </c>
      <c r="C1265" s="25">
        <v>22</v>
      </c>
      <c r="D1265" s="26">
        <v>12</v>
      </c>
      <c r="E1265" s="19">
        <v>6.2708818051583526</v>
      </c>
      <c r="F1265" s="19">
        <v>7.887839688900355</v>
      </c>
      <c r="G1265" s="49">
        <v>5.7588691460191956</v>
      </c>
      <c r="H1265" s="49">
        <v>6.0301439648248714</v>
      </c>
      <c r="I1265" s="49">
        <v>6.3555564061444088</v>
      </c>
      <c r="K1265" s="49">
        <v>5.810819322208399</v>
      </c>
      <c r="L1265" s="49">
        <v>5.8551710840408981</v>
      </c>
      <c r="M1265" s="49">
        <v>5.9044681201044869</v>
      </c>
      <c r="N1265" s="49">
        <v>5.9594949066256682</v>
      </c>
      <c r="P1265" s="49">
        <v>6.0867595077799983</v>
      </c>
      <c r="Q1265" s="49">
        <v>6.1467514247182953</v>
      </c>
      <c r="R1265" s="49">
        <v>6.2109739080729938</v>
      </c>
      <c r="S1265" s="49">
        <v>6.2772430787143767</v>
      </c>
    </row>
    <row r="1266" spans="1:19" x14ac:dyDescent="0.25">
      <c r="A1266" s="15">
        <v>43153.541666663608</v>
      </c>
      <c r="B1266" s="24">
        <v>2</v>
      </c>
      <c r="C1266" s="25">
        <v>22</v>
      </c>
      <c r="D1266" s="26">
        <v>13</v>
      </c>
      <c r="E1266" s="19">
        <v>6.2708818051583526</v>
      </c>
      <c r="F1266" s="19">
        <v>7.887839688900355</v>
      </c>
      <c r="G1266" s="49">
        <v>5.7588691460191956</v>
      </c>
      <c r="H1266" s="49">
        <v>6.0301439648248714</v>
      </c>
      <c r="I1266" s="49">
        <v>6.3555564061444088</v>
      </c>
      <c r="K1266" s="49">
        <v>5.810819322208399</v>
      </c>
      <c r="L1266" s="49">
        <v>5.8551710840408981</v>
      </c>
      <c r="M1266" s="49">
        <v>5.9044681201044869</v>
      </c>
      <c r="N1266" s="49">
        <v>5.9594949066256682</v>
      </c>
      <c r="P1266" s="49">
        <v>6.0867595077799983</v>
      </c>
      <c r="Q1266" s="49">
        <v>6.1467514247182953</v>
      </c>
      <c r="R1266" s="49">
        <v>6.2109739080729938</v>
      </c>
      <c r="S1266" s="49">
        <v>6.2772430787143767</v>
      </c>
    </row>
    <row r="1267" spans="1:19" x14ac:dyDescent="0.25">
      <c r="A1267" s="15">
        <v>43153.583333330273</v>
      </c>
      <c r="B1267" s="24">
        <v>2</v>
      </c>
      <c r="C1267" s="25">
        <v>22</v>
      </c>
      <c r="D1267" s="26">
        <v>14</v>
      </c>
      <c r="E1267" s="19">
        <v>6.2708818051583526</v>
      </c>
      <c r="F1267" s="19">
        <v>7.887839688900355</v>
      </c>
      <c r="G1267" s="49">
        <v>5.7588691460191956</v>
      </c>
      <c r="H1267" s="49">
        <v>6.0301439648248714</v>
      </c>
      <c r="I1267" s="49">
        <v>6.3555564061444088</v>
      </c>
      <c r="K1267" s="49">
        <v>5.810819322208399</v>
      </c>
      <c r="L1267" s="49">
        <v>5.8551710840408981</v>
      </c>
      <c r="M1267" s="49">
        <v>5.9044681201044869</v>
      </c>
      <c r="N1267" s="49">
        <v>5.9594949066256682</v>
      </c>
      <c r="P1267" s="49">
        <v>6.0867595077799983</v>
      </c>
      <c r="Q1267" s="49">
        <v>6.1467514247182953</v>
      </c>
      <c r="R1267" s="49">
        <v>6.2109739080729938</v>
      </c>
      <c r="S1267" s="49">
        <v>6.2772430787143767</v>
      </c>
    </row>
    <row r="1268" spans="1:19" x14ac:dyDescent="0.25">
      <c r="A1268" s="15">
        <v>43153.624999996937</v>
      </c>
      <c r="B1268" s="24">
        <v>2</v>
      </c>
      <c r="C1268" s="25">
        <v>22</v>
      </c>
      <c r="D1268" s="26">
        <v>15</v>
      </c>
      <c r="E1268" s="19">
        <v>6.2708818051583526</v>
      </c>
      <c r="F1268" s="19">
        <v>7.887839688900355</v>
      </c>
      <c r="G1268" s="49">
        <v>5.7588691460191956</v>
      </c>
      <c r="H1268" s="49">
        <v>6.0301439648248714</v>
      </c>
      <c r="I1268" s="49">
        <v>6.3555564061444088</v>
      </c>
      <c r="K1268" s="49">
        <v>5.810819322208399</v>
      </c>
      <c r="L1268" s="49">
        <v>5.8551710840408981</v>
      </c>
      <c r="M1268" s="49">
        <v>5.9044681201044869</v>
      </c>
      <c r="N1268" s="49">
        <v>5.9594949066256682</v>
      </c>
      <c r="P1268" s="49">
        <v>6.0867595077799983</v>
      </c>
      <c r="Q1268" s="49">
        <v>6.1467514247182953</v>
      </c>
      <c r="R1268" s="49">
        <v>6.2109739080729938</v>
      </c>
      <c r="S1268" s="49">
        <v>6.2772430787143767</v>
      </c>
    </row>
    <row r="1269" spans="1:19" x14ac:dyDescent="0.25">
      <c r="A1269" s="15">
        <v>43153.666666663601</v>
      </c>
      <c r="B1269" s="24">
        <v>2</v>
      </c>
      <c r="C1269" s="25">
        <v>22</v>
      </c>
      <c r="D1269" s="26">
        <v>16</v>
      </c>
      <c r="E1269" s="19">
        <v>6.2708818051583526</v>
      </c>
      <c r="F1269" s="19">
        <v>7.887839688900355</v>
      </c>
      <c r="G1269" s="49">
        <v>5.7588691460191956</v>
      </c>
      <c r="H1269" s="49">
        <v>6.0301439648248714</v>
      </c>
      <c r="I1269" s="49">
        <v>6.3555564061444088</v>
      </c>
      <c r="K1269" s="49">
        <v>5.810819322208399</v>
      </c>
      <c r="L1269" s="49">
        <v>5.8551710840408981</v>
      </c>
      <c r="M1269" s="49">
        <v>5.9044681201044869</v>
      </c>
      <c r="N1269" s="49">
        <v>5.9594949066256682</v>
      </c>
      <c r="P1269" s="49">
        <v>6.0867595077799983</v>
      </c>
      <c r="Q1269" s="49">
        <v>6.1467514247182953</v>
      </c>
      <c r="R1269" s="49">
        <v>6.2109739080729938</v>
      </c>
      <c r="S1269" s="49">
        <v>6.2772430787143767</v>
      </c>
    </row>
    <row r="1270" spans="1:19" x14ac:dyDescent="0.25">
      <c r="A1270" s="15">
        <v>43153.708333330265</v>
      </c>
      <c r="B1270" s="24">
        <v>2</v>
      </c>
      <c r="C1270" s="25">
        <v>22</v>
      </c>
      <c r="D1270" s="26">
        <v>17</v>
      </c>
      <c r="E1270" s="19">
        <v>6.2708818051583526</v>
      </c>
      <c r="F1270" s="19">
        <v>7.887839688900355</v>
      </c>
      <c r="G1270" s="49">
        <v>5.7588691460191956</v>
      </c>
      <c r="H1270" s="49">
        <v>6.0301439648248714</v>
      </c>
      <c r="I1270" s="49">
        <v>6.3555564061444088</v>
      </c>
      <c r="K1270" s="49">
        <v>5.810819322208399</v>
      </c>
      <c r="L1270" s="49">
        <v>5.8551710840408981</v>
      </c>
      <c r="M1270" s="49">
        <v>5.9044681201044869</v>
      </c>
      <c r="N1270" s="49">
        <v>5.9594949066256682</v>
      </c>
      <c r="P1270" s="49">
        <v>6.0867595077799983</v>
      </c>
      <c r="Q1270" s="49">
        <v>6.1467514247182953</v>
      </c>
      <c r="R1270" s="49">
        <v>6.2109739080729938</v>
      </c>
      <c r="S1270" s="49">
        <v>6.2772430787143767</v>
      </c>
    </row>
    <row r="1271" spans="1:19" x14ac:dyDescent="0.25">
      <c r="A1271" s="15">
        <v>43153.74999999693</v>
      </c>
      <c r="B1271" s="24">
        <v>2</v>
      </c>
      <c r="C1271" s="25">
        <v>22</v>
      </c>
      <c r="D1271" s="26">
        <v>18</v>
      </c>
      <c r="E1271" s="19">
        <v>6.2708818051583526</v>
      </c>
      <c r="F1271" s="19">
        <v>7.887839688900355</v>
      </c>
      <c r="G1271" s="49">
        <v>5.7588691460191956</v>
      </c>
      <c r="H1271" s="49">
        <v>6.0301439648248714</v>
      </c>
      <c r="I1271" s="49">
        <v>6.3555564061444088</v>
      </c>
      <c r="K1271" s="49">
        <v>5.810819322208399</v>
      </c>
      <c r="L1271" s="49">
        <v>5.8551710840408981</v>
      </c>
      <c r="M1271" s="49">
        <v>5.9044681201044869</v>
      </c>
      <c r="N1271" s="49">
        <v>5.9594949066256682</v>
      </c>
      <c r="P1271" s="49">
        <v>6.0867595077799983</v>
      </c>
      <c r="Q1271" s="49">
        <v>6.1467514247182953</v>
      </c>
      <c r="R1271" s="49">
        <v>6.2109739080729938</v>
      </c>
      <c r="S1271" s="49">
        <v>6.2772430787143767</v>
      </c>
    </row>
    <row r="1272" spans="1:19" x14ac:dyDescent="0.25">
      <c r="A1272" s="15">
        <v>43153.791666663594</v>
      </c>
      <c r="B1272" s="24">
        <v>2</v>
      </c>
      <c r="C1272" s="25">
        <v>22</v>
      </c>
      <c r="D1272" s="26">
        <v>19</v>
      </c>
      <c r="E1272" s="19">
        <v>6.2708818051583526</v>
      </c>
      <c r="F1272" s="19">
        <v>7.887839688900355</v>
      </c>
      <c r="G1272" s="49">
        <v>5.7588691460191956</v>
      </c>
      <c r="H1272" s="49">
        <v>6.0301439648248714</v>
      </c>
      <c r="I1272" s="49">
        <v>6.3555564061444088</v>
      </c>
      <c r="K1272" s="49">
        <v>5.810819322208399</v>
      </c>
      <c r="L1272" s="49">
        <v>5.8551710840408981</v>
      </c>
      <c r="M1272" s="49">
        <v>5.9044681201044869</v>
      </c>
      <c r="N1272" s="49">
        <v>5.9594949066256682</v>
      </c>
      <c r="P1272" s="49">
        <v>6.0867595077799983</v>
      </c>
      <c r="Q1272" s="49">
        <v>6.1467514247182953</v>
      </c>
      <c r="R1272" s="49">
        <v>6.2109739080729938</v>
      </c>
      <c r="S1272" s="49">
        <v>6.2772430787143767</v>
      </c>
    </row>
    <row r="1273" spans="1:19" x14ac:dyDescent="0.25">
      <c r="A1273" s="15">
        <v>43153.833333330258</v>
      </c>
      <c r="B1273" s="24">
        <v>2</v>
      </c>
      <c r="C1273" s="25">
        <v>22</v>
      </c>
      <c r="D1273" s="26">
        <v>20</v>
      </c>
      <c r="E1273" s="19">
        <v>6.2708818051583526</v>
      </c>
      <c r="F1273" s="19">
        <v>7.887839688900355</v>
      </c>
      <c r="G1273" s="49">
        <v>5.7588691460191956</v>
      </c>
      <c r="H1273" s="49">
        <v>6.0301439648248714</v>
      </c>
      <c r="I1273" s="49">
        <v>6.3555564061444088</v>
      </c>
      <c r="K1273" s="49">
        <v>5.810819322208399</v>
      </c>
      <c r="L1273" s="49">
        <v>5.8551710840408981</v>
      </c>
      <c r="M1273" s="49">
        <v>5.9044681201044869</v>
      </c>
      <c r="N1273" s="49">
        <v>5.9594949066256682</v>
      </c>
      <c r="P1273" s="49">
        <v>6.0867595077799983</v>
      </c>
      <c r="Q1273" s="49">
        <v>6.1467514247182953</v>
      </c>
      <c r="R1273" s="49">
        <v>6.2109739080729938</v>
      </c>
      <c r="S1273" s="49">
        <v>6.2772430787143767</v>
      </c>
    </row>
    <row r="1274" spans="1:19" x14ac:dyDescent="0.25">
      <c r="A1274" s="15">
        <v>43153.874999996922</v>
      </c>
      <c r="B1274" s="24">
        <v>2</v>
      </c>
      <c r="C1274" s="25">
        <v>22</v>
      </c>
      <c r="D1274" s="26">
        <v>21</v>
      </c>
      <c r="E1274" s="19">
        <v>6.2708818051583526</v>
      </c>
      <c r="F1274" s="19">
        <v>7.887839688900355</v>
      </c>
      <c r="G1274" s="49">
        <v>5.7588691460191956</v>
      </c>
      <c r="H1274" s="49">
        <v>6.0301439648248714</v>
      </c>
      <c r="I1274" s="49">
        <v>6.3555564061444088</v>
      </c>
      <c r="K1274" s="49">
        <v>5.810819322208399</v>
      </c>
      <c r="L1274" s="49">
        <v>5.8551710840408981</v>
      </c>
      <c r="M1274" s="49">
        <v>5.9044681201044869</v>
      </c>
      <c r="N1274" s="49">
        <v>5.9594949066256682</v>
      </c>
      <c r="P1274" s="49">
        <v>6.0867595077799983</v>
      </c>
      <c r="Q1274" s="49">
        <v>6.1467514247182953</v>
      </c>
      <c r="R1274" s="49">
        <v>6.2109739080729938</v>
      </c>
      <c r="S1274" s="49">
        <v>6.2772430787143767</v>
      </c>
    </row>
    <row r="1275" spans="1:19" x14ac:dyDescent="0.25">
      <c r="A1275" s="15">
        <v>43153.916666663587</v>
      </c>
      <c r="B1275" s="24">
        <v>2</v>
      </c>
      <c r="C1275" s="25">
        <v>22</v>
      </c>
      <c r="D1275" s="26">
        <v>22</v>
      </c>
      <c r="E1275" s="19">
        <v>6.2708818051583526</v>
      </c>
      <c r="F1275" s="19">
        <v>7.887839688900355</v>
      </c>
      <c r="G1275" s="49">
        <v>5.7588691460191956</v>
      </c>
      <c r="H1275" s="49">
        <v>6.0301439648248714</v>
      </c>
      <c r="I1275" s="49">
        <v>6.3555564061444088</v>
      </c>
      <c r="K1275" s="49">
        <v>5.810819322208399</v>
      </c>
      <c r="L1275" s="49">
        <v>5.8551710840408981</v>
      </c>
      <c r="M1275" s="49">
        <v>5.9044681201044869</v>
      </c>
      <c r="N1275" s="49">
        <v>5.9594949066256682</v>
      </c>
      <c r="P1275" s="49">
        <v>6.0867595077799983</v>
      </c>
      <c r="Q1275" s="49">
        <v>6.1467514247182953</v>
      </c>
      <c r="R1275" s="49">
        <v>6.2109739080729938</v>
      </c>
      <c r="S1275" s="49">
        <v>6.2772430787143767</v>
      </c>
    </row>
    <row r="1276" spans="1:19" x14ac:dyDescent="0.25">
      <c r="A1276" s="15">
        <v>43153.958333330251</v>
      </c>
      <c r="B1276" s="24">
        <v>2</v>
      </c>
      <c r="C1276" s="25">
        <v>22</v>
      </c>
      <c r="D1276" s="26">
        <v>23</v>
      </c>
      <c r="E1276" s="19">
        <v>6.2708818051583526</v>
      </c>
      <c r="F1276" s="19">
        <v>7.887839688900355</v>
      </c>
      <c r="G1276" s="49">
        <v>5.7588691460191956</v>
      </c>
      <c r="H1276" s="49">
        <v>6.0301439648248714</v>
      </c>
      <c r="I1276" s="49">
        <v>6.3555564061444088</v>
      </c>
      <c r="K1276" s="49">
        <v>5.810819322208399</v>
      </c>
      <c r="L1276" s="49">
        <v>5.8551710840408981</v>
      </c>
      <c r="M1276" s="49">
        <v>5.9044681201044869</v>
      </c>
      <c r="N1276" s="49">
        <v>5.9594949066256682</v>
      </c>
      <c r="P1276" s="49">
        <v>6.0867595077799983</v>
      </c>
      <c r="Q1276" s="49">
        <v>6.1467514247182953</v>
      </c>
      <c r="R1276" s="49">
        <v>6.2109739080729938</v>
      </c>
      <c r="S1276" s="49">
        <v>6.2772430787143767</v>
      </c>
    </row>
    <row r="1277" spans="1:19" x14ac:dyDescent="0.25">
      <c r="A1277" s="15">
        <v>43153.999999996915</v>
      </c>
      <c r="B1277" s="24">
        <v>2</v>
      </c>
      <c r="C1277" s="25">
        <v>23</v>
      </c>
      <c r="D1277" s="26">
        <v>0</v>
      </c>
      <c r="E1277" s="19">
        <v>4.7716373117280391</v>
      </c>
      <c r="F1277" s="19">
        <v>6.4078396889003555</v>
      </c>
      <c r="G1277" s="49">
        <v>5.7588691460191956</v>
      </c>
      <c r="H1277" s="49">
        <v>6.0301439648248714</v>
      </c>
      <c r="I1277" s="49">
        <v>6.3555564061444088</v>
      </c>
      <c r="K1277" s="49">
        <v>5.810819322208399</v>
      </c>
      <c r="L1277" s="49">
        <v>5.8551710840408981</v>
      </c>
      <c r="M1277" s="49">
        <v>5.9044681201044869</v>
      </c>
      <c r="N1277" s="49">
        <v>5.9594949066256682</v>
      </c>
      <c r="P1277" s="49">
        <v>6.0867595077799983</v>
      </c>
      <c r="Q1277" s="49">
        <v>6.1467514247182953</v>
      </c>
      <c r="R1277" s="49">
        <v>6.2109739080729938</v>
      </c>
      <c r="S1277" s="49">
        <v>6.2772430787143767</v>
      </c>
    </row>
    <row r="1278" spans="1:19" x14ac:dyDescent="0.25">
      <c r="A1278" s="15">
        <v>43154.041666663579</v>
      </c>
      <c r="B1278" s="24">
        <v>2</v>
      </c>
      <c r="C1278" s="25">
        <v>23</v>
      </c>
      <c r="D1278" s="26">
        <v>1</v>
      </c>
      <c r="E1278" s="19">
        <v>4.7716373117280391</v>
      </c>
      <c r="F1278" s="19">
        <v>6.4078396889003555</v>
      </c>
      <c r="G1278" s="49">
        <v>5.7588691460191956</v>
      </c>
      <c r="H1278" s="49">
        <v>6.0301439648248714</v>
      </c>
      <c r="I1278" s="49">
        <v>6.3555564061444088</v>
      </c>
      <c r="K1278" s="49">
        <v>5.810819322208399</v>
      </c>
      <c r="L1278" s="49">
        <v>5.8551710840408981</v>
      </c>
      <c r="M1278" s="49">
        <v>5.9044681201044869</v>
      </c>
      <c r="N1278" s="49">
        <v>5.9594949066256682</v>
      </c>
      <c r="P1278" s="49">
        <v>6.0867595077799983</v>
      </c>
      <c r="Q1278" s="49">
        <v>6.1467514247182953</v>
      </c>
      <c r="R1278" s="49">
        <v>6.2109739080729938</v>
      </c>
      <c r="S1278" s="49">
        <v>6.2772430787143767</v>
      </c>
    </row>
    <row r="1279" spans="1:19" x14ac:dyDescent="0.25">
      <c r="A1279" s="15">
        <v>43154.083333330243</v>
      </c>
      <c r="B1279" s="24">
        <v>2</v>
      </c>
      <c r="C1279" s="25">
        <v>23</v>
      </c>
      <c r="D1279" s="26">
        <v>2</v>
      </c>
      <c r="E1279" s="19">
        <v>4.7716373117280391</v>
      </c>
      <c r="F1279" s="19">
        <v>6.4078396889003555</v>
      </c>
      <c r="G1279" s="49">
        <v>5.7588691460191956</v>
      </c>
      <c r="H1279" s="49">
        <v>6.0301439648248714</v>
      </c>
      <c r="I1279" s="49">
        <v>6.3555564061444088</v>
      </c>
      <c r="K1279" s="49">
        <v>5.810819322208399</v>
      </c>
      <c r="L1279" s="49">
        <v>5.8551710840408981</v>
      </c>
      <c r="M1279" s="49">
        <v>5.9044681201044869</v>
      </c>
      <c r="N1279" s="49">
        <v>5.9594949066256682</v>
      </c>
      <c r="P1279" s="49">
        <v>6.0867595077799983</v>
      </c>
      <c r="Q1279" s="49">
        <v>6.1467514247182953</v>
      </c>
      <c r="R1279" s="49">
        <v>6.2109739080729938</v>
      </c>
      <c r="S1279" s="49">
        <v>6.2772430787143767</v>
      </c>
    </row>
    <row r="1280" spans="1:19" x14ac:dyDescent="0.25">
      <c r="A1280" s="15">
        <v>43154.124999996908</v>
      </c>
      <c r="B1280" s="24">
        <v>2</v>
      </c>
      <c r="C1280" s="25">
        <v>23</v>
      </c>
      <c r="D1280" s="26">
        <v>3</v>
      </c>
      <c r="E1280" s="19">
        <v>4.7716373117280391</v>
      </c>
      <c r="F1280" s="19">
        <v>6.4078396889003555</v>
      </c>
      <c r="G1280" s="49">
        <v>5.7588691460191956</v>
      </c>
      <c r="H1280" s="49">
        <v>6.0301439648248714</v>
      </c>
      <c r="I1280" s="49">
        <v>6.3555564061444088</v>
      </c>
      <c r="K1280" s="49">
        <v>5.810819322208399</v>
      </c>
      <c r="L1280" s="49">
        <v>5.8551710840408981</v>
      </c>
      <c r="M1280" s="49">
        <v>5.9044681201044869</v>
      </c>
      <c r="N1280" s="49">
        <v>5.9594949066256682</v>
      </c>
      <c r="P1280" s="49">
        <v>6.0867595077799983</v>
      </c>
      <c r="Q1280" s="49">
        <v>6.1467514247182953</v>
      </c>
      <c r="R1280" s="49">
        <v>6.2109739080729938</v>
      </c>
      <c r="S1280" s="49">
        <v>6.2772430787143767</v>
      </c>
    </row>
    <row r="1281" spans="1:19" x14ac:dyDescent="0.25">
      <c r="A1281" s="15">
        <v>43154.166666663572</v>
      </c>
      <c r="B1281" s="24">
        <v>2</v>
      </c>
      <c r="C1281" s="25">
        <v>23</v>
      </c>
      <c r="D1281" s="26">
        <v>4</v>
      </c>
      <c r="E1281" s="19">
        <v>4.7716373117280391</v>
      </c>
      <c r="F1281" s="19">
        <v>6.4078396889003555</v>
      </c>
      <c r="G1281" s="49">
        <v>5.7588691460191956</v>
      </c>
      <c r="H1281" s="49">
        <v>6.0301439648248714</v>
      </c>
      <c r="I1281" s="49">
        <v>6.3555564061444088</v>
      </c>
      <c r="K1281" s="49">
        <v>5.810819322208399</v>
      </c>
      <c r="L1281" s="49">
        <v>5.8551710840408981</v>
      </c>
      <c r="M1281" s="49">
        <v>5.9044681201044869</v>
      </c>
      <c r="N1281" s="49">
        <v>5.9594949066256682</v>
      </c>
      <c r="P1281" s="49">
        <v>6.0867595077799983</v>
      </c>
      <c r="Q1281" s="49">
        <v>6.1467514247182953</v>
      </c>
      <c r="R1281" s="49">
        <v>6.2109739080729938</v>
      </c>
      <c r="S1281" s="49">
        <v>6.2772430787143767</v>
      </c>
    </row>
    <row r="1282" spans="1:19" x14ac:dyDescent="0.25">
      <c r="A1282" s="15">
        <v>43154.208333330236</v>
      </c>
      <c r="B1282" s="24">
        <v>2</v>
      </c>
      <c r="C1282" s="25">
        <v>23</v>
      </c>
      <c r="D1282" s="26">
        <v>5</v>
      </c>
      <c r="E1282" s="19">
        <v>4.7716373117280391</v>
      </c>
      <c r="F1282" s="19">
        <v>6.4078396889003555</v>
      </c>
      <c r="G1282" s="49">
        <v>5.7588691460191956</v>
      </c>
      <c r="H1282" s="49">
        <v>6.0301439648248714</v>
      </c>
      <c r="I1282" s="49">
        <v>6.3555564061444088</v>
      </c>
      <c r="K1282" s="49">
        <v>5.810819322208399</v>
      </c>
      <c r="L1282" s="49">
        <v>5.8551710840408981</v>
      </c>
      <c r="M1282" s="49">
        <v>5.9044681201044869</v>
      </c>
      <c r="N1282" s="49">
        <v>5.9594949066256682</v>
      </c>
      <c r="P1282" s="49">
        <v>6.0867595077799983</v>
      </c>
      <c r="Q1282" s="49">
        <v>6.1467514247182953</v>
      </c>
      <c r="R1282" s="49">
        <v>6.2109739080729938</v>
      </c>
      <c r="S1282" s="49">
        <v>6.2772430787143767</v>
      </c>
    </row>
    <row r="1283" spans="1:19" x14ac:dyDescent="0.25">
      <c r="A1283" s="15">
        <v>43154.2499999969</v>
      </c>
      <c r="B1283" s="24">
        <v>2</v>
      </c>
      <c r="C1283" s="25">
        <v>23</v>
      </c>
      <c r="D1283" s="26">
        <v>6</v>
      </c>
      <c r="E1283" s="19">
        <v>4.7716373117280391</v>
      </c>
      <c r="F1283" s="19">
        <v>6.4078396889003555</v>
      </c>
      <c r="G1283" s="49">
        <v>5.7588691460191956</v>
      </c>
      <c r="H1283" s="49">
        <v>6.0301439648248714</v>
      </c>
      <c r="I1283" s="49">
        <v>6.3555564061444088</v>
      </c>
      <c r="K1283" s="49">
        <v>5.810819322208399</v>
      </c>
      <c r="L1283" s="49">
        <v>5.8551710840408981</v>
      </c>
      <c r="M1283" s="49">
        <v>5.9044681201044869</v>
      </c>
      <c r="N1283" s="49">
        <v>5.9594949066256682</v>
      </c>
      <c r="P1283" s="49">
        <v>6.0867595077799983</v>
      </c>
      <c r="Q1283" s="49">
        <v>6.1467514247182953</v>
      </c>
      <c r="R1283" s="49">
        <v>6.2109739080729938</v>
      </c>
      <c r="S1283" s="49">
        <v>6.2772430787143767</v>
      </c>
    </row>
    <row r="1284" spans="1:19" x14ac:dyDescent="0.25">
      <c r="A1284" s="15">
        <v>43154.291666663565</v>
      </c>
      <c r="B1284" s="24">
        <v>2</v>
      </c>
      <c r="C1284" s="25">
        <v>23</v>
      </c>
      <c r="D1284" s="26">
        <v>7</v>
      </c>
      <c r="E1284" s="19">
        <v>4.7716373117280391</v>
      </c>
      <c r="F1284" s="19">
        <v>6.4078396889003555</v>
      </c>
      <c r="G1284" s="49">
        <v>5.7588691460191956</v>
      </c>
      <c r="H1284" s="49">
        <v>6.0301439648248714</v>
      </c>
      <c r="I1284" s="49">
        <v>6.3555564061444088</v>
      </c>
      <c r="K1284" s="49">
        <v>5.810819322208399</v>
      </c>
      <c r="L1284" s="49">
        <v>5.8551710840408981</v>
      </c>
      <c r="M1284" s="49">
        <v>5.9044681201044869</v>
      </c>
      <c r="N1284" s="49">
        <v>5.9594949066256682</v>
      </c>
      <c r="P1284" s="49">
        <v>6.0867595077799983</v>
      </c>
      <c r="Q1284" s="49">
        <v>6.1467514247182953</v>
      </c>
      <c r="R1284" s="49">
        <v>6.2109739080729938</v>
      </c>
      <c r="S1284" s="49">
        <v>6.2772430787143767</v>
      </c>
    </row>
    <row r="1285" spans="1:19" x14ac:dyDescent="0.25">
      <c r="A1285" s="15">
        <v>43154.333333330229</v>
      </c>
      <c r="B1285" s="24">
        <v>2</v>
      </c>
      <c r="C1285" s="25">
        <v>23</v>
      </c>
      <c r="D1285" s="26">
        <v>8</v>
      </c>
      <c r="E1285" s="19">
        <v>4.7716373117280391</v>
      </c>
      <c r="F1285" s="19">
        <v>6.4078396889003555</v>
      </c>
      <c r="G1285" s="49">
        <v>5.7588691460191956</v>
      </c>
      <c r="H1285" s="49">
        <v>6.0301439648248714</v>
      </c>
      <c r="I1285" s="49">
        <v>6.3555564061444088</v>
      </c>
      <c r="K1285" s="49">
        <v>5.810819322208399</v>
      </c>
      <c r="L1285" s="49">
        <v>5.8551710840408981</v>
      </c>
      <c r="M1285" s="49">
        <v>5.9044681201044869</v>
      </c>
      <c r="N1285" s="49">
        <v>5.9594949066256682</v>
      </c>
      <c r="P1285" s="49">
        <v>6.0867595077799983</v>
      </c>
      <c r="Q1285" s="49">
        <v>6.1467514247182953</v>
      </c>
      <c r="R1285" s="49">
        <v>6.2109739080729938</v>
      </c>
      <c r="S1285" s="49">
        <v>6.2772430787143767</v>
      </c>
    </row>
    <row r="1286" spans="1:19" x14ac:dyDescent="0.25">
      <c r="A1286" s="15">
        <v>43154.374999996893</v>
      </c>
      <c r="B1286" s="24">
        <v>2</v>
      </c>
      <c r="C1286" s="25">
        <v>23</v>
      </c>
      <c r="D1286" s="26">
        <v>9</v>
      </c>
      <c r="E1286" s="19">
        <v>4.7716373117280391</v>
      </c>
      <c r="F1286" s="19">
        <v>6.4078396889003555</v>
      </c>
      <c r="G1286" s="49">
        <v>5.7588691460191956</v>
      </c>
      <c r="H1286" s="49">
        <v>6.0301439648248714</v>
      </c>
      <c r="I1286" s="49">
        <v>6.3555564061444088</v>
      </c>
      <c r="K1286" s="49">
        <v>5.810819322208399</v>
      </c>
      <c r="L1286" s="49">
        <v>5.8551710840408981</v>
      </c>
      <c r="M1286" s="49">
        <v>5.9044681201044869</v>
      </c>
      <c r="N1286" s="49">
        <v>5.9594949066256682</v>
      </c>
      <c r="P1286" s="49">
        <v>6.0867595077799983</v>
      </c>
      <c r="Q1286" s="49">
        <v>6.1467514247182953</v>
      </c>
      <c r="R1286" s="49">
        <v>6.2109739080729938</v>
      </c>
      <c r="S1286" s="49">
        <v>6.2772430787143767</v>
      </c>
    </row>
    <row r="1287" spans="1:19" x14ac:dyDescent="0.25">
      <c r="A1287" s="15">
        <v>43154.416666663557</v>
      </c>
      <c r="B1287" s="24">
        <v>2</v>
      </c>
      <c r="C1287" s="25">
        <v>23</v>
      </c>
      <c r="D1287" s="26">
        <v>10</v>
      </c>
      <c r="E1287" s="19">
        <v>4.7716373117280391</v>
      </c>
      <c r="F1287" s="19">
        <v>6.4078396889003555</v>
      </c>
      <c r="G1287" s="49">
        <v>5.7588691460191956</v>
      </c>
      <c r="H1287" s="49">
        <v>6.0301439648248714</v>
      </c>
      <c r="I1287" s="49">
        <v>6.3555564061444088</v>
      </c>
      <c r="K1287" s="49">
        <v>5.810819322208399</v>
      </c>
      <c r="L1287" s="49">
        <v>5.8551710840408981</v>
      </c>
      <c r="M1287" s="49">
        <v>5.9044681201044869</v>
      </c>
      <c r="N1287" s="49">
        <v>5.9594949066256682</v>
      </c>
      <c r="P1287" s="49">
        <v>6.0867595077799983</v>
      </c>
      <c r="Q1287" s="49">
        <v>6.1467514247182953</v>
      </c>
      <c r="R1287" s="49">
        <v>6.2109739080729938</v>
      </c>
      <c r="S1287" s="49">
        <v>6.2772430787143767</v>
      </c>
    </row>
    <row r="1288" spans="1:19" x14ac:dyDescent="0.25">
      <c r="A1288" s="15">
        <v>43154.458333330222</v>
      </c>
      <c r="B1288" s="24">
        <v>2</v>
      </c>
      <c r="C1288" s="25">
        <v>23</v>
      </c>
      <c r="D1288" s="26">
        <v>11</v>
      </c>
      <c r="E1288" s="19">
        <v>4.7716373117280391</v>
      </c>
      <c r="F1288" s="19">
        <v>6.4078396889003555</v>
      </c>
      <c r="G1288" s="49">
        <v>5.7588691460191956</v>
      </c>
      <c r="H1288" s="49">
        <v>6.0301439648248714</v>
      </c>
      <c r="I1288" s="49">
        <v>6.3555564061444088</v>
      </c>
      <c r="K1288" s="49">
        <v>5.810819322208399</v>
      </c>
      <c r="L1288" s="49">
        <v>5.8551710840408981</v>
      </c>
      <c r="M1288" s="49">
        <v>5.9044681201044869</v>
      </c>
      <c r="N1288" s="49">
        <v>5.9594949066256682</v>
      </c>
      <c r="P1288" s="49">
        <v>6.0867595077799983</v>
      </c>
      <c r="Q1288" s="49">
        <v>6.1467514247182953</v>
      </c>
      <c r="R1288" s="49">
        <v>6.2109739080729938</v>
      </c>
      <c r="S1288" s="49">
        <v>6.2772430787143767</v>
      </c>
    </row>
    <row r="1289" spans="1:19" x14ac:dyDescent="0.25">
      <c r="A1289" s="15">
        <v>43154.499999996886</v>
      </c>
      <c r="B1289" s="24">
        <v>2</v>
      </c>
      <c r="C1289" s="25">
        <v>23</v>
      </c>
      <c r="D1289" s="26">
        <v>12</v>
      </c>
      <c r="E1289" s="19">
        <v>4.7716373117280391</v>
      </c>
      <c r="F1289" s="19">
        <v>6.4078396889003555</v>
      </c>
      <c r="G1289" s="49">
        <v>5.7588691460191956</v>
      </c>
      <c r="H1289" s="49">
        <v>6.0301439648248714</v>
      </c>
      <c r="I1289" s="49">
        <v>6.3555564061444088</v>
      </c>
      <c r="K1289" s="49">
        <v>5.810819322208399</v>
      </c>
      <c r="L1289" s="49">
        <v>5.8551710840408981</v>
      </c>
      <c r="M1289" s="49">
        <v>5.9044681201044869</v>
      </c>
      <c r="N1289" s="49">
        <v>5.9594949066256682</v>
      </c>
      <c r="P1289" s="49">
        <v>6.0867595077799983</v>
      </c>
      <c r="Q1289" s="49">
        <v>6.1467514247182953</v>
      </c>
      <c r="R1289" s="49">
        <v>6.2109739080729938</v>
      </c>
      <c r="S1289" s="49">
        <v>6.2772430787143767</v>
      </c>
    </row>
    <row r="1290" spans="1:19" x14ac:dyDescent="0.25">
      <c r="A1290" s="15">
        <v>43154.54166666355</v>
      </c>
      <c r="B1290" s="24">
        <v>2</v>
      </c>
      <c r="C1290" s="25">
        <v>23</v>
      </c>
      <c r="D1290" s="26">
        <v>13</v>
      </c>
      <c r="E1290" s="19">
        <v>4.7716373117280391</v>
      </c>
      <c r="F1290" s="19">
        <v>6.4078396889003555</v>
      </c>
      <c r="G1290" s="49">
        <v>5.7588691460191956</v>
      </c>
      <c r="H1290" s="49">
        <v>6.0301439648248714</v>
      </c>
      <c r="I1290" s="49">
        <v>6.3555564061444088</v>
      </c>
      <c r="K1290" s="49">
        <v>5.810819322208399</v>
      </c>
      <c r="L1290" s="49">
        <v>5.8551710840408981</v>
      </c>
      <c r="M1290" s="49">
        <v>5.9044681201044869</v>
      </c>
      <c r="N1290" s="49">
        <v>5.9594949066256682</v>
      </c>
      <c r="P1290" s="49">
        <v>6.0867595077799983</v>
      </c>
      <c r="Q1290" s="49">
        <v>6.1467514247182953</v>
      </c>
      <c r="R1290" s="49">
        <v>6.2109739080729938</v>
      </c>
      <c r="S1290" s="49">
        <v>6.2772430787143767</v>
      </c>
    </row>
    <row r="1291" spans="1:19" x14ac:dyDescent="0.25">
      <c r="A1291" s="15">
        <v>43154.583333330214</v>
      </c>
      <c r="B1291" s="24">
        <v>2</v>
      </c>
      <c r="C1291" s="25">
        <v>23</v>
      </c>
      <c r="D1291" s="26">
        <v>14</v>
      </c>
      <c r="E1291" s="19">
        <v>4.7716373117280391</v>
      </c>
      <c r="F1291" s="19">
        <v>6.4078396889003555</v>
      </c>
      <c r="G1291" s="49">
        <v>5.7588691460191956</v>
      </c>
      <c r="H1291" s="49">
        <v>6.0301439648248714</v>
      </c>
      <c r="I1291" s="49">
        <v>6.3555564061444088</v>
      </c>
      <c r="K1291" s="49">
        <v>5.810819322208399</v>
      </c>
      <c r="L1291" s="49">
        <v>5.8551710840408981</v>
      </c>
      <c r="M1291" s="49">
        <v>5.9044681201044869</v>
      </c>
      <c r="N1291" s="49">
        <v>5.9594949066256682</v>
      </c>
      <c r="P1291" s="49">
        <v>6.0867595077799983</v>
      </c>
      <c r="Q1291" s="49">
        <v>6.1467514247182953</v>
      </c>
      <c r="R1291" s="49">
        <v>6.2109739080729938</v>
      </c>
      <c r="S1291" s="49">
        <v>6.2772430787143767</v>
      </c>
    </row>
    <row r="1292" spans="1:19" x14ac:dyDescent="0.25">
      <c r="A1292" s="15">
        <v>43154.624999996879</v>
      </c>
      <c r="B1292" s="24">
        <v>2</v>
      </c>
      <c r="C1292" s="25">
        <v>23</v>
      </c>
      <c r="D1292" s="26">
        <v>15</v>
      </c>
      <c r="E1292" s="19">
        <v>4.7716373117280391</v>
      </c>
      <c r="F1292" s="19">
        <v>6.4078396889003555</v>
      </c>
      <c r="G1292" s="49">
        <v>5.7588691460191956</v>
      </c>
      <c r="H1292" s="49">
        <v>6.0301439648248714</v>
      </c>
      <c r="I1292" s="49">
        <v>6.3555564061444088</v>
      </c>
      <c r="K1292" s="49">
        <v>5.810819322208399</v>
      </c>
      <c r="L1292" s="49">
        <v>5.8551710840408981</v>
      </c>
      <c r="M1292" s="49">
        <v>5.9044681201044869</v>
      </c>
      <c r="N1292" s="49">
        <v>5.9594949066256682</v>
      </c>
      <c r="P1292" s="49">
        <v>6.0867595077799983</v>
      </c>
      <c r="Q1292" s="49">
        <v>6.1467514247182953</v>
      </c>
      <c r="R1292" s="49">
        <v>6.2109739080729938</v>
      </c>
      <c r="S1292" s="49">
        <v>6.2772430787143767</v>
      </c>
    </row>
    <row r="1293" spans="1:19" x14ac:dyDescent="0.25">
      <c r="A1293" s="15">
        <v>43154.666666663543</v>
      </c>
      <c r="B1293" s="24">
        <v>2</v>
      </c>
      <c r="C1293" s="25">
        <v>23</v>
      </c>
      <c r="D1293" s="26">
        <v>16</v>
      </c>
      <c r="E1293" s="19">
        <v>4.7716373117280391</v>
      </c>
      <c r="F1293" s="19">
        <v>6.4078396889003555</v>
      </c>
      <c r="G1293" s="49">
        <v>5.7588691460191956</v>
      </c>
      <c r="H1293" s="49">
        <v>6.0301439648248714</v>
      </c>
      <c r="I1293" s="49">
        <v>6.3555564061444088</v>
      </c>
      <c r="K1293" s="49">
        <v>5.810819322208399</v>
      </c>
      <c r="L1293" s="49">
        <v>5.8551710840408981</v>
      </c>
      <c r="M1293" s="49">
        <v>5.9044681201044869</v>
      </c>
      <c r="N1293" s="49">
        <v>5.9594949066256682</v>
      </c>
      <c r="P1293" s="49">
        <v>6.0867595077799983</v>
      </c>
      <c r="Q1293" s="49">
        <v>6.1467514247182953</v>
      </c>
      <c r="R1293" s="49">
        <v>6.2109739080729938</v>
      </c>
      <c r="S1293" s="49">
        <v>6.2772430787143767</v>
      </c>
    </row>
    <row r="1294" spans="1:19" x14ac:dyDescent="0.25">
      <c r="A1294" s="15">
        <v>43154.708333330207</v>
      </c>
      <c r="B1294" s="24">
        <v>2</v>
      </c>
      <c r="C1294" s="25">
        <v>23</v>
      </c>
      <c r="D1294" s="26">
        <v>17</v>
      </c>
      <c r="E1294" s="19">
        <v>4.7716373117280391</v>
      </c>
      <c r="F1294" s="19">
        <v>6.4078396889003555</v>
      </c>
      <c r="G1294" s="49">
        <v>5.7588691460191956</v>
      </c>
      <c r="H1294" s="49">
        <v>6.0301439648248714</v>
      </c>
      <c r="I1294" s="49">
        <v>6.3555564061444088</v>
      </c>
      <c r="K1294" s="49">
        <v>5.810819322208399</v>
      </c>
      <c r="L1294" s="49">
        <v>5.8551710840408981</v>
      </c>
      <c r="M1294" s="49">
        <v>5.9044681201044869</v>
      </c>
      <c r="N1294" s="49">
        <v>5.9594949066256682</v>
      </c>
      <c r="P1294" s="49">
        <v>6.0867595077799983</v>
      </c>
      <c r="Q1294" s="49">
        <v>6.1467514247182953</v>
      </c>
      <c r="R1294" s="49">
        <v>6.2109739080729938</v>
      </c>
      <c r="S1294" s="49">
        <v>6.2772430787143767</v>
      </c>
    </row>
    <row r="1295" spans="1:19" x14ac:dyDescent="0.25">
      <c r="A1295" s="15">
        <v>43154.749999996871</v>
      </c>
      <c r="B1295" s="24">
        <v>2</v>
      </c>
      <c r="C1295" s="25">
        <v>23</v>
      </c>
      <c r="D1295" s="26">
        <v>18</v>
      </c>
      <c r="E1295" s="19">
        <v>4.7716373117280391</v>
      </c>
      <c r="F1295" s="19">
        <v>6.4078396889003555</v>
      </c>
      <c r="G1295" s="49">
        <v>5.7588691460191956</v>
      </c>
      <c r="H1295" s="49">
        <v>6.0301439648248714</v>
      </c>
      <c r="I1295" s="49">
        <v>6.3555564061444088</v>
      </c>
      <c r="K1295" s="49">
        <v>5.810819322208399</v>
      </c>
      <c r="L1295" s="49">
        <v>5.8551710840408981</v>
      </c>
      <c r="M1295" s="49">
        <v>5.9044681201044869</v>
      </c>
      <c r="N1295" s="49">
        <v>5.9594949066256682</v>
      </c>
      <c r="P1295" s="49">
        <v>6.0867595077799983</v>
      </c>
      <c r="Q1295" s="49">
        <v>6.1467514247182953</v>
      </c>
      <c r="R1295" s="49">
        <v>6.2109739080729938</v>
      </c>
      <c r="S1295" s="49">
        <v>6.2772430787143767</v>
      </c>
    </row>
    <row r="1296" spans="1:19" x14ac:dyDescent="0.25">
      <c r="A1296" s="15">
        <v>43154.791666663536</v>
      </c>
      <c r="B1296" s="24">
        <v>2</v>
      </c>
      <c r="C1296" s="25">
        <v>23</v>
      </c>
      <c r="D1296" s="26">
        <v>19</v>
      </c>
      <c r="E1296" s="19">
        <v>4.7716373117280391</v>
      </c>
      <c r="F1296" s="19">
        <v>6.4078396889003555</v>
      </c>
      <c r="G1296" s="49">
        <v>5.7588691460191956</v>
      </c>
      <c r="H1296" s="49">
        <v>6.0301439648248714</v>
      </c>
      <c r="I1296" s="49">
        <v>6.3555564061444088</v>
      </c>
      <c r="K1296" s="49">
        <v>5.810819322208399</v>
      </c>
      <c r="L1296" s="49">
        <v>5.8551710840408981</v>
      </c>
      <c r="M1296" s="49">
        <v>5.9044681201044869</v>
      </c>
      <c r="N1296" s="49">
        <v>5.9594949066256682</v>
      </c>
      <c r="P1296" s="49">
        <v>6.0867595077799983</v>
      </c>
      <c r="Q1296" s="49">
        <v>6.1467514247182953</v>
      </c>
      <c r="R1296" s="49">
        <v>6.2109739080729938</v>
      </c>
      <c r="S1296" s="49">
        <v>6.2772430787143767</v>
      </c>
    </row>
    <row r="1297" spans="1:19" x14ac:dyDescent="0.25">
      <c r="A1297" s="15">
        <v>43154.8333333302</v>
      </c>
      <c r="B1297" s="24">
        <v>2</v>
      </c>
      <c r="C1297" s="25">
        <v>23</v>
      </c>
      <c r="D1297" s="26">
        <v>20</v>
      </c>
      <c r="E1297" s="19">
        <v>4.7716373117280391</v>
      </c>
      <c r="F1297" s="19">
        <v>6.4078396889003555</v>
      </c>
      <c r="G1297" s="49">
        <v>5.7588691460191956</v>
      </c>
      <c r="H1297" s="49">
        <v>6.0301439648248714</v>
      </c>
      <c r="I1297" s="49">
        <v>6.3555564061444088</v>
      </c>
      <c r="K1297" s="49">
        <v>5.810819322208399</v>
      </c>
      <c r="L1297" s="49">
        <v>5.8551710840408981</v>
      </c>
      <c r="M1297" s="49">
        <v>5.9044681201044869</v>
      </c>
      <c r="N1297" s="49">
        <v>5.9594949066256682</v>
      </c>
      <c r="P1297" s="49">
        <v>6.0867595077799983</v>
      </c>
      <c r="Q1297" s="49">
        <v>6.1467514247182953</v>
      </c>
      <c r="R1297" s="49">
        <v>6.2109739080729938</v>
      </c>
      <c r="S1297" s="49">
        <v>6.2772430787143767</v>
      </c>
    </row>
    <row r="1298" spans="1:19" x14ac:dyDescent="0.25">
      <c r="A1298" s="15">
        <v>43154.874999996864</v>
      </c>
      <c r="B1298" s="24">
        <v>2</v>
      </c>
      <c r="C1298" s="25">
        <v>23</v>
      </c>
      <c r="D1298" s="26">
        <v>21</v>
      </c>
      <c r="E1298" s="19">
        <v>4.7716373117280391</v>
      </c>
      <c r="F1298" s="19">
        <v>6.4078396889003555</v>
      </c>
      <c r="G1298" s="49">
        <v>5.7588691460191956</v>
      </c>
      <c r="H1298" s="49">
        <v>6.0301439648248714</v>
      </c>
      <c r="I1298" s="49">
        <v>6.3555564061444088</v>
      </c>
      <c r="K1298" s="49">
        <v>5.810819322208399</v>
      </c>
      <c r="L1298" s="49">
        <v>5.8551710840408981</v>
      </c>
      <c r="M1298" s="49">
        <v>5.9044681201044869</v>
      </c>
      <c r="N1298" s="49">
        <v>5.9594949066256682</v>
      </c>
      <c r="P1298" s="49">
        <v>6.0867595077799983</v>
      </c>
      <c r="Q1298" s="49">
        <v>6.1467514247182953</v>
      </c>
      <c r="R1298" s="49">
        <v>6.2109739080729938</v>
      </c>
      <c r="S1298" s="49">
        <v>6.2772430787143767</v>
      </c>
    </row>
    <row r="1299" spans="1:19" x14ac:dyDescent="0.25">
      <c r="A1299" s="15">
        <v>43154.916666663528</v>
      </c>
      <c r="B1299" s="24">
        <v>2</v>
      </c>
      <c r="C1299" s="25">
        <v>23</v>
      </c>
      <c r="D1299" s="26">
        <v>22</v>
      </c>
      <c r="E1299" s="19">
        <v>4.7716373117280391</v>
      </c>
      <c r="F1299" s="19">
        <v>6.4078396889003555</v>
      </c>
      <c r="G1299" s="49">
        <v>5.7588691460191956</v>
      </c>
      <c r="H1299" s="49">
        <v>6.0301439648248714</v>
      </c>
      <c r="I1299" s="49">
        <v>6.3555564061444088</v>
      </c>
      <c r="K1299" s="49">
        <v>5.810819322208399</v>
      </c>
      <c r="L1299" s="49">
        <v>5.8551710840408981</v>
      </c>
      <c r="M1299" s="49">
        <v>5.9044681201044869</v>
      </c>
      <c r="N1299" s="49">
        <v>5.9594949066256682</v>
      </c>
      <c r="P1299" s="49">
        <v>6.0867595077799983</v>
      </c>
      <c r="Q1299" s="49">
        <v>6.1467514247182953</v>
      </c>
      <c r="R1299" s="49">
        <v>6.2109739080729938</v>
      </c>
      <c r="S1299" s="49">
        <v>6.2772430787143767</v>
      </c>
    </row>
    <row r="1300" spans="1:19" x14ac:dyDescent="0.25">
      <c r="A1300" s="15">
        <v>43154.958333330193</v>
      </c>
      <c r="B1300" s="24">
        <v>2</v>
      </c>
      <c r="C1300" s="25">
        <v>23</v>
      </c>
      <c r="D1300" s="26">
        <v>23</v>
      </c>
      <c r="E1300" s="19">
        <v>4.7716373117280391</v>
      </c>
      <c r="F1300" s="19">
        <v>6.4078396889003555</v>
      </c>
      <c r="G1300" s="49">
        <v>5.7588691460191956</v>
      </c>
      <c r="H1300" s="49">
        <v>6.0301439648248714</v>
      </c>
      <c r="I1300" s="49">
        <v>6.3555564061444088</v>
      </c>
      <c r="K1300" s="49">
        <v>5.810819322208399</v>
      </c>
      <c r="L1300" s="49">
        <v>5.8551710840408981</v>
      </c>
      <c r="M1300" s="49">
        <v>5.9044681201044869</v>
      </c>
      <c r="N1300" s="49">
        <v>5.9594949066256682</v>
      </c>
      <c r="P1300" s="49">
        <v>6.0867595077799983</v>
      </c>
      <c r="Q1300" s="49">
        <v>6.1467514247182953</v>
      </c>
      <c r="R1300" s="49">
        <v>6.2109739080729938</v>
      </c>
      <c r="S1300" s="49">
        <v>6.2772430787143767</v>
      </c>
    </row>
    <row r="1301" spans="1:19" x14ac:dyDescent="0.25">
      <c r="A1301" s="15">
        <v>43154.999999996857</v>
      </c>
      <c r="B1301" s="24">
        <v>2</v>
      </c>
      <c r="C1301" s="25">
        <v>24</v>
      </c>
      <c r="D1301" s="26">
        <v>0</v>
      </c>
      <c r="E1301" s="19">
        <v>4.6101212835374374</v>
      </c>
      <c r="F1301" s="19">
        <v>6.4078396889003555</v>
      </c>
      <c r="G1301" s="49">
        <v>5.7588691460191956</v>
      </c>
      <c r="H1301" s="49">
        <v>6.0301439648248714</v>
      </c>
      <c r="I1301" s="49">
        <v>6.3555564061444088</v>
      </c>
      <c r="K1301" s="49">
        <v>5.810819322208399</v>
      </c>
      <c r="L1301" s="49">
        <v>5.8551710840408981</v>
      </c>
      <c r="M1301" s="49">
        <v>5.9044681201044869</v>
      </c>
      <c r="N1301" s="49">
        <v>5.9594949066256682</v>
      </c>
      <c r="P1301" s="49">
        <v>6.0867595077799983</v>
      </c>
      <c r="Q1301" s="49">
        <v>6.1467514247182953</v>
      </c>
      <c r="R1301" s="49">
        <v>6.2109739080729938</v>
      </c>
      <c r="S1301" s="49">
        <v>6.2772430787143767</v>
      </c>
    </row>
    <row r="1302" spans="1:19" x14ac:dyDescent="0.25">
      <c r="A1302" s="15">
        <v>43155.041666663521</v>
      </c>
      <c r="B1302" s="24">
        <v>2</v>
      </c>
      <c r="C1302" s="25">
        <v>24</v>
      </c>
      <c r="D1302" s="26">
        <v>1</v>
      </c>
      <c r="E1302" s="19">
        <v>4.6101212835374374</v>
      </c>
      <c r="F1302" s="19">
        <v>6.4078396889003555</v>
      </c>
      <c r="G1302" s="49">
        <v>5.7588691460191956</v>
      </c>
      <c r="H1302" s="49">
        <v>6.0301439648248714</v>
      </c>
      <c r="I1302" s="49">
        <v>6.3555564061444088</v>
      </c>
      <c r="K1302" s="49">
        <v>5.810819322208399</v>
      </c>
      <c r="L1302" s="49">
        <v>5.8551710840408981</v>
      </c>
      <c r="M1302" s="49">
        <v>5.9044681201044869</v>
      </c>
      <c r="N1302" s="49">
        <v>5.9594949066256682</v>
      </c>
      <c r="P1302" s="49">
        <v>6.0867595077799983</v>
      </c>
      <c r="Q1302" s="49">
        <v>6.1467514247182953</v>
      </c>
      <c r="R1302" s="49">
        <v>6.2109739080729938</v>
      </c>
      <c r="S1302" s="49">
        <v>6.2772430787143767</v>
      </c>
    </row>
    <row r="1303" spans="1:19" x14ac:dyDescent="0.25">
      <c r="A1303" s="15">
        <v>43155.083333330185</v>
      </c>
      <c r="B1303" s="24">
        <v>2</v>
      </c>
      <c r="C1303" s="25">
        <v>24</v>
      </c>
      <c r="D1303" s="26">
        <v>2</v>
      </c>
      <c r="E1303" s="19">
        <v>4.6101212835374374</v>
      </c>
      <c r="F1303" s="19">
        <v>6.4078396889003555</v>
      </c>
      <c r="G1303" s="49">
        <v>5.7588691460191956</v>
      </c>
      <c r="H1303" s="49">
        <v>6.0301439648248714</v>
      </c>
      <c r="I1303" s="49">
        <v>6.3555564061444088</v>
      </c>
      <c r="K1303" s="49">
        <v>5.810819322208399</v>
      </c>
      <c r="L1303" s="49">
        <v>5.8551710840408981</v>
      </c>
      <c r="M1303" s="49">
        <v>5.9044681201044869</v>
      </c>
      <c r="N1303" s="49">
        <v>5.9594949066256682</v>
      </c>
      <c r="P1303" s="49">
        <v>6.0867595077799983</v>
      </c>
      <c r="Q1303" s="49">
        <v>6.1467514247182953</v>
      </c>
      <c r="R1303" s="49">
        <v>6.2109739080729938</v>
      </c>
      <c r="S1303" s="49">
        <v>6.2772430787143767</v>
      </c>
    </row>
    <row r="1304" spans="1:19" x14ac:dyDescent="0.25">
      <c r="A1304" s="15">
        <v>43155.12499999685</v>
      </c>
      <c r="B1304" s="24">
        <v>2</v>
      </c>
      <c r="C1304" s="25">
        <v>24</v>
      </c>
      <c r="D1304" s="26">
        <v>3</v>
      </c>
      <c r="E1304" s="19">
        <v>4.6101212835374374</v>
      </c>
      <c r="F1304" s="19">
        <v>6.4078396889003555</v>
      </c>
      <c r="G1304" s="49">
        <v>5.7588691460191956</v>
      </c>
      <c r="H1304" s="49">
        <v>6.0301439648248714</v>
      </c>
      <c r="I1304" s="49">
        <v>6.3555564061444088</v>
      </c>
      <c r="K1304" s="49">
        <v>5.810819322208399</v>
      </c>
      <c r="L1304" s="49">
        <v>5.8551710840408981</v>
      </c>
      <c r="M1304" s="49">
        <v>5.9044681201044869</v>
      </c>
      <c r="N1304" s="49">
        <v>5.9594949066256682</v>
      </c>
      <c r="P1304" s="49">
        <v>6.0867595077799983</v>
      </c>
      <c r="Q1304" s="49">
        <v>6.1467514247182953</v>
      </c>
      <c r="R1304" s="49">
        <v>6.2109739080729938</v>
      </c>
      <c r="S1304" s="49">
        <v>6.2772430787143767</v>
      </c>
    </row>
    <row r="1305" spans="1:19" x14ac:dyDescent="0.25">
      <c r="A1305" s="15">
        <v>43155.166666663514</v>
      </c>
      <c r="B1305" s="24">
        <v>2</v>
      </c>
      <c r="C1305" s="25">
        <v>24</v>
      </c>
      <c r="D1305" s="26">
        <v>4</v>
      </c>
      <c r="E1305" s="19">
        <v>4.6101212835374374</v>
      </c>
      <c r="F1305" s="19">
        <v>6.4078396889003555</v>
      </c>
      <c r="G1305" s="49">
        <v>5.7588691460191956</v>
      </c>
      <c r="H1305" s="49">
        <v>6.0301439648248714</v>
      </c>
      <c r="I1305" s="49">
        <v>6.3555564061444088</v>
      </c>
      <c r="K1305" s="49">
        <v>5.810819322208399</v>
      </c>
      <c r="L1305" s="49">
        <v>5.8551710840408981</v>
      </c>
      <c r="M1305" s="49">
        <v>5.9044681201044869</v>
      </c>
      <c r="N1305" s="49">
        <v>5.9594949066256682</v>
      </c>
      <c r="P1305" s="49">
        <v>6.0867595077799983</v>
      </c>
      <c r="Q1305" s="49">
        <v>6.1467514247182953</v>
      </c>
      <c r="R1305" s="49">
        <v>6.2109739080729938</v>
      </c>
      <c r="S1305" s="49">
        <v>6.2772430787143767</v>
      </c>
    </row>
    <row r="1306" spans="1:19" x14ac:dyDescent="0.25">
      <c r="A1306" s="15">
        <v>43155.208333330178</v>
      </c>
      <c r="B1306" s="24">
        <v>2</v>
      </c>
      <c r="C1306" s="25">
        <v>24</v>
      </c>
      <c r="D1306" s="26">
        <v>5</v>
      </c>
      <c r="E1306" s="19">
        <v>4.6101212835374374</v>
      </c>
      <c r="F1306" s="19">
        <v>6.4078396889003555</v>
      </c>
      <c r="G1306" s="49">
        <v>5.7588691460191956</v>
      </c>
      <c r="H1306" s="49">
        <v>6.0301439648248714</v>
      </c>
      <c r="I1306" s="49">
        <v>6.3555564061444088</v>
      </c>
      <c r="K1306" s="49">
        <v>5.810819322208399</v>
      </c>
      <c r="L1306" s="49">
        <v>5.8551710840408981</v>
      </c>
      <c r="M1306" s="49">
        <v>5.9044681201044869</v>
      </c>
      <c r="N1306" s="49">
        <v>5.9594949066256682</v>
      </c>
      <c r="P1306" s="49">
        <v>6.0867595077799983</v>
      </c>
      <c r="Q1306" s="49">
        <v>6.1467514247182953</v>
      </c>
      <c r="R1306" s="49">
        <v>6.2109739080729938</v>
      </c>
      <c r="S1306" s="49">
        <v>6.2772430787143767</v>
      </c>
    </row>
    <row r="1307" spans="1:19" x14ac:dyDescent="0.25">
      <c r="A1307" s="15">
        <v>43155.249999996842</v>
      </c>
      <c r="B1307" s="24">
        <v>2</v>
      </c>
      <c r="C1307" s="25">
        <v>24</v>
      </c>
      <c r="D1307" s="26">
        <v>6</v>
      </c>
      <c r="E1307" s="19">
        <v>4.6101212835374374</v>
      </c>
      <c r="F1307" s="19">
        <v>6.4078396889003555</v>
      </c>
      <c r="G1307" s="49">
        <v>5.7588691460191956</v>
      </c>
      <c r="H1307" s="49">
        <v>6.0301439648248714</v>
      </c>
      <c r="I1307" s="49">
        <v>6.3555564061444088</v>
      </c>
      <c r="K1307" s="49">
        <v>5.810819322208399</v>
      </c>
      <c r="L1307" s="49">
        <v>5.8551710840408981</v>
      </c>
      <c r="M1307" s="49">
        <v>5.9044681201044869</v>
      </c>
      <c r="N1307" s="49">
        <v>5.9594949066256682</v>
      </c>
      <c r="P1307" s="49">
        <v>6.0867595077799983</v>
      </c>
      <c r="Q1307" s="49">
        <v>6.1467514247182953</v>
      </c>
      <c r="R1307" s="49">
        <v>6.2109739080729938</v>
      </c>
      <c r="S1307" s="49">
        <v>6.2772430787143767</v>
      </c>
    </row>
    <row r="1308" spans="1:19" x14ac:dyDescent="0.25">
      <c r="A1308" s="15">
        <v>43155.291666663506</v>
      </c>
      <c r="B1308" s="24">
        <v>2</v>
      </c>
      <c r="C1308" s="25">
        <v>24</v>
      </c>
      <c r="D1308" s="26">
        <v>7</v>
      </c>
      <c r="E1308" s="19">
        <v>4.6101212835374374</v>
      </c>
      <c r="F1308" s="19">
        <v>6.4078396889003555</v>
      </c>
      <c r="G1308" s="49">
        <v>5.7588691460191956</v>
      </c>
      <c r="H1308" s="49">
        <v>6.0301439648248714</v>
      </c>
      <c r="I1308" s="49">
        <v>6.3555564061444088</v>
      </c>
      <c r="K1308" s="49">
        <v>5.810819322208399</v>
      </c>
      <c r="L1308" s="49">
        <v>5.8551710840408981</v>
      </c>
      <c r="M1308" s="49">
        <v>5.9044681201044869</v>
      </c>
      <c r="N1308" s="49">
        <v>5.9594949066256682</v>
      </c>
      <c r="P1308" s="49">
        <v>6.0867595077799983</v>
      </c>
      <c r="Q1308" s="49">
        <v>6.1467514247182953</v>
      </c>
      <c r="R1308" s="49">
        <v>6.2109739080729938</v>
      </c>
      <c r="S1308" s="49">
        <v>6.2772430787143767</v>
      </c>
    </row>
    <row r="1309" spans="1:19" x14ac:dyDescent="0.25">
      <c r="A1309" s="15">
        <v>43155.333333330171</v>
      </c>
      <c r="B1309" s="24">
        <v>2</v>
      </c>
      <c r="C1309" s="25">
        <v>24</v>
      </c>
      <c r="D1309" s="26">
        <v>8</v>
      </c>
      <c r="E1309" s="19">
        <v>4.6101212835374374</v>
      </c>
      <c r="F1309" s="19">
        <v>6.4078396889003555</v>
      </c>
      <c r="G1309" s="49">
        <v>5.7588691460191956</v>
      </c>
      <c r="H1309" s="49">
        <v>6.0301439648248714</v>
      </c>
      <c r="I1309" s="49">
        <v>6.3555564061444088</v>
      </c>
      <c r="K1309" s="49">
        <v>5.810819322208399</v>
      </c>
      <c r="L1309" s="49">
        <v>5.8551710840408981</v>
      </c>
      <c r="M1309" s="49">
        <v>5.9044681201044869</v>
      </c>
      <c r="N1309" s="49">
        <v>5.9594949066256682</v>
      </c>
      <c r="P1309" s="49">
        <v>6.0867595077799983</v>
      </c>
      <c r="Q1309" s="49">
        <v>6.1467514247182953</v>
      </c>
      <c r="R1309" s="49">
        <v>6.2109739080729938</v>
      </c>
      <c r="S1309" s="49">
        <v>6.2772430787143767</v>
      </c>
    </row>
    <row r="1310" spans="1:19" x14ac:dyDescent="0.25">
      <c r="A1310" s="15">
        <v>43155.374999996835</v>
      </c>
      <c r="B1310" s="24">
        <v>2</v>
      </c>
      <c r="C1310" s="25">
        <v>24</v>
      </c>
      <c r="D1310" s="26">
        <v>9</v>
      </c>
      <c r="E1310" s="19">
        <v>4.6101212835374374</v>
      </c>
      <c r="F1310" s="19">
        <v>6.4078396889003555</v>
      </c>
      <c r="G1310" s="49">
        <v>5.7588691460191956</v>
      </c>
      <c r="H1310" s="49">
        <v>6.0301439648248714</v>
      </c>
      <c r="I1310" s="49">
        <v>6.3555564061444088</v>
      </c>
      <c r="K1310" s="49">
        <v>5.810819322208399</v>
      </c>
      <c r="L1310" s="49">
        <v>5.8551710840408981</v>
      </c>
      <c r="M1310" s="49">
        <v>5.9044681201044869</v>
      </c>
      <c r="N1310" s="49">
        <v>5.9594949066256682</v>
      </c>
      <c r="P1310" s="49">
        <v>6.0867595077799983</v>
      </c>
      <c r="Q1310" s="49">
        <v>6.1467514247182953</v>
      </c>
      <c r="R1310" s="49">
        <v>6.2109739080729938</v>
      </c>
      <c r="S1310" s="49">
        <v>6.2772430787143767</v>
      </c>
    </row>
    <row r="1311" spans="1:19" x14ac:dyDescent="0.25">
      <c r="A1311" s="15">
        <v>43155.416666663499</v>
      </c>
      <c r="B1311" s="24">
        <v>2</v>
      </c>
      <c r="C1311" s="25">
        <v>24</v>
      </c>
      <c r="D1311" s="26">
        <v>10</v>
      </c>
      <c r="E1311" s="19">
        <v>4.6101212835374374</v>
      </c>
      <c r="F1311" s="19">
        <v>6.4078396889003555</v>
      </c>
      <c r="G1311" s="49">
        <v>5.7588691460191956</v>
      </c>
      <c r="H1311" s="49">
        <v>6.0301439648248714</v>
      </c>
      <c r="I1311" s="49">
        <v>6.3555564061444088</v>
      </c>
      <c r="K1311" s="49">
        <v>5.810819322208399</v>
      </c>
      <c r="L1311" s="49">
        <v>5.8551710840408981</v>
      </c>
      <c r="M1311" s="49">
        <v>5.9044681201044869</v>
      </c>
      <c r="N1311" s="49">
        <v>5.9594949066256682</v>
      </c>
      <c r="P1311" s="49">
        <v>6.0867595077799983</v>
      </c>
      <c r="Q1311" s="49">
        <v>6.1467514247182953</v>
      </c>
      <c r="R1311" s="49">
        <v>6.2109739080729938</v>
      </c>
      <c r="S1311" s="49">
        <v>6.2772430787143767</v>
      </c>
    </row>
    <row r="1312" spans="1:19" x14ac:dyDescent="0.25">
      <c r="A1312" s="15">
        <v>43155.458333330163</v>
      </c>
      <c r="B1312" s="24">
        <v>2</v>
      </c>
      <c r="C1312" s="25">
        <v>24</v>
      </c>
      <c r="D1312" s="26">
        <v>11</v>
      </c>
      <c r="E1312" s="19">
        <v>4.6101212835374374</v>
      </c>
      <c r="F1312" s="19">
        <v>6.4078396889003555</v>
      </c>
      <c r="G1312" s="49">
        <v>5.7588691460191956</v>
      </c>
      <c r="H1312" s="49">
        <v>6.0301439648248714</v>
      </c>
      <c r="I1312" s="49">
        <v>6.3555564061444088</v>
      </c>
      <c r="K1312" s="49">
        <v>5.810819322208399</v>
      </c>
      <c r="L1312" s="49">
        <v>5.8551710840408981</v>
      </c>
      <c r="M1312" s="49">
        <v>5.9044681201044869</v>
      </c>
      <c r="N1312" s="49">
        <v>5.9594949066256682</v>
      </c>
      <c r="P1312" s="49">
        <v>6.0867595077799983</v>
      </c>
      <c r="Q1312" s="49">
        <v>6.1467514247182953</v>
      </c>
      <c r="R1312" s="49">
        <v>6.2109739080729938</v>
      </c>
      <c r="S1312" s="49">
        <v>6.2772430787143767</v>
      </c>
    </row>
    <row r="1313" spans="1:19" x14ac:dyDescent="0.25">
      <c r="A1313" s="15">
        <v>43155.499999996828</v>
      </c>
      <c r="B1313" s="24">
        <v>2</v>
      </c>
      <c r="C1313" s="25">
        <v>24</v>
      </c>
      <c r="D1313" s="26">
        <v>12</v>
      </c>
      <c r="E1313" s="19">
        <v>4.6101212835374374</v>
      </c>
      <c r="F1313" s="19">
        <v>6.4078396889003555</v>
      </c>
      <c r="G1313" s="49">
        <v>5.7588691460191956</v>
      </c>
      <c r="H1313" s="49">
        <v>6.0301439648248714</v>
      </c>
      <c r="I1313" s="49">
        <v>6.3555564061444088</v>
      </c>
      <c r="K1313" s="49">
        <v>5.810819322208399</v>
      </c>
      <c r="L1313" s="49">
        <v>5.8551710840408981</v>
      </c>
      <c r="M1313" s="49">
        <v>5.9044681201044869</v>
      </c>
      <c r="N1313" s="49">
        <v>5.9594949066256682</v>
      </c>
      <c r="P1313" s="49">
        <v>6.0867595077799983</v>
      </c>
      <c r="Q1313" s="49">
        <v>6.1467514247182953</v>
      </c>
      <c r="R1313" s="49">
        <v>6.2109739080729938</v>
      </c>
      <c r="S1313" s="49">
        <v>6.2772430787143767</v>
      </c>
    </row>
    <row r="1314" spans="1:19" x14ac:dyDescent="0.25">
      <c r="A1314" s="15">
        <v>43155.541666663492</v>
      </c>
      <c r="B1314" s="24">
        <v>2</v>
      </c>
      <c r="C1314" s="25">
        <v>24</v>
      </c>
      <c r="D1314" s="26">
        <v>13</v>
      </c>
      <c r="E1314" s="19">
        <v>4.6101212835374374</v>
      </c>
      <c r="F1314" s="19">
        <v>6.4078396889003555</v>
      </c>
      <c r="G1314" s="49">
        <v>5.7588691460191956</v>
      </c>
      <c r="H1314" s="49">
        <v>6.0301439648248714</v>
      </c>
      <c r="I1314" s="49">
        <v>6.3555564061444088</v>
      </c>
      <c r="K1314" s="49">
        <v>5.810819322208399</v>
      </c>
      <c r="L1314" s="49">
        <v>5.8551710840408981</v>
      </c>
      <c r="M1314" s="49">
        <v>5.9044681201044869</v>
      </c>
      <c r="N1314" s="49">
        <v>5.9594949066256682</v>
      </c>
      <c r="P1314" s="49">
        <v>6.0867595077799983</v>
      </c>
      <c r="Q1314" s="49">
        <v>6.1467514247182953</v>
      </c>
      <c r="R1314" s="49">
        <v>6.2109739080729938</v>
      </c>
      <c r="S1314" s="49">
        <v>6.2772430787143767</v>
      </c>
    </row>
    <row r="1315" spans="1:19" x14ac:dyDescent="0.25">
      <c r="A1315" s="15">
        <v>43155.583333330156</v>
      </c>
      <c r="B1315" s="24">
        <v>2</v>
      </c>
      <c r="C1315" s="25">
        <v>24</v>
      </c>
      <c r="D1315" s="26">
        <v>14</v>
      </c>
      <c r="E1315" s="19">
        <v>4.6101212835374374</v>
      </c>
      <c r="F1315" s="19">
        <v>6.4078396889003555</v>
      </c>
      <c r="G1315" s="49">
        <v>5.7588691460191956</v>
      </c>
      <c r="H1315" s="49">
        <v>6.0301439648248714</v>
      </c>
      <c r="I1315" s="49">
        <v>6.3555564061444088</v>
      </c>
      <c r="K1315" s="49">
        <v>5.810819322208399</v>
      </c>
      <c r="L1315" s="49">
        <v>5.8551710840408981</v>
      </c>
      <c r="M1315" s="49">
        <v>5.9044681201044869</v>
      </c>
      <c r="N1315" s="49">
        <v>5.9594949066256682</v>
      </c>
      <c r="P1315" s="49">
        <v>6.0867595077799983</v>
      </c>
      <c r="Q1315" s="49">
        <v>6.1467514247182953</v>
      </c>
      <c r="R1315" s="49">
        <v>6.2109739080729938</v>
      </c>
      <c r="S1315" s="49">
        <v>6.2772430787143767</v>
      </c>
    </row>
    <row r="1316" spans="1:19" x14ac:dyDescent="0.25">
      <c r="A1316" s="15">
        <v>43155.62499999682</v>
      </c>
      <c r="B1316" s="24">
        <v>2</v>
      </c>
      <c r="C1316" s="25">
        <v>24</v>
      </c>
      <c r="D1316" s="26">
        <v>15</v>
      </c>
      <c r="E1316" s="19">
        <v>4.6101212835374374</v>
      </c>
      <c r="F1316" s="19">
        <v>6.4078396889003555</v>
      </c>
      <c r="G1316" s="49">
        <v>5.7588691460191956</v>
      </c>
      <c r="H1316" s="49">
        <v>6.0301439648248714</v>
      </c>
      <c r="I1316" s="49">
        <v>6.3555564061444088</v>
      </c>
      <c r="K1316" s="49">
        <v>5.810819322208399</v>
      </c>
      <c r="L1316" s="49">
        <v>5.8551710840408981</v>
      </c>
      <c r="M1316" s="49">
        <v>5.9044681201044869</v>
      </c>
      <c r="N1316" s="49">
        <v>5.9594949066256682</v>
      </c>
      <c r="P1316" s="49">
        <v>6.0867595077799983</v>
      </c>
      <c r="Q1316" s="49">
        <v>6.1467514247182953</v>
      </c>
      <c r="R1316" s="49">
        <v>6.2109739080729938</v>
      </c>
      <c r="S1316" s="49">
        <v>6.2772430787143767</v>
      </c>
    </row>
    <row r="1317" spans="1:19" x14ac:dyDescent="0.25">
      <c r="A1317" s="15">
        <v>43155.666666663485</v>
      </c>
      <c r="B1317" s="24">
        <v>2</v>
      </c>
      <c r="C1317" s="25">
        <v>24</v>
      </c>
      <c r="D1317" s="26">
        <v>16</v>
      </c>
      <c r="E1317" s="19">
        <v>4.6101212835374374</v>
      </c>
      <c r="F1317" s="19">
        <v>6.4078396889003555</v>
      </c>
      <c r="G1317" s="49">
        <v>5.7588691460191956</v>
      </c>
      <c r="H1317" s="49">
        <v>6.0301439648248714</v>
      </c>
      <c r="I1317" s="49">
        <v>6.3555564061444088</v>
      </c>
      <c r="K1317" s="49">
        <v>5.810819322208399</v>
      </c>
      <c r="L1317" s="49">
        <v>5.8551710840408981</v>
      </c>
      <c r="M1317" s="49">
        <v>5.9044681201044869</v>
      </c>
      <c r="N1317" s="49">
        <v>5.9594949066256682</v>
      </c>
      <c r="P1317" s="49">
        <v>6.0867595077799983</v>
      </c>
      <c r="Q1317" s="49">
        <v>6.1467514247182953</v>
      </c>
      <c r="R1317" s="49">
        <v>6.2109739080729938</v>
      </c>
      <c r="S1317" s="49">
        <v>6.2772430787143767</v>
      </c>
    </row>
    <row r="1318" spans="1:19" x14ac:dyDescent="0.25">
      <c r="A1318" s="15">
        <v>43155.708333330149</v>
      </c>
      <c r="B1318" s="24">
        <v>2</v>
      </c>
      <c r="C1318" s="25">
        <v>24</v>
      </c>
      <c r="D1318" s="26">
        <v>17</v>
      </c>
      <c r="E1318" s="19">
        <v>4.6101212835374374</v>
      </c>
      <c r="F1318" s="19">
        <v>6.4078396889003555</v>
      </c>
      <c r="G1318" s="49">
        <v>5.7588691460191956</v>
      </c>
      <c r="H1318" s="49">
        <v>6.0301439648248714</v>
      </c>
      <c r="I1318" s="49">
        <v>6.3555564061444088</v>
      </c>
      <c r="K1318" s="49">
        <v>5.810819322208399</v>
      </c>
      <c r="L1318" s="49">
        <v>5.8551710840408981</v>
      </c>
      <c r="M1318" s="49">
        <v>5.9044681201044869</v>
      </c>
      <c r="N1318" s="49">
        <v>5.9594949066256682</v>
      </c>
      <c r="P1318" s="49">
        <v>6.0867595077799983</v>
      </c>
      <c r="Q1318" s="49">
        <v>6.1467514247182953</v>
      </c>
      <c r="R1318" s="49">
        <v>6.2109739080729938</v>
      </c>
      <c r="S1318" s="49">
        <v>6.2772430787143767</v>
      </c>
    </row>
    <row r="1319" spans="1:19" x14ac:dyDescent="0.25">
      <c r="A1319" s="15">
        <v>43155.749999996813</v>
      </c>
      <c r="B1319" s="24">
        <v>2</v>
      </c>
      <c r="C1319" s="25">
        <v>24</v>
      </c>
      <c r="D1319" s="26">
        <v>18</v>
      </c>
      <c r="E1319" s="19">
        <v>4.6101212835374374</v>
      </c>
      <c r="F1319" s="19">
        <v>6.4078396889003555</v>
      </c>
      <c r="G1319" s="49">
        <v>5.7588691460191956</v>
      </c>
      <c r="H1319" s="49">
        <v>6.0301439648248714</v>
      </c>
      <c r="I1319" s="49">
        <v>6.3555564061444088</v>
      </c>
      <c r="K1319" s="49">
        <v>5.810819322208399</v>
      </c>
      <c r="L1319" s="49">
        <v>5.8551710840408981</v>
      </c>
      <c r="M1319" s="49">
        <v>5.9044681201044869</v>
      </c>
      <c r="N1319" s="49">
        <v>5.9594949066256682</v>
      </c>
      <c r="P1319" s="49">
        <v>6.0867595077799983</v>
      </c>
      <c r="Q1319" s="49">
        <v>6.1467514247182953</v>
      </c>
      <c r="R1319" s="49">
        <v>6.2109739080729938</v>
      </c>
      <c r="S1319" s="49">
        <v>6.2772430787143767</v>
      </c>
    </row>
    <row r="1320" spans="1:19" x14ac:dyDescent="0.25">
      <c r="A1320" s="15">
        <v>43155.791666663477</v>
      </c>
      <c r="B1320" s="24">
        <v>2</v>
      </c>
      <c r="C1320" s="25">
        <v>24</v>
      </c>
      <c r="D1320" s="26">
        <v>19</v>
      </c>
      <c r="E1320" s="19">
        <v>4.6101212835374374</v>
      </c>
      <c r="F1320" s="19">
        <v>6.4078396889003555</v>
      </c>
      <c r="G1320" s="49">
        <v>5.7588691460191956</v>
      </c>
      <c r="H1320" s="49">
        <v>6.0301439648248714</v>
      </c>
      <c r="I1320" s="49">
        <v>6.3555564061444088</v>
      </c>
      <c r="K1320" s="49">
        <v>5.810819322208399</v>
      </c>
      <c r="L1320" s="49">
        <v>5.8551710840408981</v>
      </c>
      <c r="M1320" s="49">
        <v>5.9044681201044869</v>
      </c>
      <c r="N1320" s="49">
        <v>5.9594949066256682</v>
      </c>
      <c r="P1320" s="49">
        <v>6.0867595077799983</v>
      </c>
      <c r="Q1320" s="49">
        <v>6.1467514247182953</v>
      </c>
      <c r="R1320" s="49">
        <v>6.2109739080729938</v>
      </c>
      <c r="S1320" s="49">
        <v>6.2772430787143767</v>
      </c>
    </row>
    <row r="1321" spans="1:19" x14ac:dyDescent="0.25">
      <c r="A1321" s="15">
        <v>43155.833333330142</v>
      </c>
      <c r="B1321" s="24">
        <v>2</v>
      </c>
      <c r="C1321" s="25">
        <v>24</v>
      </c>
      <c r="D1321" s="26">
        <v>20</v>
      </c>
      <c r="E1321" s="19">
        <v>4.6101212835374374</v>
      </c>
      <c r="F1321" s="19">
        <v>6.4078396889003555</v>
      </c>
      <c r="G1321" s="49">
        <v>5.7588691460191956</v>
      </c>
      <c r="H1321" s="49">
        <v>6.0301439648248714</v>
      </c>
      <c r="I1321" s="49">
        <v>6.3555564061444088</v>
      </c>
      <c r="K1321" s="49">
        <v>5.810819322208399</v>
      </c>
      <c r="L1321" s="49">
        <v>5.8551710840408981</v>
      </c>
      <c r="M1321" s="49">
        <v>5.9044681201044869</v>
      </c>
      <c r="N1321" s="49">
        <v>5.9594949066256682</v>
      </c>
      <c r="P1321" s="49">
        <v>6.0867595077799983</v>
      </c>
      <c r="Q1321" s="49">
        <v>6.1467514247182953</v>
      </c>
      <c r="R1321" s="49">
        <v>6.2109739080729938</v>
      </c>
      <c r="S1321" s="49">
        <v>6.2772430787143767</v>
      </c>
    </row>
    <row r="1322" spans="1:19" x14ac:dyDescent="0.25">
      <c r="A1322" s="15">
        <v>43155.874999996806</v>
      </c>
      <c r="B1322" s="24">
        <v>2</v>
      </c>
      <c r="C1322" s="25">
        <v>24</v>
      </c>
      <c r="D1322" s="26">
        <v>21</v>
      </c>
      <c r="E1322" s="19">
        <v>4.6101212835374374</v>
      </c>
      <c r="F1322" s="19">
        <v>6.4078396889003555</v>
      </c>
      <c r="G1322" s="49">
        <v>5.7588691460191956</v>
      </c>
      <c r="H1322" s="49">
        <v>6.0301439648248714</v>
      </c>
      <c r="I1322" s="49">
        <v>6.3555564061444088</v>
      </c>
      <c r="K1322" s="49">
        <v>5.810819322208399</v>
      </c>
      <c r="L1322" s="49">
        <v>5.8551710840408981</v>
      </c>
      <c r="M1322" s="49">
        <v>5.9044681201044869</v>
      </c>
      <c r="N1322" s="49">
        <v>5.9594949066256682</v>
      </c>
      <c r="P1322" s="49">
        <v>6.0867595077799983</v>
      </c>
      <c r="Q1322" s="49">
        <v>6.1467514247182953</v>
      </c>
      <c r="R1322" s="49">
        <v>6.2109739080729938</v>
      </c>
      <c r="S1322" s="49">
        <v>6.2772430787143767</v>
      </c>
    </row>
    <row r="1323" spans="1:19" x14ac:dyDescent="0.25">
      <c r="A1323" s="15">
        <v>43155.91666666347</v>
      </c>
      <c r="B1323" s="24">
        <v>2</v>
      </c>
      <c r="C1323" s="25">
        <v>24</v>
      </c>
      <c r="D1323" s="26">
        <v>22</v>
      </c>
      <c r="E1323" s="19">
        <v>4.6101212835374374</v>
      </c>
      <c r="F1323" s="19">
        <v>6.4078396889003555</v>
      </c>
      <c r="G1323" s="49">
        <v>5.7588691460191956</v>
      </c>
      <c r="H1323" s="49">
        <v>6.0301439648248714</v>
      </c>
      <c r="I1323" s="49">
        <v>6.3555564061444088</v>
      </c>
      <c r="K1323" s="49">
        <v>5.810819322208399</v>
      </c>
      <c r="L1323" s="49">
        <v>5.8551710840408981</v>
      </c>
      <c r="M1323" s="49">
        <v>5.9044681201044869</v>
      </c>
      <c r="N1323" s="49">
        <v>5.9594949066256682</v>
      </c>
      <c r="P1323" s="49">
        <v>6.0867595077799983</v>
      </c>
      <c r="Q1323" s="49">
        <v>6.1467514247182953</v>
      </c>
      <c r="R1323" s="49">
        <v>6.2109739080729938</v>
      </c>
      <c r="S1323" s="49">
        <v>6.2772430787143767</v>
      </c>
    </row>
    <row r="1324" spans="1:19" x14ac:dyDescent="0.25">
      <c r="A1324" s="15">
        <v>43155.958333330134</v>
      </c>
      <c r="B1324" s="24">
        <v>2</v>
      </c>
      <c r="C1324" s="25">
        <v>24</v>
      </c>
      <c r="D1324" s="26">
        <v>23</v>
      </c>
      <c r="E1324" s="19">
        <v>4.6101212835374374</v>
      </c>
      <c r="F1324" s="19">
        <v>6.4078396889003555</v>
      </c>
      <c r="G1324" s="49">
        <v>5.7588691460191956</v>
      </c>
      <c r="H1324" s="49">
        <v>6.0301439648248714</v>
      </c>
      <c r="I1324" s="49">
        <v>6.3555564061444088</v>
      </c>
      <c r="K1324" s="49">
        <v>5.810819322208399</v>
      </c>
      <c r="L1324" s="49">
        <v>5.8551710840408981</v>
      </c>
      <c r="M1324" s="49">
        <v>5.9044681201044869</v>
      </c>
      <c r="N1324" s="49">
        <v>5.9594949066256682</v>
      </c>
      <c r="P1324" s="49">
        <v>6.0867595077799983</v>
      </c>
      <c r="Q1324" s="49">
        <v>6.1467514247182953</v>
      </c>
      <c r="R1324" s="49">
        <v>6.2109739080729938</v>
      </c>
      <c r="S1324" s="49">
        <v>6.2772430787143767</v>
      </c>
    </row>
    <row r="1325" spans="1:19" x14ac:dyDescent="0.25">
      <c r="A1325" s="15">
        <v>43155.999999996799</v>
      </c>
      <c r="B1325" s="24">
        <v>2</v>
      </c>
      <c r="C1325" s="25">
        <v>25</v>
      </c>
      <c r="D1325" s="26">
        <v>0</v>
      </c>
      <c r="E1325" s="19">
        <v>4.6101212835374374</v>
      </c>
      <c r="F1325" s="19">
        <v>6.4078396889003555</v>
      </c>
      <c r="G1325" s="49">
        <v>5.7588691460191956</v>
      </c>
      <c r="H1325" s="49">
        <v>6.0301439648248714</v>
      </c>
      <c r="I1325" s="49">
        <v>6.3555564061444088</v>
      </c>
      <c r="K1325" s="49">
        <v>5.810819322208399</v>
      </c>
      <c r="L1325" s="49">
        <v>5.8551710840408981</v>
      </c>
      <c r="M1325" s="49">
        <v>5.9044681201044869</v>
      </c>
      <c r="N1325" s="49">
        <v>5.9594949066256682</v>
      </c>
      <c r="P1325" s="49">
        <v>6.0867595077799983</v>
      </c>
      <c r="Q1325" s="49">
        <v>6.1467514247182953</v>
      </c>
      <c r="R1325" s="49">
        <v>6.2109739080729938</v>
      </c>
      <c r="S1325" s="49">
        <v>6.2772430787143767</v>
      </c>
    </row>
    <row r="1326" spans="1:19" x14ac:dyDescent="0.25">
      <c r="A1326" s="15">
        <v>43156.041666663463</v>
      </c>
      <c r="B1326" s="24">
        <v>2</v>
      </c>
      <c r="C1326" s="25">
        <v>25</v>
      </c>
      <c r="D1326" s="26">
        <v>1</v>
      </c>
      <c r="E1326" s="19">
        <v>4.6101212835374374</v>
      </c>
      <c r="F1326" s="19">
        <v>6.4078396889003555</v>
      </c>
      <c r="G1326" s="49">
        <v>5.7588691460191956</v>
      </c>
      <c r="H1326" s="49">
        <v>6.0301439648248714</v>
      </c>
      <c r="I1326" s="49">
        <v>6.3555564061444088</v>
      </c>
      <c r="K1326" s="49">
        <v>5.810819322208399</v>
      </c>
      <c r="L1326" s="49">
        <v>5.8551710840408981</v>
      </c>
      <c r="M1326" s="49">
        <v>5.9044681201044869</v>
      </c>
      <c r="N1326" s="49">
        <v>5.9594949066256682</v>
      </c>
      <c r="P1326" s="49">
        <v>6.0867595077799983</v>
      </c>
      <c r="Q1326" s="49">
        <v>6.1467514247182953</v>
      </c>
      <c r="R1326" s="49">
        <v>6.2109739080729938</v>
      </c>
      <c r="S1326" s="49">
        <v>6.2772430787143767</v>
      </c>
    </row>
    <row r="1327" spans="1:19" x14ac:dyDescent="0.25">
      <c r="A1327" s="15">
        <v>43156.083333330127</v>
      </c>
      <c r="B1327" s="24">
        <v>2</v>
      </c>
      <c r="C1327" s="25">
        <v>25</v>
      </c>
      <c r="D1327" s="26">
        <v>2</v>
      </c>
      <c r="E1327" s="19">
        <v>4.6101212835374374</v>
      </c>
      <c r="F1327" s="19">
        <v>6.4078396889003555</v>
      </c>
      <c r="G1327" s="49">
        <v>5.7588691460191956</v>
      </c>
      <c r="H1327" s="49">
        <v>6.0301439648248714</v>
      </c>
      <c r="I1327" s="49">
        <v>6.3555564061444088</v>
      </c>
      <c r="K1327" s="49">
        <v>5.810819322208399</v>
      </c>
      <c r="L1327" s="49">
        <v>5.8551710840408981</v>
      </c>
      <c r="M1327" s="49">
        <v>5.9044681201044869</v>
      </c>
      <c r="N1327" s="49">
        <v>5.9594949066256682</v>
      </c>
      <c r="P1327" s="49">
        <v>6.0867595077799983</v>
      </c>
      <c r="Q1327" s="49">
        <v>6.1467514247182953</v>
      </c>
      <c r="R1327" s="49">
        <v>6.2109739080729938</v>
      </c>
      <c r="S1327" s="49">
        <v>6.2772430787143767</v>
      </c>
    </row>
    <row r="1328" spans="1:19" x14ac:dyDescent="0.25">
      <c r="A1328" s="15">
        <v>43156.124999996791</v>
      </c>
      <c r="B1328" s="24">
        <v>2</v>
      </c>
      <c r="C1328" s="25">
        <v>25</v>
      </c>
      <c r="D1328" s="26">
        <v>3</v>
      </c>
      <c r="E1328" s="19">
        <v>4.6101212835374374</v>
      </c>
      <c r="F1328" s="19">
        <v>6.4078396889003555</v>
      </c>
      <c r="G1328" s="49">
        <v>5.7588691460191956</v>
      </c>
      <c r="H1328" s="49">
        <v>6.0301439648248714</v>
      </c>
      <c r="I1328" s="49">
        <v>6.3555564061444088</v>
      </c>
      <c r="K1328" s="49">
        <v>5.810819322208399</v>
      </c>
      <c r="L1328" s="49">
        <v>5.8551710840408981</v>
      </c>
      <c r="M1328" s="49">
        <v>5.9044681201044869</v>
      </c>
      <c r="N1328" s="49">
        <v>5.9594949066256682</v>
      </c>
      <c r="P1328" s="49">
        <v>6.0867595077799983</v>
      </c>
      <c r="Q1328" s="49">
        <v>6.1467514247182953</v>
      </c>
      <c r="R1328" s="49">
        <v>6.2109739080729938</v>
      </c>
      <c r="S1328" s="49">
        <v>6.2772430787143767</v>
      </c>
    </row>
    <row r="1329" spans="1:19" x14ac:dyDescent="0.25">
      <c r="A1329" s="15">
        <v>43156.166666663456</v>
      </c>
      <c r="B1329" s="24">
        <v>2</v>
      </c>
      <c r="C1329" s="25">
        <v>25</v>
      </c>
      <c r="D1329" s="26">
        <v>4</v>
      </c>
      <c r="E1329" s="19">
        <v>4.6101212835374374</v>
      </c>
      <c r="F1329" s="19">
        <v>6.4078396889003555</v>
      </c>
      <c r="G1329" s="49">
        <v>5.7588691460191956</v>
      </c>
      <c r="H1329" s="49">
        <v>6.0301439648248714</v>
      </c>
      <c r="I1329" s="49">
        <v>6.3555564061444088</v>
      </c>
      <c r="K1329" s="49">
        <v>5.810819322208399</v>
      </c>
      <c r="L1329" s="49">
        <v>5.8551710840408981</v>
      </c>
      <c r="M1329" s="49">
        <v>5.9044681201044869</v>
      </c>
      <c r="N1329" s="49">
        <v>5.9594949066256682</v>
      </c>
      <c r="P1329" s="49">
        <v>6.0867595077799983</v>
      </c>
      <c r="Q1329" s="49">
        <v>6.1467514247182953</v>
      </c>
      <c r="R1329" s="49">
        <v>6.2109739080729938</v>
      </c>
      <c r="S1329" s="49">
        <v>6.2772430787143767</v>
      </c>
    </row>
    <row r="1330" spans="1:19" x14ac:dyDescent="0.25">
      <c r="A1330" s="15">
        <v>43156.20833333012</v>
      </c>
      <c r="B1330" s="24">
        <v>2</v>
      </c>
      <c r="C1330" s="25">
        <v>25</v>
      </c>
      <c r="D1330" s="26">
        <v>5</v>
      </c>
      <c r="E1330" s="19">
        <v>4.6101212835374374</v>
      </c>
      <c r="F1330" s="19">
        <v>6.4078396889003555</v>
      </c>
      <c r="G1330" s="49">
        <v>5.7588691460191956</v>
      </c>
      <c r="H1330" s="49">
        <v>6.0301439648248714</v>
      </c>
      <c r="I1330" s="49">
        <v>6.3555564061444088</v>
      </c>
      <c r="K1330" s="49">
        <v>5.810819322208399</v>
      </c>
      <c r="L1330" s="49">
        <v>5.8551710840408981</v>
      </c>
      <c r="M1330" s="49">
        <v>5.9044681201044869</v>
      </c>
      <c r="N1330" s="49">
        <v>5.9594949066256682</v>
      </c>
      <c r="P1330" s="49">
        <v>6.0867595077799983</v>
      </c>
      <c r="Q1330" s="49">
        <v>6.1467514247182953</v>
      </c>
      <c r="R1330" s="49">
        <v>6.2109739080729938</v>
      </c>
      <c r="S1330" s="49">
        <v>6.2772430787143767</v>
      </c>
    </row>
    <row r="1331" spans="1:19" x14ac:dyDescent="0.25">
      <c r="A1331" s="15">
        <v>43156.249999996784</v>
      </c>
      <c r="B1331" s="24">
        <v>2</v>
      </c>
      <c r="C1331" s="25">
        <v>25</v>
      </c>
      <c r="D1331" s="26">
        <v>6</v>
      </c>
      <c r="E1331" s="19">
        <v>4.6101212835374374</v>
      </c>
      <c r="F1331" s="19">
        <v>6.4078396889003555</v>
      </c>
      <c r="G1331" s="49">
        <v>5.7588691460191956</v>
      </c>
      <c r="H1331" s="49">
        <v>6.0301439648248714</v>
      </c>
      <c r="I1331" s="49">
        <v>6.3555564061444088</v>
      </c>
      <c r="K1331" s="49">
        <v>5.810819322208399</v>
      </c>
      <c r="L1331" s="49">
        <v>5.8551710840408981</v>
      </c>
      <c r="M1331" s="49">
        <v>5.9044681201044869</v>
      </c>
      <c r="N1331" s="49">
        <v>5.9594949066256682</v>
      </c>
      <c r="P1331" s="49">
        <v>6.0867595077799983</v>
      </c>
      <c r="Q1331" s="49">
        <v>6.1467514247182953</v>
      </c>
      <c r="R1331" s="49">
        <v>6.2109739080729938</v>
      </c>
      <c r="S1331" s="49">
        <v>6.2772430787143767</v>
      </c>
    </row>
    <row r="1332" spans="1:19" x14ac:dyDescent="0.25">
      <c r="A1332" s="15">
        <v>43156.291666663448</v>
      </c>
      <c r="B1332" s="24">
        <v>2</v>
      </c>
      <c r="C1332" s="25">
        <v>25</v>
      </c>
      <c r="D1332" s="26">
        <v>7</v>
      </c>
      <c r="E1332" s="19">
        <v>4.6101212835374374</v>
      </c>
      <c r="F1332" s="19">
        <v>6.4078396889003555</v>
      </c>
      <c r="G1332" s="49">
        <v>5.7588691460191956</v>
      </c>
      <c r="H1332" s="49">
        <v>6.0301439648248714</v>
      </c>
      <c r="I1332" s="49">
        <v>6.3555564061444088</v>
      </c>
      <c r="K1332" s="49">
        <v>5.810819322208399</v>
      </c>
      <c r="L1332" s="49">
        <v>5.8551710840408981</v>
      </c>
      <c r="M1332" s="49">
        <v>5.9044681201044869</v>
      </c>
      <c r="N1332" s="49">
        <v>5.9594949066256682</v>
      </c>
      <c r="P1332" s="49">
        <v>6.0867595077799983</v>
      </c>
      <c r="Q1332" s="49">
        <v>6.1467514247182953</v>
      </c>
      <c r="R1332" s="49">
        <v>6.2109739080729938</v>
      </c>
      <c r="S1332" s="49">
        <v>6.2772430787143767</v>
      </c>
    </row>
    <row r="1333" spans="1:19" x14ac:dyDescent="0.25">
      <c r="A1333" s="15">
        <v>43156.333333330113</v>
      </c>
      <c r="B1333" s="24">
        <v>2</v>
      </c>
      <c r="C1333" s="25">
        <v>25</v>
      </c>
      <c r="D1333" s="26">
        <v>8</v>
      </c>
      <c r="E1333" s="19">
        <v>4.6101212835374374</v>
      </c>
      <c r="F1333" s="19">
        <v>6.4078396889003555</v>
      </c>
      <c r="G1333" s="49">
        <v>5.7588691460191956</v>
      </c>
      <c r="H1333" s="49">
        <v>6.0301439648248714</v>
      </c>
      <c r="I1333" s="49">
        <v>6.3555564061444088</v>
      </c>
      <c r="K1333" s="49">
        <v>5.810819322208399</v>
      </c>
      <c r="L1333" s="49">
        <v>5.8551710840408981</v>
      </c>
      <c r="M1333" s="49">
        <v>5.9044681201044869</v>
      </c>
      <c r="N1333" s="49">
        <v>5.9594949066256682</v>
      </c>
      <c r="P1333" s="49">
        <v>6.0867595077799983</v>
      </c>
      <c r="Q1333" s="49">
        <v>6.1467514247182953</v>
      </c>
      <c r="R1333" s="49">
        <v>6.2109739080729938</v>
      </c>
      <c r="S1333" s="49">
        <v>6.2772430787143767</v>
      </c>
    </row>
    <row r="1334" spans="1:19" x14ac:dyDescent="0.25">
      <c r="A1334" s="15">
        <v>43156.374999996777</v>
      </c>
      <c r="B1334" s="24">
        <v>2</v>
      </c>
      <c r="C1334" s="25">
        <v>25</v>
      </c>
      <c r="D1334" s="26">
        <v>9</v>
      </c>
      <c r="E1334" s="19">
        <v>4.6101212835374374</v>
      </c>
      <c r="F1334" s="19">
        <v>6.4078396889003555</v>
      </c>
      <c r="G1334" s="49">
        <v>5.7588691460191956</v>
      </c>
      <c r="H1334" s="49">
        <v>6.0301439648248714</v>
      </c>
      <c r="I1334" s="49">
        <v>6.3555564061444088</v>
      </c>
      <c r="K1334" s="49">
        <v>5.810819322208399</v>
      </c>
      <c r="L1334" s="49">
        <v>5.8551710840408981</v>
      </c>
      <c r="M1334" s="49">
        <v>5.9044681201044869</v>
      </c>
      <c r="N1334" s="49">
        <v>5.9594949066256682</v>
      </c>
      <c r="P1334" s="49">
        <v>6.0867595077799983</v>
      </c>
      <c r="Q1334" s="49">
        <v>6.1467514247182953</v>
      </c>
      <c r="R1334" s="49">
        <v>6.2109739080729938</v>
      </c>
      <c r="S1334" s="49">
        <v>6.2772430787143767</v>
      </c>
    </row>
    <row r="1335" spans="1:19" x14ac:dyDescent="0.25">
      <c r="A1335" s="15">
        <v>43156.416666663441</v>
      </c>
      <c r="B1335" s="24">
        <v>2</v>
      </c>
      <c r="C1335" s="25">
        <v>25</v>
      </c>
      <c r="D1335" s="26">
        <v>10</v>
      </c>
      <c r="E1335" s="19">
        <v>4.6101212835374374</v>
      </c>
      <c r="F1335" s="19">
        <v>6.4078396889003555</v>
      </c>
      <c r="G1335" s="49">
        <v>5.7588691460191956</v>
      </c>
      <c r="H1335" s="49">
        <v>6.0301439648248714</v>
      </c>
      <c r="I1335" s="49">
        <v>6.3555564061444088</v>
      </c>
      <c r="K1335" s="49">
        <v>5.810819322208399</v>
      </c>
      <c r="L1335" s="49">
        <v>5.8551710840408981</v>
      </c>
      <c r="M1335" s="49">
        <v>5.9044681201044869</v>
      </c>
      <c r="N1335" s="49">
        <v>5.9594949066256682</v>
      </c>
      <c r="P1335" s="49">
        <v>6.0867595077799983</v>
      </c>
      <c r="Q1335" s="49">
        <v>6.1467514247182953</v>
      </c>
      <c r="R1335" s="49">
        <v>6.2109739080729938</v>
      </c>
      <c r="S1335" s="49">
        <v>6.2772430787143767</v>
      </c>
    </row>
    <row r="1336" spans="1:19" x14ac:dyDescent="0.25">
      <c r="A1336" s="15">
        <v>43156.458333330105</v>
      </c>
      <c r="B1336" s="24">
        <v>2</v>
      </c>
      <c r="C1336" s="25">
        <v>25</v>
      </c>
      <c r="D1336" s="26">
        <v>11</v>
      </c>
      <c r="E1336" s="19">
        <v>4.6101212835374374</v>
      </c>
      <c r="F1336" s="19">
        <v>6.4078396889003555</v>
      </c>
      <c r="G1336" s="49">
        <v>5.7588691460191956</v>
      </c>
      <c r="H1336" s="49">
        <v>6.0301439648248714</v>
      </c>
      <c r="I1336" s="49">
        <v>6.3555564061444088</v>
      </c>
      <c r="K1336" s="49">
        <v>5.810819322208399</v>
      </c>
      <c r="L1336" s="49">
        <v>5.8551710840408981</v>
      </c>
      <c r="M1336" s="49">
        <v>5.9044681201044869</v>
      </c>
      <c r="N1336" s="49">
        <v>5.9594949066256682</v>
      </c>
      <c r="P1336" s="49">
        <v>6.0867595077799983</v>
      </c>
      <c r="Q1336" s="49">
        <v>6.1467514247182953</v>
      </c>
      <c r="R1336" s="49">
        <v>6.2109739080729938</v>
      </c>
      <c r="S1336" s="49">
        <v>6.2772430787143767</v>
      </c>
    </row>
    <row r="1337" spans="1:19" x14ac:dyDescent="0.25">
      <c r="A1337" s="15">
        <v>43156.499999996769</v>
      </c>
      <c r="B1337" s="24">
        <v>2</v>
      </c>
      <c r="C1337" s="25">
        <v>25</v>
      </c>
      <c r="D1337" s="26">
        <v>12</v>
      </c>
      <c r="E1337" s="19">
        <v>4.6101212835374374</v>
      </c>
      <c r="F1337" s="19">
        <v>6.4078396889003555</v>
      </c>
      <c r="G1337" s="49">
        <v>5.7588691460191956</v>
      </c>
      <c r="H1337" s="49">
        <v>6.0301439648248714</v>
      </c>
      <c r="I1337" s="49">
        <v>6.3555564061444088</v>
      </c>
      <c r="K1337" s="49">
        <v>5.810819322208399</v>
      </c>
      <c r="L1337" s="49">
        <v>5.8551710840408981</v>
      </c>
      <c r="M1337" s="49">
        <v>5.9044681201044869</v>
      </c>
      <c r="N1337" s="49">
        <v>5.9594949066256682</v>
      </c>
      <c r="P1337" s="49">
        <v>6.0867595077799983</v>
      </c>
      <c r="Q1337" s="49">
        <v>6.1467514247182953</v>
      </c>
      <c r="R1337" s="49">
        <v>6.2109739080729938</v>
      </c>
      <c r="S1337" s="49">
        <v>6.2772430787143767</v>
      </c>
    </row>
    <row r="1338" spans="1:19" x14ac:dyDescent="0.25">
      <c r="A1338" s="15">
        <v>43156.541666663434</v>
      </c>
      <c r="B1338" s="24">
        <v>2</v>
      </c>
      <c r="C1338" s="25">
        <v>25</v>
      </c>
      <c r="D1338" s="26">
        <v>13</v>
      </c>
      <c r="E1338" s="19">
        <v>4.6101212835374374</v>
      </c>
      <c r="F1338" s="19">
        <v>6.4078396889003555</v>
      </c>
      <c r="G1338" s="49">
        <v>5.7588691460191956</v>
      </c>
      <c r="H1338" s="49">
        <v>6.0301439648248714</v>
      </c>
      <c r="I1338" s="49">
        <v>6.3555564061444088</v>
      </c>
      <c r="K1338" s="49">
        <v>5.810819322208399</v>
      </c>
      <c r="L1338" s="49">
        <v>5.8551710840408981</v>
      </c>
      <c r="M1338" s="49">
        <v>5.9044681201044869</v>
      </c>
      <c r="N1338" s="49">
        <v>5.9594949066256682</v>
      </c>
      <c r="P1338" s="49">
        <v>6.0867595077799983</v>
      </c>
      <c r="Q1338" s="49">
        <v>6.1467514247182953</v>
      </c>
      <c r="R1338" s="49">
        <v>6.2109739080729938</v>
      </c>
      <c r="S1338" s="49">
        <v>6.2772430787143767</v>
      </c>
    </row>
    <row r="1339" spans="1:19" x14ac:dyDescent="0.25">
      <c r="A1339" s="15">
        <v>43156.583333330098</v>
      </c>
      <c r="B1339" s="24">
        <v>2</v>
      </c>
      <c r="C1339" s="25">
        <v>25</v>
      </c>
      <c r="D1339" s="26">
        <v>14</v>
      </c>
      <c r="E1339" s="19">
        <v>4.6101212835374374</v>
      </c>
      <c r="F1339" s="19">
        <v>6.4078396889003555</v>
      </c>
      <c r="G1339" s="49">
        <v>5.7588691460191956</v>
      </c>
      <c r="H1339" s="49">
        <v>6.0301439648248714</v>
      </c>
      <c r="I1339" s="49">
        <v>6.3555564061444088</v>
      </c>
      <c r="K1339" s="49">
        <v>5.810819322208399</v>
      </c>
      <c r="L1339" s="49">
        <v>5.8551710840408981</v>
      </c>
      <c r="M1339" s="49">
        <v>5.9044681201044869</v>
      </c>
      <c r="N1339" s="49">
        <v>5.9594949066256682</v>
      </c>
      <c r="P1339" s="49">
        <v>6.0867595077799983</v>
      </c>
      <c r="Q1339" s="49">
        <v>6.1467514247182953</v>
      </c>
      <c r="R1339" s="49">
        <v>6.2109739080729938</v>
      </c>
      <c r="S1339" s="49">
        <v>6.2772430787143767</v>
      </c>
    </row>
    <row r="1340" spans="1:19" x14ac:dyDescent="0.25">
      <c r="A1340" s="15">
        <v>43156.624999996762</v>
      </c>
      <c r="B1340" s="24">
        <v>2</v>
      </c>
      <c r="C1340" s="25">
        <v>25</v>
      </c>
      <c r="D1340" s="26">
        <v>15</v>
      </c>
      <c r="E1340" s="19">
        <v>4.6101212835374374</v>
      </c>
      <c r="F1340" s="19">
        <v>6.4078396889003555</v>
      </c>
      <c r="G1340" s="49">
        <v>5.7588691460191956</v>
      </c>
      <c r="H1340" s="49">
        <v>6.0301439648248714</v>
      </c>
      <c r="I1340" s="49">
        <v>6.3555564061444088</v>
      </c>
      <c r="K1340" s="49">
        <v>5.810819322208399</v>
      </c>
      <c r="L1340" s="49">
        <v>5.8551710840408981</v>
      </c>
      <c r="M1340" s="49">
        <v>5.9044681201044869</v>
      </c>
      <c r="N1340" s="49">
        <v>5.9594949066256682</v>
      </c>
      <c r="P1340" s="49">
        <v>6.0867595077799983</v>
      </c>
      <c r="Q1340" s="49">
        <v>6.1467514247182953</v>
      </c>
      <c r="R1340" s="49">
        <v>6.2109739080729938</v>
      </c>
      <c r="S1340" s="49">
        <v>6.2772430787143767</v>
      </c>
    </row>
    <row r="1341" spans="1:19" x14ac:dyDescent="0.25">
      <c r="A1341" s="15">
        <v>43156.666666663426</v>
      </c>
      <c r="B1341" s="24">
        <v>2</v>
      </c>
      <c r="C1341" s="25">
        <v>25</v>
      </c>
      <c r="D1341" s="26">
        <v>16</v>
      </c>
      <c r="E1341" s="19">
        <v>4.6101212835374374</v>
      </c>
      <c r="F1341" s="19">
        <v>6.4078396889003555</v>
      </c>
      <c r="G1341" s="49">
        <v>5.7588691460191956</v>
      </c>
      <c r="H1341" s="49">
        <v>6.0301439648248714</v>
      </c>
      <c r="I1341" s="49">
        <v>6.3555564061444088</v>
      </c>
      <c r="K1341" s="49">
        <v>5.810819322208399</v>
      </c>
      <c r="L1341" s="49">
        <v>5.8551710840408981</v>
      </c>
      <c r="M1341" s="49">
        <v>5.9044681201044869</v>
      </c>
      <c r="N1341" s="49">
        <v>5.9594949066256682</v>
      </c>
      <c r="P1341" s="49">
        <v>6.0867595077799983</v>
      </c>
      <c r="Q1341" s="49">
        <v>6.1467514247182953</v>
      </c>
      <c r="R1341" s="49">
        <v>6.2109739080729938</v>
      </c>
      <c r="S1341" s="49">
        <v>6.2772430787143767</v>
      </c>
    </row>
    <row r="1342" spans="1:19" x14ac:dyDescent="0.25">
      <c r="A1342" s="15">
        <v>43156.708333330091</v>
      </c>
      <c r="B1342" s="24">
        <v>2</v>
      </c>
      <c r="C1342" s="25">
        <v>25</v>
      </c>
      <c r="D1342" s="26">
        <v>17</v>
      </c>
      <c r="E1342" s="19">
        <v>4.6101212835374374</v>
      </c>
      <c r="F1342" s="19">
        <v>6.4078396889003555</v>
      </c>
      <c r="G1342" s="49">
        <v>5.7588691460191956</v>
      </c>
      <c r="H1342" s="49">
        <v>6.0301439648248714</v>
      </c>
      <c r="I1342" s="49">
        <v>6.3555564061444088</v>
      </c>
      <c r="K1342" s="49">
        <v>5.810819322208399</v>
      </c>
      <c r="L1342" s="49">
        <v>5.8551710840408981</v>
      </c>
      <c r="M1342" s="49">
        <v>5.9044681201044869</v>
      </c>
      <c r="N1342" s="49">
        <v>5.9594949066256682</v>
      </c>
      <c r="P1342" s="49">
        <v>6.0867595077799983</v>
      </c>
      <c r="Q1342" s="49">
        <v>6.1467514247182953</v>
      </c>
      <c r="R1342" s="49">
        <v>6.2109739080729938</v>
      </c>
      <c r="S1342" s="49">
        <v>6.2772430787143767</v>
      </c>
    </row>
    <row r="1343" spans="1:19" x14ac:dyDescent="0.25">
      <c r="A1343" s="15">
        <v>43156.749999996755</v>
      </c>
      <c r="B1343" s="24">
        <v>2</v>
      </c>
      <c r="C1343" s="25">
        <v>25</v>
      </c>
      <c r="D1343" s="26">
        <v>18</v>
      </c>
      <c r="E1343" s="19">
        <v>4.6101212835374374</v>
      </c>
      <c r="F1343" s="19">
        <v>6.4078396889003555</v>
      </c>
      <c r="G1343" s="49">
        <v>5.7588691460191956</v>
      </c>
      <c r="H1343" s="49">
        <v>6.0301439648248714</v>
      </c>
      <c r="I1343" s="49">
        <v>6.3555564061444088</v>
      </c>
      <c r="K1343" s="49">
        <v>5.810819322208399</v>
      </c>
      <c r="L1343" s="49">
        <v>5.8551710840408981</v>
      </c>
      <c r="M1343" s="49">
        <v>5.9044681201044869</v>
      </c>
      <c r="N1343" s="49">
        <v>5.9594949066256682</v>
      </c>
      <c r="P1343" s="49">
        <v>6.0867595077799983</v>
      </c>
      <c r="Q1343" s="49">
        <v>6.1467514247182953</v>
      </c>
      <c r="R1343" s="49">
        <v>6.2109739080729938</v>
      </c>
      <c r="S1343" s="49">
        <v>6.2772430787143767</v>
      </c>
    </row>
    <row r="1344" spans="1:19" x14ac:dyDescent="0.25">
      <c r="A1344" s="15">
        <v>43156.791666663419</v>
      </c>
      <c r="B1344" s="24">
        <v>2</v>
      </c>
      <c r="C1344" s="25">
        <v>25</v>
      </c>
      <c r="D1344" s="26">
        <v>19</v>
      </c>
      <c r="E1344" s="19">
        <v>4.6101212835374374</v>
      </c>
      <c r="F1344" s="19">
        <v>6.4078396889003555</v>
      </c>
      <c r="G1344" s="49">
        <v>5.7588691460191956</v>
      </c>
      <c r="H1344" s="49">
        <v>6.0301439648248714</v>
      </c>
      <c r="I1344" s="49">
        <v>6.3555564061444088</v>
      </c>
      <c r="K1344" s="49">
        <v>5.810819322208399</v>
      </c>
      <c r="L1344" s="49">
        <v>5.8551710840408981</v>
      </c>
      <c r="M1344" s="49">
        <v>5.9044681201044869</v>
      </c>
      <c r="N1344" s="49">
        <v>5.9594949066256682</v>
      </c>
      <c r="P1344" s="49">
        <v>6.0867595077799983</v>
      </c>
      <c r="Q1344" s="49">
        <v>6.1467514247182953</v>
      </c>
      <c r="R1344" s="49">
        <v>6.2109739080729938</v>
      </c>
      <c r="S1344" s="49">
        <v>6.2772430787143767</v>
      </c>
    </row>
    <row r="1345" spans="1:19" x14ac:dyDescent="0.25">
      <c r="A1345" s="15">
        <v>43156.833333330083</v>
      </c>
      <c r="B1345" s="24">
        <v>2</v>
      </c>
      <c r="C1345" s="25">
        <v>25</v>
      </c>
      <c r="D1345" s="26">
        <v>20</v>
      </c>
      <c r="E1345" s="19">
        <v>4.6101212835374374</v>
      </c>
      <c r="F1345" s="19">
        <v>6.4078396889003555</v>
      </c>
      <c r="G1345" s="49">
        <v>5.7588691460191956</v>
      </c>
      <c r="H1345" s="49">
        <v>6.0301439648248714</v>
      </c>
      <c r="I1345" s="49">
        <v>6.3555564061444088</v>
      </c>
      <c r="K1345" s="49">
        <v>5.810819322208399</v>
      </c>
      <c r="L1345" s="49">
        <v>5.8551710840408981</v>
      </c>
      <c r="M1345" s="49">
        <v>5.9044681201044869</v>
      </c>
      <c r="N1345" s="49">
        <v>5.9594949066256682</v>
      </c>
      <c r="P1345" s="49">
        <v>6.0867595077799983</v>
      </c>
      <c r="Q1345" s="49">
        <v>6.1467514247182953</v>
      </c>
      <c r="R1345" s="49">
        <v>6.2109739080729938</v>
      </c>
      <c r="S1345" s="49">
        <v>6.2772430787143767</v>
      </c>
    </row>
    <row r="1346" spans="1:19" x14ac:dyDescent="0.25">
      <c r="A1346" s="15">
        <v>43156.874999996748</v>
      </c>
      <c r="B1346" s="24">
        <v>2</v>
      </c>
      <c r="C1346" s="25">
        <v>25</v>
      </c>
      <c r="D1346" s="26">
        <v>21</v>
      </c>
      <c r="E1346" s="19">
        <v>4.6101212835374374</v>
      </c>
      <c r="F1346" s="19">
        <v>6.4078396889003555</v>
      </c>
      <c r="G1346" s="49">
        <v>5.7588691460191956</v>
      </c>
      <c r="H1346" s="49">
        <v>6.0301439648248714</v>
      </c>
      <c r="I1346" s="49">
        <v>6.3555564061444088</v>
      </c>
      <c r="K1346" s="49">
        <v>5.810819322208399</v>
      </c>
      <c r="L1346" s="49">
        <v>5.8551710840408981</v>
      </c>
      <c r="M1346" s="49">
        <v>5.9044681201044869</v>
      </c>
      <c r="N1346" s="49">
        <v>5.9594949066256682</v>
      </c>
      <c r="P1346" s="49">
        <v>6.0867595077799983</v>
      </c>
      <c r="Q1346" s="49">
        <v>6.1467514247182953</v>
      </c>
      <c r="R1346" s="49">
        <v>6.2109739080729938</v>
      </c>
      <c r="S1346" s="49">
        <v>6.2772430787143767</v>
      </c>
    </row>
    <row r="1347" spans="1:19" x14ac:dyDescent="0.25">
      <c r="A1347" s="15">
        <v>43156.916666663412</v>
      </c>
      <c r="B1347" s="24">
        <v>2</v>
      </c>
      <c r="C1347" s="25">
        <v>25</v>
      </c>
      <c r="D1347" s="26">
        <v>22</v>
      </c>
      <c r="E1347" s="19">
        <v>4.6101212835374374</v>
      </c>
      <c r="F1347" s="19">
        <v>6.4078396889003555</v>
      </c>
      <c r="G1347" s="49">
        <v>5.7588691460191956</v>
      </c>
      <c r="H1347" s="49">
        <v>6.0301439648248714</v>
      </c>
      <c r="I1347" s="49">
        <v>6.3555564061444088</v>
      </c>
      <c r="K1347" s="49">
        <v>5.810819322208399</v>
      </c>
      <c r="L1347" s="49">
        <v>5.8551710840408981</v>
      </c>
      <c r="M1347" s="49">
        <v>5.9044681201044869</v>
      </c>
      <c r="N1347" s="49">
        <v>5.9594949066256682</v>
      </c>
      <c r="P1347" s="49">
        <v>6.0867595077799983</v>
      </c>
      <c r="Q1347" s="49">
        <v>6.1467514247182953</v>
      </c>
      <c r="R1347" s="49">
        <v>6.2109739080729938</v>
      </c>
      <c r="S1347" s="49">
        <v>6.2772430787143767</v>
      </c>
    </row>
    <row r="1348" spans="1:19" x14ac:dyDescent="0.25">
      <c r="A1348" s="15">
        <v>43156.958333330076</v>
      </c>
      <c r="B1348" s="24">
        <v>2</v>
      </c>
      <c r="C1348" s="25">
        <v>25</v>
      </c>
      <c r="D1348" s="26">
        <v>23</v>
      </c>
      <c r="E1348" s="19">
        <v>4.6101212835374374</v>
      </c>
      <c r="F1348" s="19">
        <v>6.4078396889003555</v>
      </c>
      <c r="G1348" s="49">
        <v>5.7588691460191956</v>
      </c>
      <c r="H1348" s="49">
        <v>6.0301439648248714</v>
      </c>
      <c r="I1348" s="49">
        <v>6.3555564061444088</v>
      </c>
      <c r="K1348" s="49">
        <v>5.810819322208399</v>
      </c>
      <c r="L1348" s="49">
        <v>5.8551710840408981</v>
      </c>
      <c r="M1348" s="49">
        <v>5.9044681201044869</v>
      </c>
      <c r="N1348" s="49">
        <v>5.9594949066256682</v>
      </c>
      <c r="P1348" s="49">
        <v>6.0867595077799983</v>
      </c>
      <c r="Q1348" s="49">
        <v>6.1467514247182953</v>
      </c>
      <c r="R1348" s="49">
        <v>6.2109739080729938</v>
      </c>
      <c r="S1348" s="49">
        <v>6.2772430787143767</v>
      </c>
    </row>
    <row r="1349" spans="1:19" x14ac:dyDescent="0.25">
      <c r="A1349" s="15">
        <v>43156.99999999674</v>
      </c>
      <c r="B1349" s="24">
        <v>2</v>
      </c>
      <c r="C1349" s="25">
        <v>26</v>
      </c>
      <c r="D1349" s="26">
        <v>0</v>
      </c>
      <c r="E1349" s="19">
        <v>4.6101212835374374</v>
      </c>
      <c r="F1349" s="19">
        <v>7.4583696889003548</v>
      </c>
      <c r="G1349" s="49">
        <v>5.7588691460191956</v>
      </c>
      <c r="H1349" s="49">
        <v>6.0301439648248714</v>
      </c>
      <c r="I1349" s="49">
        <v>6.3555564061444088</v>
      </c>
      <c r="K1349" s="49">
        <v>5.810819322208399</v>
      </c>
      <c r="L1349" s="49">
        <v>5.8551710840408981</v>
      </c>
      <c r="M1349" s="49">
        <v>5.9044681201044869</v>
      </c>
      <c r="N1349" s="49">
        <v>5.9594949066256682</v>
      </c>
      <c r="P1349" s="49">
        <v>6.0867595077799983</v>
      </c>
      <c r="Q1349" s="49">
        <v>6.1467514247182953</v>
      </c>
      <c r="R1349" s="49">
        <v>6.2109739080729938</v>
      </c>
      <c r="S1349" s="49">
        <v>6.2772430787143767</v>
      </c>
    </row>
    <row r="1350" spans="1:19" x14ac:dyDescent="0.25">
      <c r="A1350" s="15">
        <v>43157.041666663405</v>
      </c>
      <c r="B1350" s="24">
        <v>2</v>
      </c>
      <c r="C1350" s="25">
        <v>26</v>
      </c>
      <c r="D1350" s="26">
        <v>1</v>
      </c>
      <c r="E1350" s="19">
        <v>4.6101212835374374</v>
      </c>
      <c r="F1350" s="19">
        <v>7.4583696889003548</v>
      </c>
      <c r="G1350" s="49">
        <v>5.7588691460191956</v>
      </c>
      <c r="H1350" s="49">
        <v>6.0301439648248714</v>
      </c>
      <c r="I1350" s="49">
        <v>6.3555564061444088</v>
      </c>
      <c r="K1350" s="49">
        <v>5.810819322208399</v>
      </c>
      <c r="L1350" s="49">
        <v>5.8551710840408981</v>
      </c>
      <c r="M1350" s="49">
        <v>5.9044681201044869</v>
      </c>
      <c r="N1350" s="49">
        <v>5.9594949066256682</v>
      </c>
      <c r="P1350" s="49">
        <v>6.0867595077799983</v>
      </c>
      <c r="Q1350" s="49">
        <v>6.1467514247182953</v>
      </c>
      <c r="R1350" s="49">
        <v>6.2109739080729938</v>
      </c>
      <c r="S1350" s="49">
        <v>6.2772430787143767</v>
      </c>
    </row>
    <row r="1351" spans="1:19" x14ac:dyDescent="0.25">
      <c r="A1351" s="15">
        <v>43157.083333330069</v>
      </c>
      <c r="B1351" s="24">
        <v>2</v>
      </c>
      <c r="C1351" s="25">
        <v>26</v>
      </c>
      <c r="D1351" s="26">
        <v>2</v>
      </c>
      <c r="E1351" s="19">
        <v>4.6101212835374374</v>
      </c>
      <c r="F1351" s="19">
        <v>7.4583696889003548</v>
      </c>
      <c r="G1351" s="49">
        <v>5.7588691460191956</v>
      </c>
      <c r="H1351" s="49">
        <v>6.0301439648248714</v>
      </c>
      <c r="I1351" s="49">
        <v>6.3555564061444088</v>
      </c>
      <c r="K1351" s="49">
        <v>5.810819322208399</v>
      </c>
      <c r="L1351" s="49">
        <v>5.8551710840408981</v>
      </c>
      <c r="M1351" s="49">
        <v>5.9044681201044869</v>
      </c>
      <c r="N1351" s="49">
        <v>5.9594949066256682</v>
      </c>
      <c r="P1351" s="49">
        <v>6.0867595077799983</v>
      </c>
      <c r="Q1351" s="49">
        <v>6.1467514247182953</v>
      </c>
      <c r="R1351" s="49">
        <v>6.2109739080729938</v>
      </c>
      <c r="S1351" s="49">
        <v>6.2772430787143767</v>
      </c>
    </row>
    <row r="1352" spans="1:19" x14ac:dyDescent="0.25">
      <c r="A1352" s="15">
        <v>43157.124999996733</v>
      </c>
      <c r="B1352" s="24">
        <v>2</v>
      </c>
      <c r="C1352" s="25">
        <v>26</v>
      </c>
      <c r="D1352" s="26">
        <v>3</v>
      </c>
      <c r="E1352" s="19">
        <v>4.6101212835374374</v>
      </c>
      <c r="F1352" s="19">
        <v>7.4583696889003548</v>
      </c>
      <c r="G1352" s="49">
        <v>5.7588691460191956</v>
      </c>
      <c r="H1352" s="49">
        <v>6.0301439648248714</v>
      </c>
      <c r="I1352" s="49">
        <v>6.3555564061444088</v>
      </c>
      <c r="K1352" s="49">
        <v>5.810819322208399</v>
      </c>
      <c r="L1352" s="49">
        <v>5.8551710840408981</v>
      </c>
      <c r="M1352" s="49">
        <v>5.9044681201044869</v>
      </c>
      <c r="N1352" s="49">
        <v>5.9594949066256682</v>
      </c>
      <c r="P1352" s="49">
        <v>6.0867595077799983</v>
      </c>
      <c r="Q1352" s="49">
        <v>6.1467514247182953</v>
      </c>
      <c r="R1352" s="49">
        <v>6.2109739080729938</v>
      </c>
      <c r="S1352" s="49">
        <v>6.2772430787143767</v>
      </c>
    </row>
    <row r="1353" spans="1:19" x14ac:dyDescent="0.25">
      <c r="A1353" s="15">
        <v>43157.166666663397</v>
      </c>
      <c r="B1353" s="24">
        <v>2</v>
      </c>
      <c r="C1353" s="25">
        <v>26</v>
      </c>
      <c r="D1353" s="26">
        <v>4</v>
      </c>
      <c r="E1353" s="19">
        <v>4.6101212835374374</v>
      </c>
      <c r="F1353" s="19">
        <v>7.4583696889003548</v>
      </c>
      <c r="G1353" s="49">
        <v>5.7588691460191956</v>
      </c>
      <c r="H1353" s="49">
        <v>6.0301439648248714</v>
      </c>
      <c r="I1353" s="49">
        <v>6.3555564061444088</v>
      </c>
      <c r="K1353" s="49">
        <v>5.810819322208399</v>
      </c>
      <c r="L1353" s="49">
        <v>5.8551710840408981</v>
      </c>
      <c r="M1353" s="49">
        <v>5.9044681201044869</v>
      </c>
      <c r="N1353" s="49">
        <v>5.9594949066256682</v>
      </c>
      <c r="P1353" s="49">
        <v>6.0867595077799983</v>
      </c>
      <c r="Q1353" s="49">
        <v>6.1467514247182953</v>
      </c>
      <c r="R1353" s="49">
        <v>6.2109739080729938</v>
      </c>
      <c r="S1353" s="49">
        <v>6.2772430787143767</v>
      </c>
    </row>
    <row r="1354" spans="1:19" x14ac:dyDescent="0.25">
      <c r="A1354" s="15">
        <v>43157.208333330062</v>
      </c>
      <c r="B1354" s="24">
        <v>2</v>
      </c>
      <c r="C1354" s="25">
        <v>26</v>
      </c>
      <c r="D1354" s="26">
        <v>5</v>
      </c>
      <c r="E1354" s="19">
        <v>4.6101212835374374</v>
      </c>
      <c r="F1354" s="19">
        <v>7.4583696889003548</v>
      </c>
      <c r="G1354" s="49">
        <v>5.7588691460191956</v>
      </c>
      <c r="H1354" s="49">
        <v>6.0301439648248714</v>
      </c>
      <c r="I1354" s="49">
        <v>6.3555564061444088</v>
      </c>
      <c r="K1354" s="49">
        <v>5.810819322208399</v>
      </c>
      <c r="L1354" s="49">
        <v>5.8551710840408981</v>
      </c>
      <c r="M1354" s="49">
        <v>5.9044681201044869</v>
      </c>
      <c r="N1354" s="49">
        <v>5.9594949066256682</v>
      </c>
      <c r="P1354" s="49">
        <v>6.0867595077799983</v>
      </c>
      <c r="Q1354" s="49">
        <v>6.1467514247182953</v>
      </c>
      <c r="R1354" s="49">
        <v>6.2109739080729938</v>
      </c>
      <c r="S1354" s="49">
        <v>6.2772430787143767</v>
      </c>
    </row>
    <row r="1355" spans="1:19" x14ac:dyDescent="0.25">
      <c r="A1355" s="15">
        <v>43157.249999996726</v>
      </c>
      <c r="B1355" s="24">
        <v>2</v>
      </c>
      <c r="C1355" s="25">
        <v>26</v>
      </c>
      <c r="D1355" s="26">
        <v>6</v>
      </c>
      <c r="E1355" s="19">
        <v>4.6101212835374374</v>
      </c>
      <c r="F1355" s="19">
        <v>7.4583696889003548</v>
      </c>
      <c r="G1355" s="49">
        <v>5.7588691460191956</v>
      </c>
      <c r="H1355" s="49">
        <v>6.0301439648248714</v>
      </c>
      <c r="I1355" s="49">
        <v>6.3555564061444088</v>
      </c>
      <c r="K1355" s="49">
        <v>5.810819322208399</v>
      </c>
      <c r="L1355" s="49">
        <v>5.8551710840408981</v>
      </c>
      <c r="M1355" s="49">
        <v>5.9044681201044869</v>
      </c>
      <c r="N1355" s="49">
        <v>5.9594949066256682</v>
      </c>
      <c r="P1355" s="49">
        <v>6.0867595077799983</v>
      </c>
      <c r="Q1355" s="49">
        <v>6.1467514247182953</v>
      </c>
      <c r="R1355" s="49">
        <v>6.2109739080729938</v>
      </c>
      <c r="S1355" s="49">
        <v>6.2772430787143767</v>
      </c>
    </row>
    <row r="1356" spans="1:19" x14ac:dyDescent="0.25">
      <c r="A1356" s="15">
        <v>43157.29166666339</v>
      </c>
      <c r="B1356" s="24">
        <v>2</v>
      </c>
      <c r="C1356" s="25">
        <v>26</v>
      </c>
      <c r="D1356" s="26">
        <v>7</v>
      </c>
      <c r="E1356" s="19">
        <v>4.6101212835374374</v>
      </c>
      <c r="F1356" s="19">
        <v>7.4583696889003548</v>
      </c>
      <c r="G1356" s="49">
        <v>5.7588691460191956</v>
      </c>
      <c r="H1356" s="49">
        <v>6.0301439648248714</v>
      </c>
      <c r="I1356" s="49">
        <v>6.3555564061444088</v>
      </c>
      <c r="K1356" s="49">
        <v>5.810819322208399</v>
      </c>
      <c r="L1356" s="49">
        <v>5.8551710840408981</v>
      </c>
      <c r="M1356" s="49">
        <v>5.9044681201044869</v>
      </c>
      <c r="N1356" s="49">
        <v>5.9594949066256682</v>
      </c>
      <c r="P1356" s="49">
        <v>6.0867595077799983</v>
      </c>
      <c r="Q1356" s="49">
        <v>6.1467514247182953</v>
      </c>
      <c r="R1356" s="49">
        <v>6.2109739080729938</v>
      </c>
      <c r="S1356" s="49">
        <v>6.2772430787143767</v>
      </c>
    </row>
    <row r="1357" spans="1:19" x14ac:dyDescent="0.25">
      <c r="A1357" s="15">
        <v>43157.333333330054</v>
      </c>
      <c r="B1357" s="24">
        <v>2</v>
      </c>
      <c r="C1357" s="25">
        <v>26</v>
      </c>
      <c r="D1357" s="26">
        <v>8</v>
      </c>
      <c r="E1357" s="19">
        <v>4.6101212835374374</v>
      </c>
      <c r="F1357" s="19">
        <v>7.4583696889003548</v>
      </c>
      <c r="G1357" s="49">
        <v>5.7588691460191956</v>
      </c>
      <c r="H1357" s="49">
        <v>6.0301439648248714</v>
      </c>
      <c r="I1357" s="49">
        <v>6.3555564061444088</v>
      </c>
      <c r="K1357" s="49">
        <v>5.810819322208399</v>
      </c>
      <c r="L1357" s="49">
        <v>5.8551710840408981</v>
      </c>
      <c r="M1357" s="49">
        <v>5.9044681201044869</v>
      </c>
      <c r="N1357" s="49">
        <v>5.9594949066256682</v>
      </c>
      <c r="P1357" s="49">
        <v>6.0867595077799983</v>
      </c>
      <c r="Q1357" s="49">
        <v>6.1467514247182953</v>
      </c>
      <c r="R1357" s="49">
        <v>6.2109739080729938</v>
      </c>
      <c r="S1357" s="49">
        <v>6.2772430787143767</v>
      </c>
    </row>
    <row r="1358" spans="1:19" x14ac:dyDescent="0.25">
      <c r="A1358" s="15">
        <v>43157.374999996719</v>
      </c>
      <c r="B1358" s="24">
        <v>2</v>
      </c>
      <c r="C1358" s="25">
        <v>26</v>
      </c>
      <c r="D1358" s="26">
        <v>9</v>
      </c>
      <c r="E1358" s="19">
        <v>4.6101212835374374</v>
      </c>
      <c r="F1358" s="19">
        <v>7.4583696889003548</v>
      </c>
      <c r="G1358" s="49">
        <v>5.7588691460191956</v>
      </c>
      <c r="H1358" s="49">
        <v>6.0301439648248714</v>
      </c>
      <c r="I1358" s="49">
        <v>6.3555564061444088</v>
      </c>
      <c r="K1358" s="49">
        <v>5.810819322208399</v>
      </c>
      <c r="L1358" s="49">
        <v>5.8551710840408981</v>
      </c>
      <c r="M1358" s="49">
        <v>5.9044681201044869</v>
      </c>
      <c r="N1358" s="49">
        <v>5.9594949066256682</v>
      </c>
      <c r="P1358" s="49">
        <v>6.0867595077799983</v>
      </c>
      <c r="Q1358" s="49">
        <v>6.1467514247182953</v>
      </c>
      <c r="R1358" s="49">
        <v>6.2109739080729938</v>
      </c>
      <c r="S1358" s="49">
        <v>6.2772430787143767</v>
      </c>
    </row>
    <row r="1359" spans="1:19" x14ac:dyDescent="0.25">
      <c r="A1359" s="15">
        <v>43157.416666663383</v>
      </c>
      <c r="B1359" s="24">
        <v>2</v>
      </c>
      <c r="C1359" s="25">
        <v>26</v>
      </c>
      <c r="D1359" s="26">
        <v>10</v>
      </c>
      <c r="E1359" s="19">
        <v>4.6101212835374374</v>
      </c>
      <c r="F1359" s="19">
        <v>7.4583696889003548</v>
      </c>
      <c r="G1359" s="49">
        <v>5.7588691460191956</v>
      </c>
      <c r="H1359" s="49">
        <v>6.0301439648248714</v>
      </c>
      <c r="I1359" s="49">
        <v>6.3555564061444088</v>
      </c>
      <c r="K1359" s="49">
        <v>5.810819322208399</v>
      </c>
      <c r="L1359" s="49">
        <v>5.8551710840408981</v>
      </c>
      <c r="M1359" s="49">
        <v>5.9044681201044869</v>
      </c>
      <c r="N1359" s="49">
        <v>5.9594949066256682</v>
      </c>
      <c r="P1359" s="49">
        <v>6.0867595077799983</v>
      </c>
      <c r="Q1359" s="49">
        <v>6.1467514247182953</v>
      </c>
      <c r="R1359" s="49">
        <v>6.2109739080729938</v>
      </c>
      <c r="S1359" s="49">
        <v>6.2772430787143767</v>
      </c>
    </row>
    <row r="1360" spans="1:19" x14ac:dyDescent="0.25">
      <c r="A1360" s="15">
        <v>43157.458333330047</v>
      </c>
      <c r="B1360" s="24">
        <v>2</v>
      </c>
      <c r="C1360" s="25">
        <v>26</v>
      </c>
      <c r="D1360" s="26">
        <v>11</v>
      </c>
      <c r="E1360" s="19">
        <v>4.6101212835374374</v>
      </c>
      <c r="F1360" s="19">
        <v>7.4583696889003548</v>
      </c>
      <c r="G1360" s="49">
        <v>5.7588691460191956</v>
      </c>
      <c r="H1360" s="49">
        <v>6.0301439648248714</v>
      </c>
      <c r="I1360" s="49">
        <v>6.3555564061444088</v>
      </c>
      <c r="K1360" s="49">
        <v>5.810819322208399</v>
      </c>
      <c r="L1360" s="49">
        <v>5.8551710840408981</v>
      </c>
      <c r="M1360" s="49">
        <v>5.9044681201044869</v>
      </c>
      <c r="N1360" s="49">
        <v>5.9594949066256682</v>
      </c>
      <c r="P1360" s="49">
        <v>6.0867595077799983</v>
      </c>
      <c r="Q1360" s="49">
        <v>6.1467514247182953</v>
      </c>
      <c r="R1360" s="49">
        <v>6.2109739080729938</v>
      </c>
      <c r="S1360" s="49">
        <v>6.2772430787143767</v>
      </c>
    </row>
    <row r="1361" spans="1:19" x14ac:dyDescent="0.25">
      <c r="A1361" s="15">
        <v>43157.499999996711</v>
      </c>
      <c r="B1361" s="24">
        <v>2</v>
      </c>
      <c r="C1361" s="25">
        <v>26</v>
      </c>
      <c r="D1361" s="26">
        <v>12</v>
      </c>
      <c r="E1361" s="19">
        <v>4.6101212835374374</v>
      </c>
      <c r="F1361" s="19">
        <v>7.4583696889003548</v>
      </c>
      <c r="G1361" s="49">
        <v>5.7588691460191956</v>
      </c>
      <c r="H1361" s="49">
        <v>6.0301439648248714</v>
      </c>
      <c r="I1361" s="49">
        <v>6.3555564061444088</v>
      </c>
      <c r="K1361" s="49">
        <v>5.810819322208399</v>
      </c>
      <c r="L1361" s="49">
        <v>5.8551710840408981</v>
      </c>
      <c r="M1361" s="49">
        <v>5.9044681201044869</v>
      </c>
      <c r="N1361" s="49">
        <v>5.9594949066256682</v>
      </c>
      <c r="P1361" s="49">
        <v>6.0867595077799983</v>
      </c>
      <c r="Q1361" s="49">
        <v>6.1467514247182953</v>
      </c>
      <c r="R1361" s="49">
        <v>6.2109739080729938</v>
      </c>
      <c r="S1361" s="49">
        <v>6.2772430787143767</v>
      </c>
    </row>
    <row r="1362" spans="1:19" x14ac:dyDescent="0.25">
      <c r="A1362" s="15">
        <v>43157.541666663376</v>
      </c>
      <c r="B1362" s="24">
        <v>2</v>
      </c>
      <c r="C1362" s="25">
        <v>26</v>
      </c>
      <c r="D1362" s="26">
        <v>13</v>
      </c>
      <c r="E1362" s="19">
        <v>4.6101212835374374</v>
      </c>
      <c r="F1362" s="19">
        <v>7.4583696889003548</v>
      </c>
      <c r="G1362" s="49">
        <v>5.7588691460191956</v>
      </c>
      <c r="H1362" s="49">
        <v>6.0301439648248714</v>
      </c>
      <c r="I1362" s="49">
        <v>6.3555564061444088</v>
      </c>
      <c r="K1362" s="49">
        <v>5.810819322208399</v>
      </c>
      <c r="L1362" s="49">
        <v>5.8551710840408981</v>
      </c>
      <c r="M1362" s="49">
        <v>5.9044681201044869</v>
      </c>
      <c r="N1362" s="49">
        <v>5.9594949066256682</v>
      </c>
      <c r="P1362" s="49">
        <v>6.0867595077799983</v>
      </c>
      <c r="Q1362" s="49">
        <v>6.1467514247182953</v>
      </c>
      <c r="R1362" s="49">
        <v>6.2109739080729938</v>
      </c>
      <c r="S1362" s="49">
        <v>6.2772430787143767</v>
      </c>
    </row>
    <row r="1363" spans="1:19" x14ac:dyDescent="0.25">
      <c r="A1363" s="15">
        <v>43157.58333333004</v>
      </c>
      <c r="B1363" s="24">
        <v>2</v>
      </c>
      <c r="C1363" s="25">
        <v>26</v>
      </c>
      <c r="D1363" s="26">
        <v>14</v>
      </c>
      <c r="E1363" s="19">
        <v>4.6101212835374374</v>
      </c>
      <c r="F1363" s="19">
        <v>7.4583696889003548</v>
      </c>
      <c r="G1363" s="49">
        <v>5.7588691460191956</v>
      </c>
      <c r="H1363" s="49">
        <v>6.0301439648248714</v>
      </c>
      <c r="I1363" s="49">
        <v>6.3555564061444088</v>
      </c>
      <c r="K1363" s="49">
        <v>5.810819322208399</v>
      </c>
      <c r="L1363" s="49">
        <v>5.8551710840408981</v>
      </c>
      <c r="M1363" s="49">
        <v>5.9044681201044869</v>
      </c>
      <c r="N1363" s="49">
        <v>5.9594949066256682</v>
      </c>
      <c r="P1363" s="49">
        <v>6.0867595077799983</v>
      </c>
      <c r="Q1363" s="49">
        <v>6.1467514247182953</v>
      </c>
      <c r="R1363" s="49">
        <v>6.2109739080729938</v>
      </c>
      <c r="S1363" s="49">
        <v>6.2772430787143767</v>
      </c>
    </row>
    <row r="1364" spans="1:19" x14ac:dyDescent="0.25">
      <c r="A1364" s="15">
        <v>43157.624999996704</v>
      </c>
      <c r="B1364" s="24">
        <v>2</v>
      </c>
      <c r="C1364" s="25">
        <v>26</v>
      </c>
      <c r="D1364" s="26">
        <v>15</v>
      </c>
      <c r="E1364" s="19">
        <v>4.6101212835374374</v>
      </c>
      <c r="F1364" s="19">
        <v>7.4583696889003548</v>
      </c>
      <c r="G1364" s="49">
        <v>5.7588691460191956</v>
      </c>
      <c r="H1364" s="49">
        <v>6.0301439648248714</v>
      </c>
      <c r="I1364" s="49">
        <v>6.3555564061444088</v>
      </c>
      <c r="K1364" s="49">
        <v>5.810819322208399</v>
      </c>
      <c r="L1364" s="49">
        <v>5.8551710840408981</v>
      </c>
      <c r="M1364" s="49">
        <v>5.9044681201044869</v>
      </c>
      <c r="N1364" s="49">
        <v>5.9594949066256682</v>
      </c>
      <c r="P1364" s="49">
        <v>6.0867595077799983</v>
      </c>
      <c r="Q1364" s="49">
        <v>6.1467514247182953</v>
      </c>
      <c r="R1364" s="49">
        <v>6.2109739080729938</v>
      </c>
      <c r="S1364" s="49">
        <v>6.2772430787143767</v>
      </c>
    </row>
    <row r="1365" spans="1:19" x14ac:dyDescent="0.25">
      <c r="A1365" s="15">
        <v>43157.666666663368</v>
      </c>
      <c r="B1365" s="24">
        <v>2</v>
      </c>
      <c r="C1365" s="25">
        <v>26</v>
      </c>
      <c r="D1365" s="26">
        <v>16</v>
      </c>
      <c r="E1365" s="19">
        <v>4.6101212835374374</v>
      </c>
      <c r="F1365" s="19">
        <v>7.4583696889003548</v>
      </c>
      <c r="G1365" s="49">
        <v>5.7588691460191956</v>
      </c>
      <c r="H1365" s="49">
        <v>6.0301439648248714</v>
      </c>
      <c r="I1365" s="49">
        <v>6.3555564061444088</v>
      </c>
      <c r="K1365" s="49">
        <v>5.810819322208399</v>
      </c>
      <c r="L1365" s="49">
        <v>5.8551710840408981</v>
      </c>
      <c r="M1365" s="49">
        <v>5.9044681201044869</v>
      </c>
      <c r="N1365" s="49">
        <v>5.9594949066256682</v>
      </c>
      <c r="P1365" s="49">
        <v>6.0867595077799983</v>
      </c>
      <c r="Q1365" s="49">
        <v>6.1467514247182953</v>
      </c>
      <c r="R1365" s="49">
        <v>6.2109739080729938</v>
      </c>
      <c r="S1365" s="49">
        <v>6.2772430787143767</v>
      </c>
    </row>
    <row r="1366" spans="1:19" x14ac:dyDescent="0.25">
      <c r="A1366" s="15">
        <v>43157.708333330032</v>
      </c>
      <c r="B1366" s="24">
        <v>2</v>
      </c>
      <c r="C1366" s="25">
        <v>26</v>
      </c>
      <c r="D1366" s="26">
        <v>17</v>
      </c>
      <c r="E1366" s="19">
        <v>4.6101212835374374</v>
      </c>
      <c r="F1366" s="19">
        <v>7.4583696889003548</v>
      </c>
      <c r="G1366" s="49">
        <v>5.7588691460191956</v>
      </c>
      <c r="H1366" s="49">
        <v>6.0301439648248714</v>
      </c>
      <c r="I1366" s="49">
        <v>6.3555564061444088</v>
      </c>
      <c r="K1366" s="49">
        <v>5.810819322208399</v>
      </c>
      <c r="L1366" s="49">
        <v>5.8551710840408981</v>
      </c>
      <c r="M1366" s="49">
        <v>5.9044681201044869</v>
      </c>
      <c r="N1366" s="49">
        <v>5.9594949066256682</v>
      </c>
      <c r="P1366" s="49">
        <v>6.0867595077799983</v>
      </c>
      <c r="Q1366" s="49">
        <v>6.1467514247182953</v>
      </c>
      <c r="R1366" s="49">
        <v>6.2109739080729938</v>
      </c>
      <c r="S1366" s="49">
        <v>6.2772430787143767</v>
      </c>
    </row>
    <row r="1367" spans="1:19" x14ac:dyDescent="0.25">
      <c r="A1367" s="15">
        <v>43157.749999996697</v>
      </c>
      <c r="B1367" s="24">
        <v>2</v>
      </c>
      <c r="C1367" s="25">
        <v>26</v>
      </c>
      <c r="D1367" s="26">
        <v>18</v>
      </c>
      <c r="E1367" s="19">
        <v>4.6101212835374374</v>
      </c>
      <c r="F1367" s="19">
        <v>7.4583696889003548</v>
      </c>
      <c r="G1367" s="49">
        <v>5.7588691460191956</v>
      </c>
      <c r="H1367" s="49">
        <v>6.0301439648248714</v>
      </c>
      <c r="I1367" s="49">
        <v>6.3555564061444088</v>
      </c>
      <c r="K1367" s="49">
        <v>5.810819322208399</v>
      </c>
      <c r="L1367" s="49">
        <v>5.8551710840408981</v>
      </c>
      <c r="M1367" s="49">
        <v>5.9044681201044869</v>
      </c>
      <c r="N1367" s="49">
        <v>5.9594949066256682</v>
      </c>
      <c r="P1367" s="49">
        <v>6.0867595077799983</v>
      </c>
      <c r="Q1367" s="49">
        <v>6.1467514247182953</v>
      </c>
      <c r="R1367" s="49">
        <v>6.2109739080729938</v>
      </c>
      <c r="S1367" s="49">
        <v>6.2772430787143767</v>
      </c>
    </row>
    <row r="1368" spans="1:19" x14ac:dyDescent="0.25">
      <c r="A1368" s="15">
        <v>43157.791666663361</v>
      </c>
      <c r="B1368" s="24">
        <v>2</v>
      </c>
      <c r="C1368" s="25">
        <v>26</v>
      </c>
      <c r="D1368" s="26">
        <v>19</v>
      </c>
      <c r="E1368" s="19">
        <v>4.6101212835374374</v>
      </c>
      <c r="F1368" s="19">
        <v>7.4583696889003548</v>
      </c>
      <c r="G1368" s="49">
        <v>5.7588691460191956</v>
      </c>
      <c r="H1368" s="49">
        <v>6.0301439648248714</v>
      </c>
      <c r="I1368" s="49">
        <v>6.3555564061444088</v>
      </c>
      <c r="K1368" s="49">
        <v>5.810819322208399</v>
      </c>
      <c r="L1368" s="49">
        <v>5.8551710840408981</v>
      </c>
      <c r="M1368" s="49">
        <v>5.9044681201044869</v>
      </c>
      <c r="N1368" s="49">
        <v>5.9594949066256682</v>
      </c>
      <c r="P1368" s="49">
        <v>6.0867595077799983</v>
      </c>
      <c r="Q1368" s="49">
        <v>6.1467514247182953</v>
      </c>
      <c r="R1368" s="49">
        <v>6.2109739080729938</v>
      </c>
      <c r="S1368" s="49">
        <v>6.2772430787143767</v>
      </c>
    </row>
    <row r="1369" spans="1:19" x14ac:dyDescent="0.25">
      <c r="A1369" s="15">
        <v>43157.833333330025</v>
      </c>
      <c r="B1369" s="24">
        <v>2</v>
      </c>
      <c r="C1369" s="25">
        <v>26</v>
      </c>
      <c r="D1369" s="26">
        <v>20</v>
      </c>
      <c r="E1369" s="19">
        <v>4.6101212835374374</v>
      </c>
      <c r="F1369" s="19">
        <v>7.4583696889003548</v>
      </c>
      <c r="G1369" s="49">
        <v>5.7588691460191956</v>
      </c>
      <c r="H1369" s="49">
        <v>6.0301439648248714</v>
      </c>
      <c r="I1369" s="49">
        <v>6.3555564061444088</v>
      </c>
      <c r="K1369" s="49">
        <v>5.810819322208399</v>
      </c>
      <c r="L1369" s="49">
        <v>5.8551710840408981</v>
      </c>
      <c r="M1369" s="49">
        <v>5.9044681201044869</v>
      </c>
      <c r="N1369" s="49">
        <v>5.9594949066256682</v>
      </c>
      <c r="P1369" s="49">
        <v>6.0867595077799983</v>
      </c>
      <c r="Q1369" s="49">
        <v>6.1467514247182953</v>
      </c>
      <c r="R1369" s="49">
        <v>6.2109739080729938</v>
      </c>
      <c r="S1369" s="49">
        <v>6.2772430787143767</v>
      </c>
    </row>
    <row r="1370" spans="1:19" x14ac:dyDescent="0.25">
      <c r="A1370" s="15">
        <v>43157.874999996689</v>
      </c>
      <c r="B1370" s="24">
        <v>2</v>
      </c>
      <c r="C1370" s="25">
        <v>26</v>
      </c>
      <c r="D1370" s="26">
        <v>21</v>
      </c>
      <c r="E1370" s="19">
        <v>4.6101212835374374</v>
      </c>
      <c r="F1370" s="19">
        <v>7.4583696889003548</v>
      </c>
      <c r="G1370" s="49">
        <v>5.7588691460191956</v>
      </c>
      <c r="H1370" s="49">
        <v>6.0301439648248714</v>
      </c>
      <c r="I1370" s="49">
        <v>6.3555564061444088</v>
      </c>
      <c r="K1370" s="49">
        <v>5.810819322208399</v>
      </c>
      <c r="L1370" s="49">
        <v>5.8551710840408981</v>
      </c>
      <c r="M1370" s="49">
        <v>5.9044681201044869</v>
      </c>
      <c r="N1370" s="49">
        <v>5.9594949066256682</v>
      </c>
      <c r="P1370" s="49">
        <v>6.0867595077799983</v>
      </c>
      <c r="Q1370" s="49">
        <v>6.1467514247182953</v>
      </c>
      <c r="R1370" s="49">
        <v>6.2109739080729938</v>
      </c>
      <c r="S1370" s="49">
        <v>6.2772430787143767</v>
      </c>
    </row>
    <row r="1371" spans="1:19" x14ac:dyDescent="0.25">
      <c r="A1371" s="15">
        <v>43157.916666663354</v>
      </c>
      <c r="B1371" s="24">
        <v>2</v>
      </c>
      <c r="C1371" s="25">
        <v>26</v>
      </c>
      <c r="D1371" s="26">
        <v>22</v>
      </c>
      <c r="E1371" s="19">
        <v>4.6101212835374374</v>
      </c>
      <c r="F1371" s="19">
        <v>7.4583696889003548</v>
      </c>
      <c r="G1371" s="49">
        <v>5.7588691460191956</v>
      </c>
      <c r="H1371" s="49">
        <v>6.0301439648248714</v>
      </c>
      <c r="I1371" s="49">
        <v>6.3555564061444088</v>
      </c>
      <c r="K1371" s="49">
        <v>5.810819322208399</v>
      </c>
      <c r="L1371" s="49">
        <v>5.8551710840408981</v>
      </c>
      <c r="M1371" s="49">
        <v>5.9044681201044869</v>
      </c>
      <c r="N1371" s="49">
        <v>5.9594949066256682</v>
      </c>
      <c r="P1371" s="49">
        <v>6.0867595077799983</v>
      </c>
      <c r="Q1371" s="49">
        <v>6.1467514247182953</v>
      </c>
      <c r="R1371" s="49">
        <v>6.2109739080729938</v>
      </c>
      <c r="S1371" s="49">
        <v>6.2772430787143767</v>
      </c>
    </row>
    <row r="1372" spans="1:19" x14ac:dyDescent="0.25">
      <c r="A1372" s="15">
        <v>43157.958333330018</v>
      </c>
      <c r="B1372" s="24">
        <v>2</v>
      </c>
      <c r="C1372" s="25">
        <v>26</v>
      </c>
      <c r="D1372" s="26">
        <v>23</v>
      </c>
      <c r="E1372" s="19">
        <v>4.6101212835374374</v>
      </c>
      <c r="F1372" s="19">
        <v>7.4583696889003548</v>
      </c>
      <c r="G1372" s="49">
        <v>5.7588691460191956</v>
      </c>
      <c r="H1372" s="49">
        <v>6.0301439648248714</v>
      </c>
      <c r="I1372" s="49">
        <v>6.3555564061444088</v>
      </c>
      <c r="K1372" s="49">
        <v>5.810819322208399</v>
      </c>
      <c r="L1372" s="49">
        <v>5.8551710840408981</v>
      </c>
      <c r="M1372" s="49">
        <v>5.9044681201044869</v>
      </c>
      <c r="N1372" s="49">
        <v>5.9594949066256682</v>
      </c>
      <c r="P1372" s="49">
        <v>6.0867595077799983</v>
      </c>
      <c r="Q1372" s="49">
        <v>6.1467514247182953</v>
      </c>
      <c r="R1372" s="49">
        <v>6.2109739080729938</v>
      </c>
      <c r="S1372" s="49">
        <v>6.2772430787143767</v>
      </c>
    </row>
    <row r="1373" spans="1:19" x14ac:dyDescent="0.25">
      <c r="A1373" s="15">
        <v>43157.999999996682</v>
      </c>
      <c r="B1373" s="24">
        <v>2</v>
      </c>
      <c r="C1373" s="25">
        <v>27</v>
      </c>
      <c r="D1373" s="26">
        <v>0</v>
      </c>
      <c r="E1373" s="19">
        <v>4.6173267070680595</v>
      </c>
      <c r="F1373" s="19">
        <v>7.2904896889003554</v>
      </c>
      <c r="G1373" s="49">
        <v>5.7588691460191956</v>
      </c>
      <c r="H1373" s="49">
        <v>6.0301439648248714</v>
      </c>
      <c r="I1373" s="49">
        <v>6.3555564061444088</v>
      </c>
      <c r="K1373" s="49">
        <v>5.810819322208399</v>
      </c>
      <c r="L1373" s="49">
        <v>5.8551710840408981</v>
      </c>
      <c r="M1373" s="49">
        <v>5.9044681201044869</v>
      </c>
      <c r="N1373" s="49">
        <v>5.9594949066256682</v>
      </c>
      <c r="P1373" s="49">
        <v>6.0867595077799983</v>
      </c>
      <c r="Q1373" s="49">
        <v>6.1467514247182953</v>
      </c>
      <c r="R1373" s="49">
        <v>6.2109739080729938</v>
      </c>
      <c r="S1373" s="49">
        <v>6.2772430787143767</v>
      </c>
    </row>
    <row r="1374" spans="1:19" x14ac:dyDescent="0.25">
      <c r="A1374" s="15">
        <v>43158.041666663346</v>
      </c>
      <c r="B1374" s="24">
        <v>2</v>
      </c>
      <c r="C1374" s="25">
        <v>27</v>
      </c>
      <c r="D1374" s="26">
        <v>1</v>
      </c>
      <c r="E1374" s="19">
        <v>4.6173267070680595</v>
      </c>
      <c r="F1374" s="19">
        <v>7.2904896889003554</v>
      </c>
      <c r="G1374" s="49">
        <v>5.7588691460191956</v>
      </c>
      <c r="H1374" s="49">
        <v>6.0301439648248714</v>
      </c>
      <c r="I1374" s="49">
        <v>6.3555564061444088</v>
      </c>
      <c r="K1374" s="49">
        <v>5.810819322208399</v>
      </c>
      <c r="L1374" s="49">
        <v>5.8551710840408981</v>
      </c>
      <c r="M1374" s="49">
        <v>5.9044681201044869</v>
      </c>
      <c r="N1374" s="49">
        <v>5.9594949066256682</v>
      </c>
      <c r="P1374" s="49">
        <v>6.0867595077799983</v>
      </c>
      <c r="Q1374" s="49">
        <v>6.1467514247182953</v>
      </c>
      <c r="R1374" s="49">
        <v>6.2109739080729938</v>
      </c>
      <c r="S1374" s="49">
        <v>6.2772430787143767</v>
      </c>
    </row>
    <row r="1375" spans="1:19" x14ac:dyDescent="0.25">
      <c r="A1375" s="15">
        <v>43158.083333330011</v>
      </c>
      <c r="B1375" s="24">
        <v>2</v>
      </c>
      <c r="C1375" s="25">
        <v>27</v>
      </c>
      <c r="D1375" s="26">
        <v>2</v>
      </c>
      <c r="E1375" s="19">
        <v>4.6173267070680595</v>
      </c>
      <c r="F1375" s="19">
        <v>7.2904896889003554</v>
      </c>
      <c r="G1375" s="49">
        <v>5.7588691460191956</v>
      </c>
      <c r="H1375" s="49">
        <v>6.0301439648248714</v>
      </c>
      <c r="I1375" s="49">
        <v>6.3555564061444088</v>
      </c>
      <c r="K1375" s="49">
        <v>5.810819322208399</v>
      </c>
      <c r="L1375" s="49">
        <v>5.8551710840408981</v>
      </c>
      <c r="M1375" s="49">
        <v>5.9044681201044869</v>
      </c>
      <c r="N1375" s="49">
        <v>5.9594949066256682</v>
      </c>
      <c r="P1375" s="49">
        <v>6.0867595077799983</v>
      </c>
      <c r="Q1375" s="49">
        <v>6.1467514247182953</v>
      </c>
      <c r="R1375" s="49">
        <v>6.2109739080729938</v>
      </c>
      <c r="S1375" s="49">
        <v>6.2772430787143767</v>
      </c>
    </row>
    <row r="1376" spans="1:19" x14ac:dyDescent="0.25">
      <c r="A1376" s="15">
        <v>43158.124999996675</v>
      </c>
      <c r="B1376" s="24">
        <v>2</v>
      </c>
      <c r="C1376" s="25">
        <v>27</v>
      </c>
      <c r="D1376" s="26">
        <v>3</v>
      </c>
      <c r="E1376" s="19">
        <v>4.6173267070680595</v>
      </c>
      <c r="F1376" s="19">
        <v>7.2904896889003554</v>
      </c>
      <c r="G1376" s="49">
        <v>5.7588691460191956</v>
      </c>
      <c r="H1376" s="49">
        <v>6.0301439648248714</v>
      </c>
      <c r="I1376" s="49">
        <v>6.3555564061444088</v>
      </c>
      <c r="K1376" s="49">
        <v>5.810819322208399</v>
      </c>
      <c r="L1376" s="49">
        <v>5.8551710840408981</v>
      </c>
      <c r="M1376" s="49">
        <v>5.9044681201044869</v>
      </c>
      <c r="N1376" s="49">
        <v>5.9594949066256682</v>
      </c>
      <c r="P1376" s="49">
        <v>6.0867595077799983</v>
      </c>
      <c r="Q1376" s="49">
        <v>6.1467514247182953</v>
      </c>
      <c r="R1376" s="49">
        <v>6.2109739080729938</v>
      </c>
      <c r="S1376" s="49">
        <v>6.2772430787143767</v>
      </c>
    </row>
    <row r="1377" spans="1:19" x14ac:dyDescent="0.25">
      <c r="A1377" s="15">
        <v>43158.166666663339</v>
      </c>
      <c r="B1377" s="24">
        <v>2</v>
      </c>
      <c r="C1377" s="25">
        <v>27</v>
      </c>
      <c r="D1377" s="26">
        <v>4</v>
      </c>
      <c r="E1377" s="19">
        <v>4.6173267070680595</v>
      </c>
      <c r="F1377" s="19">
        <v>7.2904896889003554</v>
      </c>
      <c r="G1377" s="49">
        <v>5.7588691460191956</v>
      </c>
      <c r="H1377" s="49">
        <v>6.0301439648248714</v>
      </c>
      <c r="I1377" s="49">
        <v>6.3555564061444088</v>
      </c>
      <c r="K1377" s="49">
        <v>5.810819322208399</v>
      </c>
      <c r="L1377" s="49">
        <v>5.8551710840408981</v>
      </c>
      <c r="M1377" s="49">
        <v>5.9044681201044869</v>
      </c>
      <c r="N1377" s="49">
        <v>5.9594949066256682</v>
      </c>
      <c r="P1377" s="49">
        <v>6.0867595077799983</v>
      </c>
      <c r="Q1377" s="49">
        <v>6.1467514247182953</v>
      </c>
      <c r="R1377" s="49">
        <v>6.2109739080729938</v>
      </c>
      <c r="S1377" s="49">
        <v>6.2772430787143767</v>
      </c>
    </row>
    <row r="1378" spans="1:19" x14ac:dyDescent="0.25">
      <c r="A1378" s="15">
        <v>43158.208333330003</v>
      </c>
      <c r="B1378" s="24">
        <v>2</v>
      </c>
      <c r="C1378" s="25">
        <v>27</v>
      </c>
      <c r="D1378" s="26">
        <v>5</v>
      </c>
      <c r="E1378" s="19">
        <v>4.6173267070680595</v>
      </c>
      <c r="F1378" s="19">
        <v>7.2904896889003554</v>
      </c>
      <c r="G1378" s="49">
        <v>5.7588691460191956</v>
      </c>
      <c r="H1378" s="49">
        <v>6.0301439648248714</v>
      </c>
      <c r="I1378" s="49">
        <v>6.3555564061444088</v>
      </c>
      <c r="K1378" s="49">
        <v>5.810819322208399</v>
      </c>
      <c r="L1378" s="49">
        <v>5.8551710840408981</v>
      </c>
      <c r="M1378" s="49">
        <v>5.9044681201044869</v>
      </c>
      <c r="N1378" s="49">
        <v>5.9594949066256682</v>
      </c>
      <c r="P1378" s="49">
        <v>6.0867595077799983</v>
      </c>
      <c r="Q1378" s="49">
        <v>6.1467514247182953</v>
      </c>
      <c r="R1378" s="49">
        <v>6.2109739080729938</v>
      </c>
      <c r="S1378" s="49">
        <v>6.2772430787143767</v>
      </c>
    </row>
    <row r="1379" spans="1:19" x14ac:dyDescent="0.25">
      <c r="A1379" s="15">
        <v>43158.249999996668</v>
      </c>
      <c r="B1379" s="24">
        <v>2</v>
      </c>
      <c r="C1379" s="25">
        <v>27</v>
      </c>
      <c r="D1379" s="26">
        <v>6</v>
      </c>
      <c r="E1379" s="19">
        <v>4.6173267070680595</v>
      </c>
      <c r="F1379" s="19">
        <v>7.2904896889003554</v>
      </c>
      <c r="G1379" s="49">
        <v>5.7588691460191956</v>
      </c>
      <c r="H1379" s="49">
        <v>6.0301439648248714</v>
      </c>
      <c r="I1379" s="49">
        <v>6.3555564061444088</v>
      </c>
      <c r="K1379" s="49">
        <v>5.810819322208399</v>
      </c>
      <c r="L1379" s="49">
        <v>5.8551710840408981</v>
      </c>
      <c r="M1379" s="49">
        <v>5.9044681201044869</v>
      </c>
      <c r="N1379" s="49">
        <v>5.9594949066256682</v>
      </c>
      <c r="P1379" s="49">
        <v>6.0867595077799983</v>
      </c>
      <c r="Q1379" s="49">
        <v>6.1467514247182953</v>
      </c>
      <c r="R1379" s="49">
        <v>6.2109739080729938</v>
      </c>
      <c r="S1379" s="49">
        <v>6.2772430787143767</v>
      </c>
    </row>
    <row r="1380" spans="1:19" x14ac:dyDescent="0.25">
      <c r="A1380" s="15">
        <v>43158.291666663332</v>
      </c>
      <c r="B1380" s="24">
        <v>2</v>
      </c>
      <c r="C1380" s="25">
        <v>27</v>
      </c>
      <c r="D1380" s="26">
        <v>7</v>
      </c>
      <c r="E1380" s="19">
        <v>4.6173267070680595</v>
      </c>
      <c r="F1380" s="19">
        <v>7.2904896889003554</v>
      </c>
      <c r="G1380" s="49">
        <v>5.7588691460191956</v>
      </c>
      <c r="H1380" s="49">
        <v>6.0301439648248714</v>
      </c>
      <c r="I1380" s="49">
        <v>6.3555564061444088</v>
      </c>
      <c r="K1380" s="49">
        <v>5.810819322208399</v>
      </c>
      <c r="L1380" s="49">
        <v>5.8551710840408981</v>
      </c>
      <c r="M1380" s="49">
        <v>5.9044681201044869</v>
      </c>
      <c r="N1380" s="49">
        <v>5.9594949066256682</v>
      </c>
      <c r="P1380" s="49">
        <v>6.0867595077799983</v>
      </c>
      <c r="Q1380" s="49">
        <v>6.1467514247182953</v>
      </c>
      <c r="R1380" s="49">
        <v>6.2109739080729938</v>
      </c>
      <c r="S1380" s="49">
        <v>6.2772430787143767</v>
      </c>
    </row>
    <row r="1381" spans="1:19" x14ac:dyDescent="0.25">
      <c r="A1381" s="15">
        <v>43158.333333329996</v>
      </c>
      <c r="B1381" s="24">
        <v>2</v>
      </c>
      <c r="C1381" s="25">
        <v>27</v>
      </c>
      <c r="D1381" s="26">
        <v>8</v>
      </c>
      <c r="E1381" s="19">
        <v>4.6173267070680595</v>
      </c>
      <c r="F1381" s="19">
        <v>7.2904896889003554</v>
      </c>
      <c r="G1381" s="49">
        <v>5.7588691460191956</v>
      </c>
      <c r="H1381" s="49">
        <v>6.0301439648248714</v>
      </c>
      <c r="I1381" s="49">
        <v>6.3555564061444088</v>
      </c>
      <c r="K1381" s="49">
        <v>5.810819322208399</v>
      </c>
      <c r="L1381" s="49">
        <v>5.8551710840408981</v>
      </c>
      <c r="M1381" s="49">
        <v>5.9044681201044869</v>
      </c>
      <c r="N1381" s="49">
        <v>5.9594949066256682</v>
      </c>
      <c r="P1381" s="49">
        <v>6.0867595077799983</v>
      </c>
      <c r="Q1381" s="49">
        <v>6.1467514247182953</v>
      </c>
      <c r="R1381" s="49">
        <v>6.2109739080729938</v>
      </c>
      <c r="S1381" s="49">
        <v>6.2772430787143767</v>
      </c>
    </row>
    <row r="1382" spans="1:19" x14ac:dyDescent="0.25">
      <c r="A1382" s="15">
        <v>43158.37499999666</v>
      </c>
      <c r="B1382" s="24">
        <v>2</v>
      </c>
      <c r="C1382" s="25">
        <v>27</v>
      </c>
      <c r="D1382" s="26">
        <v>9</v>
      </c>
      <c r="E1382" s="19">
        <v>4.6173267070680595</v>
      </c>
      <c r="F1382" s="19">
        <v>7.2904896889003554</v>
      </c>
      <c r="G1382" s="49">
        <v>5.7588691460191956</v>
      </c>
      <c r="H1382" s="49">
        <v>6.0301439648248714</v>
      </c>
      <c r="I1382" s="49">
        <v>6.3555564061444088</v>
      </c>
      <c r="K1382" s="49">
        <v>5.810819322208399</v>
      </c>
      <c r="L1382" s="49">
        <v>5.8551710840408981</v>
      </c>
      <c r="M1382" s="49">
        <v>5.9044681201044869</v>
      </c>
      <c r="N1382" s="49">
        <v>5.9594949066256682</v>
      </c>
      <c r="P1382" s="49">
        <v>6.0867595077799983</v>
      </c>
      <c r="Q1382" s="49">
        <v>6.1467514247182953</v>
      </c>
      <c r="R1382" s="49">
        <v>6.2109739080729938</v>
      </c>
      <c r="S1382" s="49">
        <v>6.2772430787143767</v>
      </c>
    </row>
    <row r="1383" spans="1:19" x14ac:dyDescent="0.25">
      <c r="A1383" s="15">
        <v>43158.416666663325</v>
      </c>
      <c r="B1383" s="24">
        <v>2</v>
      </c>
      <c r="C1383" s="25">
        <v>27</v>
      </c>
      <c r="D1383" s="26">
        <v>10</v>
      </c>
      <c r="E1383" s="19">
        <v>4.6173267070680595</v>
      </c>
      <c r="F1383" s="19">
        <v>7.2904896889003554</v>
      </c>
      <c r="G1383" s="49">
        <v>5.7588691460191956</v>
      </c>
      <c r="H1383" s="49">
        <v>6.0301439648248714</v>
      </c>
      <c r="I1383" s="49">
        <v>6.3555564061444088</v>
      </c>
      <c r="K1383" s="49">
        <v>5.810819322208399</v>
      </c>
      <c r="L1383" s="49">
        <v>5.8551710840408981</v>
      </c>
      <c r="M1383" s="49">
        <v>5.9044681201044869</v>
      </c>
      <c r="N1383" s="49">
        <v>5.9594949066256682</v>
      </c>
      <c r="P1383" s="49">
        <v>6.0867595077799983</v>
      </c>
      <c r="Q1383" s="49">
        <v>6.1467514247182953</v>
      </c>
      <c r="R1383" s="49">
        <v>6.2109739080729938</v>
      </c>
      <c r="S1383" s="49">
        <v>6.2772430787143767</v>
      </c>
    </row>
    <row r="1384" spans="1:19" x14ac:dyDescent="0.25">
      <c r="A1384" s="15">
        <v>43158.458333329989</v>
      </c>
      <c r="B1384" s="24">
        <v>2</v>
      </c>
      <c r="C1384" s="25">
        <v>27</v>
      </c>
      <c r="D1384" s="26">
        <v>11</v>
      </c>
      <c r="E1384" s="19">
        <v>4.6173267070680595</v>
      </c>
      <c r="F1384" s="19">
        <v>7.2904896889003554</v>
      </c>
      <c r="G1384" s="49">
        <v>5.7588691460191956</v>
      </c>
      <c r="H1384" s="49">
        <v>6.0301439648248714</v>
      </c>
      <c r="I1384" s="49">
        <v>6.3555564061444088</v>
      </c>
      <c r="K1384" s="49">
        <v>5.810819322208399</v>
      </c>
      <c r="L1384" s="49">
        <v>5.8551710840408981</v>
      </c>
      <c r="M1384" s="49">
        <v>5.9044681201044869</v>
      </c>
      <c r="N1384" s="49">
        <v>5.9594949066256682</v>
      </c>
      <c r="P1384" s="49">
        <v>6.0867595077799983</v>
      </c>
      <c r="Q1384" s="49">
        <v>6.1467514247182953</v>
      </c>
      <c r="R1384" s="49">
        <v>6.2109739080729938</v>
      </c>
      <c r="S1384" s="49">
        <v>6.2772430787143767</v>
      </c>
    </row>
    <row r="1385" spans="1:19" x14ac:dyDescent="0.25">
      <c r="A1385" s="15">
        <v>43158.499999996653</v>
      </c>
      <c r="B1385" s="24">
        <v>2</v>
      </c>
      <c r="C1385" s="25">
        <v>27</v>
      </c>
      <c r="D1385" s="26">
        <v>12</v>
      </c>
      <c r="E1385" s="19">
        <v>4.6173267070680595</v>
      </c>
      <c r="F1385" s="19">
        <v>7.2904896889003554</v>
      </c>
      <c r="G1385" s="49">
        <v>5.7588691460191956</v>
      </c>
      <c r="H1385" s="49">
        <v>6.0301439648248714</v>
      </c>
      <c r="I1385" s="49">
        <v>6.3555564061444088</v>
      </c>
      <c r="K1385" s="49">
        <v>5.810819322208399</v>
      </c>
      <c r="L1385" s="49">
        <v>5.8551710840408981</v>
      </c>
      <c r="M1385" s="49">
        <v>5.9044681201044869</v>
      </c>
      <c r="N1385" s="49">
        <v>5.9594949066256682</v>
      </c>
      <c r="P1385" s="49">
        <v>6.0867595077799983</v>
      </c>
      <c r="Q1385" s="49">
        <v>6.1467514247182953</v>
      </c>
      <c r="R1385" s="49">
        <v>6.2109739080729938</v>
      </c>
      <c r="S1385" s="49">
        <v>6.2772430787143767</v>
      </c>
    </row>
    <row r="1386" spans="1:19" x14ac:dyDescent="0.25">
      <c r="A1386" s="15">
        <v>43158.541666663317</v>
      </c>
      <c r="B1386" s="24">
        <v>2</v>
      </c>
      <c r="C1386" s="25">
        <v>27</v>
      </c>
      <c r="D1386" s="26">
        <v>13</v>
      </c>
      <c r="E1386" s="19">
        <v>4.6173267070680595</v>
      </c>
      <c r="F1386" s="19">
        <v>7.2904896889003554</v>
      </c>
      <c r="G1386" s="49">
        <v>5.7588691460191956</v>
      </c>
      <c r="H1386" s="49">
        <v>6.0301439648248714</v>
      </c>
      <c r="I1386" s="49">
        <v>6.3555564061444088</v>
      </c>
      <c r="K1386" s="49">
        <v>5.810819322208399</v>
      </c>
      <c r="L1386" s="49">
        <v>5.8551710840408981</v>
      </c>
      <c r="M1386" s="49">
        <v>5.9044681201044869</v>
      </c>
      <c r="N1386" s="49">
        <v>5.9594949066256682</v>
      </c>
      <c r="P1386" s="49">
        <v>6.0867595077799983</v>
      </c>
      <c r="Q1386" s="49">
        <v>6.1467514247182953</v>
      </c>
      <c r="R1386" s="49">
        <v>6.2109739080729938</v>
      </c>
      <c r="S1386" s="49">
        <v>6.2772430787143767</v>
      </c>
    </row>
    <row r="1387" spans="1:19" x14ac:dyDescent="0.25">
      <c r="A1387" s="15">
        <v>43158.583333329982</v>
      </c>
      <c r="B1387" s="24">
        <v>2</v>
      </c>
      <c r="C1387" s="25">
        <v>27</v>
      </c>
      <c r="D1387" s="26">
        <v>14</v>
      </c>
      <c r="E1387" s="19">
        <v>4.6173267070680595</v>
      </c>
      <c r="F1387" s="19">
        <v>7.2904896889003554</v>
      </c>
      <c r="G1387" s="49">
        <v>5.7588691460191956</v>
      </c>
      <c r="H1387" s="49">
        <v>6.0301439648248714</v>
      </c>
      <c r="I1387" s="49">
        <v>6.3555564061444088</v>
      </c>
      <c r="K1387" s="49">
        <v>5.810819322208399</v>
      </c>
      <c r="L1387" s="49">
        <v>5.8551710840408981</v>
      </c>
      <c r="M1387" s="49">
        <v>5.9044681201044869</v>
      </c>
      <c r="N1387" s="49">
        <v>5.9594949066256682</v>
      </c>
      <c r="P1387" s="49">
        <v>6.0867595077799983</v>
      </c>
      <c r="Q1387" s="49">
        <v>6.1467514247182953</v>
      </c>
      <c r="R1387" s="49">
        <v>6.2109739080729938</v>
      </c>
      <c r="S1387" s="49">
        <v>6.2772430787143767</v>
      </c>
    </row>
    <row r="1388" spans="1:19" x14ac:dyDescent="0.25">
      <c r="A1388" s="15">
        <v>43158.624999996646</v>
      </c>
      <c r="B1388" s="24">
        <v>2</v>
      </c>
      <c r="C1388" s="25">
        <v>27</v>
      </c>
      <c r="D1388" s="26">
        <v>15</v>
      </c>
      <c r="E1388" s="19">
        <v>4.6173267070680595</v>
      </c>
      <c r="F1388" s="19">
        <v>7.2904896889003554</v>
      </c>
      <c r="G1388" s="49">
        <v>5.7588691460191956</v>
      </c>
      <c r="H1388" s="49">
        <v>6.0301439648248714</v>
      </c>
      <c r="I1388" s="49">
        <v>6.3555564061444088</v>
      </c>
      <c r="K1388" s="49">
        <v>5.810819322208399</v>
      </c>
      <c r="L1388" s="49">
        <v>5.8551710840408981</v>
      </c>
      <c r="M1388" s="49">
        <v>5.9044681201044869</v>
      </c>
      <c r="N1388" s="49">
        <v>5.9594949066256682</v>
      </c>
      <c r="P1388" s="49">
        <v>6.0867595077799983</v>
      </c>
      <c r="Q1388" s="49">
        <v>6.1467514247182953</v>
      </c>
      <c r="R1388" s="49">
        <v>6.2109739080729938</v>
      </c>
      <c r="S1388" s="49">
        <v>6.2772430787143767</v>
      </c>
    </row>
    <row r="1389" spans="1:19" x14ac:dyDescent="0.25">
      <c r="A1389" s="15">
        <v>43158.66666666331</v>
      </c>
      <c r="B1389" s="24">
        <v>2</v>
      </c>
      <c r="C1389" s="25">
        <v>27</v>
      </c>
      <c r="D1389" s="26">
        <v>16</v>
      </c>
      <c r="E1389" s="19">
        <v>4.6173267070680595</v>
      </c>
      <c r="F1389" s="19">
        <v>7.2904896889003554</v>
      </c>
      <c r="G1389" s="49">
        <v>5.7588691460191956</v>
      </c>
      <c r="H1389" s="49">
        <v>6.0301439648248714</v>
      </c>
      <c r="I1389" s="49">
        <v>6.3555564061444088</v>
      </c>
      <c r="K1389" s="49">
        <v>5.810819322208399</v>
      </c>
      <c r="L1389" s="49">
        <v>5.8551710840408981</v>
      </c>
      <c r="M1389" s="49">
        <v>5.9044681201044869</v>
      </c>
      <c r="N1389" s="49">
        <v>5.9594949066256682</v>
      </c>
      <c r="P1389" s="49">
        <v>6.0867595077799983</v>
      </c>
      <c r="Q1389" s="49">
        <v>6.1467514247182953</v>
      </c>
      <c r="R1389" s="49">
        <v>6.2109739080729938</v>
      </c>
      <c r="S1389" s="49">
        <v>6.2772430787143767</v>
      </c>
    </row>
    <row r="1390" spans="1:19" x14ac:dyDescent="0.25">
      <c r="A1390" s="15">
        <v>43158.708333329974</v>
      </c>
      <c r="B1390" s="24">
        <v>2</v>
      </c>
      <c r="C1390" s="25">
        <v>27</v>
      </c>
      <c r="D1390" s="26">
        <v>17</v>
      </c>
      <c r="E1390" s="19">
        <v>4.6173267070680595</v>
      </c>
      <c r="F1390" s="19">
        <v>7.2904896889003554</v>
      </c>
      <c r="G1390" s="49">
        <v>5.7588691460191956</v>
      </c>
      <c r="H1390" s="49">
        <v>6.0301439648248714</v>
      </c>
      <c r="I1390" s="49">
        <v>6.3555564061444088</v>
      </c>
      <c r="K1390" s="49">
        <v>5.810819322208399</v>
      </c>
      <c r="L1390" s="49">
        <v>5.8551710840408981</v>
      </c>
      <c r="M1390" s="49">
        <v>5.9044681201044869</v>
      </c>
      <c r="N1390" s="49">
        <v>5.9594949066256682</v>
      </c>
      <c r="P1390" s="49">
        <v>6.0867595077799983</v>
      </c>
      <c r="Q1390" s="49">
        <v>6.1467514247182953</v>
      </c>
      <c r="R1390" s="49">
        <v>6.2109739080729938</v>
      </c>
      <c r="S1390" s="49">
        <v>6.2772430787143767</v>
      </c>
    </row>
    <row r="1391" spans="1:19" x14ac:dyDescent="0.25">
      <c r="A1391" s="15">
        <v>43158.749999996639</v>
      </c>
      <c r="B1391" s="24">
        <v>2</v>
      </c>
      <c r="C1391" s="25">
        <v>27</v>
      </c>
      <c r="D1391" s="26">
        <v>18</v>
      </c>
      <c r="E1391" s="19">
        <v>4.6173267070680595</v>
      </c>
      <c r="F1391" s="19">
        <v>7.2904896889003554</v>
      </c>
      <c r="G1391" s="49">
        <v>5.7588691460191956</v>
      </c>
      <c r="H1391" s="49">
        <v>6.0301439648248714</v>
      </c>
      <c r="I1391" s="49">
        <v>6.3555564061444088</v>
      </c>
      <c r="K1391" s="49">
        <v>5.810819322208399</v>
      </c>
      <c r="L1391" s="49">
        <v>5.8551710840408981</v>
      </c>
      <c r="M1391" s="49">
        <v>5.9044681201044869</v>
      </c>
      <c r="N1391" s="49">
        <v>5.9594949066256682</v>
      </c>
      <c r="P1391" s="49">
        <v>6.0867595077799983</v>
      </c>
      <c r="Q1391" s="49">
        <v>6.1467514247182953</v>
      </c>
      <c r="R1391" s="49">
        <v>6.2109739080729938</v>
      </c>
      <c r="S1391" s="49">
        <v>6.2772430787143767</v>
      </c>
    </row>
    <row r="1392" spans="1:19" x14ac:dyDescent="0.25">
      <c r="A1392" s="15">
        <v>43158.791666663303</v>
      </c>
      <c r="B1392" s="24">
        <v>2</v>
      </c>
      <c r="C1392" s="25">
        <v>27</v>
      </c>
      <c r="D1392" s="26">
        <v>19</v>
      </c>
      <c r="E1392" s="19">
        <v>4.6173267070680595</v>
      </c>
      <c r="F1392" s="19">
        <v>7.2904896889003554</v>
      </c>
      <c r="G1392" s="49">
        <v>5.7588691460191956</v>
      </c>
      <c r="H1392" s="49">
        <v>6.0301439648248714</v>
      </c>
      <c r="I1392" s="49">
        <v>6.3555564061444088</v>
      </c>
      <c r="K1392" s="49">
        <v>5.810819322208399</v>
      </c>
      <c r="L1392" s="49">
        <v>5.8551710840408981</v>
      </c>
      <c r="M1392" s="49">
        <v>5.9044681201044869</v>
      </c>
      <c r="N1392" s="49">
        <v>5.9594949066256682</v>
      </c>
      <c r="P1392" s="49">
        <v>6.0867595077799983</v>
      </c>
      <c r="Q1392" s="49">
        <v>6.1467514247182953</v>
      </c>
      <c r="R1392" s="49">
        <v>6.2109739080729938</v>
      </c>
      <c r="S1392" s="49">
        <v>6.2772430787143767</v>
      </c>
    </row>
    <row r="1393" spans="1:19" x14ac:dyDescent="0.25">
      <c r="A1393" s="15">
        <v>43158.833333329967</v>
      </c>
      <c r="B1393" s="24">
        <v>2</v>
      </c>
      <c r="C1393" s="25">
        <v>27</v>
      </c>
      <c r="D1393" s="26">
        <v>20</v>
      </c>
      <c r="E1393" s="19">
        <v>4.6173267070680595</v>
      </c>
      <c r="F1393" s="19">
        <v>7.2904896889003554</v>
      </c>
      <c r="G1393" s="49">
        <v>5.7588691460191956</v>
      </c>
      <c r="H1393" s="49">
        <v>6.0301439648248714</v>
      </c>
      <c r="I1393" s="49">
        <v>6.3555564061444088</v>
      </c>
      <c r="K1393" s="49">
        <v>5.810819322208399</v>
      </c>
      <c r="L1393" s="49">
        <v>5.8551710840408981</v>
      </c>
      <c r="M1393" s="49">
        <v>5.9044681201044869</v>
      </c>
      <c r="N1393" s="49">
        <v>5.9594949066256682</v>
      </c>
      <c r="P1393" s="49">
        <v>6.0867595077799983</v>
      </c>
      <c r="Q1393" s="49">
        <v>6.1467514247182953</v>
      </c>
      <c r="R1393" s="49">
        <v>6.2109739080729938</v>
      </c>
      <c r="S1393" s="49">
        <v>6.2772430787143767</v>
      </c>
    </row>
    <row r="1394" spans="1:19" x14ac:dyDescent="0.25">
      <c r="A1394" s="15">
        <v>43158.874999996631</v>
      </c>
      <c r="B1394" s="24">
        <v>2</v>
      </c>
      <c r="C1394" s="25">
        <v>27</v>
      </c>
      <c r="D1394" s="26">
        <v>21</v>
      </c>
      <c r="E1394" s="19">
        <v>4.6173267070680595</v>
      </c>
      <c r="F1394" s="19">
        <v>7.2904896889003554</v>
      </c>
      <c r="G1394" s="49">
        <v>5.7588691460191956</v>
      </c>
      <c r="H1394" s="49">
        <v>6.0301439648248714</v>
      </c>
      <c r="I1394" s="49">
        <v>6.3555564061444088</v>
      </c>
      <c r="K1394" s="49">
        <v>5.810819322208399</v>
      </c>
      <c r="L1394" s="49">
        <v>5.8551710840408981</v>
      </c>
      <c r="M1394" s="49">
        <v>5.9044681201044869</v>
      </c>
      <c r="N1394" s="49">
        <v>5.9594949066256682</v>
      </c>
      <c r="P1394" s="49">
        <v>6.0867595077799983</v>
      </c>
      <c r="Q1394" s="49">
        <v>6.1467514247182953</v>
      </c>
      <c r="R1394" s="49">
        <v>6.2109739080729938</v>
      </c>
      <c r="S1394" s="49">
        <v>6.2772430787143767</v>
      </c>
    </row>
    <row r="1395" spans="1:19" x14ac:dyDescent="0.25">
      <c r="A1395" s="15">
        <v>43158.916666663295</v>
      </c>
      <c r="B1395" s="24">
        <v>2</v>
      </c>
      <c r="C1395" s="25">
        <v>27</v>
      </c>
      <c r="D1395" s="26">
        <v>22</v>
      </c>
      <c r="E1395" s="19">
        <v>4.6173267070680595</v>
      </c>
      <c r="F1395" s="19">
        <v>7.2904896889003554</v>
      </c>
      <c r="G1395" s="49">
        <v>5.7588691460191956</v>
      </c>
      <c r="H1395" s="49">
        <v>6.0301439648248714</v>
      </c>
      <c r="I1395" s="49">
        <v>6.3555564061444088</v>
      </c>
      <c r="K1395" s="49">
        <v>5.810819322208399</v>
      </c>
      <c r="L1395" s="49">
        <v>5.8551710840408981</v>
      </c>
      <c r="M1395" s="49">
        <v>5.9044681201044869</v>
      </c>
      <c r="N1395" s="49">
        <v>5.9594949066256682</v>
      </c>
      <c r="P1395" s="49">
        <v>6.0867595077799983</v>
      </c>
      <c r="Q1395" s="49">
        <v>6.1467514247182953</v>
      </c>
      <c r="R1395" s="49">
        <v>6.2109739080729938</v>
      </c>
      <c r="S1395" s="49">
        <v>6.2772430787143767</v>
      </c>
    </row>
    <row r="1396" spans="1:19" x14ac:dyDescent="0.25">
      <c r="A1396" s="15">
        <v>43158.95833332996</v>
      </c>
      <c r="B1396" s="24">
        <v>2</v>
      </c>
      <c r="C1396" s="25">
        <v>27</v>
      </c>
      <c r="D1396" s="26">
        <v>23</v>
      </c>
      <c r="E1396" s="19">
        <v>4.6173267070680595</v>
      </c>
      <c r="F1396" s="19">
        <v>7.2904896889003554</v>
      </c>
      <c r="G1396" s="49">
        <v>5.7588691460191956</v>
      </c>
      <c r="H1396" s="49">
        <v>6.0301439648248714</v>
      </c>
      <c r="I1396" s="49">
        <v>6.3555564061444088</v>
      </c>
      <c r="K1396" s="49">
        <v>5.810819322208399</v>
      </c>
      <c r="L1396" s="49">
        <v>5.8551710840408981</v>
      </c>
      <c r="M1396" s="49">
        <v>5.9044681201044869</v>
      </c>
      <c r="N1396" s="49">
        <v>5.9594949066256682</v>
      </c>
      <c r="P1396" s="49">
        <v>6.0867595077799983</v>
      </c>
      <c r="Q1396" s="49">
        <v>6.1467514247182953</v>
      </c>
      <c r="R1396" s="49">
        <v>6.2109739080729938</v>
      </c>
      <c r="S1396" s="49">
        <v>6.2772430787143767</v>
      </c>
    </row>
    <row r="1397" spans="1:19" x14ac:dyDescent="0.25">
      <c r="A1397" s="15">
        <v>43158.999999996624</v>
      </c>
      <c r="B1397" s="24">
        <v>2</v>
      </c>
      <c r="C1397" s="25">
        <v>28</v>
      </c>
      <c r="D1397" s="26">
        <v>0</v>
      </c>
      <c r="E1397" s="19">
        <v>4.5205253159471521</v>
      </c>
      <c r="F1397" s="19">
        <v>6.761549688900355</v>
      </c>
      <c r="G1397" s="49">
        <v>5.7588691460191956</v>
      </c>
      <c r="H1397" s="49">
        <v>6.0301439648248714</v>
      </c>
      <c r="I1397" s="49">
        <v>6.3555564061444088</v>
      </c>
      <c r="K1397" s="49">
        <v>5.810819322208399</v>
      </c>
      <c r="L1397" s="49">
        <v>5.8551710840408981</v>
      </c>
      <c r="M1397" s="49">
        <v>5.9044681201044869</v>
      </c>
      <c r="N1397" s="49">
        <v>5.9594949066256682</v>
      </c>
      <c r="P1397" s="49">
        <v>6.0867595077799983</v>
      </c>
      <c r="Q1397" s="49">
        <v>6.1467514247182953</v>
      </c>
      <c r="R1397" s="49">
        <v>6.2109739080729938</v>
      </c>
      <c r="S1397" s="49">
        <v>6.2772430787143767</v>
      </c>
    </row>
    <row r="1398" spans="1:19" x14ac:dyDescent="0.25">
      <c r="A1398" s="15">
        <v>43159.041666663288</v>
      </c>
      <c r="B1398" s="24">
        <v>2</v>
      </c>
      <c r="C1398" s="25">
        <v>28</v>
      </c>
      <c r="D1398" s="26">
        <v>1</v>
      </c>
      <c r="E1398" s="19">
        <v>4.5205253159471521</v>
      </c>
      <c r="F1398" s="19">
        <v>6.761549688900355</v>
      </c>
      <c r="G1398" s="49">
        <v>5.7588691460191956</v>
      </c>
      <c r="H1398" s="49">
        <v>6.0301439648248714</v>
      </c>
      <c r="I1398" s="49">
        <v>6.3555564061444088</v>
      </c>
      <c r="K1398" s="49">
        <v>5.810819322208399</v>
      </c>
      <c r="L1398" s="49">
        <v>5.8551710840408981</v>
      </c>
      <c r="M1398" s="49">
        <v>5.9044681201044869</v>
      </c>
      <c r="N1398" s="49">
        <v>5.9594949066256682</v>
      </c>
      <c r="P1398" s="49">
        <v>6.0867595077799983</v>
      </c>
      <c r="Q1398" s="49">
        <v>6.1467514247182953</v>
      </c>
      <c r="R1398" s="49">
        <v>6.2109739080729938</v>
      </c>
      <c r="S1398" s="49">
        <v>6.2772430787143767</v>
      </c>
    </row>
    <row r="1399" spans="1:19" x14ac:dyDescent="0.25">
      <c r="A1399" s="15">
        <v>43159.083333329952</v>
      </c>
      <c r="B1399" s="24">
        <v>2</v>
      </c>
      <c r="C1399" s="25">
        <v>28</v>
      </c>
      <c r="D1399" s="26">
        <v>2</v>
      </c>
      <c r="E1399" s="19">
        <v>4.5205253159471521</v>
      </c>
      <c r="F1399" s="19">
        <v>6.761549688900355</v>
      </c>
      <c r="G1399" s="49">
        <v>5.7588691460191956</v>
      </c>
      <c r="H1399" s="49">
        <v>6.0301439648248714</v>
      </c>
      <c r="I1399" s="49">
        <v>6.3555564061444088</v>
      </c>
      <c r="K1399" s="49">
        <v>5.810819322208399</v>
      </c>
      <c r="L1399" s="49">
        <v>5.8551710840408981</v>
      </c>
      <c r="M1399" s="49">
        <v>5.9044681201044869</v>
      </c>
      <c r="N1399" s="49">
        <v>5.9594949066256682</v>
      </c>
      <c r="P1399" s="49">
        <v>6.0867595077799983</v>
      </c>
      <c r="Q1399" s="49">
        <v>6.1467514247182953</v>
      </c>
      <c r="R1399" s="49">
        <v>6.2109739080729938</v>
      </c>
      <c r="S1399" s="49">
        <v>6.2772430787143767</v>
      </c>
    </row>
    <row r="1400" spans="1:19" x14ac:dyDescent="0.25">
      <c r="A1400" s="15">
        <v>43159.124999996617</v>
      </c>
      <c r="B1400" s="24">
        <v>2</v>
      </c>
      <c r="C1400" s="25">
        <v>28</v>
      </c>
      <c r="D1400" s="26">
        <v>3</v>
      </c>
      <c r="E1400" s="19">
        <v>4.5205253159471521</v>
      </c>
      <c r="F1400" s="19">
        <v>6.761549688900355</v>
      </c>
      <c r="G1400" s="49">
        <v>5.7588691460191956</v>
      </c>
      <c r="H1400" s="49">
        <v>6.0301439648248714</v>
      </c>
      <c r="I1400" s="49">
        <v>6.3555564061444088</v>
      </c>
      <c r="K1400" s="49">
        <v>5.810819322208399</v>
      </c>
      <c r="L1400" s="49">
        <v>5.8551710840408981</v>
      </c>
      <c r="M1400" s="49">
        <v>5.9044681201044869</v>
      </c>
      <c r="N1400" s="49">
        <v>5.9594949066256682</v>
      </c>
      <c r="P1400" s="49">
        <v>6.0867595077799983</v>
      </c>
      <c r="Q1400" s="49">
        <v>6.1467514247182953</v>
      </c>
      <c r="R1400" s="49">
        <v>6.2109739080729938</v>
      </c>
      <c r="S1400" s="49">
        <v>6.2772430787143767</v>
      </c>
    </row>
    <row r="1401" spans="1:19" x14ac:dyDescent="0.25">
      <c r="A1401" s="15">
        <v>43159.166666663281</v>
      </c>
      <c r="B1401" s="24">
        <v>2</v>
      </c>
      <c r="C1401" s="25">
        <v>28</v>
      </c>
      <c r="D1401" s="26">
        <v>4</v>
      </c>
      <c r="E1401" s="19">
        <v>4.5205253159471521</v>
      </c>
      <c r="F1401" s="19">
        <v>6.761549688900355</v>
      </c>
      <c r="G1401" s="49">
        <v>5.7588691460191956</v>
      </c>
      <c r="H1401" s="49">
        <v>6.0301439648248714</v>
      </c>
      <c r="I1401" s="49">
        <v>6.3555564061444088</v>
      </c>
      <c r="K1401" s="49">
        <v>5.810819322208399</v>
      </c>
      <c r="L1401" s="49">
        <v>5.8551710840408981</v>
      </c>
      <c r="M1401" s="49">
        <v>5.9044681201044869</v>
      </c>
      <c r="N1401" s="49">
        <v>5.9594949066256682</v>
      </c>
      <c r="P1401" s="49">
        <v>6.0867595077799983</v>
      </c>
      <c r="Q1401" s="49">
        <v>6.1467514247182953</v>
      </c>
      <c r="R1401" s="49">
        <v>6.2109739080729938</v>
      </c>
      <c r="S1401" s="49">
        <v>6.2772430787143767</v>
      </c>
    </row>
    <row r="1402" spans="1:19" x14ac:dyDescent="0.25">
      <c r="A1402" s="15">
        <v>43159.208333329945</v>
      </c>
      <c r="B1402" s="24">
        <v>2</v>
      </c>
      <c r="C1402" s="25">
        <v>28</v>
      </c>
      <c r="D1402" s="26">
        <v>5</v>
      </c>
      <c r="E1402" s="19">
        <v>4.5205253159471521</v>
      </c>
      <c r="F1402" s="19">
        <v>6.761549688900355</v>
      </c>
      <c r="G1402" s="49">
        <v>5.7588691460191956</v>
      </c>
      <c r="H1402" s="49">
        <v>6.0301439648248714</v>
      </c>
      <c r="I1402" s="49">
        <v>6.3555564061444088</v>
      </c>
      <c r="K1402" s="49">
        <v>5.810819322208399</v>
      </c>
      <c r="L1402" s="49">
        <v>5.8551710840408981</v>
      </c>
      <c r="M1402" s="49">
        <v>5.9044681201044869</v>
      </c>
      <c r="N1402" s="49">
        <v>5.9594949066256682</v>
      </c>
      <c r="P1402" s="49">
        <v>6.0867595077799983</v>
      </c>
      <c r="Q1402" s="49">
        <v>6.1467514247182953</v>
      </c>
      <c r="R1402" s="49">
        <v>6.2109739080729938</v>
      </c>
      <c r="S1402" s="49">
        <v>6.2772430787143767</v>
      </c>
    </row>
    <row r="1403" spans="1:19" x14ac:dyDescent="0.25">
      <c r="A1403" s="15">
        <v>43159.249999996609</v>
      </c>
      <c r="B1403" s="24">
        <v>2</v>
      </c>
      <c r="C1403" s="25">
        <v>28</v>
      </c>
      <c r="D1403" s="26">
        <v>6</v>
      </c>
      <c r="E1403" s="19">
        <v>4.5205253159471521</v>
      </c>
      <c r="F1403" s="19">
        <v>6.761549688900355</v>
      </c>
      <c r="G1403" s="49">
        <v>5.7588691460191956</v>
      </c>
      <c r="H1403" s="49">
        <v>6.0301439648248714</v>
      </c>
      <c r="I1403" s="49">
        <v>6.3555564061444088</v>
      </c>
      <c r="K1403" s="49">
        <v>5.810819322208399</v>
      </c>
      <c r="L1403" s="49">
        <v>5.8551710840408981</v>
      </c>
      <c r="M1403" s="49">
        <v>5.9044681201044869</v>
      </c>
      <c r="N1403" s="49">
        <v>5.9594949066256682</v>
      </c>
      <c r="P1403" s="49">
        <v>6.0867595077799983</v>
      </c>
      <c r="Q1403" s="49">
        <v>6.1467514247182953</v>
      </c>
      <c r="R1403" s="49">
        <v>6.2109739080729938</v>
      </c>
      <c r="S1403" s="49">
        <v>6.2772430787143767</v>
      </c>
    </row>
    <row r="1404" spans="1:19" x14ac:dyDescent="0.25">
      <c r="A1404" s="15">
        <v>43159.291666663274</v>
      </c>
      <c r="B1404" s="24">
        <v>2</v>
      </c>
      <c r="C1404" s="25">
        <v>28</v>
      </c>
      <c r="D1404" s="26">
        <v>7</v>
      </c>
      <c r="E1404" s="19">
        <v>4.5205253159471521</v>
      </c>
      <c r="F1404" s="19">
        <v>6.761549688900355</v>
      </c>
      <c r="G1404" s="49">
        <v>5.7588691460191956</v>
      </c>
      <c r="H1404" s="49">
        <v>6.0301439648248714</v>
      </c>
      <c r="I1404" s="49">
        <v>6.3555564061444088</v>
      </c>
      <c r="K1404" s="49">
        <v>5.810819322208399</v>
      </c>
      <c r="L1404" s="49">
        <v>5.8551710840408981</v>
      </c>
      <c r="M1404" s="49">
        <v>5.9044681201044869</v>
      </c>
      <c r="N1404" s="49">
        <v>5.9594949066256682</v>
      </c>
      <c r="P1404" s="49">
        <v>6.0867595077799983</v>
      </c>
      <c r="Q1404" s="49">
        <v>6.1467514247182953</v>
      </c>
      <c r="R1404" s="49">
        <v>6.2109739080729938</v>
      </c>
      <c r="S1404" s="49">
        <v>6.2772430787143767</v>
      </c>
    </row>
    <row r="1405" spans="1:19" x14ac:dyDescent="0.25">
      <c r="A1405" s="15">
        <v>43159.333333329938</v>
      </c>
      <c r="B1405" s="24">
        <v>2</v>
      </c>
      <c r="C1405" s="25">
        <v>28</v>
      </c>
      <c r="D1405" s="26">
        <v>8</v>
      </c>
      <c r="E1405" s="19">
        <v>4.5205253159471521</v>
      </c>
      <c r="F1405" s="19">
        <v>6.761549688900355</v>
      </c>
      <c r="G1405" s="49">
        <v>5.7588691460191956</v>
      </c>
      <c r="H1405" s="49">
        <v>6.0301439648248714</v>
      </c>
      <c r="I1405" s="49">
        <v>6.3555564061444088</v>
      </c>
      <c r="K1405" s="49">
        <v>5.810819322208399</v>
      </c>
      <c r="L1405" s="49">
        <v>5.8551710840408981</v>
      </c>
      <c r="M1405" s="49">
        <v>5.9044681201044869</v>
      </c>
      <c r="N1405" s="49">
        <v>5.9594949066256682</v>
      </c>
      <c r="P1405" s="49">
        <v>6.0867595077799983</v>
      </c>
      <c r="Q1405" s="49">
        <v>6.1467514247182953</v>
      </c>
      <c r="R1405" s="49">
        <v>6.2109739080729938</v>
      </c>
      <c r="S1405" s="49">
        <v>6.2772430787143767</v>
      </c>
    </row>
    <row r="1406" spans="1:19" x14ac:dyDescent="0.25">
      <c r="A1406" s="15">
        <v>43159.374999996602</v>
      </c>
      <c r="B1406" s="24">
        <v>2</v>
      </c>
      <c r="C1406" s="25">
        <v>28</v>
      </c>
      <c r="D1406" s="26">
        <v>9</v>
      </c>
      <c r="E1406" s="19">
        <v>4.5205253159471521</v>
      </c>
      <c r="F1406" s="19">
        <v>6.761549688900355</v>
      </c>
      <c r="G1406" s="49">
        <v>5.7588691460191956</v>
      </c>
      <c r="H1406" s="49">
        <v>6.0301439648248714</v>
      </c>
      <c r="I1406" s="49">
        <v>6.3555564061444088</v>
      </c>
      <c r="K1406" s="49">
        <v>5.810819322208399</v>
      </c>
      <c r="L1406" s="49">
        <v>5.8551710840408981</v>
      </c>
      <c r="M1406" s="49">
        <v>5.9044681201044869</v>
      </c>
      <c r="N1406" s="49">
        <v>5.9594949066256682</v>
      </c>
      <c r="P1406" s="49">
        <v>6.0867595077799983</v>
      </c>
      <c r="Q1406" s="49">
        <v>6.1467514247182953</v>
      </c>
      <c r="R1406" s="49">
        <v>6.2109739080729938</v>
      </c>
      <c r="S1406" s="49">
        <v>6.2772430787143767</v>
      </c>
    </row>
    <row r="1407" spans="1:19" x14ac:dyDescent="0.25">
      <c r="A1407" s="15">
        <v>43159.416666663266</v>
      </c>
      <c r="B1407" s="24">
        <v>2</v>
      </c>
      <c r="C1407" s="25">
        <v>28</v>
      </c>
      <c r="D1407" s="26">
        <v>10</v>
      </c>
      <c r="E1407" s="19">
        <v>4.5205253159471521</v>
      </c>
      <c r="F1407" s="19">
        <v>6.761549688900355</v>
      </c>
      <c r="G1407" s="49">
        <v>5.7588691460191956</v>
      </c>
      <c r="H1407" s="49">
        <v>6.0301439648248714</v>
      </c>
      <c r="I1407" s="49">
        <v>6.3555564061444088</v>
      </c>
      <c r="K1407" s="49">
        <v>5.810819322208399</v>
      </c>
      <c r="L1407" s="49">
        <v>5.8551710840408981</v>
      </c>
      <c r="M1407" s="49">
        <v>5.9044681201044869</v>
      </c>
      <c r="N1407" s="49">
        <v>5.9594949066256682</v>
      </c>
      <c r="P1407" s="49">
        <v>6.0867595077799983</v>
      </c>
      <c r="Q1407" s="49">
        <v>6.1467514247182953</v>
      </c>
      <c r="R1407" s="49">
        <v>6.2109739080729938</v>
      </c>
      <c r="S1407" s="49">
        <v>6.2772430787143767</v>
      </c>
    </row>
    <row r="1408" spans="1:19" x14ac:dyDescent="0.25">
      <c r="A1408" s="15">
        <v>43159.458333329931</v>
      </c>
      <c r="B1408" s="24">
        <v>2</v>
      </c>
      <c r="C1408" s="25">
        <v>28</v>
      </c>
      <c r="D1408" s="26">
        <v>11</v>
      </c>
      <c r="E1408" s="19">
        <v>4.5205253159471521</v>
      </c>
      <c r="F1408" s="19">
        <v>6.761549688900355</v>
      </c>
      <c r="G1408" s="49">
        <v>5.7588691460191956</v>
      </c>
      <c r="H1408" s="49">
        <v>6.0301439648248714</v>
      </c>
      <c r="I1408" s="49">
        <v>6.3555564061444088</v>
      </c>
      <c r="K1408" s="49">
        <v>5.810819322208399</v>
      </c>
      <c r="L1408" s="49">
        <v>5.8551710840408981</v>
      </c>
      <c r="M1408" s="49">
        <v>5.9044681201044869</v>
      </c>
      <c r="N1408" s="49">
        <v>5.9594949066256682</v>
      </c>
      <c r="P1408" s="49">
        <v>6.0867595077799983</v>
      </c>
      <c r="Q1408" s="49">
        <v>6.1467514247182953</v>
      </c>
      <c r="R1408" s="49">
        <v>6.2109739080729938</v>
      </c>
      <c r="S1408" s="49">
        <v>6.2772430787143767</v>
      </c>
    </row>
    <row r="1409" spans="1:19" x14ac:dyDescent="0.25">
      <c r="A1409" s="15">
        <v>43159.499999996595</v>
      </c>
      <c r="B1409" s="24">
        <v>2</v>
      </c>
      <c r="C1409" s="25">
        <v>28</v>
      </c>
      <c r="D1409" s="26">
        <v>12</v>
      </c>
      <c r="E1409" s="19">
        <v>4.5205253159471521</v>
      </c>
      <c r="F1409" s="19">
        <v>6.761549688900355</v>
      </c>
      <c r="G1409" s="49">
        <v>5.7588691460191956</v>
      </c>
      <c r="H1409" s="49">
        <v>6.0301439648248714</v>
      </c>
      <c r="I1409" s="49">
        <v>6.3555564061444088</v>
      </c>
      <c r="K1409" s="49">
        <v>5.810819322208399</v>
      </c>
      <c r="L1409" s="49">
        <v>5.8551710840408981</v>
      </c>
      <c r="M1409" s="49">
        <v>5.9044681201044869</v>
      </c>
      <c r="N1409" s="49">
        <v>5.9594949066256682</v>
      </c>
      <c r="P1409" s="49">
        <v>6.0867595077799983</v>
      </c>
      <c r="Q1409" s="49">
        <v>6.1467514247182953</v>
      </c>
      <c r="R1409" s="49">
        <v>6.2109739080729938</v>
      </c>
      <c r="S1409" s="49">
        <v>6.2772430787143767</v>
      </c>
    </row>
    <row r="1410" spans="1:19" x14ac:dyDescent="0.25">
      <c r="A1410" s="15">
        <v>43159.541666663259</v>
      </c>
      <c r="B1410" s="24">
        <v>2</v>
      </c>
      <c r="C1410" s="25">
        <v>28</v>
      </c>
      <c r="D1410" s="26">
        <v>13</v>
      </c>
      <c r="E1410" s="19">
        <v>4.5205253159471521</v>
      </c>
      <c r="F1410" s="19">
        <v>6.761549688900355</v>
      </c>
      <c r="G1410" s="49">
        <v>5.7588691460191956</v>
      </c>
      <c r="H1410" s="49">
        <v>6.0301439648248714</v>
      </c>
      <c r="I1410" s="49">
        <v>6.3555564061444088</v>
      </c>
      <c r="K1410" s="49">
        <v>5.810819322208399</v>
      </c>
      <c r="L1410" s="49">
        <v>5.8551710840408981</v>
      </c>
      <c r="M1410" s="49">
        <v>5.9044681201044869</v>
      </c>
      <c r="N1410" s="49">
        <v>5.9594949066256682</v>
      </c>
      <c r="P1410" s="49">
        <v>6.0867595077799983</v>
      </c>
      <c r="Q1410" s="49">
        <v>6.1467514247182953</v>
      </c>
      <c r="R1410" s="49">
        <v>6.2109739080729938</v>
      </c>
      <c r="S1410" s="49">
        <v>6.2772430787143767</v>
      </c>
    </row>
    <row r="1411" spans="1:19" x14ac:dyDescent="0.25">
      <c r="A1411" s="15">
        <v>43159.583333329923</v>
      </c>
      <c r="B1411" s="24">
        <v>2</v>
      </c>
      <c r="C1411" s="25">
        <v>28</v>
      </c>
      <c r="D1411" s="26">
        <v>14</v>
      </c>
      <c r="E1411" s="19">
        <v>4.5205253159471521</v>
      </c>
      <c r="F1411" s="19">
        <v>6.761549688900355</v>
      </c>
      <c r="G1411" s="49">
        <v>5.7588691460191956</v>
      </c>
      <c r="H1411" s="49">
        <v>6.0301439648248714</v>
      </c>
      <c r="I1411" s="49">
        <v>6.3555564061444088</v>
      </c>
      <c r="K1411" s="49">
        <v>5.810819322208399</v>
      </c>
      <c r="L1411" s="49">
        <v>5.8551710840408981</v>
      </c>
      <c r="M1411" s="49">
        <v>5.9044681201044869</v>
      </c>
      <c r="N1411" s="49">
        <v>5.9594949066256682</v>
      </c>
      <c r="P1411" s="49">
        <v>6.0867595077799983</v>
      </c>
      <c r="Q1411" s="49">
        <v>6.1467514247182953</v>
      </c>
      <c r="R1411" s="49">
        <v>6.2109739080729938</v>
      </c>
      <c r="S1411" s="49">
        <v>6.2772430787143767</v>
      </c>
    </row>
    <row r="1412" spans="1:19" x14ac:dyDescent="0.25">
      <c r="A1412" s="15">
        <v>43159.624999996588</v>
      </c>
      <c r="B1412" s="24">
        <v>2</v>
      </c>
      <c r="C1412" s="25">
        <v>28</v>
      </c>
      <c r="D1412" s="26">
        <v>15</v>
      </c>
      <c r="E1412" s="19">
        <v>4.5205253159471521</v>
      </c>
      <c r="F1412" s="19">
        <v>6.761549688900355</v>
      </c>
      <c r="G1412" s="49">
        <v>5.7588691460191956</v>
      </c>
      <c r="H1412" s="49">
        <v>6.0301439648248714</v>
      </c>
      <c r="I1412" s="49">
        <v>6.3555564061444088</v>
      </c>
      <c r="K1412" s="49">
        <v>5.810819322208399</v>
      </c>
      <c r="L1412" s="49">
        <v>5.8551710840408981</v>
      </c>
      <c r="M1412" s="49">
        <v>5.9044681201044869</v>
      </c>
      <c r="N1412" s="49">
        <v>5.9594949066256682</v>
      </c>
      <c r="P1412" s="49">
        <v>6.0867595077799983</v>
      </c>
      <c r="Q1412" s="49">
        <v>6.1467514247182953</v>
      </c>
      <c r="R1412" s="49">
        <v>6.2109739080729938</v>
      </c>
      <c r="S1412" s="49">
        <v>6.2772430787143767</v>
      </c>
    </row>
    <row r="1413" spans="1:19" x14ac:dyDescent="0.25">
      <c r="A1413" s="15">
        <v>43159.666666663252</v>
      </c>
      <c r="B1413" s="24">
        <v>2</v>
      </c>
      <c r="C1413" s="25">
        <v>28</v>
      </c>
      <c r="D1413" s="26">
        <v>16</v>
      </c>
      <c r="E1413" s="19">
        <v>4.5205253159471521</v>
      </c>
      <c r="F1413" s="19">
        <v>6.761549688900355</v>
      </c>
      <c r="G1413" s="49">
        <v>5.7588691460191956</v>
      </c>
      <c r="H1413" s="49">
        <v>6.0301439648248714</v>
      </c>
      <c r="I1413" s="49">
        <v>6.3555564061444088</v>
      </c>
      <c r="K1413" s="49">
        <v>5.810819322208399</v>
      </c>
      <c r="L1413" s="49">
        <v>5.8551710840408981</v>
      </c>
      <c r="M1413" s="49">
        <v>5.9044681201044869</v>
      </c>
      <c r="N1413" s="49">
        <v>5.9594949066256682</v>
      </c>
      <c r="P1413" s="49">
        <v>6.0867595077799983</v>
      </c>
      <c r="Q1413" s="49">
        <v>6.1467514247182953</v>
      </c>
      <c r="R1413" s="49">
        <v>6.2109739080729938</v>
      </c>
      <c r="S1413" s="49">
        <v>6.2772430787143767</v>
      </c>
    </row>
    <row r="1414" spans="1:19" x14ac:dyDescent="0.25">
      <c r="A1414" s="15">
        <v>43159.708333329916</v>
      </c>
      <c r="B1414" s="24">
        <v>2</v>
      </c>
      <c r="C1414" s="25">
        <v>28</v>
      </c>
      <c r="D1414" s="26">
        <v>17</v>
      </c>
      <c r="E1414" s="19">
        <v>4.5205253159471521</v>
      </c>
      <c r="F1414" s="19">
        <v>6.761549688900355</v>
      </c>
      <c r="G1414" s="49">
        <v>5.7588691460191956</v>
      </c>
      <c r="H1414" s="49">
        <v>6.0301439648248714</v>
      </c>
      <c r="I1414" s="49">
        <v>6.3555564061444088</v>
      </c>
      <c r="K1414" s="49">
        <v>5.810819322208399</v>
      </c>
      <c r="L1414" s="49">
        <v>5.8551710840408981</v>
      </c>
      <c r="M1414" s="49">
        <v>5.9044681201044869</v>
      </c>
      <c r="N1414" s="49">
        <v>5.9594949066256682</v>
      </c>
      <c r="P1414" s="49">
        <v>6.0867595077799983</v>
      </c>
      <c r="Q1414" s="49">
        <v>6.1467514247182953</v>
      </c>
      <c r="R1414" s="49">
        <v>6.2109739080729938</v>
      </c>
      <c r="S1414" s="49">
        <v>6.2772430787143767</v>
      </c>
    </row>
    <row r="1415" spans="1:19" x14ac:dyDescent="0.25">
      <c r="A1415" s="15">
        <v>43159.74999999658</v>
      </c>
      <c r="B1415" s="24">
        <v>2</v>
      </c>
      <c r="C1415" s="25">
        <v>28</v>
      </c>
      <c r="D1415" s="26">
        <v>18</v>
      </c>
      <c r="E1415" s="19">
        <v>4.5205253159471521</v>
      </c>
      <c r="F1415" s="19">
        <v>6.761549688900355</v>
      </c>
      <c r="G1415" s="49">
        <v>5.7588691460191956</v>
      </c>
      <c r="H1415" s="49">
        <v>6.0301439648248714</v>
      </c>
      <c r="I1415" s="49">
        <v>6.3555564061444088</v>
      </c>
      <c r="K1415" s="49">
        <v>5.810819322208399</v>
      </c>
      <c r="L1415" s="49">
        <v>5.8551710840408981</v>
      </c>
      <c r="M1415" s="49">
        <v>5.9044681201044869</v>
      </c>
      <c r="N1415" s="49">
        <v>5.9594949066256682</v>
      </c>
      <c r="P1415" s="49">
        <v>6.0867595077799983</v>
      </c>
      <c r="Q1415" s="49">
        <v>6.1467514247182953</v>
      </c>
      <c r="R1415" s="49">
        <v>6.2109739080729938</v>
      </c>
      <c r="S1415" s="49">
        <v>6.2772430787143767</v>
      </c>
    </row>
    <row r="1416" spans="1:19" x14ac:dyDescent="0.25">
      <c r="A1416" s="15">
        <v>43159.791666663245</v>
      </c>
      <c r="B1416" s="24">
        <v>2</v>
      </c>
      <c r="C1416" s="25">
        <v>28</v>
      </c>
      <c r="D1416" s="26">
        <v>19</v>
      </c>
      <c r="E1416" s="19">
        <v>4.5205253159471521</v>
      </c>
      <c r="F1416" s="19">
        <v>6.761549688900355</v>
      </c>
      <c r="G1416" s="49">
        <v>5.7588691460191956</v>
      </c>
      <c r="H1416" s="49">
        <v>6.0301439648248714</v>
      </c>
      <c r="I1416" s="49">
        <v>6.3555564061444088</v>
      </c>
      <c r="K1416" s="49">
        <v>5.810819322208399</v>
      </c>
      <c r="L1416" s="49">
        <v>5.8551710840408981</v>
      </c>
      <c r="M1416" s="49">
        <v>5.9044681201044869</v>
      </c>
      <c r="N1416" s="49">
        <v>5.9594949066256682</v>
      </c>
      <c r="P1416" s="49">
        <v>6.0867595077799983</v>
      </c>
      <c r="Q1416" s="49">
        <v>6.1467514247182953</v>
      </c>
      <c r="R1416" s="49">
        <v>6.2109739080729938</v>
      </c>
      <c r="S1416" s="49">
        <v>6.2772430787143767</v>
      </c>
    </row>
    <row r="1417" spans="1:19" x14ac:dyDescent="0.25">
      <c r="A1417" s="15">
        <v>43159.833333329909</v>
      </c>
      <c r="B1417" s="24">
        <v>2</v>
      </c>
      <c r="C1417" s="25">
        <v>28</v>
      </c>
      <c r="D1417" s="26">
        <v>20</v>
      </c>
      <c r="E1417" s="19">
        <v>4.5205253159471521</v>
      </c>
      <c r="F1417" s="19">
        <v>6.761549688900355</v>
      </c>
      <c r="G1417" s="49">
        <v>5.7588691460191956</v>
      </c>
      <c r="H1417" s="49">
        <v>6.0301439648248714</v>
      </c>
      <c r="I1417" s="49">
        <v>6.3555564061444088</v>
      </c>
      <c r="K1417" s="49">
        <v>5.810819322208399</v>
      </c>
      <c r="L1417" s="49">
        <v>5.8551710840408981</v>
      </c>
      <c r="M1417" s="49">
        <v>5.9044681201044869</v>
      </c>
      <c r="N1417" s="49">
        <v>5.9594949066256682</v>
      </c>
      <c r="P1417" s="49">
        <v>6.0867595077799983</v>
      </c>
      <c r="Q1417" s="49">
        <v>6.1467514247182953</v>
      </c>
      <c r="R1417" s="49">
        <v>6.2109739080729938</v>
      </c>
      <c r="S1417" s="49">
        <v>6.2772430787143767</v>
      </c>
    </row>
    <row r="1418" spans="1:19" x14ac:dyDescent="0.25">
      <c r="A1418" s="15">
        <v>43159.874999996573</v>
      </c>
      <c r="B1418" s="24">
        <v>2</v>
      </c>
      <c r="C1418" s="25">
        <v>28</v>
      </c>
      <c r="D1418" s="26">
        <v>21</v>
      </c>
      <c r="E1418" s="19">
        <v>4.5205253159471521</v>
      </c>
      <c r="F1418" s="19">
        <v>6.761549688900355</v>
      </c>
      <c r="G1418" s="49">
        <v>5.7588691460191956</v>
      </c>
      <c r="H1418" s="49">
        <v>6.0301439648248714</v>
      </c>
      <c r="I1418" s="49">
        <v>6.3555564061444088</v>
      </c>
      <c r="K1418" s="49">
        <v>5.810819322208399</v>
      </c>
      <c r="L1418" s="49">
        <v>5.8551710840408981</v>
      </c>
      <c r="M1418" s="49">
        <v>5.9044681201044869</v>
      </c>
      <c r="N1418" s="49">
        <v>5.9594949066256682</v>
      </c>
      <c r="P1418" s="49">
        <v>6.0867595077799983</v>
      </c>
      <c r="Q1418" s="49">
        <v>6.1467514247182953</v>
      </c>
      <c r="R1418" s="49">
        <v>6.2109739080729938</v>
      </c>
      <c r="S1418" s="49">
        <v>6.2772430787143767</v>
      </c>
    </row>
    <row r="1419" spans="1:19" x14ac:dyDescent="0.25">
      <c r="A1419" s="15">
        <v>43159.916666663237</v>
      </c>
      <c r="B1419" s="24">
        <v>2</v>
      </c>
      <c r="C1419" s="25">
        <v>28</v>
      </c>
      <c r="D1419" s="26">
        <v>22</v>
      </c>
      <c r="E1419" s="19">
        <v>4.5205253159471521</v>
      </c>
      <c r="F1419" s="19">
        <v>6.761549688900355</v>
      </c>
      <c r="G1419" s="49">
        <v>5.7588691460191956</v>
      </c>
      <c r="H1419" s="49">
        <v>6.0301439648248714</v>
      </c>
      <c r="I1419" s="49">
        <v>6.3555564061444088</v>
      </c>
      <c r="K1419" s="49">
        <v>5.810819322208399</v>
      </c>
      <c r="L1419" s="49">
        <v>5.8551710840408981</v>
      </c>
      <c r="M1419" s="49">
        <v>5.9044681201044869</v>
      </c>
      <c r="N1419" s="49">
        <v>5.9594949066256682</v>
      </c>
      <c r="P1419" s="49">
        <v>6.0867595077799983</v>
      </c>
      <c r="Q1419" s="49">
        <v>6.1467514247182953</v>
      </c>
      <c r="R1419" s="49">
        <v>6.2109739080729938</v>
      </c>
      <c r="S1419" s="49">
        <v>6.2772430787143767</v>
      </c>
    </row>
    <row r="1420" spans="1:19" x14ac:dyDescent="0.25">
      <c r="A1420" s="15">
        <v>43159.958333329902</v>
      </c>
      <c r="B1420" s="24">
        <v>2</v>
      </c>
      <c r="C1420" s="25">
        <v>28</v>
      </c>
      <c r="D1420" s="26">
        <v>23</v>
      </c>
      <c r="E1420" s="19">
        <v>4.5205253159471521</v>
      </c>
      <c r="F1420" s="19">
        <v>6.761549688900355</v>
      </c>
      <c r="G1420" s="49">
        <v>5.7588691460191956</v>
      </c>
      <c r="H1420" s="49">
        <v>6.0301439648248714</v>
      </c>
      <c r="I1420" s="49">
        <v>6.3555564061444088</v>
      </c>
      <c r="K1420" s="49">
        <v>5.810819322208399</v>
      </c>
      <c r="L1420" s="49">
        <v>5.8551710840408981</v>
      </c>
      <c r="M1420" s="49">
        <v>5.9044681201044869</v>
      </c>
      <c r="N1420" s="49">
        <v>5.9594949066256682</v>
      </c>
      <c r="P1420" s="49">
        <v>6.0867595077799983</v>
      </c>
      <c r="Q1420" s="49">
        <v>6.1467514247182953</v>
      </c>
      <c r="R1420" s="49">
        <v>6.2109739080729938</v>
      </c>
      <c r="S1420" s="49">
        <v>6.2772430787143767</v>
      </c>
    </row>
    <row r="1421" spans="1:19" x14ac:dyDescent="0.25">
      <c r="A1421" s="15">
        <v>43159.999999996566</v>
      </c>
      <c r="B1421" s="24">
        <v>3</v>
      </c>
      <c r="C1421" s="25">
        <v>1</v>
      </c>
      <c r="D1421" s="26">
        <v>0</v>
      </c>
      <c r="E1421" s="19">
        <v>4.5052197734650434</v>
      </c>
      <c r="F1421" s="19">
        <v>6.5536696889003547</v>
      </c>
      <c r="G1421" s="49">
        <v>5.3361420077681405</v>
      </c>
      <c r="H1421" s="49">
        <v>5.6039026372838521</v>
      </c>
      <c r="I1421" s="49">
        <v>5.9271885112096001</v>
      </c>
      <c r="K1421" s="49">
        <v>5.3870626415666765</v>
      </c>
      <c r="L1421" s="49">
        <v>5.4314176358415169</v>
      </c>
      <c r="M1421" s="49">
        <v>5.4804435210342453</v>
      </c>
      <c r="N1421" s="49">
        <v>5.534933410733462</v>
      </c>
      <c r="P1421" s="49">
        <v>5.6602487639915315</v>
      </c>
      <c r="Q1421" s="49">
        <v>5.7199450635420899</v>
      </c>
      <c r="R1421" s="49">
        <v>5.783814569831077</v>
      </c>
      <c r="S1421" s="49">
        <v>5.8498424037284682</v>
      </c>
    </row>
    <row r="1422" spans="1:19" x14ac:dyDescent="0.25">
      <c r="A1422" s="15">
        <v>43160.04166666323</v>
      </c>
      <c r="B1422" s="24">
        <v>3</v>
      </c>
      <c r="C1422" s="25">
        <v>1</v>
      </c>
      <c r="D1422" s="26">
        <v>1</v>
      </c>
      <c r="E1422" s="19">
        <v>4.5052197734650434</v>
      </c>
      <c r="F1422" s="19">
        <v>6.5536696889003547</v>
      </c>
      <c r="G1422" s="49">
        <v>5.3361420077681405</v>
      </c>
      <c r="H1422" s="49">
        <v>5.6039026372838521</v>
      </c>
      <c r="I1422" s="49">
        <v>5.9271885112096001</v>
      </c>
      <c r="K1422" s="49">
        <v>5.3870626415666765</v>
      </c>
      <c r="L1422" s="49">
        <v>5.4314176358415169</v>
      </c>
      <c r="M1422" s="49">
        <v>5.4804435210342453</v>
      </c>
      <c r="N1422" s="49">
        <v>5.534933410733462</v>
      </c>
      <c r="P1422" s="49">
        <v>5.6602487639915315</v>
      </c>
      <c r="Q1422" s="49">
        <v>5.7199450635420899</v>
      </c>
      <c r="R1422" s="49">
        <v>5.783814569831077</v>
      </c>
      <c r="S1422" s="49">
        <v>5.8498424037284682</v>
      </c>
    </row>
    <row r="1423" spans="1:19" x14ac:dyDescent="0.25">
      <c r="A1423" s="15">
        <v>43160.083333329894</v>
      </c>
      <c r="B1423" s="24">
        <v>3</v>
      </c>
      <c r="C1423" s="25">
        <v>1</v>
      </c>
      <c r="D1423" s="26">
        <v>2</v>
      </c>
      <c r="E1423" s="19">
        <v>4.5052197734650434</v>
      </c>
      <c r="F1423" s="19">
        <v>6.5536696889003547</v>
      </c>
      <c r="G1423" s="49">
        <v>5.3361420077681405</v>
      </c>
      <c r="H1423" s="49">
        <v>5.6039026372838521</v>
      </c>
      <c r="I1423" s="49">
        <v>5.9271885112096001</v>
      </c>
      <c r="K1423" s="49">
        <v>5.3870626415666765</v>
      </c>
      <c r="L1423" s="49">
        <v>5.4314176358415169</v>
      </c>
      <c r="M1423" s="49">
        <v>5.4804435210342453</v>
      </c>
      <c r="N1423" s="49">
        <v>5.534933410733462</v>
      </c>
      <c r="P1423" s="49">
        <v>5.6602487639915315</v>
      </c>
      <c r="Q1423" s="49">
        <v>5.7199450635420899</v>
      </c>
      <c r="R1423" s="49">
        <v>5.783814569831077</v>
      </c>
      <c r="S1423" s="49">
        <v>5.8498424037284682</v>
      </c>
    </row>
    <row r="1424" spans="1:19" x14ac:dyDescent="0.25">
      <c r="A1424" s="15">
        <v>43160.124999996558</v>
      </c>
      <c r="B1424" s="24">
        <v>3</v>
      </c>
      <c r="C1424" s="25">
        <v>1</v>
      </c>
      <c r="D1424" s="26">
        <v>3</v>
      </c>
      <c r="E1424" s="19">
        <v>4.5052197734650434</v>
      </c>
      <c r="F1424" s="19">
        <v>6.5536696889003547</v>
      </c>
      <c r="G1424" s="49">
        <v>5.3361420077681405</v>
      </c>
      <c r="H1424" s="49">
        <v>5.6039026372838521</v>
      </c>
      <c r="I1424" s="49">
        <v>5.9271885112096001</v>
      </c>
      <c r="K1424" s="49">
        <v>5.3870626415666765</v>
      </c>
      <c r="L1424" s="49">
        <v>5.4314176358415169</v>
      </c>
      <c r="M1424" s="49">
        <v>5.4804435210342453</v>
      </c>
      <c r="N1424" s="49">
        <v>5.534933410733462</v>
      </c>
      <c r="P1424" s="49">
        <v>5.6602487639915315</v>
      </c>
      <c r="Q1424" s="49">
        <v>5.7199450635420899</v>
      </c>
      <c r="R1424" s="49">
        <v>5.783814569831077</v>
      </c>
      <c r="S1424" s="49">
        <v>5.8498424037284682</v>
      </c>
    </row>
    <row r="1425" spans="1:19" x14ac:dyDescent="0.25">
      <c r="A1425" s="15">
        <v>43160.166666663223</v>
      </c>
      <c r="B1425" s="24">
        <v>3</v>
      </c>
      <c r="C1425" s="25">
        <v>1</v>
      </c>
      <c r="D1425" s="26">
        <v>4</v>
      </c>
      <c r="E1425" s="19">
        <v>4.5052197734650434</v>
      </c>
      <c r="F1425" s="19">
        <v>6.5536696889003547</v>
      </c>
      <c r="G1425" s="49">
        <v>5.3361420077681405</v>
      </c>
      <c r="H1425" s="49">
        <v>5.6039026372838521</v>
      </c>
      <c r="I1425" s="49">
        <v>5.9271885112096001</v>
      </c>
      <c r="K1425" s="49">
        <v>5.3870626415666765</v>
      </c>
      <c r="L1425" s="49">
        <v>5.4314176358415169</v>
      </c>
      <c r="M1425" s="49">
        <v>5.4804435210342453</v>
      </c>
      <c r="N1425" s="49">
        <v>5.534933410733462</v>
      </c>
      <c r="P1425" s="49">
        <v>5.6602487639915315</v>
      </c>
      <c r="Q1425" s="49">
        <v>5.7199450635420899</v>
      </c>
      <c r="R1425" s="49">
        <v>5.783814569831077</v>
      </c>
      <c r="S1425" s="49">
        <v>5.8498424037284682</v>
      </c>
    </row>
    <row r="1426" spans="1:19" x14ac:dyDescent="0.25">
      <c r="A1426" s="15">
        <v>43160.208333329887</v>
      </c>
      <c r="B1426" s="24">
        <v>3</v>
      </c>
      <c r="C1426" s="25">
        <v>1</v>
      </c>
      <c r="D1426" s="26">
        <v>5</v>
      </c>
      <c r="E1426" s="19">
        <v>4.5052197734650434</v>
      </c>
      <c r="F1426" s="19">
        <v>6.5536696889003547</v>
      </c>
      <c r="G1426" s="49">
        <v>5.3361420077681405</v>
      </c>
      <c r="H1426" s="49">
        <v>5.6039026372838521</v>
      </c>
      <c r="I1426" s="49">
        <v>5.9271885112096001</v>
      </c>
      <c r="K1426" s="49">
        <v>5.3870626415666765</v>
      </c>
      <c r="L1426" s="49">
        <v>5.4314176358415169</v>
      </c>
      <c r="M1426" s="49">
        <v>5.4804435210342453</v>
      </c>
      <c r="N1426" s="49">
        <v>5.534933410733462</v>
      </c>
      <c r="P1426" s="49">
        <v>5.6602487639915315</v>
      </c>
      <c r="Q1426" s="49">
        <v>5.7199450635420899</v>
      </c>
      <c r="R1426" s="49">
        <v>5.783814569831077</v>
      </c>
      <c r="S1426" s="49">
        <v>5.8498424037284682</v>
      </c>
    </row>
    <row r="1427" spans="1:19" x14ac:dyDescent="0.25">
      <c r="A1427" s="15">
        <v>43160.249999996551</v>
      </c>
      <c r="B1427" s="24">
        <v>3</v>
      </c>
      <c r="C1427" s="25">
        <v>1</v>
      </c>
      <c r="D1427" s="26">
        <v>6</v>
      </c>
      <c r="E1427" s="19">
        <v>4.5052197734650434</v>
      </c>
      <c r="F1427" s="19">
        <v>6.5536696889003547</v>
      </c>
      <c r="G1427" s="49">
        <v>5.3361420077681405</v>
      </c>
      <c r="H1427" s="49">
        <v>5.6039026372838521</v>
      </c>
      <c r="I1427" s="49">
        <v>5.9271885112096001</v>
      </c>
      <c r="K1427" s="49">
        <v>5.3870626415666765</v>
      </c>
      <c r="L1427" s="49">
        <v>5.4314176358415169</v>
      </c>
      <c r="M1427" s="49">
        <v>5.4804435210342453</v>
      </c>
      <c r="N1427" s="49">
        <v>5.534933410733462</v>
      </c>
      <c r="P1427" s="49">
        <v>5.6602487639915315</v>
      </c>
      <c r="Q1427" s="49">
        <v>5.7199450635420899</v>
      </c>
      <c r="R1427" s="49">
        <v>5.783814569831077</v>
      </c>
      <c r="S1427" s="49">
        <v>5.8498424037284682</v>
      </c>
    </row>
    <row r="1428" spans="1:19" x14ac:dyDescent="0.25">
      <c r="A1428" s="15">
        <v>43160.291666663215</v>
      </c>
      <c r="B1428" s="24">
        <v>3</v>
      </c>
      <c r="C1428" s="25">
        <v>1</v>
      </c>
      <c r="D1428" s="26">
        <v>7</v>
      </c>
      <c r="E1428" s="19">
        <v>4.5052197734650434</v>
      </c>
      <c r="F1428" s="19">
        <v>6.5536696889003547</v>
      </c>
      <c r="G1428" s="49">
        <v>5.3361420077681405</v>
      </c>
      <c r="H1428" s="49">
        <v>5.6039026372838521</v>
      </c>
      <c r="I1428" s="49">
        <v>5.9271885112096001</v>
      </c>
      <c r="K1428" s="49">
        <v>5.3870626415666765</v>
      </c>
      <c r="L1428" s="49">
        <v>5.4314176358415169</v>
      </c>
      <c r="M1428" s="49">
        <v>5.4804435210342453</v>
      </c>
      <c r="N1428" s="49">
        <v>5.534933410733462</v>
      </c>
      <c r="P1428" s="49">
        <v>5.6602487639915315</v>
      </c>
      <c r="Q1428" s="49">
        <v>5.7199450635420899</v>
      </c>
      <c r="R1428" s="49">
        <v>5.783814569831077</v>
      </c>
      <c r="S1428" s="49">
        <v>5.8498424037284682</v>
      </c>
    </row>
    <row r="1429" spans="1:19" x14ac:dyDescent="0.25">
      <c r="A1429" s="15">
        <v>43160.33333332988</v>
      </c>
      <c r="B1429" s="24">
        <v>3</v>
      </c>
      <c r="C1429" s="25">
        <v>1</v>
      </c>
      <c r="D1429" s="26">
        <v>8</v>
      </c>
      <c r="E1429" s="19">
        <v>4.5052197734650434</v>
      </c>
      <c r="F1429" s="19">
        <v>6.5536696889003547</v>
      </c>
      <c r="G1429" s="49">
        <v>5.3361420077681405</v>
      </c>
      <c r="H1429" s="49">
        <v>5.6039026372838521</v>
      </c>
      <c r="I1429" s="49">
        <v>5.9271885112096001</v>
      </c>
      <c r="K1429" s="49">
        <v>5.3870626415666765</v>
      </c>
      <c r="L1429" s="49">
        <v>5.4314176358415169</v>
      </c>
      <c r="M1429" s="49">
        <v>5.4804435210342453</v>
      </c>
      <c r="N1429" s="49">
        <v>5.534933410733462</v>
      </c>
      <c r="P1429" s="49">
        <v>5.6602487639915315</v>
      </c>
      <c r="Q1429" s="49">
        <v>5.7199450635420899</v>
      </c>
      <c r="R1429" s="49">
        <v>5.783814569831077</v>
      </c>
      <c r="S1429" s="49">
        <v>5.8498424037284682</v>
      </c>
    </row>
    <row r="1430" spans="1:19" x14ac:dyDescent="0.25">
      <c r="A1430" s="15">
        <v>43160.374999996544</v>
      </c>
      <c r="B1430" s="24">
        <v>3</v>
      </c>
      <c r="C1430" s="25">
        <v>1</v>
      </c>
      <c r="D1430" s="26">
        <v>9</v>
      </c>
      <c r="E1430" s="19">
        <v>4.5052197734650434</v>
      </c>
      <c r="F1430" s="19">
        <v>6.5536696889003547</v>
      </c>
      <c r="G1430" s="49">
        <v>5.3361420077681405</v>
      </c>
      <c r="H1430" s="49">
        <v>5.6039026372838521</v>
      </c>
      <c r="I1430" s="49">
        <v>5.9271885112096001</v>
      </c>
      <c r="K1430" s="49">
        <v>5.3870626415666765</v>
      </c>
      <c r="L1430" s="49">
        <v>5.4314176358415169</v>
      </c>
      <c r="M1430" s="49">
        <v>5.4804435210342453</v>
      </c>
      <c r="N1430" s="49">
        <v>5.534933410733462</v>
      </c>
      <c r="P1430" s="49">
        <v>5.6602487639915315</v>
      </c>
      <c r="Q1430" s="49">
        <v>5.7199450635420899</v>
      </c>
      <c r="R1430" s="49">
        <v>5.783814569831077</v>
      </c>
      <c r="S1430" s="49">
        <v>5.8498424037284682</v>
      </c>
    </row>
    <row r="1431" spans="1:19" x14ac:dyDescent="0.25">
      <c r="A1431" s="15">
        <v>43160.416666663208</v>
      </c>
      <c r="B1431" s="24">
        <v>3</v>
      </c>
      <c r="C1431" s="25">
        <v>1</v>
      </c>
      <c r="D1431" s="26">
        <v>10</v>
      </c>
      <c r="E1431" s="19">
        <v>4.5052197734650434</v>
      </c>
      <c r="F1431" s="19">
        <v>6.5536696889003547</v>
      </c>
      <c r="G1431" s="49">
        <v>5.3361420077681405</v>
      </c>
      <c r="H1431" s="49">
        <v>5.6039026372838521</v>
      </c>
      <c r="I1431" s="49">
        <v>5.9271885112096001</v>
      </c>
      <c r="K1431" s="49">
        <v>5.3870626415666765</v>
      </c>
      <c r="L1431" s="49">
        <v>5.4314176358415169</v>
      </c>
      <c r="M1431" s="49">
        <v>5.4804435210342453</v>
      </c>
      <c r="N1431" s="49">
        <v>5.534933410733462</v>
      </c>
      <c r="P1431" s="49">
        <v>5.6602487639915315</v>
      </c>
      <c r="Q1431" s="49">
        <v>5.7199450635420899</v>
      </c>
      <c r="R1431" s="49">
        <v>5.783814569831077</v>
      </c>
      <c r="S1431" s="49">
        <v>5.8498424037284682</v>
      </c>
    </row>
    <row r="1432" spans="1:19" x14ac:dyDescent="0.25">
      <c r="A1432" s="15">
        <v>43160.458333329872</v>
      </c>
      <c r="B1432" s="24">
        <v>3</v>
      </c>
      <c r="C1432" s="25">
        <v>1</v>
      </c>
      <c r="D1432" s="26">
        <v>11</v>
      </c>
      <c r="E1432" s="19">
        <v>4.5052197734650434</v>
      </c>
      <c r="F1432" s="19">
        <v>6.5536696889003547</v>
      </c>
      <c r="G1432" s="49">
        <v>5.3361420077681405</v>
      </c>
      <c r="H1432" s="49">
        <v>5.6039026372838521</v>
      </c>
      <c r="I1432" s="49">
        <v>5.9271885112096001</v>
      </c>
      <c r="K1432" s="49">
        <v>5.3870626415666765</v>
      </c>
      <c r="L1432" s="49">
        <v>5.4314176358415169</v>
      </c>
      <c r="M1432" s="49">
        <v>5.4804435210342453</v>
      </c>
      <c r="N1432" s="49">
        <v>5.534933410733462</v>
      </c>
      <c r="P1432" s="49">
        <v>5.6602487639915315</v>
      </c>
      <c r="Q1432" s="49">
        <v>5.7199450635420899</v>
      </c>
      <c r="R1432" s="49">
        <v>5.783814569831077</v>
      </c>
      <c r="S1432" s="49">
        <v>5.8498424037284682</v>
      </c>
    </row>
    <row r="1433" spans="1:19" x14ac:dyDescent="0.25">
      <c r="A1433" s="15">
        <v>43160.499999996537</v>
      </c>
      <c r="B1433" s="24">
        <v>3</v>
      </c>
      <c r="C1433" s="25">
        <v>1</v>
      </c>
      <c r="D1433" s="26">
        <v>12</v>
      </c>
      <c r="E1433" s="19">
        <v>4.5052197734650434</v>
      </c>
      <c r="F1433" s="19">
        <v>6.5536696889003547</v>
      </c>
      <c r="G1433" s="49">
        <v>5.3361420077681405</v>
      </c>
      <c r="H1433" s="49">
        <v>5.6039026372838521</v>
      </c>
      <c r="I1433" s="49">
        <v>5.9271885112096001</v>
      </c>
      <c r="K1433" s="49">
        <v>5.3870626415666765</v>
      </c>
      <c r="L1433" s="49">
        <v>5.4314176358415169</v>
      </c>
      <c r="M1433" s="49">
        <v>5.4804435210342453</v>
      </c>
      <c r="N1433" s="49">
        <v>5.534933410733462</v>
      </c>
      <c r="P1433" s="49">
        <v>5.6602487639915315</v>
      </c>
      <c r="Q1433" s="49">
        <v>5.7199450635420899</v>
      </c>
      <c r="R1433" s="49">
        <v>5.783814569831077</v>
      </c>
      <c r="S1433" s="49">
        <v>5.8498424037284682</v>
      </c>
    </row>
    <row r="1434" spans="1:19" x14ac:dyDescent="0.25">
      <c r="A1434" s="15">
        <v>43160.541666663201</v>
      </c>
      <c r="B1434" s="24">
        <v>3</v>
      </c>
      <c r="C1434" s="25">
        <v>1</v>
      </c>
      <c r="D1434" s="26">
        <v>13</v>
      </c>
      <c r="E1434" s="19">
        <v>4.5052197734650434</v>
      </c>
      <c r="F1434" s="19">
        <v>6.5536696889003547</v>
      </c>
      <c r="G1434" s="49">
        <v>5.3361420077681405</v>
      </c>
      <c r="H1434" s="49">
        <v>5.6039026372838521</v>
      </c>
      <c r="I1434" s="49">
        <v>5.9271885112096001</v>
      </c>
      <c r="K1434" s="49">
        <v>5.3870626415666765</v>
      </c>
      <c r="L1434" s="49">
        <v>5.4314176358415169</v>
      </c>
      <c r="M1434" s="49">
        <v>5.4804435210342453</v>
      </c>
      <c r="N1434" s="49">
        <v>5.534933410733462</v>
      </c>
      <c r="P1434" s="49">
        <v>5.6602487639915315</v>
      </c>
      <c r="Q1434" s="49">
        <v>5.7199450635420899</v>
      </c>
      <c r="R1434" s="49">
        <v>5.783814569831077</v>
      </c>
      <c r="S1434" s="49">
        <v>5.8498424037284682</v>
      </c>
    </row>
    <row r="1435" spans="1:19" x14ac:dyDescent="0.25">
      <c r="A1435" s="15">
        <v>43160.583333329865</v>
      </c>
      <c r="B1435" s="24">
        <v>3</v>
      </c>
      <c r="C1435" s="25">
        <v>1</v>
      </c>
      <c r="D1435" s="26">
        <v>14</v>
      </c>
      <c r="E1435" s="19">
        <v>4.5052197734650434</v>
      </c>
      <c r="F1435" s="19">
        <v>6.5536696889003547</v>
      </c>
      <c r="G1435" s="49">
        <v>5.3361420077681405</v>
      </c>
      <c r="H1435" s="49">
        <v>5.6039026372838521</v>
      </c>
      <c r="I1435" s="49">
        <v>5.9271885112096001</v>
      </c>
      <c r="K1435" s="49">
        <v>5.3870626415666765</v>
      </c>
      <c r="L1435" s="49">
        <v>5.4314176358415169</v>
      </c>
      <c r="M1435" s="49">
        <v>5.4804435210342453</v>
      </c>
      <c r="N1435" s="49">
        <v>5.534933410733462</v>
      </c>
      <c r="P1435" s="49">
        <v>5.6602487639915315</v>
      </c>
      <c r="Q1435" s="49">
        <v>5.7199450635420899</v>
      </c>
      <c r="R1435" s="49">
        <v>5.783814569831077</v>
      </c>
      <c r="S1435" s="49">
        <v>5.8498424037284682</v>
      </c>
    </row>
    <row r="1436" spans="1:19" x14ac:dyDescent="0.25">
      <c r="A1436" s="15">
        <v>43160.624999996529</v>
      </c>
      <c r="B1436" s="24">
        <v>3</v>
      </c>
      <c r="C1436" s="25">
        <v>1</v>
      </c>
      <c r="D1436" s="26">
        <v>15</v>
      </c>
      <c r="E1436" s="19">
        <v>4.5052197734650434</v>
      </c>
      <c r="F1436" s="19">
        <v>6.5536696889003547</v>
      </c>
      <c r="G1436" s="49">
        <v>5.3361420077681405</v>
      </c>
      <c r="H1436" s="49">
        <v>5.6039026372838521</v>
      </c>
      <c r="I1436" s="49">
        <v>5.9271885112096001</v>
      </c>
      <c r="K1436" s="49">
        <v>5.3870626415666765</v>
      </c>
      <c r="L1436" s="49">
        <v>5.4314176358415169</v>
      </c>
      <c r="M1436" s="49">
        <v>5.4804435210342453</v>
      </c>
      <c r="N1436" s="49">
        <v>5.534933410733462</v>
      </c>
      <c r="P1436" s="49">
        <v>5.6602487639915315</v>
      </c>
      <c r="Q1436" s="49">
        <v>5.7199450635420899</v>
      </c>
      <c r="R1436" s="49">
        <v>5.783814569831077</v>
      </c>
      <c r="S1436" s="49">
        <v>5.8498424037284682</v>
      </c>
    </row>
    <row r="1437" spans="1:19" x14ac:dyDescent="0.25">
      <c r="A1437" s="15">
        <v>43160.666666663194</v>
      </c>
      <c r="B1437" s="24">
        <v>3</v>
      </c>
      <c r="C1437" s="25">
        <v>1</v>
      </c>
      <c r="D1437" s="26">
        <v>16</v>
      </c>
      <c r="E1437" s="19">
        <v>4.5052197734650434</v>
      </c>
      <c r="F1437" s="19">
        <v>6.5536696889003547</v>
      </c>
      <c r="G1437" s="49">
        <v>5.3361420077681405</v>
      </c>
      <c r="H1437" s="49">
        <v>5.6039026372838521</v>
      </c>
      <c r="I1437" s="49">
        <v>5.9271885112096001</v>
      </c>
      <c r="K1437" s="49">
        <v>5.3870626415666765</v>
      </c>
      <c r="L1437" s="49">
        <v>5.4314176358415169</v>
      </c>
      <c r="M1437" s="49">
        <v>5.4804435210342453</v>
      </c>
      <c r="N1437" s="49">
        <v>5.534933410733462</v>
      </c>
      <c r="P1437" s="49">
        <v>5.6602487639915315</v>
      </c>
      <c r="Q1437" s="49">
        <v>5.7199450635420899</v>
      </c>
      <c r="R1437" s="49">
        <v>5.783814569831077</v>
      </c>
      <c r="S1437" s="49">
        <v>5.8498424037284682</v>
      </c>
    </row>
    <row r="1438" spans="1:19" x14ac:dyDescent="0.25">
      <c r="A1438" s="15">
        <v>43160.708333329858</v>
      </c>
      <c r="B1438" s="24">
        <v>3</v>
      </c>
      <c r="C1438" s="25">
        <v>1</v>
      </c>
      <c r="D1438" s="26">
        <v>17</v>
      </c>
      <c r="E1438" s="19">
        <v>4.5052197734650434</v>
      </c>
      <c r="F1438" s="19">
        <v>6.5536696889003547</v>
      </c>
      <c r="G1438" s="49">
        <v>5.3361420077681405</v>
      </c>
      <c r="H1438" s="49">
        <v>5.6039026372838521</v>
      </c>
      <c r="I1438" s="49">
        <v>5.9271885112096001</v>
      </c>
      <c r="K1438" s="49">
        <v>5.3870626415666765</v>
      </c>
      <c r="L1438" s="49">
        <v>5.4314176358415169</v>
      </c>
      <c r="M1438" s="49">
        <v>5.4804435210342453</v>
      </c>
      <c r="N1438" s="49">
        <v>5.534933410733462</v>
      </c>
      <c r="P1438" s="49">
        <v>5.6602487639915315</v>
      </c>
      <c r="Q1438" s="49">
        <v>5.7199450635420899</v>
      </c>
      <c r="R1438" s="49">
        <v>5.783814569831077</v>
      </c>
      <c r="S1438" s="49">
        <v>5.8498424037284682</v>
      </c>
    </row>
    <row r="1439" spans="1:19" x14ac:dyDescent="0.25">
      <c r="A1439" s="15">
        <v>43160.749999996522</v>
      </c>
      <c r="B1439" s="24">
        <v>3</v>
      </c>
      <c r="C1439" s="25">
        <v>1</v>
      </c>
      <c r="D1439" s="26">
        <v>18</v>
      </c>
      <c r="E1439" s="19">
        <v>4.5052197734650434</v>
      </c>
      <c r="F1439" s="19">
        <v>6.5536696889003547</v>
      </c>
      <c r="G1439" s="49">
        <v>5.3361420077681405</v>
      </c>
      <c r="H1439" s="49">
        <v>5.6039026372838521</v>
      </c>
      <c r="I1439" s="49">
        <v>5.9271885112096001</v>
      </c>
      <c r="K1439" s="49">
        <v>5.3870626415666765</v>
      </c>
      <c r="L1439" s="49">
        <v>5.4314176358415169</v>
      </c>
      <c r="M1439" s="49">
        <v>5.4804435210342453</v>
      </c>
      <c r="N1439" s="49">
        <v>5.534933410733462</v>
      </c>
      <c r="P1439" s="49">
        <v>5.6602487639915315</v>
      </c>
      <c r="Q1439" s="49">
        <v>5.7199450635420899</v>
      </c>
      <c r="R1439" s="49">
        <v>5.783814569831077</v>
      </c>
      <c r="S1439" s="49">
        <v>5.8498424037284682</v>
      </c>
    </row>
    <row r="1440" spans="1:19" x14ac:dyDescent="0.25">
      <c r="A1440" s="15">
        <v>43160.791666663186</v>
      </c>
      <c r="B1440" s="24">
        <v>3</v>
      </c>
      <c r="C1440" s="25">
        <v>1</v>
      </c>
      <c r="D1440" s="26">
        <v>19</v>
      </c>
      <c r="E1440" s="19">
        <v>4.5052197734650434</v>
      </c>
      <c r="F1440" s="19">
        <v>6.5536696889003547</v>
      </c>
      <c r="G1440" s="49">
        <v>5.3361420077681405</v>
      </c>
      <c r="H1440" s="49">
        <v>5.6039026372838521</v>
      </c>
      <c r="I1440" s="49">
        <v>5.9271885112096001</v>
      </c>
      <c r="K1440" s="49">
        <v>5.3870626415666765</v>
      </c>
      <c r="L1440" s="49">
        <v>5.4314176358415169</v>
      </c>
      <c r="M1440" s="49">
        <v>5.4804435210342453</v>
      </c>
      <c r="N1440" s="49">
        <v>5.534933410733462</v>
      </c>
      <c r="P1440" s="49">
        <v>5.6602487639915315</v>
      </c>
      <c r="Q1440" s="49">
        <v>5.7199450635420899</v>
      </c>
      <c r="R1440" s="49">
        <v>5.783814569831077</v>
      </c>
      <c r="S1440" s="49">
        <v>5.8498424037284682</v>
      </c>
    </row>
    <row r="1441" spans="1:19" x14ac:dyDescent="0.25">
      <c r="A1441" s="15">
        <v>43160.833333329851</v>
      </c>
      <c r="B1441" s="24">
        <v>3</v>
      </c>
      <c r="C1441" s="25">
        <v>1</v>
      </c>
      <c r="D1441" s="26">
        <v>20</v>
      </c>
      <c r="E1441" s="19">
        <v>4.5052197734650434</v>
      </c>
      <c r="F1441" s="19">
        <v>6.5536696889003547</v>
      </c>
      <c r="G1441" s="49">
        <v>5.3361420077681405</v>
      </c>
      <c r="H1441" s="49">
        <v>5.6039026372838521</v>
      </c>
      <c r="I1441" s="49">
        <v>5.9271885112096001</v>
      </c>
      <c r="K1441" s="49">
        <v>5.3870626415666765</v>
      </c>
      <c r="L1441" s="49">
        <v>5.4314176358415169</v>
      </c>
      <c r="M1441" s="49">
        <v>5.4804435210342453</v>
      </c>
      <c r="N1441" s="49">
        <v>5.534933410733462</v>
      </c>
      <c r="P1441" s="49">
        <v>5.6602487639915315</v>
      </c>
      <c r="Q1441" s="49">
        <v>5.7199450635420899</v>
      </c>
      <c r="R1441" s="49">
        <v>5.783814569831077</v>
      </c>
      <c r="S1441" s="49">
        <v>5.8498424037284682</v>
      </c>
    </row>
    <row r="1442" spans="1:19" x14ac:dyDescent="0.25">
      <c r="A1442" s="15">
        <v>43160.874999996515</v>
      </c>
      <c r="B1442" s="24">
        <v>3</v>
      </c>
      <c r="C1442" s="25">
        <v>1</v>
      </c>
      <c r="D1442" s="26">
        <v>21</v>
      </c>
      <c r="E1442" s="19">
        <v>4.5052197734650434</v>
      </c>
      <c r="F1442" s="19">
        <v>6.5536696889003547</v>
      </c>
      <c r="G1442" s="49">
        <v>5.3361420077681405</v>
      </c>
      <c r="H1442" s="49">
        <v>5.6039026372838521</v>
      </c>
      <c r="I1442" s="49">
        <v>5.9271885112096001</v>
      </c>
      <c r="K1442" s="49">
        <v>5.3870626415666765</v>
      </c>
      <c r="L1442" s="49">
        <v>5.4314176358415169</v>
      </c>
      <c r="M1442" s="49">
        <v>5.4804435210342453</v>
      </c>
      <c r="N1442" s="49">
        <v>5.534933410733462</v>
      </c>
      <c r="P1442" s="49">
        <v>5.6602487639915315</v>
      </c>
      <c r="Q1442" s="49">
        <v>5.7199450635420899</v>
      </c>
      <c r="R1442" s="49">
        <v>5.783814569831077</v>
      </c>
      <c r="S1442" s="49">
        <v>5.8498424037284682</v>
      </c>
    </row>
    <row r="1443" spans="1:19" x14ac:dyDescent="0.25">
      <c r="A1443" s="15">
        <v>43160.916666663179</v>
      </c>
      <c r="B1443" s="24">
        <v>3</v>
      </c>
      <c r="C1443" s="25">
        <v>1</v>
      </c>
      <c r="D1443" s="26">
        <v>22</v>
      </c>
      <c r="E1443" s="19">
        <v>4.5052197734650434</v>
      </c>
      <c r="F1443" s="19">
        <v>6.5536696889003547</v>
      </c>
      <c r="G1443" s="49">
        <v>5.3361420077681405</v>
      </c>
      <c r="H1443" s="49">
        <v>5.6039026372838521</v>
      </c>
      <c r="I1443" s="49">
        <v>5.9271885112096001</v>
      </c>
      <c r="K1443" s="49">
        <v>5.3870626415666765</v>
      </c>
      <c r="L1443" s="49">
        <v>5.4314176358415169</v>
      </c>
      <c r="M1443" s="49">
        <v>5.4804435210342453</v>
      </c>
      <c r="N1443" s="49">
        <v>5.534933410733462</v>
      </c>
      <c r="P1443" s="49">
        <v>5.6602487639915315</v>
      </c>
      <c r="Q1443" s="49">
        <v>5.7199450635420899</v>
      </c>
      <c r="R1443" s="49">
        <v>5.783814569831077</v>
      </c>
      <c r="S1443" s="49">
        <v>5.8498424037284682</v>
      </c>
    </row>
    <row r="1444" spans="1:19" x14ac:dyDescent="0.25">
      <c r="A1444" s="15">
        <v>43160.958333329843</v>
      </c>
      <c r="B1444" s="24">
        <v>3</v>
      </c>
      <c r="C1444" s="25">
        <v>1</v>
      </c>
      <c r="D1444" s="26">
        <v>23</v>
      </c>
      <c r="E1444" s="19">
        <v>4.5052197734650434</v>
      </c>
      <c r="F1444" s="19">
        <v>6.5536696889003547</v>
      </c>
      <c r="G1444" s="49">
        <v>5.3361420077681405</v>
      </c>
      <c r="H1444" s="49">
        <v>5.6039026372838521</v>
      </c>
      <c r="I1444" s="49">
        <v>5.9271885112096001</v>
      </c>
      <c r="K1444" s="49">
        <v>5.3870626415666765</v>
      </c>
      <c r="L1444" s="49">
        <v>5.4314176358415169</v>
      </c>
      <c r="M1444" s="49">
        <v>5.4804435210342453</v>
      </c>
      <c r="N1444" s="49">
        <v>5.534933410733462</v>
      </c>
      <c r="P1444" s="49">
        <v>5.6602487639915315</v>
      </c>
      <c r="Q1444" s="49">
        <v>5.7199450635420899</v>
      </c>
      <c r="R1444" s="49">
        <v>5.783814569831077</v>
      </c>
      <c r="S1444" s="49">
        <v>5.8498424037284682</v>
      </c>
    </row>
    <row r="1445" spans="1:19" x14ac:dyDescent="0.25">
      <c r="A1445" s="15">
        <v>43160.999999996508</v>
      </c>
      <c r="B1445" s="24">
        <v>3</v>
      </c>
      <c r="C1445" s="25">
        <v>2</v>
      </c>
      <c r="D1445" s="26">
        <v>0</v>
      </c>
      <c r="E1445" s="19">
        <v>4.5147107680634244</v>
      </c>
      <c r="F1445" s="19">
        <v>8.8626096889003563</v>
      </c>
      <c r="G1445" s="49">
        <v>5.3361420077681405</v>
      </c>
      <c r="H1445" s="49">
        <v>5.6039026372838521</v>
      </c>
      <c r="I1445" s="49">
        <v>5.9271885112096001</v>
      </c>
      <c r="K1445" s="49">
        <v>5.3870626415666765</v>
      </c>
      <c r="L1445" s="49">
        <v>5.4314176358415169</v>
      </c>
      <c r="M1445" s="49">
        <v>5.4804435210342453</v>
      </c>
      <c r="N1445" s="49">
        <v>5.534933410733462</v>
      </c>
      <c r="P1445" s="49">
        <v>5.6602487639915315</v>
      </c>
      <c r="Q1445" s="49">
        <v>5.7199450635420899</v>
      </c>
      <c r="R1445" s="49">
        <v>5.783814569831077</v>
      </c>
      <c r="S1445" s="49">
        <v>5.8498424037284682</v>
      </c>
    </row>
    <row r="1446" spans="1:19" x14ac:dyDescent="0.25">
      <c r="A1446" s="15">
        <v>43161.041666663172</v>
      </c>
      <c r="B1446" s="24">
        <v>3</v>
      </c>
      <c r="C1446" s="25">
        <v>2</v>
      </c>
      <c r="D1446" s="26">
        <v>1</v>
      </c>
      <c r="E1446" s="19">
        <v>4.5147107680634244</v>
      </c>
      <c r="F1446" s="19">
        <v>8.8626096889003563</v>
      </c>
      <c r="G1446" s="49">
        <v>5.3361420077681405</v>
      </c>
      <c r="H1446" s="49">
        <v>5.6039026372838521</v>
      </c>
      <c r="I1446" s="49">
        <v>5.9271885112096001</v>
      </c>
      <c r="K1446" s="49">
        <v>5.3870626415666765</v>
      </c>
      <c r="L1446" s="49">
        <v>5.4314176358415169</v>
      </c>
      <c r="M1446" s="49">
        <v>5.4804435210342453</v>
      </c>
      <c r="N1446" s="49">
        <v>5.534933410733462</v>
      </c>
      <c r="P1446" s="49">
        <v>5.6602487639915315</v>
      </c>
      <c r="Q1446" s="49">
        <v>5.7199450635420899</v>
      </c>
      <c r="R1446" s="49">
        <v>5.783814569831077</v>
      </c>
      <c r="S1446" s="49">
        <v>5.8498424037284682</v>
      </c>
    </row>
    <row r="1447" spans="1:19" x14ac:dyDescent="0.25">
      <c r="A1447" s="15">
        <v>43161.083333329836</v>
      </c>
      <c r="B1447" s="24">
        <v>3</v>
      </c>
      <c r="C1447" s="25">
        <v>2</v>
      </c>
      <c r="D1447" s="26">
        <v>2</v>
      </c>
      <c r="E1447" s="19">
        <v>4.5147107680634244</v>
      </c>
      <c r="F1447" s="19">
        <v>8.8626096889003563</v>
      </c>
      <c r="G1447" s="49">
        <v>5.3361420077681405</v>
      </c>
      <c r="H1447" s="49">
        <v>5.6039026372838521</v>
      </c>
      <c r="I1447" s="49">
        <v>5.9271885112096001</v>
      </c>
      <c r="K1447" s="49">
        <v>5.3870626415666765</v>
      </c>
      <c r="L1447" s="49">
        <v>5.4314176358415169</v>
      </c>
      <c r="M1447" s="49">
        <v>5.4804435210342453</v>
      </c>
      <c r="N1447" s="49">
        <v>5.534933410733462</v>
      </c>
      <c r="P1447" s="49">
        <v>5.6602487639915315</v>
      </c>
      <c r="Q1447" s="49">
        <v>5.7199450635420899</v>
      </c>
      <c r="R1447" s="49">
        <v>5.783814569831077</v>
      </c>
      <c r="S1447" s="49">
        <v>5.8498424037284682</v>
      </c>
    </row>
    <row r="1448" spans="1:19" x14ac:dyDescent="0.25">
      <c r="A1448" s="15">
        <v>43161.1249999965</v>
      </c>
      <c r="B1448" s="24">
        <v>3</v>
      </c>
      <c r="C1448" s="25">
        <v>2</v>
      </c>
      <c r="D1448" s="26">
        <v>3</v>
      </c>
      <c r="E1448" s="19">
        <v>4.5147107680634244</v>
      </c>
      <c r="F1448" s="19">
        <v>8.8626096889003563</v>
      </c>
      <c r="G1448" s="49">
        <v>5.3361420077681405</v>
      </c>
      <c r="H1448" s="49">
        <v>5.6039026372838521</v>
      </c>
      <c r="I1448" s="49">
        <v>5.9271885112096001</v>
      </c>
      <c r="K1448" s="49">
        <v>5.3870626415666765</v>
      </c>
      <c r="L1448" s="49">
        <v>5.4314176358415169</v>
      </c>
      <c r="M1448" s="49">
        <v>5.4804435210342453</v>
      </c>
      <c r="N1448" s="49">
        <v>5.534933410733462</v>
      </c>
      <c r="P1448" s="49">
        <v>5.6602487639915315</v>
      </c>
      <c r="Q1448" s="49">
        <v>5.7199450635420899</v>
      </c>
      <c r="R1448" s="49">
        <v>5.783814569831077</v>
      </c>
      <c r="S1448" s="49">
        <v>5.8498424037284682</v>
      </c>
    </row>
    <row r="1449" spans="1:19" x14ac:dyDescent="0.25">
      <c r="A1449" s="15">
        <v>43161.166666663165</v>
      </c>
      <c r="B1449" s="24">
        <v>3</v>
      </c>
      <c r="C1449" s="25">
        <v>2</v>
      </c>
      <c r="D1449" s="26">
        <v>4</v>
      </c>
      <c r="E1449" s="19">
        <v>4.5147107680634244</v>
      </c>
      <c r="F1449" s="19">
        <v>8.8626096889003563</v>
      </c>
      <c r="G1449" s="49">
        <v>5.3361420077681405</v>
      </c>
      <c r="H1449" s="49">
        <v>5.6039026372838521</v>
      </c>
      <c r="I1449" s="49">
        <v>5.9271885112096001</v>
      </c>
      <c r="K1449" s="49">
        <v>5.3870626415666765</v>
      </c>
      <c r="L1449" s="49">
        <v>5.4314176358415169</v>
      </c>
      <c r="M1449" s="49">
        <v>5.4804435210342453</v>
      </c>
      <c r="N1449" s="49">
        <v>5.534933410733462</v>
      </c>
      <c r="P1449" s="49">
        <v>5.6602487639915315</v>
      </c>
      <c r="Q1449" s="49">
        <v>5.7199450635420899</v>
      </c>
      <c r="R1449" s="49">
        <v>5.783814569831077</v>
      </c>
      <c r="S1449" s="49">
        <v>5.8498424037284682</v>
      </c>
    </row>
    <row r="1450" spans="1:19" x14ac:dyDescent="0.25">
      <c r="A1450" s="15">
        <v>43161.208333329829</v>
      </c>
      <c r="B1450" s="24">
        <v>3</v>
      </c>
      <c r="C1450" s="25">
        <v>2</v>
      </c>
      <c r="D1450" s="26">
        <v>5</v>
      </c>
      <c r="E1450" s="19">
        <v>4.5147107680634244</v>
      </c>
      <c r="F1450" s="19">
        <v>8.8626096889003563</v>
      </c>
      <c r="G1450" s="49">
        <v>5.3361420077681405</v>
      </c>
      <c r="H1450" s="49">
        <v>5.6039026372838521</v>
      </c>
      <c r="I1450" s="49">
        <v>5.9271885112096001</v>
      </c>
      <c r="K1450" s="49">
        <v>5.3870626415666765</v>
      </c>
      <c r="L1450" s="49">
        <v>5.4314176358415169</v>
      </c>
      <c r="M1450" s="49">
        <v>5.4804435210342453</v>
      </c>
      <c r="N1450" s="49">
        <v>5.534933410733462</v>
      </c>
      <c r="P1450" s="49">
        <v>5.6602487639915315</v>
      </c>
      <c r="Q1450" s="49">
        <v>5.7199450635420899</v>
      </c>
      <c r="R1450" s="49">
        <v>5.783814569831077</v>
      </c>
      <c r="S1450" s="49">
        <v>5.8498424037284682</v>
      </c>
    </row>
    <row r="1451" spans="1:19" x14ac:dyDescent="0.25">
      <c r="A1451" s="15">
        <v>43161.249999996493</v>
      </c>
      <c r="B1451" s="24">
        <v>3</v>
      </c>
      <c r="C1451" s="25">
        <v>2</v>
      </c>
      <c r="D1451" s="26">
        <v>6</v>
      </c>
      <c r="E1451" s="19">
        <v>4.5147107680634244</v>
      </c>
      <c r="F1451" s="19">
        <v>8.8626096889003563</v>
      </c>
      <c r="G1451" s="49">
        <v>5.3361420077681405</v>
      </c>
      <c r="H1451" s="49">
        <v>5.6039026372838521</v>
      </c>
      <c r="I1451" s="49">
        <v>5.9271885112096001</v>
      </c>
      <c r="K1451" s="49">
        <v>5.3870626415666765</v>
      </c>
      <c r="L1451" s="49">
        <v>5.4314176358415169</v>
      </c>
      <c r="M1451" s="49">
        <v>5.4804435210342453</v>
      </c>
      <c r="N1451" s="49">
        <v>5.534933410733462</v>
      </c>
      <c r="P1451" s="49">
        <v>5.6602487639915315</v>
      </c>
      <c r="Q1451" s="49">
        <v>5.7199450635420899</v>
      </c>
      <c r="R1451" s="49">
        <v>5.783814569831077</v>
      </c>
      <c r="S1451" s="49">
        <v>5.8498424037284682</v>
      </c>
    </row>
    <row r="1452" spans="1:19" x14ac:dyDescent="0.25">
      <c r="A1452" s="15">
        <v>43161.291666663157</v>
      </c>
      <c r="B1452" s="24">
        <v>3</v>
      </c>
      <c r="C1452" s="25">
        <v>2</v>
      </c>
      <c r="D1452" s="26">
        <v>7</v>
      </c>
      <c r="E1452" s="19">
        <v>4.5147107680634244</v>
      </c>
      <c r="F1452" s="19">
        <v>8.8626096889003563</v>
      </c>
      <c r="G1452" s="49">
        <v>5.3361420077681405</v>
      </c>
      <c r="H1452" s="49">
        <v>5.6039026372838521</v>
      </c>
      <c r="I1452" s="49">
        <v>5.9271885112096001</v>
      </c>
      <c r="K1452" s="49">
        <v>5.3870626415666765</v>
      </c>
      <c r="L1452" s="49">
        <v>5.4314176358415169</v>
      </c>
      <c r="M1452" s="49">
        <v>5.4804435210342453</v>
      </c>
      <c r="N1452" s="49">
        <v>5.534933410733462</v>
      </c>
      <c r="P1452" s="49">
        <v>5.6602487639915315</v>
      </c>
      <c r="Q1452" s="49">
        <v>5.7199450635420899</v>
      </c>
      <c r="R1452" s="49">
        <v>5.783814569831077</v>
      </c>
      <c r="S1452" s="49">
        <v>5.8498424037284682</v>
      </c>
    </row>
    <row r="1453" spans="1:19" x14ac:dyDescent="0.25">
      <c r="A1453" s="15">
        <v>43161.333333329821</v>
      </c>
      <c r="B1453" s="24">
        <v>3</v>
      </c>
      <c r="C1453" s="25">
        <v>2</v>
      </c>
      <c r="D1453" s="26">
        <v>8</v>
      </c>
      <c r="E1453" s="19">
        <v>4.5147107680634244</v>
      </c>
      <c r="F1453" s="19">
        <v>8.8626096889003563</v>
      </c>
      <c r="G1453" s="49">
        <v>5.3361420077681405</v>
      </c>
      <c r="H1453" s="49">
        <v>5.6039026372838521</v>
      </c>
      <c r="I1453" s="49">
        <v>5.9271885112096001</v>
      </c>
      <c r="K1453" s="49">
        <v>5.3870626415666765</v>
      </c>
      <c r="L1453" s="49">
        <v>5.4314176358415169</v>
      </c>
      <c r="M1453" s="49">
        <v>5.4804435210342453</v>
      </c>
      <c r="N1453" s="49">
        <v>5.534933410733462</v>
      </c>
      <c r="P1453" s="49">
        <v>5.6602487639915315</v>
      </c>
      <c r="Q1453" s="49">
        <v>5.7199450635420899</v>
      </c>
      <c r="R1453" s="49">
        <v>5.783814569831077</v>
      </c>
      <c r="S1453" s="49">
        <v>5.8498424037284682</v>
      </c>
    </row>
    <row r="1454" spans="1:19" x14ac:dyDescent="0.25">
      <c r="A1454" s="15">
        <v>43161.374999996486</v>
      </c>
      <c r="B1454" s="24">
        <v>3</v>
      </c>
      <c r="C1454" s="25">
        <v>2</v>
      </c>
      <c r="D1454" s="26">
        <v>9</v>
      </c>
      <c r="E1454" s="19">
        <v>4.5147107680634244</v>
      </c>
      <c r="F1454" s="19">
        <v>8.8626096889003563</v>
      </c>
      <c r="G1454" s="49">
        <v>5.3361420077681405</v>
      </c>
      <c r="H1454" s="49">
        <v>5.6039026372838521</v>
      </c>
      <c r="I1454" s="49">
        <v>5.9271885112096001</v>
      </c>
      <c r="K1454" s="49">
        <v>5.3870626415666765</v>
      </c>
      <c r="L1454" s="49">
        <v>5.4314176358415169</v>
      </c>
      <c r="M1454" s="49">
        <v>5.4804435210342453</v>
      </c>
      <c r="N1454" s="49">
        <v>5.534933410733462</v>
      </c>
      <c r="P1454" s="49">
        <v>5.6602487639915315</v>
      </c>
      <c r="Q1454" s="49">
        <v>5.7199450635420899</v>
      </c>
      <c r="R1454" s="49">
        <v>5.783814569831077</v>
      </c>
      <c r="S1454" s="49">
        <v>5.8498424037284682</v>
      </c>
    </row>
    <row r="1455" spans="1:19" x14ac:dyDescent="0.25">
      <c r="A1455" s="15">
        <v>43161.41666666315</v>
      </c>
      <c r="B1455" s="24">
        <v>3</v>
      </c>
      <c r="C1455" s="25">
        <v>2</v>
      </c>
      <c r="D1455" s="26">
        <v>10</v>
      </c>
      <c r="E1455" s="19">
        <v>4.5147107680634244</v>
      </c>
      <c r="F1455" s="19">
        <v>8.8626096889003563</v>
      </c>
      <c r="G1455" s="49">
        <v>5.3361420077681405</v>
      </c>
      <c r="H1455" s="49">
        <v>5.6039026372838521</v>
      </c>
      <c r="I1455" s="49">
        <v>5.9271885112096001</v>
      </c>
      <c r="K1455" s="49">
        <v>5.3870626415666765</v>
      </c>
      <c r="L1455" s="49">
        <v>5.4314176358415169</v>
      </c>
      <c r="M1455" s="49">
        <v>5.4804435210342453</v>
      </c>
      <c r="N1455" s="49">
        <v>5.534933410733462</v>
      </c>
      <c r="P1455" s="49">
        <v>5.6602487639915315</v>
      </c>
      <c r="Q1455" s="49">
        <v>5.7199450635420899</v>
      </c>
      <c r="R1455" s="49">
        <v>5.783814569831077</v>
      </c>
      <c r="S1455" s="49">
        <v>5.8498424037284682</v>
      </c>
    </row>
    <row r="1456" spans="1:19" x14ac:dyDescent="0.25">
      <c r="A1456" s="15">
        <v>43161.458333329814</v>
      </c>
      <c r="B1456" s="24">
        <v>3</v>
      </c>
      <c r="C1456" s="25">
        <v>2</v>
      </c>
      <c r="D1456" s="26">
        <v>11</v>
      </c>
      <c r="E1456" s="19">
        <v>4.5147107680634244</v>
      </c>
      <c r="F1456" s="19">
        <v>8.8626096889003563</v>
      </c>
      <c r="G1456" s="49">
        <v>5.3361420077681405</v>
      </c>
      <c r="H1456" s="49">
        <v>5.6039026372838521</v>
      </c>
      <c r="I1456" s="49">
        <v>5.9271885112096001</v>
      </c>
      <c r="K1456" s="49">
        <v>5.3870626415666765</v>
      </c>
      <c r="L1456" s="49">
        <v>5.4314176358415169</v>
      </c>
      <c r="M1456" s="49">
        <v>5.4804435210342453</v>
      </c>
      <c r="N1456" s="49">
        <v>5.534933410733462</v>
      </c>
      <c r="P1456" s="49">
        <v>5.6602487639915315</v>
      </c>
      <c r="Q1456" s="49">
        <v>5.7199450635420899</v>
      </c>
      <c r="R1456" s="49">
        <v>5.783814569831077</v>
      </c>
      <c r="S1456" s="49">
        <v>5.8498424037284682</v>
      </c>
    </row>
    <row r="1457" spans="1:19" x14ac:dyDescent="0.25">
      <c r="A1457" s="15">
        <v>43161.499999996478</v>
      </c>
      <c r="B1457" s="24">
        <v>3</v>
      </c>
      <c r="C1457" s="25">
        <v>2</v>
      </c>
      <c r="D1457" s="26">
        <v>12</v>
      </c>
      <c r="E1457" s="19">
        <v>4.5147107680634244</v>
      </c>
      <c r="F1457" s="19">
        <v>8.8626096889003563</v>
      </c>
      <c r="G1457" s="49">
        <v>5.3361420077681405</v>
      </c>
      <c r="H1457" s="49">
        <v>5.6039026372838521</v>
      </c>
      <c r="I1457" s="49">
        <v>5.9271885112096001</v>
      </c>
      <c r="K1457" s="49">
        <v>5.3870626415666765</v>
      </c>
      <c r="L1457" s="49">
        <v>5.4314176358415169</v>
      </c>
      <c r="M1457" s="49">
        <v>5.4804435210342453</v>
      </c>
      <c r="N1457" s="49">
        <v>5.534933410733462</v>
      </c>
      <c r="P1457" s="49">
        <v>5.6602487639915315</v>
      </c>
      <c r="Q1457" s="49">
        <v>5.7199450635420899</v>
      </c>
      <c r="R1457" s="49">
        <v>5.783814569831077</v>
      </c>
      <c r="S1457" s="49">
        <v>5.8498424037284682</v>
      </c>
    </row>
    <row r="1458" spans="1:19" x14ac:dyDescent="0.25">
      <c r="A1458" s="15">
        <v>43161.541666663143</v>
      </c>
      <c r="B1458" s="24">
        <v>3</v>
      </c>
      <c r="C1458" s="25">
        <v>2</v>
      </c>
      <c r="D1458" s="26">
        <v>13</v>
      </c>
      <c r="E1458" s="19">
        <v>4.5147107680634244</v>
      </c>
      <c r="F1458" s="19">
        <v>8.8626096889003563</v>
      </c>
      <c r="G1458" s="49">
        <v>5.3361420077681405</v>
      </c>
      <c r="H1458" s="49">
        <v>5.6039026372838521</v>
      </c>
      <c r="I1458" s="49">
        <v>5.9271885112096001</v>
      </c>
      <c r="K1458" s="49">
        <v>5.3870626415666765</v>
      </c>
      <c r="L1458" s="49">
        <v>5.4314176358415169</v>
      </c>
      <c r="M1458" s="49">
        <v>5.4804435210342453</v>
      </c>
      <c r="N1458" s="49">
        <v>5.534933410733462</v>
      </c>
      <c r="P1458" s="49">
        <v>5.6602487639915315</v>
      </c>
      <c r="Q1458" s="49">
        <v>5.7199450635420899</v>
      </c>
      <c r="R1458" s="49">
        <v>5.783814569831077</v>
      </c>
      <c r="S1458" s="49">
        <v>5.8498424037284682</v>
      </c>
    </row>
    <row r="1459" spans="1:19" x14ac:dyDescent="0.25">
      <c r="A1459" s="15">
        <v>43161.583333329807</v>
      </c>
      <c r="B1459" s="24">
        <v>3</v>
      </c>
      <c r="C1459" s="25">
        <v>2</v>
      </c>
      <c r="D1459" s="26">
        <v>14</v>
      </c>
      <c r="E1459" s="19">
        <v>4.5147107680634244</v>
      </c>
      <c r="F1459" s="19">
        <v>8.8626096889003563</v>
      </c>
      <c r="G1459" s="49">
        <v>5.3361420077681405</v>
      </c>
      <c r="H1459" s="49">
        <v>5.6039026372838521</v>
      </c>
      <c r="I1459" s="49">
        <v>5.9271885112096001</v>
      </c>
      <c r="K1459" s="49">
        <v>5.3870626415666765</v>
      </c>
      <c r="L1459" s="49">
        <v>5.4314176358415169</v>
      </c>
      <c r="M1459" s="49">
        <v>5.4804435210342453</v>
      </c>
      <c r="N1459" s="49">
        <v>5.534933410733462</v>
      </c>
      <c r="P1459" s="49">
        <v>5.6602487639915315</v>
      </c>
      <c r="Q1459" s="49">
        <v>5.7199450635420899</v>
      </c>
      <c r="R1459" s="49">
        <v>5.783814569831077</v>
      </c>
      <c r="S1459" s="49">
        <v>5.8498424037284682</v>
      </c>
    </row>
    <row r="1460" spans="1:19" x14ac:dyDescent="0.25">
      <c r="A1460" s="15">
        <v>43161.624999996471</v>
      </c>
      <c r="B1460" s="24">
        <v>3</v>
      </c>
      <c r="C1460" s="25">
        <v>2</v>
      </c>
      <c r="D1460" s="26">
        <v>15</v>
      </c>
      <c r="E1460" s="19">
        <v>4.5147107680634244</v>
      </c>
      <c r="F1460" s="19">
        <v>8.8626096889003563</v>
      </c>
      <c r="G1460" s="49">
        <v>5.3361420077681405</v>
      </c>
      <c r="H1460" s="49">
        <v>5.6039026372838521</v>
      </c>
      <c r="I1460" s="49">
        <v>5.9271885112096001</v>
      </c>
      <c r="K1460" s="49">
        <v>5.3870626415666765</v>
      </c>
      <c r="L1460" s="49">
        <v>5.4314176358415169</v>
      </c>
      <c r="M1460" s="49">
        <v>5.4804435210342453</v>
      </c>
      <c r="N1460" s="49">
        <v>5.534933410733462</v>
      </c>
      <c r="P1460" s="49">
        <v>5.6602487639915315</v>
      </c>
      <c r="Q1460" s="49">
        <v>5.7199450635420899</v>
      </c>
      <c r="R1460" s="49">
        <v>5.783814569831077</v>
      </c>
      <c r="S1460" s="49">
        <v>5.8498424037284682</v>
      </c>
    </row>
    <row r="1461" spans="1:19" x14ac:dyDescent="0.25">
      <c r="A1461" s="15">
        <v>43161.666666663135</v>
      </c>
      <c r="B1461" s="24">
        <v>3</v>
      </c>
      <c r="C1461" s="25">
        <v>2</v>
      </c>
      <c r="D1461" s="26">
        <v>16</v>
      </c>
      <c r="E1461" s="19">
        <v>4.5147107680634244</v>
      </c>
      <c r="F1461" s="19">
        <v>8.8626096889003563</v>
      </c>
      <c r="G1461" s="49">
        <v>5.3361420077681405</v>
      </c>
      <c r="H1461" s="49">
        <v>5.6039026372838521</v>
      </c>
      <c r="I1461" s="49">
        <v>5.9271885112096001</v>
      </c>
      <c r="K1461" s="49">
        <v>5.3870626415666765</v>
      </c>
      <c r="L1461" s="49">
        <v>5.4314176358415169</v>
      </c>
      <c r="M1461" s="49">
        <v>5.4804435210342453</v>
      </c>
      <c r="N1461" s="49">
        <v>5.534933410733462</v>
      </c>
      <c r="P1461" s="49">
        <v>5.6602487639915315</v>
      </c>
      <c r="Q1461" s="49">
        <v>5.7199450635420899</v>
      </c>
      <c r="R1461" s="49">
        <v>5.783814569831077</v>
      </c>
      <c r="S1461" s="49">
        <v>5.8498424037284682</v>
      </c>
    </row>
    <row r="1462" spans="1:19" x14ac:dyDescent="0.25">
      <c r="A1462" s="15">
        <v>43161.7083333298</v>
      </c>
      <c r="B1462" s="24">
        <v>3</v>
      </c>
      <c r="C1462" s="25">
        <v>2</v>
      </c>
      <c r="D1462" s="26">
        <v>17</v>
      </c>
      <c r="E1462" s="19">
        <v>4.5147107680634244</v>
      </c>
      <c r="F1462" s="19">
        <v>8.8626096889003563</v>
      </c>
      <c r="G1462" s="49">
        <v>5.3361420077681405</v>
      </c>
      <c r="H1462" s="49">
        <v>5.6039026372838521</v>
      </c>
      <c r="I1462" s="49">
        <v>5.9271885112096001</v>
      </c>
      <c r="K1462" s="49">
        <v>5.3870626415666765</v>
      </c>
      <c r="L1462" s="49">
        <v>5.4314176358415169</v>
      </c>
      <c r="M1462" s="49">
        <v>5.4804435210342453</v>
      </c>
      <c r="N1462" s="49">
        <v>5.534933410733462</v>
      </c>
      <c r="P1462" s="49">
        <v>5.6602487639915315</v>
      </c>
      <c r="Q1462" s="49">
        <v>5.7199450635420899</v>
      </c>
      <c r="R1462" s="49">
        <v>5.783814569831077</v>
      </c>
      <c r="S1462" s="49">
        <v>5.8498424037284682</v>
      </c>
    </row>
    <row r="1463" spans="1:19" x14ac:dyDescent="0.25">
      <c r="A1463" s="15">
        <v>43161.749999996464</v>
      </c>
      <c r="B1463" s="24">
        <v>3</v>
      </c>
      <c r="C1463" s="25">
        <v>2</v>
      </c>
      <c r="D1463" s="26">
        <v>18</v>
      </c>
      <c r="E1463" s="19">
        <v>4.5147107680634244</v>
      </c>
      <c r="F1463" s="19">
        <v>8.8626096889003563</v>
      </c>
      <c r="G1463" s="49">
        <v>5.3361420077681405</v>
      </c>
      <c r="H1463" s="49">
        <v>5.6039026372838521</v>
      </c>
      <c r="I1463" s="49">
        <v>5.9271885112096001</v>
      </c>
      <c r="K1463" s="49">
        <v>5.3870626415666765</v>
      </c>
      <c r="L1463" s="49">
        <v>5.4314176358415169</v>
      </c>
      <c r="M1463" s="49">
        <v>5.4804435210342453</v>
      </c>
      <c r="N1463" s="49">
        <v>5.534933410733462</v>
      </c>
      <c r="P1463" s="49">
        <v>5.6602487639915315</v>
      </c>
      <c r="Q1463" s="49">
        <v>5.7199450635420899</v>
      </c>
      <c r="R1463" s="49">
        <v>5.783814569831077</v>
      </c>
      <c r="S1463" s="49">
        <v>5.8498424037284682</v>
      </c>
    </row>
    <row r="1464" spans="1:19" x14ac:dyDescent="0.25">
      <c r="A1464" s="15">
        <v>43161.791666663128</v>
      </c>
      <c r="B1464" s="24">
        <v>3</v>
      </c>
      <c r="C1464" s="25">
        <v>2</v>
      </c>
      <c r="D1464" s="26">
        <v>19</v>
      </c>
      <c r="E1464" s="19">
        <v>4.5147107680634244</v>
      </c>
      <c r="F1464" s="19">
        <v>8.8626096889003563</v>
      </c>
      <c r="G1464" s="49">
        <v>5.3361420077681405</v>
      </c>
      <c r="H1464" s="49">
        <v>5.6039026372838521</v>
      </c>
      <c r="I1464" s="49">
        <v>5.9271885112096001</v>
      </c>
      <c r="K1464" s="49">
        <v>5.3870626415666765</v>
      </c>
      <c r="L1464" s="49">
        <v>5.4314176358415169</v>
      </c>
      <c r="M1464" s="49">
        <v>5.4804435210342453</v>
      </c>
      <c r="N1464" s="49">
        <v>5.534933410733462</v>
      </c>
      <c r="P1464" s="49">
        <v>5.6602487639915315</v>
      </c>
      <c r="Q1464" s="49">
        <v>5.7199450635420899</v>
      </c>
      <c r="R1464" s="49">
        <v>5.783814569831077</v>
      </c>
      <c r="S1464" s="49">
        <v>5.8498424037284682</v>
      </c>
    </row>
    <row r="1465" spans="1:19" x14ac:dyDescent="0.25">
      <c r="A1465" s="15">
        <v>43161.833333329792</v>
      </c>
      <c r="B1465" s="24">
        <v>3</v>
      </c>
      <c r="C1465" s="25">
        <v>2</v>
      </c>
      <c r="D1465" s="26">
        <v>20</v>
      </c>
      <c r="E1465" s="19">
        <v>4.5147107680634244</v>
      </c>
      <c r="F1465" s="19">
        <v>8.8626096889003563</v>
      </c>
      <c r="G1465" s="49">
        <v>5.3361420077681405</v>
      </c>
      <c r="H1465" s="49">
        <v>5.6039026372838521</v>
      </c>
      <c r="I1465" s="49">
        <v>5.9271885112096001</v>
      </c>
      <c r="K1465" s="49">
        <v>5.3870626415666765</v>
      </c>
      <c r="L1465" s="49">
        <v>5.4314176358415169</v>
      </c>
      <c r="M1465" s="49">
        <v>5.4804435210342453</v>
      </c>
      <c r="N1465" s="49">
        <v>5.534933410733462</v>
      </c>
      <c r="P1465" s="49">
        <v>5.6602487639915315</v>
      </c>
      <c r="Q1465" s="49">
        <v>5.7199450635420899</v>
      </c>
      <c r="R1465" s="49">
        <v>5.783814569831077</v>
      </c>
      <c r="S1465" s="49">
        <v>5.8498424037284682</v>
      </c>
    </row>
    <row r="1466" spans="1:19" x14ac:dyDescent="0.25">
      <c r="A1466" s="15">
        <v>43161.874999996457</v>
      </c>
      <c r="B1466" s="24">
        <v>3</v>
      </c>
      <c r="C1466" s="25">
        <v>2</v>
      </c>
      <c r="D1466" s="26">
        <v>21</v>
      </c>
      <c r="E1466" s="19">
        <v>4.5147107680634244</v>
      </c>
      <c r="F1466" s="19">
        <v>8.8626096889003563</v>
      </c>
      <c r="G1466" s="49">
        <v>5.3361420077681405</v>
      </c>
      <c r="H1466" s="49">
        <v>5.6039026372838521</v>
      </c>
      <c r="I1466" s="49">
        <v>5.9271885112096001</v>
      </c>
      <c r="K1466" s="49">
        <v>5.3870626415666765</v>
      </c>
      <c r="L1466" s="49">
        <v>5.4314176358415169</v>
      </c>
      <c r="M1466" s="49">
        <v>5.4804435210342453</v>
      </c>
      <c r="N1466" s="49">
        <v>5.534933410733462</v>
      </c>
      <c r="P1466" s="49">
        <v>5.6602487639915315</v>
      </c>
      <c r="Q1466" s="49">
        <v>5.7199450635420899</v>
      </c>
      <c r="R1466" s="49">
        <v>5.783814569831077</v>
      </c>
      <c r="S1466" s="49">
        <v>5.8498424037284682</v>
      </c>
    </row>
    <row r="1467" spans="1:19" x14ac:dyDescent="0.25">
      <c r="A1467" s="15">
        <v>43161.916666663121</v>
      </c>
      <c r="B1467" s="24">
        <v>3</v>
      </c>
      <c r="C1467" s="25">
        <v>2</v>
      </c>
      <c r="D1467" s="26">
        <v>22</v>
      </c>
      <c r="E1467" s="19">
        <v>4.5147107680634244</v>
      </c>
      <c r="F1467" s="19">
        <v>8.8626096889003563</v>
      </c>
      <c r="G1467" s="49">
        <v>5.3361420077681405</v>
      </c>
      <c r="H1467" s="49">
        <v>5.6039026372838521</v>
      </c>
      <c r="I1467" s="49">
        <v>5.9271885112096001</v>
      </c>
      <c r="K1467" s="49">
        <v>5.3870626415666765</v>
      </c>
      <c r="L1467" s="49">
        <v>5.4314176358415169</v>
      </c>
      <c r="M1467" s="49">
        <v>5.4804435210342453</v>
      </c>
      <c r="N1467" s="49">
        <v>5.534933410733462</v>
      </c>
      <c r="P1467" s="49">
        <v>5.6602487639915315</v>
      </c>
      <c r="Q1467" s="49">
        <v>5.7199450635420899</v>
      </c>
      <c r="R1467" s="49">
        <v>5.783814569831077</v>
      </c>
      <c r="S1467" s="49">
        <v>5.8498424037284682</v>
      </c>
    </row>
    <row r="1468" spans="1:19" x14ac:dyDescent="0.25">
      <c r="A1468" s="15">
        <v>43161.958333329785</v>
      </c>
      <c r="B1468" s="24">
        <v>3</v>
      </c>
      <c r="C1468" s="25">
        <v>2</v>
      </c>
      <c r="D1468" s="26">
        <v>23</v>
      </c>
      <c r="E1468" s="19">
        <v>4.5147107680634244</v>
      </c>
      <c r="F1468" s="19">
        <v>8.8626096889003563</v>
      </c>
      <c r="G1468" s="49">
        <v>5.3361420077681405</v>
      </c>
      <c r="H1468" s="49">
        <v>5.6039026372838521</v>
      </c>
      <c r="I1468" s="49">
        <v>5.9271885112096001</v>
      </c>
      <c r="K1468" s="49">
        <v>5.3870626415666765</v>
      </c>
      <c r="L1468" s="49">
        <v>5.4314176358415169</v>
      </c>
      <c r="M1468" s="49">
        <v>5.4804435210342453</v>
      </c>
      <c r="N1468" s="49">
        <v>5.534933410733462</v>
      </c>
      <c r="P1468" s="49">
        <v>5.6602487639915315</v>
      </c>
      <c r="Q1468" s="49">
        <v>5.7199450635420899</v>
      </c>
      <c r="R1468" s="49">
        <v>5.783814569831077</v>
      </c>
      <c r="S1468" s="49">
        <v>5.8498424037284682</v>
      </c>
    </row>
    <row r="1469" spans="1:19" x14ac:dyDescent="0.25">
      <c r="A1469" s="15">
        <v>43161.999999996449</v>
      </c>
      <c r="B1469" s="24">
        <v>3</v>
      </c>
      <c r="C1469" s="25">
        <v>3</v>
      </c>
      <c r="D1469" s="26">
        <v>0</v>
      </c>
      <c r="E1469" s="19">
        <v>4.5986975286987644</v>
      </c>
      <c r="F1469" s="19">
        <v>8.8626096889003563</v>
      </c>
      <c r="G1469" s="49">
        <v>5.3361420077681405</v>
      </c>
      <c r="H1469" s="49">
        <v>5.6039026372838521</v>
      </c>
      <c r="I1469" s="49">
        <v>5.9271885112096001</v>
      </c>
      <c r="K1469" s="49">
        <v>5.3870626415666765</v>
      </c>
      <c r="L1469" s="49">
        <v>5.4314176358415169</v>
      </c>
      <c r="M1469" s="49">
        <v>5.4804435210342453</v>
      </c>
      <c r="N1469" s="49">
        <v>5.534933410733462</v>
      </c>
      <c r="P1469" s="49">
        <v>5.6602487639915315</v>
      </c>
      <c r="Q1469" s="49">
        <v>5.7199450635420899</v>
      </c>
      <c r="R1469" s="49">
        <v>5.783814569831077</v>
      </c>
      <c r="S1469" s="49">
        <v>5.8498424037284682</v>
      </c>
    </row>
    <row r="1470" spans="1:19" x14ac:dyDescent="0.25">
      <c r="A1470" s="15">
        <v>43162.041666663114</v>
      </c>
      <c r="B1470" s="24">
        <v>3</v>
      </c>
      <c r="C1470" s="25">
        <v>3</v>
      </c>
      <c r="D1470" s="26">
        <v>1</v>
      </c>
      <c r="E1470" s="19">
        <v>4.5986975286987644</v>
      </c>
      <c r="F1470" s="19">
        <v>8.8626096889003563</v>
      </c>
      <c r="G1470" s="49">
        <v>5.3361420077681405</v>
      </c>
      <c r="H1470" s="49">
        <v>5.6039026372838521</v>
      </c>
      <c r="I1470" s="49">
        <v>5.9271885112096001</v>
      </c>
      <c r="K1470" s="49">
        <v>5.3870626415666765</v>
      </c>
      <c r="L1470" s="49">
        <v>5.4314176358415169</v>
      </c>
      <c r="M1470" s="49">
        <v>5.4804435210342453</v>
      </c>
      <c r="N1470" s="49">
        <v>5.534933410733462</v>
      </c>
      <c r="P1470" s="49">
        <v>5.6602487639915315</v>
      </c>
      <c r="Q1470" s="49">
        <v>5.7199450635420899</v>
      </c>
      <c r="R1470" s="49">
        <v>5.783814569831077</v>
      </c>
      <c r="S1470" s="49">
        <v>5.8498424037284682</v>
      </c>
    </row>
    <row r="1471" spans="1:19" x14ac:dyDescent="0.25">
      <c r="A1471" s="15">
        <v>43162.083333329778</v>
      </c>
      <c r="B1471" s="24">
        <v>3</v>
      </c>
      <c r="C1471" s="25">
        <v>3</v>
      </c>
      <c r="D1471" s="26">
        <v>2</v>
      </c>
      <c r="E1471" s="19">
        <v>4.5986975286987644</v>
      </c>
      <c r="F1471" s="19">
        <v>8.8626096889003563</v>
      </c>
      <c r="G1471" s="49">
        <v>5.3361420077681405</v>
      </c>
      <c r="H1471" s="49">
        <v>5.6039026372838521</v>
      </c>
      <c r="I1471" s="49">
        <v>5.9271885112096001</v>
      </c>
      <c r="K1471" s="49">
        <v>5.3870626415666765</v>
      </c>
      <c r="L1471" s="49">
        <v>5.4314176358415169</v>
      </c>
      <c r="M1471" s="49">
        <v>5.4804435210342453</v>
      </c>
      <c r="N1471" s="49">
        <v>5.534933410733462</v>
      </c>
      <c r="P1471" s="49">
        <v>5.6602487639915315</v>
      </c>
      <c r="Q1471" s="49">
        <v>5.7199450635420899</v>
      </c>
      <c r="R1471" s="49">
        <v>5.783814569831077</v>
      </c>
      <c r="S1471" s="49">
        <v>5.8498424037284682</v>
      </c>
    </row>
    <row r="1472" spans="1:19" x14ac:dyDescent="0.25">
      <c r="A1472" s="15">
        <v>43162.124999996442</v>
      </c>
      <c r="B1472" s="24">
        <v>3</v>
      </c>
      <c r="C1472" s="25">
        <v>3</v>
      </c>
      <c r="D1472" s="26">
        <v>3</v>
      </c>
      <c r="E1472" s="19">
        <v>4.5986975286987644</v>
      </c>
      <c r="F1472" s="19">
        <v>8.8626096889003563</v>
      </c>
      <c r="G1472" s="49">
        <v>5.3361420077681405</v>
      </c>
      <c r="H1472" s="49">
        <v>5.6039026372838521</v>
      </c>
      <c r="I1472" s="49">
        <v>5.9271885112096001</v>
      </c>
      <c r="K1472" s="49">
        <v>5.3870626415666765</v>
      </c>
      <c r="L1472" s="49">
        <v>5.4314176358415169</v>
      </c>
      <c r="M1472" s="49">
        <v>5.4804435210342453</v>
      </c>
      <c r="N1472" s="49">
        <v>5.534933410733462</v>
      </c>
      <c r="P1472" s="49">
        <v>5.6602487639915315</v>
      </c>
      <c r="Q1472" s="49">
        <v>5.7199450635420899</v>
      </c>
      <c r="R1472" s="49">
        <v>5.783814569831077</v>
      </c>
      <c r="S1472" s="49">
        <v>5.8498424037284682</v>
      </c>
    </row>
    <row r="1473" spans="1:19" x14ac:dyDescent="0.25">
      <c r="A1473" s="15">
        <v>43162.166666663106</v>
      </c>
      <c r="B1473" s="24">
        <v>3</v>
      </c>
      <c r="C1473" s="25">
        <v>3</v>
      </c>
      <c r="D1473" s="26">
        <v>4</v>
      </c>
      <c r="E1473" s="19">
        <v>4.5986975286987644</v>
      </c>
      <c r="F1473" s="19">
        <v>8.8626096889003563</v>
      </c>
      <c r="G1473" s="49">
        <v>5.3361420077681405</v>
      </c>
      <c r="H1473" s="49">
        <v>5.6039026372838521</v>
      </c>
      <c r="I1473" s="49">
        <v>5.9271885112096001</v>
      </c>
      <c r="K1473" s="49">
        <v>5.3870626415666765</v>
      </c>
      <c r="L1473" s="49">
        <v>5.4314176358415169</v>
      </c>
      <c r="M1473" s="49">
        <v>5.4804435210342453</v>
      </c>
      <c r="N1473" s="49">
        <v>5.534933410733462</v>
      </c>
      <c r="P1473" s="49">
        <v>5.6602487639915315</v>
      </c>
      <c r="Q1473" s="49">
        <v>5.7199450635420899</v>
      </c>
      <c r="R1473" s="49">
        <v>5.783814569831077</v>
      </c>
      <c r="S1473" s="49">
        <v>5.8498424037284682</v>
      </c>
    </row>
    <row r="1474" spans="1:19" x14ac:dyDescent="0.25">
      <c r="A1474" s="15">
        <v>43162.208333329771</v>
      </c>
      <c r="B1474" s="24">
        <v>3</v>
      </c>
      <c r="C1474" s="25">
        <v>3</v>
      </c>
      <c r="D1474" s="26">
        <v>5</v>
      </c>
      <c r="E1474" s="19">
        <v>4.5986975286987644</v>
      </c>
      <c r="F1474" s="19">
        <v>8.8626096889003563</v>
      </c>
      <c r="G1474" s="49">
        <v>5.3361420077681405</v>
      </c>
      <c r="H1474" s="49">
        <v>5.6039026372838521</v>
      </c>
      <c r="I1474" s="49">
        <v>5.9271885112096001</v>
      </c>
      <c r="K1474" s="49">
        <v>5.3870626415666765</v>
      </c>
      <c r="L1474" s="49">
        <v>5.4314176358415169</v>
      </c>
      <c r="M1474" s="49">
        <v>5.4804435210342453</v>
      </c>
      <c r="N1474" s="49">
        <v>5.534933410733462</v>
      </c>
      <c r="P1474" s="49">
        <v>5.6602487639915315</v>
      </c>
      <c r="Q1474" s="49">
        <v>5.7199450635420899</v>
      </c>
      <c r="R1474" s="49">
        <v>5.783814569831077</v>
      </c>
      <c r="S1474" s="49">
        <v>5.8498424037284682</v>
      </c>
    </row>
    <row r="1475" spans="1:19" x14ac:dyDescent="0.25">
      <c r="A1475" s="15">
        <v>43162.249999996435</v>
      </c>
      <c r="B1475" s="24">
        <v>3</v>
      </c>
      <c r="C1475" s="25">
        <v>3</v>
      </c>
      <c r="D1475" s="26">
        <v>6</v>
      </c>
      <c r="E1475" s="19">
        <v>4.5986975286987644</v>
      </c>
      <c r="F1475" s="19">
        <v>8.8626096889003563</v>
      </c>
      <c r="G1475" s="49">
        <v>5.3361420077681405</v>
      </c>
      <c r="H1475" s="49">
        <v>5.6039026372838521</v>
      </c>
      <c r="I1475" s="49">
        <v>5.9271885112096001</v>
      </c>
      <c r="K1475" s="49">
        <v>5.3870626415666765</v>
      </c>
      <c r="L1475" s="49">
        <v>5.4314176358415169</v>
      </c>
      <c r="M1475" s="49">
        <v>5.4804435210342453</v>
      </c>
      <c r="N1475" s="49">
        <v>5.534933410733462</v>
      </c>
      <c r="P1475" s="49">
        <v>5.6602487639915315</v>
      </c>
      <c r="Q1475" s="49">
        <v>5.7199450635420899</v>
      </c>
      <c r="R1475" s="49">
        <v>5.783814569831077</v>
      </c>
      <c r="S1475" s="49">
        <v>5.8498424037284682</v>
      </c>
    </row>
    <row r="1476" spans="1:19" x14ac:dyDescent="0.25">
      <c r="A1476" s="15">
        <v>43162.291666663099</v>
      </c>
      <c r="B1476" s="24">
        <v>3</v>
      </c>
      <c r="C1476" s="25">
        <v>3</v>
      </c>
      <c r="D1476" s="26">
        <v>7</v>
      </c>
      <c r="E1476" s="19">
        <v>4.5986975286987644</v>
      </c>
      <c r="F1476" s="19">
        <v>8.8626096889003563</v>
      </c>
      <c r="G1476" s="49">
        <v>5.3361420077681405</v>
      </c>
      <c r="H1476" s="49">
        <v>5.6039026372838521</v>
      </c>
      <c r="I1476" s="49">
        <v>5.9271885112096001</v>
      </c>
      <c r="K1476" s="49">
        <v>5.3870626415666765</v>
      </c>
      <c r="L1476" s="49">
        <v>5.4314176358415169</v>
      </c>
      <c r="M1476" s="49">
        <v>5.4804435210342453</v>
      </c>
      <c r="N1476" s="49">
        <v>5.534933410733462</v>
      </c>
      <c r="P1476" s="49">
        <v>5.6602487639915315</v>
      </c>
      <c r="Q1476" s="49">
        <v>5.7199450635420899</v>
      </c>
      <c r="R1476" s="49">
        <v>5.783814569831077</v>
      </c>
      <c r="S1476" s="49">
        <v>5.8498424037284682</v>
      </c>
    </row>
    <row r="1477" spans="1:19" x14ac:dyDescent="0.25">
      <c r="A1477" s="15">
        <v>43162.333333329763</v>
      </c>
      <c r="B1477" s="24">
        <v>3</v>
      </c>
      <c r="C1477" s="25">
        <v>3</v>
      </c>
      <c r="D1477" s="26">
        <v>8</v>
      </c>
      <c r="E1477" s="19">
        <v>4.5986975286987644</v>
      </c>
      <c r="F1477" s="19">
        <v>8.8626096889003563</v>
      </c>
      <c r="G1477" s="49">
        <v>5.3361420077681405</v>
      </c>
      <c r="H1477" s="49">
        <v>5.6039026372838521</v>
      </c>
      <c r="I1477" s="49">
        <v>5.9271885112096001</v>
      </c>
      <c r="K1477" s="49">
        <v>5.3870626415666765</v>
      </c>
      <c r="L1477" s="49">
        <v>5.4314176358415169</v>
      </c>
      <c r="M1477" s="49">
        <v>5.4804435210342453</v>
      </c>
      <c r="N1477" s="49">
        <v>5.534933410733462</v>
      </c>
      <c r="P1477" s="49">
        <v>5.6602487639915315</v>
      </c>
      <c r="Q1477" s="49">
        <v>5.7199450635420899</v>
      </c>
      <c r="R1477" s="49">
        <v>5.783814569831077</v>
      </c>
      <c r="S1477" s="49">
        <v>5.8498424037284682</v>
      </c>
    </row>
    <row r="1478" spans="1:19" x14ac:dyDescent="0.25">
      <c r="A1478" s="15">
        <v>43162.374999996428</v>
      </c>
      <c r="B1478" s="24">
        <v>3</v>
      </c>
      <c r="C1478" s="25">
        <v>3</v>
      </c>
      <c r="D1478" s="26">
        <v>9</v>
      </c>
      <c r="E1478" s="19">
        <v>4.5986975286987644</v>
      </c>
      <c r="F1478" s="19">
        <v>8.8626096889003563</v>
      </c>
      <c r="G1478" s="49">
        <v>5.3361420077681405</v>
      </c>
      <c r="H1478" s="49">
        <v>5.6039026372838521</v>
      </c>
      <c r="I1478" s="49">
        <v>5.9271885112096001</v>
      </c>
      <c r="K1478" s="49">
        <v>5.3870626415666765</v>
      </c>
      <c r="L1478" s="49">
        <v>5.4314176358415169</v>
      </c>
      <c r="M1478" s="49">
        <v>5.4804435210342453</v>
      </c>
      <c r="N1478" s="49">
        <v>5.534933410733462</v>
      </c>
      <c r="P1478" s="49">
        <v>5.6602487639915315</v>
      </c>
      <c r="Q1478" s="49">
        <v>5.7199450635420899</v>
      </c>
      <c r="R1478" s="49">
        <v>5.783814569831077</v>
      </c>
      <c r="S1478" s="49">
        <v>5.8498424037284682</v>
      </c>
    </row>
    <row r="1479" spans="1:19" x14ac:dyDescent="0.25">
      <c r="A1479" s="15">
        <v>43162.416666663092</v>
      </c>
      <c r="B1479" s="24">
        <v>3</v>
      </c>
      <c r="C1479" s="25">
        <v>3</v>
      </c>
      <c r="D1479" s="26">
        <v>10</v>
      </c>
      <c r="E1479" s="19">
        <v>4.5986975286987644</v>
      </c>
      <c r="F1479" s="19">
        <v>8.8626096889003563</v>
      </c>
      <c r="G1479" s="49">
        <v>5.3361420077681405</v>
      </c>
      <c r="H1479" s="49">
        <v>5.6039026372838521</v>
      </c>
      <c r="I1479" s="49">
        <v>5.9271885112096001</v>
      </c>
      <c r="K1479" s="49">
        <v>5.3870626415666765</v>
      </c>
      <c r="L1479" s="49">
        <v>5.4314176358415169</v>
      </c>
      <c r="M1479" s="49">
        <v>5.4804435210342453</v>
      </c>
      <c r="N1479" s="49">
        <v>5.534933410733462</v>
      </c>
      <c r="P1479" s="49">
        <v>5.6602487639915315</v>
      </c>
      <c r="Q1479" s="49">
        <v>5.7199450635420899</v>
      </c>
      <c r="R1479" s="49">
        <v>5.783814569831077</v>
      </c>
      <c r="S1479" s="49">
        <v>5.8498424037284682</v>
      </c>
    </row>
    <row r="1480" spans="1:19" x14ac:dyDescent="0.25">
      <c r="A1480" s="15">
        <v>43162.458333329756</v>
      </c>
      <c r="B1480" s="24">
        <v>3</v>
      </c>
      <c r="C1480" s="25">
        <v>3</v>
      </c>
      <c r="D1480" s="26">
        <v>11</v>
      </c>
      <c r="E1480" s="19">
        <v>4.5986975286987644</v>
      </c>
      <c r="F1480" s="19">
        <v>8.8626096889003563</v>
      </c>
      <c r="G1480" s="49">
        <v>5.3361420077681405</v>
      </c>
      <c r="H1480" s="49">
        <v>5.6039026372838521</v>
      </c>
      <c r="I1480" s="49">
        <v>5.9271885112096001</v>
      </c>
      <c r="K1480" s="49">
        <v>5.3870626415666765</v>
      </c>
      <c r="L1480" s="49">
        <v>5.4314176358415169</v>
      </c>
      <c r="M1480" s="49">
        <v>5.4804435210342453</v>
      </c>
      <c r="N1480" s="49">
        <v>5.534933410733462</v>
      </c>
      <c r="P1480" s="49">
        <v>5.6602487639915315</v>
      </c>
      <c r="Q1480" s="49">
        <v>5.7199450635420899</v>
      </c>
      <c r="R1480" s="49">
        <v>5.783814569831077</v>
      </c>
      <c r="S1480" s="49">
        <v>5.8498424037284682</v>
      </c>
    </row>
    <row r="1481" spans="1:19" x14ac:dyDescent="0.25">
      <c r="A1481" s="15">
        <v>43162.49999999642</v>
      </c>
      <c r="B1481" s="24">
        <v>3</v>
      </c>
      <c r="C1481" s="25">
        <v>3</v>
      </c>
      <c r="D1481" s="26">
        <v>12</v>
      </c>
      <c r="E1481" s="19">
        <v>4.5986975286987644</v>
      </c>
      <c r="F1481" s="19">
        <v>8.8626096889003563</v>
      </c>
      <c r="G1481" s="49">
        <v>5.3361420077681405</v>
      </c>
      <c r="H1481" s="49">
        <v>5.6039026372838521</v>
      </c>
      <c r="I1481" s="49">
        <v>5.9271885112096001</v>
      </c>
      <c r="K1481" s="49">
        <v>5.3870626415666765</v>
      </c>
      <c r="L1481" s="49">
        <v>5.4314176358415169</v>
      </c>
      <c r="M1481" s="49">
        <v>5.4804435210342453</v>
      </c>
      <c r="N1481" s="49">
        <v>5.534933410733462</v>
      </c>
      <c r="P1481" s="49">
        <v>5.6602487639915315</v>
      </c>
      <c r="Q1481" s="49">
        <v>5.7199450635420899</v>
      </c>
      <c r="R1481" s="49">
        <v>5.783814569831077</v>
      </c>
      <c r="S1481" s="49">
        <v>5.8498424037284682</v>
      </c>
    </row>
    <row r="1482" spans="1:19" x14ac:dyDescent="0.25">
      <c r="A1482" s="15">
        <v>43162.541666663084</v>
      </c>
      <c r="B1482" s="24">
        <v>3</v>
      </c>
      <c r="C1482" s="25">
        <v>3</v>
      </c>
      <c r="D1482" s="26">
        <v>13</v>
      </c>
      <c r="E1482" s="19">
        <v>4.5986975286987644</v>
      </c>
      <c r="F1482" s="19">
        <v>8.8626096889003563</v>
      </c>
      <c r="G1482" s="49">
        <v>5.3361420077681405</v>
      </c>
      <c r="H1482" s="49">
        <v>5.6039026372838521</v>
      </c>
      <c r="I1482" s="49">
        <v>5.9271885112096001</v>
      </c>
      <c r="K1482" s="49">
        <v>5.3870626415666765</v>
      </c>
      <c r="L1482" s="49">
        <v>5.4314176358415169</v>
      </c>
      <c r="M1482" s="49">
        <v>5.4804435210342453</v>
      </c>
      <c r="N1482" s="49">
        <v>5.534933410733462</v>
      </c>
      <c r="P1482" s="49">
        <v>5.6602487639915315</v>
      </c>
      <c r="Q1482" s="49">
        <v>5.7199450635420899</v>
      </c>
      <c r="R1482" s="49">
        <v>5.783814569831077</v>
      </c>
      <c r="S1482" s="49">
        <v>5.8498424037284682</v>
      </c>
    </row>
    <row r="1483" spans="1:19" x14ac:dyDescent="0.25">
      <c r="A1483" s="15">
        <v>43162.583333329749</v>
      </c>
      <c r="B1483" s="24">
        <v>3</v>
      </c>
      <c r="C1483" s="25">
        <v>3</v>
      </c>
      <c r="D1483" s="26">
        <v>14</v>
      </c>
      <c r="E1483" s="19">
        <v>4.5986975286987644</v>
      </c>
      <c r="F1483" s="19">
        <v>8.8626096889003563</v>
      </c>
      <c r="G1483" s="49">
        <v>5.3361420077681405</v>
      </c>
      <c r="H1483" s="49">
        <v>5.6039026372838521</v>
      </c>
      <c r="I1483" s="49">
        <v>5.9271885112096001</v>
      </c>
      <c r="K1483" s="49">
        <v>5.3870626415666765</v>
      </c>
      <c r="L1483" s="49">
        <v>5.4314176358415169</v>
      </c>
      <c r="M1483" s="49">
        <v>5.4804435210342453</v>
      </c>
      <c r="N1483" s="49">
        <v>5.534933410733462</v>
      </c>
      <c r="P1483" s="49">
        <v>5.6602487639915315</v>
      </c>
      <c r="Q1483" s="49">
        <v>5.7199450635420899</v>
      </c>
      <c r="R1483" s="49">
        <v>5.783814569831077</v>
      </c>
      <c r="S1483" s="49">
        <v>5.8498424037284682</v>
      </c>
    </row>
    <row r="1484" spans="1:19" x14ac:dyDescent="0.25">
      <c r="A1484" s="15">
        <v>43162.624999996413</v>
      </c>
      <c r="B1484" s="24">
        <v>3</v>
      </c>
      <c r="C1484" s="25">
        <v>3</v>
      </c>
      <c r="D1484" s="26">
        <v>15</v>
      </c>
      <c r="E1484" s="19">
        <v>4.5986975286987644</v>
      </c>
      <c r="F1484" s="19">
        <v>8.8626096889003563</v>
      </c>
      <c r="G1484" s="49">
        <v>5.3361420077681405</v>
      </c>
      <c r="H1484" s="49">
        <v>5.6039026372838521</v>
      </c>
      <c r="I1484" s="49">
        <v>5.9271885112096001</v>
      </c>
      <c r="K1484" s="49">
        <v>5.3870626415666765</v>
      </c>
      <c r="L1484" s="49">
        <v>5.4314176358415169</v>
      </c>
      <c r="M1484" s="49">
        <v>5.4804435210342453</v>
      </c>
      <c r="N1484" s="49">
        <v>5.534933410733462</v>
      </c>
      <c r="P1484" s="49">
        <v>5.6602487639915315</v>
      </c>
      <c r="Q1484" s="49">
        <v>5.7199450635420899</v>
      </c>
      <c r="R1484" s="49">
        <v>5.783814569831077</v>
      </c>
      <c r="S1484" s="49">
        <v>5.8498424037284682</v>
      </c>
    </row>
    <row r="1485" spans="1:19" x14ac:dyDescent="0.25">
      <c r="A1485" s="15">
        <v>43162.666666663077</v>
      </c>
      <c r="B1485" s="24">
        <v>3</v>
      </c>
      <c r="C1485" s="25">
        <v>3</v>
      </c>
      <c r="D1485" s="26">
        <v>16</v>
      </c>
      <c r="E1485" s="19">
        <v>4.5986975286987644</v>
      </c>
      <c r="F1485" s="19">
        <v>8.8626096889003563</v>
      </c>
      <c r="G1485" s="49">
        <v>5.3361420077681405</v>
      </c>
      <c r="H1485" s="49">
        <v>5.6039026372838521</v>
      </c>
      <c r="I1485" s="49">
        <v>5.9271885112096001</v>
      </c>
      <c r="K1485" s="49">
        <v>5.3870626415666765</v>
      </c>
      <c r="L1485" s="49">
        <v>5.4314176358415169</v>
      </c>
      <c r="M1485" s="49">
        <v>5.4804435210342453</v>
      </c>
      <c r="N1485" s="49">
        <v>5.534933410733462</v>
      </c>
      <c r="P1485" s="49">
        <v>5.6602487639915315</v>
      </c>
      <c r="Q1485" s="49">
        <v>5.7199450635420899</v>
      </c>
      <c r="R1485" s="49">
        <v>5.783814569831077</v>
      </c>
      <c r="S1485" s="49">
        <v>5.8498424037284682</v>
      </c>
    </row>
    <row r="1486" spans="1:19" x14ac:dyDescent="0.25">
      <c r="A1486" s="15">
        <v>43162.708333329741</v>
      </c>
      <c r="B1486" s="24">
        <v>3</v>
      </c>
      <c r="C1486" s="25">
        <v>3</v>
      </c>
      <c r="D1486" s="26">
        <v>17</v>
      </c>
      <c r="E1486" s="19">
        <v>4.5986975286987644</v>
      </c>
      <c r="F1486" s="19">
        <v>8.8626096889003563</v>
      </c>
      <c r="G1486" s="49">
        <v>5.3361420077681405</v>
      </c>
      <c r="H1486" s="49">
        <v>5.6039026372838521</v>
      </c>
      <c r="I1486" s="49">
        <v>5.9271885112096001</v>
      </c>
      <c r="K1486" s="49">
        <v>5.3870626415666765</v>
      </c>
      <c r="L1486" s="49">
        <v>5.4314176358415169</v>
      </c>
      <c r="M1486" s="49">
        <v>5.4804435210342453</v>
      </c>
      <c r="N1486" s="49">
        <v>5.534933410733462</v>
      </c>
      <c r="P1486" s="49">
        <v>5.6602487639915315</v>
      </c>
      <c r="Q1486" s="49">
        <v>5.7199450635420899</v>
      </c>
      <c r="R1486" s="49">
        <v>5.783814569831077</v>
      </c>
      <c r="S1486" s="49">
        <v>5.8498424037284682</v>
      </c>
    </row>
    <row r="1487" spans="1:19" x14ac:dyDescent="0.25">
      <c r="A1487" s="15">
        <v>43162.749999996406</v>
      </c>
      <c r="B1487" s="24">
        <v>3</v>
      </c>
      <c r="C1487" s="25">
        <v>3</v>
      </c>
      <c r="D1487" s="26">
        <v>18</v>
      </c>
      <c r="E1487" s="19">
        <v>4.5986975286987644</v>
      </c>
      <c r="F1487" s="19">
        <v>8.8626096889003563</v>
      </c>
      <c r="G1487" s="49">
        <v>5.3361420077681405</v>
      </c>
      <c r="H1487" s="49">
        <v>5.6039026372838521</v>
      </c>
      <c r="I1487" s="49">
        <v>5.9271885112096001</v>
      </c>
      <c r="K1487" s="49">
        <v>5.3870626415666765</v>
      </c>
      <c r="L1487" s="49">
        <v>5.4314176358415169</v>
      </c>
      <c r="M1487" s="49">
        <v>5.4804435210342453</v>
      </c>
      <c r="N1487" s="49">
        <v>5.534933410733462</v>
      </c>
      <c r="P1487" s="49">
        <v>5.6602487639915315</v>
      </c>
      <c r="Q1487" s="49">
        <v>5.7199450635420899</v>
      </c>
      <c r="R1487" s="49">
        <v>5.783814569831077</v>
      </c>
      <c r="S1487" s="49">
        <v>5.8498424037284682</v>
      </c>
    </row>
    <row r="1488" spans="1:19" x14ac:dyDescent="0.25">
      <c r="A1488" s="15">
        <v>43162.79166666307</v>
      </c>
      <c r="B1488" s="24">
        <v>3</v>
      </c>
      <c r="C1488" s="25">
        <v>3</v>
      </c>
      <c r="D1488" s="26">
        <v>19</v>
      </c>
      <c r="E1488" s="19">
        <v>4.5986975286987644</v>
      </c>
      <c r="F1488" s="19">
        <v>8.8626096889003563</v>
      </c>
      <c r="G1488" s="49">
        <v>5.3361420077681405</v>
      </c>
      <c r="H1488" s="49">
        <v>5.6039026372838521</v>
      </c>
      <c r="I1488" s="49">
        <v>5.9271885112096001</v>
      </c>
      <c r="K1488" s="49">
        <v>5.3870626415666765</v>
      </c>
      <c r="L1488" s="49">
        <v>5.4314176358415169</v>
      </c>
      <c r="M1488" s="49">
        <v>5.4804435210342453</v>
      </c>
      <c r="N1488" s="49">
        <v>5.534933410733462</v>
      </c>
      <c r="P1488" s="49">
        <v>5.6602487639915315</v>
      </c>
      <c r="Q1488" s="49">
        <v>5.7199450635420899</v>
      </c>
      <c r="R1488" s="49">
        <v>5.783814569831077</v>
      </c>
      <c r="S1488" s="49">
        <v>5.8498424037284682</v>
      </c>
    </row>
    <row r="1489" spans="1:19" x14ac:dyDescent="0.25">
      <c r="A1489" s="15">
        <v>43162.833333329734</v>
      </c>
      <c r="B1489" s="24">
        <v>3</v>
      </c>
      <c r="C1489" s="25">
        <v>3</v>
      </c>
      <c r="D1489" s="26">
        <v>20</v>
      </c>
      <c r="E1489" s="19">
        <v>4.5986975286987644</v>
      </c>
      <c r="F1489" s="19">
        <v>8.8626096889003563</v>
      </c>
      <c r="G1489" s="49">
        <v>5.3361420077681405</v>
      </c>
      <c r="H1489" s="49">
        <v>5.6039026372838521</v>
      </c>
      <c r="I1489" s="49">
        <v>5.9271885112096001</v>
      </c>
      <c r="K1489" s="49">
        <v>5.3870626415666765</v>
      </c>
      <c r="L1489" s="49">
        <v>5.4314176358415169</v>
      </c>
      <c r="M1489" s="49">
        <v>5.4804435210342453</v>
      </c>
      <c r="N1489" s="49">
        <v>5.534933410733462</v>
      </c>
      <c r="P1489" s="49">
        <v>5.6602487639915315</v>
      </c>
      <c r="Q1489" s="49">
        <v>5.7199450635420899</v>
      </c>
      <c r="R1489" s="49">
        <v>5.783814569831077</v>
      </c>
      <c r="S1489" s="49">
        <v>5.8498424037284682</v>
      </c>
    </row>
    <row r="1490" spans="1:19" x14ac:dyDescent="0.25">
      <c r="A1490" s="15">
        <v>43162.874999996398</v>
      </c>
      <c r="B1490" s="24">
        <v>3</v>
      </c>
      <c r="C1490" s="25">
        <v>3</v>
      </c>
      <c r="D1490" s="26">
        <v>21</v>
      </c>
      <c r="E1490" s="19">
        <v>4.5986975286987644</v>
      </c>
      <c r="F1490" s="19">
        <v>8.8626096889003563</v>
      </c>
      <c r="G1490" s="49">
        <v>5.3361420077681405</v>
      </c>
      <c r="H1490" s="49">
        <v>5.6039026372838521</v>
      </c>
      <c r="I1490" s="49">
        <v>5.9271885112096001</v>
      </c>
      <c r="K1490" s="49">
        <v>5.3870626415666765</v>
      </c>
      <c r="L1490" s="49">
        <v>5.4314176358415169</v>
      </c>
      <c r="M1490" s="49">
        <v>5.4804435210342453</v>
      </c>
      <c r="N1490" s="49">
        <v>5.534933410733462</v>
      </c>
      <c r="P1490" s="49">
        <v>5.6602487639915315</v>
      </c>
      <c r="Q1490" s="49">
        <v>5.7199450635420899</v>
      </c>
      <c r="R1490" s="49">
        <v>5.783814569831077</v>
      </c>
      <c r="S1490" s="49">
        <v>5.8498424037284682</v>
      </c>
    </row>
    <row r="1491" spans="1:19" x14ac:dyDescent="0.25">
      <c r="A1491" s="15">
        <v>43162.916666663063</v>
      </c>
      <c r="B1491" s="24">
        <v>3</v>
      </c>
      <c r="C1491" s="25">
        <v>3</v>
      </c>
      <c r="D1491" s="26">
        <v>22</v>
      </c>
      <c r="E1491" s="19">
        <v>4.5986975286987644</v>
      </c>
      <c r="F1491" s="19">
        <v>8.8626096889003563</v>
      </c>
      <c r="G1491" s="49">
        <v>5.3361420077681405</v>
      </c>
      <c r="H1491" s="49">
        <v>5.6039026372838521</v>
      </c>
      <c r="I1491" s="49">
        <v>5.9271885112096001</v>
      </c>
      <c r="K1491" s="49">
        <v>5.3870626415666765</v>
      </c>
      <c r="L1491" s="49">
        <v>5.4314176358415169</v>
      </c>
      <c r="M1491" s="49">
        <v>5.4804435210342453</v>
      </c>
      <c r="N1491" s="49">
        <v>5.534933410733462</v>
      </c>
      <c r="P1491" s="49">
        <v>5.6602487639915315</v>
      </c>
      <c r="Q1491" s="49">
        <v>5.7199450635420899</v>
      </c>
      <c r="R1491" s="49">
        <v>5.783814569831077</v>
      </c>
      <c r="S1491" s="49">
        <v>5.8498424037284682</v>
      </c>
    </row>
    <row r="1492" spans="1:19" x14ac:dyDescent="0.25">
      <c r="A1492" s="15">
        <v>43162.958333329727</v>
      </c>
      <c r="B1492" s="24">
        <v>3</v>
      </c>
      <c r="C1492" s="25">
        <v>3</v>
      </c>
      <c r="D1492" s="26">
        <v>23</v>
      </c>
      <c r="E1492" s="19">
        <v>4.5986975286987644</v>
      </c>
      <c r="F1492" s="19">
        <v>8.8626096889003563</v>
      </c>
      <c r="G1492" s="49">
        <v>5.3361420077681405</v>
      </c>
      <c r="H1492" s="49">
        <v>5.6039026372838521</v>
      </c>
      <c r="I1492" s="49">
        <v>5.9271885112096001</v>
      </c>
      <c r="K1492" s="49">
        <v>5.3870626415666765</v>
      </c>
      <c r="L1492" s="49">
        <v>5.4314176358415169</v>
      </c>
      <c r="M1492" s="49">
        <v>5.4804435210342453</v>
      </c>
      <c r="N1492" s="49">
        <v>5.534933410733462</v>
      </c>
      <c r="P1492" s="49">
        <v>5.6602487639915315</v>
      </c>
      <c r="Q1492" s="49">
        <v>5.7199450635420899</v>
      </c>
      <c r="R1492" s="49">
        <v>5.783814569831077</v>
      </c>
      <c r="S1492" s="49">
        <v>5.8498424037284682</v>
      </c>
    </row>
    <row r="1493" spans="1:19" x14ac:dyDescent="0.25">
      <c r="A1493" s="15">
        <v>43162.999999996391</v>
      </c>
      <c r="B1493" s="24">
        <v>3</v>
      </c>
      <c r="C1493" s="25">
        <v>4</v>
      </c>
      <c r="D1493" s="26">
        <v>0</v>
      </c>
      <c r="E1493" s="19">
        <v>4.5986975286987644</v>
      </c>
      <c r="F1493" s="19">
        <v>8.8626096889003563</v>
      </c>
      <c r="G1493" s="49">
        <v>5.3361420077681405</v>
      </c>
      <c r="H1493" s="49">
        <v>5.6039026372838521</v>
      </c>
      <c r="I1493" s="49">
        <v>5.9271885112096001</v>
      </c>
      <c r="K1493" s="49">
        <v>5.3870626415666765</v>
      </c>
      <c r="L1493" s="49">
        <v>5.4314176358415169</v>
      </c>
      <c r="M1493" s="49">
        <v>5.4804435210342453</v>
      </c>
      <c r="N1493" s="49">
        <v>5.534933410733462</v>
      </c>
      <c r="P1493" s="49">
        <v>5.6602487639915315</v>
      </c>
      <c r="Q1493" s="49">
        <v>5.7199450635420899</v>
      </c>
      <c r="R1493" s="49">
        <v>5.783814569831077</v>
      </c>
      <c r="S1493" s="49">
        <v>5.8498424037284682</v>
      </c>
    </row>
    <row r="1494" spans="1:19" x14ac:dyDescent="0.25">
      <c r="A1494" s="15">
        <v>43163.041666663055</v>
      </c>
      <c r="B1494" s="24">
        <v>3</v>
      </c>
      <c r="C1494" s="25">
        <v>4</v>
      </c>
      <c r="D1494" s="26">
        <v>1</v>
      </c>
      <c r="E1494" s="19">
        <v>4.5986975286987644</v>
      </c>
      <c r="F1494" s="19">
        <v>8.8626096889003563</v>
      </c>
      <c r="G1494" s="49">
        <v>5.3361420077681405</v>
      </c>
      <c r="H1494" s="49">
        <v>5.6039026372838521</v>
      </c>
      <c r="I1494" s="49">
        <v>5.9271885112096001</v>
      </c>
      <c r="K1494" s="49">
        <v>5.3870626415666765</v>
      </c>
      <c r="L1494" s="49">
        <v>5.4314176358415169</v>
      </c>
      <c r="M1494" s="49">
        <v>5.4804435210342453</v>
      </c>
      <c r="N1494" s="49">
        <v>5.534933410733462</v>
      </c>
      <c r="P1494" s="49">
        <v>5.6602487639915315</v>
      </c>
      <c r="Q1494" s="49">
        <v>5.7199450635420899</v>
      </c>
      <c r="R1494" s="49">
        <v>5.783814569831077</v>
      </c>
      <c r="S1494" s="49">
        <v>5.8498424037284682</v>
      </c>
    </row>
    <row r="1495" spans="1:19" x14ac:dyDescent="0.25">
      <c r="A1495" s="15">
        <v>43163.08333332972</v>
      </c>
      <c r="B1495" s="24">
        <v>3</v>
      </c>
      <c r="C1495" s="25">
        <v>4</v>
      </c>
      <c r="D1495" s="26">
        <v>2</v>
      </c>
      <c r="E1495" s="19">
        <v>4.5986975286987644</v>
      </c>
      <c r="F1495" s="19">
        <v>8.8626096889003563</v>
      </c>
      <c r="G1495" s="49">
        <v>5.3361420077681405</v>
      </c>
      <c r="H1495" s="49">
        <v>5.6039026372838521</v>
      </c>
      <c r="I1495" s="49">
        <v>5.9271885112096001</v>
      </c>
      <c r="K1495" s="49">
        <v>5.3870626415666765</v>
      </c>
      <c r="L1495" s="49">
        <v>5.4314176358415169</v>
      </c>
      <c r="M1495" s="49">
        <v>5.4804435210342453</v>
      </c>
      <c r="N1495" s="49">
        <v>5.534933410733462</v>
      </c>
      <c r="P1495" s="49">
        <v>5.6602487639915315</v>
      </c>
      <c r="Q1495" s="49">
        <v>5.7199450635420899</v>
      </c>
      <c r="R1495" s="49">
        <v>5.783814569831077</v>
      </c>
      <c r="S1495" s="49">
        <v>5.8498424037284682</v>
      </c>
    </row>
    <row r="1496" spans="1:19" x14ac:dyDescent="0.25">
      <c r="A1496" s="15">
        <v>43163.124999996384</v>
      </c>
      <c r="B1496" s="24">
        <v>3</v>
      </c>
      <c r="C1496" s="25">
        <v>4</v>
      </c>
      <c r="D1496" s="26">
        <v>3</v>
      </c>
      <c r="E1496" s="19">
        <v>4.5986975286987644</v>
      </c>
      <c r="F1496" s="19">
        <v>8.8626096889003563</v>
      </c>
      <c r="G1496" s="49">
        <v>5.3361420077681405</v>
      </c>
      <c r="H1496" s="49">
        <v>5.6039026372838521</v>
      </c>
      <c r="I1496" s="49">
        <v>5.9271885112096001</v>
      </c>
      <c r="K1496" s="49">
        <v>5.3870626415666765</v>
      </c>
      <c r="L1496" s="49">
        <v>5.4314176358415169</v>
      </c>
      <c r="M1496" s="49">
        <v>5.4804435210342453</v>
      </c>
      <c r="N1496" s="49">
        <v>5.534933410733462</v>
      </c>
      <c r="P1496" s="49">
        <v>5.6602487639915315</v>
      </c>
      <c r="Q1496" s="49">
        <v>5.7199450635420899</v>
      </c>
      <c r="R1496" s="49">
        <v>5.783814569831077</v>
      </c>
      <c r="S1496" s="49">
        <v>5.8498424037284682</v>
      </c>
    </row>
    <row r="1497" spans="1:19" x14ac:dyDescent="0.25">
      <c r="A1497" s="15">
        <v>43163.166666663048</v>
      </c>
      <c r="B1497" s="24">
        <v>3</v>
      </c>
      <c r="C1497" s="25">
        <v>4</v>
      </c>
      <c r="D1497" s="26">
        <v>4</v>
      </c>
      <c r="E1497" s="19">
        <v>4.5986975286987644</v>
      </c>
      <c r="F1497" s="19">
        <v>8.8626096889003563</v>
      </c>
      <c r="G1497" s="49">
        <v>5.3361420077681405</v>
      </c>
      <c r="H1497" s="49">
        <v>5.6039026372838521</v>
      </c>
      <c r="I1497" s="49">
        <v>5.9271885112096001</v>
      </c>
      <c r="K1497" s="49">
        <v>5.3870626415666765</v>
      </c>
      <c r="L1497" s="49">
        <v>5.4314176358415169</v>
      </c>
      <c r="M1497" s="49">
        <v>5.4804435210342453</v>
      </c>
      <c r="N1497" s="49">
        <v>5.534933410733462</v>
      </c>
      <c r="P1497" s="49">
        <v>5.6602487639915315</v>
      </c>
      <c r="Q1497" s="49">
        <v>5.7199450635420899</v>
      </c>
      <c r="R1497" s="49">
        <v>5.783814569831077</v>
      </c>
      <c r="S1497" s="49">
        <v>5.8498424037284682</v>
      </c>
    </row>
    <row r="1498" spans="1:19" x14ac:dyDescent="0.25">
      <c r="A1498" s="15">
        <v>43163.208333329712</v>
      </c>
      <c r="B1498" s="24">
        <v>3</v>
      </c>
      <c r="C1498" s="25">
        <v>4</v>
      </c>
      <c r="D1498" s="26">
        <v>5</v>
      </c>
      <c r="E1498" s="19">
        <v>4.5986975286987644</v>
      </c>
      <c r="F1498" s="19">
        <v>8.8626096889003563</v>
      </c>
      <c r="G1498" s="49">
        <v>5.3361420077681405</v>
      </c>
      <c r="H1498" s="49">
        <v>5.6039026372838521</v>
      </c>
      <c r="I1498" s="49">
        <v>5.9271885112096001</v>
      </c>
      <c r="K1498" s="49">
        <v>5.3870626415666765</v>
      </c>
      <c r="L1498" s="49">
        <v>5.4314176358415169</v>
      </c>
      <c r="M1498" s="49">
        <v>5.4804435210342453</v>
      </c>
      <c r="N1498" s="49">
        <v>5.534933410733462</v>
      </c>
      <c r="P1498" s="49">
        <v>5.6602487639915315</v>
      </c>
      <c r="Q1498" s="49">
        <v>5.7199450635420899</v>
      </c>
      <c r="R1498" s="49">
        <v>5.783814569831077</v>
      </c>
      <c r="S1498" s="49">
        <v>5.8498424037284682</v>
      </c>
    </row>
    <row r="1499" spans="1:19" x14ac:dyDescent="0.25">
      <c r="A1499" s="15">
        <v>43163.249999996377</v>
      </c>
      <c r="B1499" s="24">
        <v>3</v>
      </c>
      <c r="C1499" s="25">
        <v>4</v>
      </c>
      <c r="D1499" s="26">
        <v>6</v>
      </c>
      <c r="E1499" s="19">
        <v>4.5986975286987644</v>
      </c>
      <c r="F1499" s="19">
        <v>8.8626096889003563</v>
      </c>
      <c r="G1499" s="49">
        <v>5.3361420077681405</v>
      </c>
      <c r="H1499" s="49">
        <v>5.6039026372838521</v>
      </c>
      <c r="I1499" s="49">
        <v>5.9271885112096001</v>
      </c>
      <c r="K1499" s="49">
        <v>5.3870626415666765</v>
      </c>
      <c r="L1499" s="49">
        <v>5.4314176358415169</v>
      </c>
      <c r="M1499" s="49">
        <v>5.4804435210342453</v>
      </c>
      <c r="N1499" s="49">
        <v>5.534933410733462</v>
      </c>
      <c r="P1499" s="49">
        <v>5.6602487639915315</v>
      </c>
      <c r="Q1499" s="49">
        <v>5.7199450635420899</v>
      </c>
      <c r="R1499" s="49">
        <v>5.783814569831077</v>
      </c>
      <c r="S1499" s="49">
        <v>5.8498424037284682</v>
      </c>
    </row>
    <row r="1500" spans="1:19" x14ac:dyDescent="0.25">
      <c r="A1500" s="15">
        <v>43163.291666663041</v>
      </c>
      <c r="B1500" s="24">
        <v>3</v>
      </c>
      <c r="C1500" s="25">
        <v>4</v>
      </c>
      <c r="D1500" s="26">
        <v>7</v>
      </c>
      <c r="E1500" s="19">
        <v>4.5986975286987644</v>
      </c>
      <c r="F1500" s="19">
        <v>8.8626096889003563</v>
      </c>
      <c r="G1500" s="49">
        <v>5.3361420077681405</v>
      </c>
      <c r="H1500" s="49">
        <v>5.6039026372838521</v>
      </c>
      <c r="I1500" s="49">
        <v>5.9271885112096001</v>
      </c>
      <c r="K1500" s="49">
        <v>5.3870626415666765</v>
      </c>
      <c r="L1500" s="49">
        <v>5.4314176358415169</v>
      </c>
      <c r="M1500" s="49">
        <v>5.4804435210342453</v>
      </c>
      <c r="N1500" s="49">
        <v>5.534933410733462</v>
      </c>
      <c r="P1500" s="49">
        <v>5.6602487639915315</v>
      </c>
      <c r="Q1500" s="49">
        <v>5.7199450635420899</v>
      </c>
      <c r="R1500" s="49">
        <v>5.783814569831077</v>
      </c>
      <c r="S1500" s="49">
        <v>5.8498424037284682</v>
      </c>
    </row>
    <row r="1501" spans="1:19" x14ac:dyDescent="0.25">
      <c r="A1501" s="15">
        <v>43163.333333329705</v>
      </c>
      <c r="B1501" s="24">
        <v>3</v>
      </c>
      <c r="C1501" s="25">
        <v>4</v>
      </c>
      <c r="D1501" s="26">
        <v>8</v>
      </c>
      <c r="E1501" s="19">
        <v>4.5986975286987644</v>
      </c>
      <c r="F1501" s="19">
        <v>8.8626096889003563</v>
      </c>
      <c r="G1501" s="49">
        <v>5.3361420077681405</v>
      </c>
      <c r="H1501" s="49">
        <v>5.6039026372838521</v>
      </c>
      <c r="I1501" s="49">
        <v>5.9271885112096001</v>
      </c>
      <c r="K1501" s="49">
        <v>5.3870626415666765</v>
      </c>
      <c r="L1501" s="49">
        <v>5.4314176358415169</v>
      </c>
      <c r="M1501" s="49">
        <v>5.4804435210342453</v>
      </c>
      <c r="N1501" s="49">
        <v>5.534933410733462</v>
      </c>
      <c r="P1501" s="49">
        <v>5.6602487639915315</v>
      </c>
      <c r="Q1501" s="49">
        <v>5.7199450635420899</v>
      </c>
      <c r="R1501" s="49">
        <v>5.783814569831077</v>
      </c>
      <c r="S1501" s="49">
        <v>5.8498424037284682</v>
      </c>
    </row>
    <row r="1502" spans="1:19" x14ac:dyDescent="0.25">
      <c r="A1502" s="15">
        <v>43163.374999996369</v>
      </c>
      <c r="B1502" s="24">
        <v>3</v>
      </c>
      <c r="C1502" s="25">
        <v>4</v>
      </c>
      <c r="D1502" s="26">
        <v>9</v>
      </c>
      <c r="E1502" s="19">
        <v>4.5986975286987644</v>
      </c>
      <c r="F1502" s="19">
        <v>8.8626096889003563</v>
      </c>
      <c r="G1502" s="49">
        <v>5.3361420077681405</v>
      </c>
      <c r="H1502" s="49">
        <v>5.6039026372838521</v>
      </c>
      <c r="I1502" s="49">
        <v>5.9271885112096001</v>
      </c>
      <c r="K1502" s="49">
        <v>5.3870626415666765</v>
      </c>
      <c r="L1502" s="49">
        <v>5.4314176358415169</v>
      </c>
      <c r="M1502" s="49">
        <v>5.4804435210342453</v>
      </c>
      <c r="N1502" s="49">
        <v>5.534933410733462</v>
      </c>
      <c r="P1502" s="49">
        <v>5.6602487639915315</v>
      </c>
      <c r="Q1502" s="49">
        <v>5.7199450635420899</v>
      </c>
      <c r="R1502" s="49">
        <v>5.783814569831077</v>
      </c>
      <c r="S1502" s="49">
        <v>5.8498424037284682</v>
      </c>
    </row>
    <row r="1503" spans="1:19" x14ac:dyDescent="0.25">
      <c r="A1503" s="15">
        <v>43163.416666663034</v>
      </c>
      <c r="B1503" s="24">
        <v>3</v>
      </c>
      <c r="C1503" s="25">
        <v>4</v>
      </c>
      <c r="D1503" s="26">
        <v>10</v>
      </c>
      <c r="E1503" s="19">
        <v>4.5986975286987644</v>
      </c>
      <c r="F1503" s="19">
        <v>8.8626096889003563</v>
      </c>
      <c r="G1503" s="49">
        <v>5.3361420077681405</v>
      </c>
      <c r="H1503" s="49">
        <v>5.6039026372838521</v>
      </c>
      <c r="I1503" s="49">
        <v>5.9271885112096001</v>
      </c>
      <c r="K1503" s="49">
        <v>5.3870626415666765</v>
      </c>
      <c r="L1503" s="49">
        <v>5.4314176358415169</v>
      </c>
      <c r="M1503" s="49">
        <v>5.4804435210342453</v>
      </c>
      <c r="N1503" s="49">
        <v>5.534933410733462</v>
      </c>
      <c r="P1503" s="49">
        <v>5.6602487639915315</v>
      </c>
      <c r="Q1503" s="49">
        <v>5.7199450635420899</v>
      </c>
      <c r="R1503" s="49">
        <v>5.783814569831077</v>
      </c>
      <c r="S1503" s="49">
        <v>5.8498424037284682</v>
      </c>
    </row>
    <row r="1504" spans="1:19" x14ac:dyDescent="0.25">
      <c r="A1504" s="15">
        <v>43163.458333329698</v>
      </c>
      <c r="B1504" s="24">
        <v>3</v>
      </c>
      <c r="C1504" s="25">
        <v>4</v>
      </c>
      <c r="D1504" s="26">
        <v>11</v>
      </c>
      <c r="E1504" s="19">
        <v>4.5986975286987644</v>
      </c>
      <c r="F1504" s="19">
        <v>8.8626096889003563</v>
      </c>
      <c r="G1504" s="49">
        <v>5.3361420077681405</v>
      </c>
      <c r="H1504" s="49">
        <v>5.6039026372838521</v>
      </c>
      <c r="I1504" s="49">
        <v>5.9271885112096001</v>
      </c>
      <c r="K1504" s="49">
        <v>5.3870626415666765</v>
      </c>
      <c r="L1504" s="49">
        <v>5.4314176358415169</v>
      </c>
      <c r="M1504" s="49">
        <v>5.4804435210342453</v>
      </c>
      <c r="N1504" s="49">
        <v>5.534933410733462</v>
      </c>
      <c r="P1504" s="49">
        <v>5.6602487639915315</v>
      </c>
      <c r="Q1504" s="49">
        <v>5.7199450635420899</v>
      </c>
      <c r="R1504" s="49">
        <v>5.783814569831077</v>
      </c>
      <c r="S1504" s="49">
        <v>5.8498424037284682</v>
      </c>
    </row>
    <row r="1505" spans="1:19" x14ac:dyDescent="0.25">
      <c r="A1505" s="15">
        <v>43163.499999996362</v>
      </c>
      <c r="B1505" s="24">
        <v>3</v>
      </c>
      <c r="C1505" s="25">
        <v>4</v>
      </c>
      <c r="D1505" s="26">
        <v>12</v>
      </c>
      <c r="E1505" s="19">
        <v>4.5986975286987644</v>
      </c>
      <c r="F1505" s="19">
        <v>8.8626096889003563</v>
      </c>
      <c r="G1505" s="49">
        <v>5.3361420077681405</v>
      </c>
      <c r="H1505" s="49">
        <v>5.6039026372838521</v>
      </c>
      <c r="I1505" s="49">
        <v>5.9271885112096001</v>
      </c>
      <c r="K1505" s="49">
        <v>5.3870626415666765</v>
      </c>
      <c r="L1505" s="49">
        <v>5.4314176358415169</v>
      </c>
      <c r="M1505" s="49">
        <v>5.4804435210342453</v>
      </c>
      <c r="N1505" s="49">
        <v>5.534933410733462</v>
      </c>
      <c r="P1505" s="49">
        <v>5.6602487639915315</v>
      </c>
      <c r="Q1505" s="49">
        <v>5.7199450635420899</v>
      </c>
      <c r="R1505" s="49">
        <v>5.783814569831077</v>
      </c>
      <c r="S1505" s="49">
        <v>5.8498424037284682</v>
      </c>
    </row>
    <row r="1506" spans="1:19" x14ac:dyDescent="0.25">
      <c r="A1506" s="15">
        <v>43163.541666663026</v>
      </c>
      <c r="B1506" s="24">
        <v>3</v>
      </c>
      <c r="C1506" s="25">
        <v>4</v>
      </c>
      <c r="D1506" s="26">
        <v>13</v>
      </c>
      <c r="E1506" s="19">
        <v>4.5986975286987644</v>
      </c>
      <c r="F1506" s="19">
        <v>8.8626096889003563</v>
      </c>
      <c r="G1506" s="49">
        <v>5.3361420077681405</v>
      </c>
      <c r="H1506" s="49">
        <v>5.6039026372838521</v>
      </c>
      <c r="I1506" s="49">
        <v>5.9271885112096001</v>
      </c>
      <c r="K1506" s="49">
        <v>5.3870626415666765</v>
      </c>
      <c r="L1506" s="49">
        <v>5.4314176358415169</v>
      </c>
      <c r="M1506" s="49">
        <v>5.4804435210342453</v>
      </c>
      <c r="N1506" s="49">
        <v>5.534933410733462</v>
      </c>
      <c r="P1506" s="49">
        <v>5.6602487639915315</v>
      </c>
      <c r="Q1506" s="49">
        <v>5.7199450635420899</v>
      </c>
      <c r="R1506" s="49">
        <v>5.783814569831077</v>
      </c>
      <c r="S1506" s="49">
        <v>5.8498424037284682</v>
      </c>
    </row>
    <row r="1507" spans="1:19" x14ac:dyDescent="0.25">
      <c r="A1507" s="15">
        <v>43163.583333329691</v>
      </c>
      <c r="B1507" s="24">
        <v>3</v>
      </c>
      <c r="C1507" s="25">
        <v>4</v>
      </c>
      <c r="D1507" s="26">
        <v>14</v>
      </c>
      <c r="E1507" s="19">
        <v>4.5986975286987644</v>
      </c>
      <c r="F1507" s="19">
        <v>8.8626096889003563</v>
      </c>
      <c r="G1507" s="49">
        <v>5.3361420077681405</v>
      </c>
      <c r="H1507" s="49">
        <v>5.6039026372838521</v>
      </c>
      <c r="I1507" s="49">
        <v>5.9271885112096001</v>
      </c>
      <c r="K1507" s="49">
        <v>5.3870626415666765</v>
      </c>
      <c r="L1507" s="49">
        <v>5.4314176358415169</v>
      </c>
      <c r="M1507" s="49">
        <v>5.4804435210342453</v>
      </c>
      <c r="N1507" s="49">
        <v>5.534933410733462</v>
      </c>
      <c r="P1507" s="49">
        <v>5.6602487639915315</v>
      </c>
      <c r="Q1507" s="49">
        <v>5.7199450635420899</v>
      </c>
      <c r="R1507" s="49">
        <v>5.783814569831077</v>
      </c>
      <c r="S1507" s="49">
        <v>5.8498424037284682</v>
      </c>
    </row>
    <row r="1508" spans="1:19" x14ac:dyDescent="0.25">
      <c r="A1508" s="15">
        <v>43163.624999996355</v>
      </c>
      <c r="B1508" s="24">
        <v>3</v>
      </c>
      <c r="C1508" s="25">
        <v>4</v>
      </c>
      <c r="D1508" s="26">
        <v>15</v>
      </c>
      <c r="E1508" s="19">
        <v>4.5986975286987644</v>
      </c>
      <c r="F1508" s="19">
        <v>8.8626096889003563</v>
      </c>
      <c r="G1508" s="49">
        <v>5.3361420077681405</v>
      </c>
      <c r="H1508" s="49">
        <v>5.6039026372838521</v>
      </c>
      <c r="I1508" s="49">
        <v>5.9271885112096001</v>
      </c>
      <c r="K1508" s="49">
        <v>5.3870626415666765</v>
      </c>
      <c r="L1508" s="49">
        <v>5.4314176358415169</v>
      </c>
      <c r="M1508" s="49">
        <v>5.4804435210342453</v>
      </c>
      <c r="N1508" s="49">
        <v>5.534933410733462</v>
      </c>
      <c r="P1508" s="49">
        <v>5.6602487639915315</v>
      </c>
      <c r="Q1508" s="49">
        <v>5.7199450635420899</v>
      </c>
      <c r="R1508" s="49">
        <v>5.783814569831077</v>
      </c>
      <c r="S1508" s="49">
        <v>5.8498424037284682</v>
      </c>
    </row>
    <row r="1509" spans="1:19" x14ac:dyDescent="0.25">
      <c r="A1509" s="15">
        <v>43163.666666663019</v>
      </c>
      <c r="B1509" s="24">
        <v>3</v>
      </c>
      <c r="C1509" s="25">
        <v>4</v>
      </c>
      <c r="D1509" s="26">
        <v>16</v>
      </c>
      <c r="E1509" s="19">
        <v>4.5986975286987644</v>
      </c>
      <c r="F1509" s="19">
        <v>8.8626096889003563</v>
      </c>
      <c r="G1509" s="49">
        <v>5.3361420077681405</v>
      </c>
      <c r="H1509" s="49">
        <v>5.6039026372838521</v>
      </c>
      <c r="I1509" s="49">
        <v>5.9271885112096001</v>
      </c>
      <c r="K1509" s="49">
        <v>5.3870626415666765</v>
      </c>
      <c r="L1509" s="49">
        <v>5.4314176358415169</v>
      </c>
      <c r="M1509" s="49">
        <v>5.4804435210342453</v>
      </c>
      <c r="N1509" s="49">
        <v>5.534933410733462</v>
      </c>
      <c r="P1509" s="49">
        <v>5.6602487639915315</v>
      </c>
      <c r="Q1509" s="49">
        <v>5.7199450635420899</v>
      </c>
      <c r="R1509" s="49">
        <v>5.783814569831077</v>
      </c>
      <c r="S1509" s="49">
        <v>5.8498424037284682</v>
      </c>
    </row>
    <row r="1510" spans="1:19" x14ac:dyDescent="0.25">
      <c r="A1510" s="15">
        <v>43163.708333329683</v>
      </c>
      <c r="B1510" s="24">
        <v>3</v>
      </c>
      <c r="C1510" s="25">
        <v>4</v>
      </c>
      <c r="D1510" s="26">
        <v>17</v>
      </c>
      <c r="E1510" s="19">
        <v>4.5986975286987644</v>
      </c>
      <c r="F1510" s="19">
        <v>8.8626096889003563</v>
      </c>
      <c r="G1510" s="49">
        <v>5.3361420077681405</v>
      </c>
      <c r="H1510" s="49">
        <v>5.6039026372838521</v>
      </c>
      <c r="I1510" s="49">
        <v>5.9271885112096001</v>
      </c>
      <c r="K1510" s="49">
        <v>5.3870626415666765</v>
      </c>
      <c r="L1510" s="49">
        <v>5.4314176358415169</v>
      </c>
      <c r="M1510" s="49">
        <v>5.4804435210342453</v>
      </c>
      <c r="N1510" s="49">
        <v>5.534933410733462</v>
      </c>
      <c r="P1510" s="49">
        <v>5.6602487639915315</v>
      </c>
      <c r="Q1510" s="49">
        <v>5.7199450635420899</v>
      </c>
      <c r="R1510" s="49">
        <v>5.783814569831077</v>
      </c>
      <c r="S1510" s="49">
        <v>5.8498424037284682</v>
      </c>
    </row>
    <row r="1511" spans="1:19" x14ac:dyDescent="0.25">
      <c r="A1511" s="15">
        <v>43163.749999996347</v>
      </c>
      <c r="B1511" s="24">
        <v>3</v>
      </c>
      <c r="C1511" s="25">
        <v>4</v>
      </c>
      <c r="D1511" s="26">
        <v>18</v>
      </c>
      <c r="E1511" s="19">
        <v>4.5986975286987644</v>
      </c>
      <c r="F1511" s="19">
        <v>8.8626096889003563</v>
      </c>
      <c r="G1511" s="49">
        <v>5.3361420077681405</v>
      </c>
      <c r="H1511" s="49">
        <v>5.6039026372838521</v>
      </c>
      <c r="I1511" s="49">
        <v>5.9271885112096001</v>
      </c>
      <c r="K1511" s="49">
        <v>5.3870626415666765</v>
      </c>
      <c r="L1511" s="49">
        <v>5.4314176358415169</v>
      </c>
      <c r="M1511" s="49">
        <v>5.4804435210342453</v>
      </c>
      <c r="N1511" s="49">
        <v>5.534933410733462</v>
      </c>
      <c r="P1511" s="49">
        <v>5.6602487639915315</v>
      </c>
      <c r="Q1511" s="49">
        <v>5.7199450635420899</v>
      </c>
      <c r="R1511" s="49">
        <v>5.783814569831077</v>
      </c>
      <c r="S1511" s="49">
        <v>5.8498424037284682</v>
      </c>
    </row>
    <row r="1512" spans="1:19" x14ac:dyDescent="0.25">
      <c r="A1512" s="15">
        <v>43163.791666663012</v>
      </c>
      <c r="B1512" s="24">
        <v>3</v>
      </c>
      <c r="C1512" s="25">
        <v>4</v>
      </c>
      <c r="D1512" s="26">
        <v>19</v>
      </c>
      <c r="E1512" s="19">
        <v>4.5986975286987644</v>
      </c>
      <c r="F1512" s="19">
        <v>8.8626096889003563</v>
      </c>
      <c r="G1512" s="49">
        <v>5.3361420077681405</v>
      </c>
      <c r="H1512" s="49">
        <v>5.6039026372838521</v>
      </c>
      <c r="I1512" s="49">
        <v>5.9271885112096001</v>
      </c>
      <c r="K1512" s="49">
        <v>5.3870626415666765</v>
      </c>
      <c r="L1512" s="49">
        <v>5.4314176358415169</v>
      </c>
      <c r="M1512" s="49">
        <v>5.4804435210342453</v>
      </c>
      <c r="N1512" s="49">
        <v>5.534933410733462</v>
      </c>
      <c r="P1512" s="49">
        <v>5.6602487639915315</v>
      </c>
      <c r="Q1512" s="49">
        <v>5.7199450635420899</v>
      </c>
      <c r="R1512" s="49">
        <v>5.783814569831077</v>
      </c>
      <c r="S1512" s="49">
        <v>5.8498424037284682</v>
      </c>
    </row>
    <row r="1513" spans="1:19" x14ac:dyDescent="0.25">
      <c r="A1513" s="15">
        <v>43163.833333329676</v>
      </c>
      <c r="B1513" s="24">
        <v>3</v>
      </c>
      <c r="C1513" s="25">
        <v>4</v>
      </c>
      <c r="D1513" s="26">
        <v>20</v>
      </c>
      <c r="E1513" s="19">
        <v>4.5986975286987644</v>
      </c>
      <c r="F1513" s="19">
        <v>8.8626096889003563</v>
      </c>
      <c r="G1513" s="49">
        <v>5.3361420077681405</v>
      </c>
      <c r="H1513" s="49">
        <v>5.6039026372838521</v>
      </c>
      <c r="I1513" s="49">
        <v>5.9271885112096001</v>
      </c>
      <c r="K1513" s="49">
        <v>5.3870626415666765</v>
      </c>
      <c r="L1513" s="49">
        <v>5.4314176358415169</v>
      </c>
      <c r="M1513" s="49">
        <v>5.4804435210342453</v>
      </c>
      <c r="N1513" s="49">
        <v>5.534933410733462</v>
      </c>
      <c r="P1513" s="49">
        <v>5.6602487639915315</v>
      </c>
      <c r="Q1513" s="49">
        <v>5.7199450635420899</v>
      </c>
      <c r="R1513" s="49">
        <v>5.783814569831077</v>
      </c>
      <c r="S1513" s="49">
        <v>5.8498424037284682</v>
      </c>
    </row>
    <row r="1514" spans="1:19" x14ac:dyDescent="0.25">
      <c r="A1514" s="15">
        <v>43163.87499999634</v>
      </c>
      <c r="B1514" s="24">
        <v>3</v>
      </c>
      <c r="C1514" s="25">
        <v>4</v>
      </c>
      <c r="D1514" s="26">
        <v>21</v>
      </c>
      <c r="E1514" s="19">
        <v>4.5986975286987644</v>
      </c>
      <c r="F1514" s="19">
        <v>8.8626096889003563</v>
      </c>
      <c r="G1514" s="49">
        <v>5.3361420077681405</v>
      </c>
      <c r="H1514" s="49">
        <v>5.6039026372838521</v>
      </c>
      <c r="I1514" s="49">
        <v>5.9271885112096001</v>
      </c>
      <c r="K1514" s="49">
        <v>5.3870626415666765</v>
      </c>
      <c r="L1514" s="49">
        <v>5.4314176358415169</v>
      </c>
      <c r="M1514" s="49">
        <v>5.4804435210342453</v>
      </c>
      <c r="N1514" s="49">
        <v>5.534933410733462</v>
      </c>
      <c r="P1514" s="49">
        <v>5.6602487639915315</v>
      </c>
      <c r="Q1514" s="49">
        <v>5.7199450635420899</v>
      </c>
      <c r="R1514" s="49">
        <v>5.783814569831077</v>
      </c>
      <c r="S1514" s="49">
        <v>5.8498424037284682</v>
      </c>
    </row>
    <row r="1515" spans="1:19" x14ac:dyDescent="0.25">
      <c r="A1515" s="15">
        <v>43163.916666663004</v>
      </c>
      <c r="B1515" s="24">
        <v>3</v>
      </c>
      <c r="C1515" s="25">
        <v>4</v>
      </c>
      <c r="D1515" s="26">
        <v>22</v>
      </c>
      <c r="E1515" s="19">
        <v>4.5986975286987644</v>
      </c>
      <c r="F1515" s="19">
        <v>8.8626096889003563</v>
      </c>
      <c r="G1515" s="49">
        <v>5.3361420077681405</v>
      </c>
      <c r="H1515" s="49">
        <v>5.6039026372838521</v>
      </c>
      <c r="I1515" s="49">
        <v>5.9271885112096001</v>
      </c>
      <c r="K1515" s="49">
        <v>5.3870626415666765</v>
      </c>
      <c r="L1515" s="49">
        <v>5.4314176358415169</v>
      </c>
      <c r="M1515" s="49">
        <v>5.4804435210342453</v>
      </c>
      <c r="N1515" s="49">
        <v>5.534933410733462</v>
      </c>
      <c r="P1515" s="49">
        <v>5.6602487639915315</v>
      </c>
      <c r="Q1515" s="49">
        <v>5.7199450635420899</v>
      </c>
      <c r="R1515" s="49">
        <v>5.783814569831077</v>
      </c>
      <c r="S1515" s="49">
        <v>5.8498424037284682</v>
      </c>
    </row>
    <row r="1516" spans="1:19" x14ac:dyDescent="0.25">
      <c r="A1516" s="15">
        <v>43163.958333329669</v>
      </c>
      <c r="B1516" s="24">
        <v>3</v>
      </c>
      <c r="C1516" s="25">
        <v>4</v>
      </c>
      <c r="D1516" s="26">
        <v>23</v>
      </c>
      <c r="E1516" s="19">
        <v>4.5986975286987644</v>
      </c>
      <c r="F1516" s="19">
        <v>8.8626096889003563</v>
      </c>
      <c r="G1516" s="49">
        <v>5.3361420077681405</v>
      </c>
      <c r="H1516" s="49">
        <v>5.6039026372838521</v>
      </c>
      <c r="I1516" s="49">
        <v>5.9271885112096001</v>
      </c>
      <c r="K1516" s="49">
        <v>5.3870626415666765</v>
      </c>
      <c r="L1516" s="49">
        <v>5.4314176358415169</v>
      </c>
      <c r="M1516" s="49">
        <v>5.4804435210342453</v>
      </c>
      <c r="N1516" s="49">
        <v>5.534933410733462</v>
      </c>
      <c r="P1516" s="49">
        <v>5.6602487639915315</v>
      </c>
      <c r="Q1516" s="49">
        <v>5.7199450635420899</v>
      </c>
      <c r="R1516" s="49">
        <v>5.783814569831077</v>
      </c>
      <c r="S1516" s="49">
        <v>5.8498424037284682</v>
      </c>
    </row>
    <row r="1517" spans="1:19" x14ac:dyDescent="0.25">
      <c r="A1517" s="15">
        <v>43163.999999996333</v>
      </c>
      <c r="B1517" s="24">
        <v>3</v>
      </c>
      <c r="C1517" s="25">
        <v>5</v>
      </c>
      <c r="D1517" s="26">
        <v>0</v>
      </c>
      <c r="E1517" s="19">
        <v>4.5986975286987644</v>
      </c>
      <c r="F1517" s="19">
        <v>8.0947296889003546</v>
      </c>
      <c r="G1517" s="49">
        <v>5.3361420077681405</v>
      </c>
      <c r="H1517" s="49">
        <v>5.6039026372838521</v>
      </c>
      <c r="I1517" s="49">
        <v>5.9271885112096001</v>
      </c>
      <c r="K1517" s="49">
        <v>5.3870626415666765</v>
      </c>
      <c r="L1517" s="49">
        <v>5.4314176358415169</v>
      </c>
      <c r="M1517" s="49">
        <v>5.4804435210342453</v>
      </c>
      <c r="N1517" s="49">
        <v>5.534933410733462</v>
      </c>
      <c r="P1517" s="49">
        <v>5.6602487639915315</v>
      </c>
      <c r="Q1517" s="49">
        <v>5.7199450635420899</v>
      </c>
      <c r="R1517" s="49">
        <v>5.783814569831077</v>
      </c>
      <c r="S1517" s="49">
        <v>5.8498424037284682</v>
      </c>
    </row>
    <row r="1518" spans="1:19" x14ac:dyDescent="0.25">
      <c r="A1518" s="15">
        <v>43164.041666662997</v>
      </c>
      <c r="B1518" s="24">
        <v>3</v>
      </c>
      <c r="C1518" s="25">
        <v>5</v>
      </c>
      <c r="D1518" s="26">
        <v>1</v>
      </c>
      <c r="E1518" s="19">
        <v>4.5986975286987644</v>
      </c>
      <c r="F1518" s="19">
        <v>8.0947296889003546</v>
      </c>
      <c r="G1518" s="49">
        <v>5.3361420077681405</v>
      </c>
      <c r="H1518" s="49">
        <v>5.6039026372838521</v>
      </c>
      <c r="I1518" s="49">
        <v>5.9271885112096001</v>
      </c>
      <c r="K1518" s="49">
        <v>5.3870626415666765</v>
      </c>
      <c r="L1518" s="49">
        <v>5.4314176358415169</v>
      </c>
      <c r="M1518" s="49">
        <v>5.4804435210342453</v>
      </c>
      <c r="N1518" s="49">
        <v>5.534933410733462</v>
      </c>
      <c r="P1518" s="49">
        <v>5.6602487639915315</v>
      </c>
      <c r="Q1518" s="49">
        <v>5.7199450635420899</v>
      </c>
      <c r="R1518" s="49">
        <v>5.783814569831077</v>
      </c>
      <c r="S1518" s="49">
        <v>5.8498424037284682</v>
      </c>
    </row>
    <row r="1519" spans="1:19" x14ac:dyDescent="0.25">
      <c r="A1519" s="15">
        <v>43164.083333329661</v>
      </c>
      <c r="B1519" s="24">
        <v>3</v>
      </c>
      <c r="C1519" s="25">
        <v>5</v>
      </c>
      <c r="D1519" s="26">
        <v>2</v>
      </c>
      <c r="E1519" s="19">
        <v>4.5986975286987644</v>
      </c>
      <c r="F1519" s="19">
        <v>8.0947296889003546</v>
      </c>
      <c r="G1519" s="49">
        <v>5.3361420077681405</v>
      </c>
      <c r="H1519" s="49">
        <v>5.6039026372838521</v>
      </c>
      <c r="I1519" s="49">
        <v>5.9271885112096001</v>
      </c>
      <c r="K1519" s="49">
        <v>5.3870626415666765</v>
      </c>
      <c r="L1519" s="49">
        <v>5.4314176358415169</v>
      </c>
      <c r="M1519" s="49">
        <v>5.4804435210342453</v>
      </c>
      <c r="N1519" s="49">
        <v>5.534933410733462</v>
      </c>
      <c r="P1519" s="49">
        <v>5.6602487639915315</v>
      </c>
      <c r="Q1519" s="49">
        <v>5.7199450635420899</v>
      </c>
      <c r="R1519" s="49">
        <v>5.783814569831077</v>
      </c>
      <c r="S1519" s="49">
        <v>5.8498424037284682</v>
      </c>
    </row>
    <row r="1520" spans="1:19" x14ac:dyDescent="0.25">
      <c r="A1520" s="15">
        <v>43164.124999996326</v>
      </c>
      <c r="B1520" s="24">
        <v>3</v>
      </c>
      <c r="C1520" s="25">
        <v>5</v>
      </c>
      <c r="D1520" s="26">
        <v>3</v>
      </c>
      <c r="E1520" s="19">
        <v>4.5986975286987644</v>
      </c>
      <c r="F1520" s="19">
        <v>8.0947296889003546</v>
      </c>
      <c r="G1520" s="49">
        <v>5.3361420077681405</v>
      </c>
      <c r="H1520" s="49">
        <v>5.6039026372838521</v>
      </c>
      <c r="I1520" s="49">
        <v>5.9271885112096001</v>
      </c>
      <c r="K1520" s="49">
        <v>5.3870626415666765</v>
      </c>
      <c r="L1520" s="49">
        <v>5.4314176358415169</v>
      </c>
      <c r="M1520" s="49">
        <v>5.4804435210342453</v>
      </c>
      <c r="N1520" s="49">
        <v>5.534933410733462</v>
      </c>
      <c r="P1520" s="49">
        <v>5.6602487639915315</v>
      </c>
      <c r="Q1520" s="49">
        <v>5.7199450635420899</v>
      </c>
      <c r="R1520" s="49">
        <v>5.783814569831077</v>
      </c>
      <c r="S1520" s="49">
        <v>5.8498424037284682</v>
      </c>
    </row>
    <row r="1521" spans="1:19" x14ac:dyDescent="0.25">
      <c r="A1521" s="15">
        <v>43164.16666666299</v>
      </c>
      <c r="B1521" s="24">
        <v>3</v>
      </c>
      <c r="C1521" s="25">
        <v>5</v>
      </c>
      <c r="D1521" s="26">
        <v>4</v>
      </c>
      <c r="E1521" s="19">
        <v>4.5986975286987644</v>
      </c>
      <c r="F1521" s="19">
        <v>8.0947296889003546</v>
      </c>
      <c r="G1521" s="49">
        <v>5.3361420077681405</v>
      </c>
      <c r="H1521" s="49">
        <v>5.6039026372838521</v>
      </c>
      <c r="I1521" s="49">
        <v>5.9271885112096001</v>
      </c>
      <c r="K1521" s="49">
        <v>5.3870626415666765</v>
      </c>
      <c r="L1521" s="49">
        <v>5.4314176358415169</v>
      </c>
      <c r="M1521" s="49">
        <v>5.4804435210342453</v>
      </c>
      <c r="N1521" s="49">
        <v>5.534933410733462</v>
      </c>
      <c r="P1521" s="49">
        <v>5.6602487639915315</v>
      </c>
      <c r="Q1521" s="49">
        <v>5.7199450635420899</v>
      </c>
      <c r="R1521" s="49">
        <v>5.783814569831077</v>
      </c>
      <c r="S1521" s="49">
        <v>5.8498424037284682</v>
      </c>
    </row>
    <row r="1522" spans="1:19" x14ac:dyDescent="0.25">
      <c r="A1522" s="15">
        <v>43164.208333329654</v>
      </c>
      <c r="B1522" s="24">
        <v>3</v>
      </c>
      <c r="C1522" s="25">
        <v>5</v>
      </c>
      <c r="D1522" s="26">
        <v>5</v>
      </c>
      <c r="E1522" s="19">
        <v>4.5986975286987644</v>
      </c>
      <c r="F1522" s="19">
        <v>8.0947296889003546</v>
      </c>
      <c r="G1522" s="49">
        <v>5.3361420077681405</v>
      </c>
      <c r="H1522" s="49">
        <v>5.6039026372838521</v>
      </c>
      <c r="I1522" s="49">
        <v>5.9271885112096001</v>
      </c>
      <c r="K1522" s="49">
        <v>5.3870626415666765</v>
      </c>
      <c r="L1522" s="49">
        <v>5.4314176358415169</v>
      </c>
      <c r="M1522" s="49">
        <v>5.4804435210342453</v>
      </c>
      <c r="N1522" s="49">
        <v>5.534933410733462</v>
      </c>
      <c r="P1522" s="49">
        <v>5.6602487639915315</v>
      </c>
      <c r="Q1522" s="49">
        <v>5.7199450635420899</v>
      </c>
      <c r="R1522" s="49">
        <v>5.783814569831077</v>
      </c>
      <c r="S1522" s="49">
        <v>5.8498424037284682</v>
      </c>
    </row>
    <row r="1523" spans="1:19" x14ac:dyDescent="0.25">
      <c r="A1523" s="15">
        <v>43164.249999996318</v>
      </c>
      <c r="B1523" s="24">
        <v>3</v>
      </c>
      <c r="C1523" s="25">
        <v>5</v>
      </c>
      <c r="D1523" s="26">
        <v>6</v>
      </c>
      <c r="E1523" s="19">
        <v>4.5986975286987644</v>
      </c>
      <c r="F1523" s="19">
        <v>8.0947296889003546</v>
      </c>
      <c r="G1523" s="49">
        <v>5.3361420077681405</v>
      </c>
      <c r="H1523" s="49">
        <v>5.6039026372838521</v>
      </c>
      <c r="I1523" s="49">
        <v>5.9271885112096001</v>
      </c>
      <c r="K1523" s="49">
        <v>5.3870626415666765</v>
      </c>
      <c r="L1523" s="49">
        <v>5.4314176358415169</v>
      </c>
      <c r="M1523" s="49">
        <v>5.4804435210342453</v>
      </c>
      <c r="N1523" s="49">
        <v>5.534933410733462</v>
      </c>
      <c r="P1523" s="49">
        <v>5.6602487639915315</v>
      </c>
      <c r="Q1523" s="49">
        <v>5.7199450635420899</v>
      </c>
      <c r="R1523" s="49">
        <v>5.783814569831077</v>
      </c>
      <c r="S1523" s="49">
        <v>5.8498424037284682</v>
      </c>
    </row>
    <row r="1524" spans="1:19" x14ac:dyDescent="0.25">
      <c r="A1524" s="15">
        <v>43164.291666662983</v>
      </c>
      <c r="B1524" s="24">
        <v>3</v>
      </c>
      <c r="C1524" s="25">
        <v>5</v>
      </c>
      <c r="D1524" s="26">
        <v>7</v>
      </c>
      <c r="E1524" s="19">
        <v>4.5986975286987644</v>
      </c>
      <c r="F1524" s="19">
        <v>8.0947296889003546</v>
      </c>
      <c r="G1524" s="49">
        <v>5.3361420077681405</v>
      </c>
      <c r="H1524" s="49">
        <v>5.6039026372838521</v>
      </c>
      <c r="I1524" s="49">
        <v>5.9271885112096001</v>
      </c>
      <c r="K1524" s="49">
        <v>5.3870626415666765</v>
      </c>
      <c r="L1524" s="49">
        <v>5.4314176358415169</v>
      </c>
      <c r="M1524" s="49">
        <v>5.4804435210342453</v>
      </c>
      <c r="N1524" s="49">
        <v>5.534933410733462</v>
      </c>
      <c r="P1524" s="49">
        <v>5.6602487639915315</v>
      </c>
      <c r="Q1524" s="49">
        <v>5.7199450635420899</v>
      </c>
      <c r="R1524" s="49">
        <v>5.783814569831077</v>
      </c>
      <c r="S1524" s="49">
        <v>5.8498424037284682</v>
      </c>
    </row>
    <row r="1525" spans="1:19" x14ac:dyDescent="0.25">
      <c r="A1525" s="15">
        <v>43164.333333329647</v>
      </c>
      <c r="B1525" s="24">
        <v>3</v>
      </c>
      <c r="C1525" s="25">
        <v>5</v>
      </c>
      <c r="D1525" s="26">
        <v>8</v>
      </c>
      <c r="E1525" s="19">
        <v>4.5986975286987644</v>
      </c>
      <c r="F1525" s="19">
        <v>8.0947296889003546</v>
      </c>
      <c r="G1525" s="49">
        <v>5.3361420077681405</v>
      </c>
      <c r="H1525" s="49">
        <v>5.6039026372838521</v>
      </c>
      <c r="I1525" s="49">
        <v>5.9271885112096001</v>
      </c>
      <c r="K1525" s="49">
        <v>5.3870626415666765</v>
      </c>
      <c r="L1525" s="49">
        <v>5.4314176358415169</v>
      </c>
      <c r="M1525" s="49">
        <v>5.4804435210342453</v>
      </c>
      <c r="N1525" s="49">
        <v>5.534933410733462</v>
      </c>
      <c r="P1525" s="49">
        <v>5.6602487639915315</v>
      </c>
      <c r="Q1525" s="49">
        <v>5.7199450635420899</v>
      </c>
      <c r="R1525" s="49">
        <v>5.783814569831077</v>
      </c>
      <c r="S1525" s="49">
        <v>5.8498424037284682</v>
      </c>
    </row>
    <row r="1526" spans="1:19" x14ac:dyDescent="0.25">
      <c r="A1526" s="15">
        <v>43164.374999996311</v>
      </c>
      <c r="B1526" s="24">
        <v>3</v>
      </c>
      <c r="C1526" s="25">
        <v>5</v>
      </c>
      <c r="D1526" s="26">
        <v>9</v>
      </c>
      <c r="E1526" s="19">
        <v>4.5986975286987644</v>
      </c>
      <c r="F1526" s="19">
        <v>8.0947296889003546</v>
      </c>
      <c r="G1526" s="49">
        <v>5.3361420077681405</v>
      </c>
      <c r="H1526" s="49">
        <v>5.6039026372838521</v>
      </c>
      <c r="I1526" s="49">
        <v>5.9271885112096001</v>
      </c>
      <c r="K1526" s="49">
        <v>5.3870626415666765</v>
      </c>
      <c r="L1526" s="49">
        <v>5.4314176358415169</v>
      </c>
      <c r="M1526" s="49">
        <v>5.4804435210342453</v>
      </c>
      <c r="N1526" s="49">
        <v>5.534933410733462</v>
      </c>
      <c r="P1526" s="49">
        <v>5.6602487639915315</v>
      </c>
      <c r="Q1526" s="49">
        <v>5.7199450635420899</v>
      </c>
      <c r="R1526" s="49">
        <v>5.783814569831077</v>
      </c>
      <c r="S1526" s="49">
        <v>5.8498424037284682</v>
      </c>
    </row>
    <row r="1527" spans="1:19" x14ac:dyDescent="0.25">
      <c r="A1527" s="15">
        <v>43164.416666662975</v>
      </c>
      <c r="B1527" s="24">
        <v>3</v>
      </c>
      <c r="C1527" s="25">
        <v>5</v>
      </c>
      <c r="D1527" s="26">
        <v>10</v>
      </c>
      <c r="E1527" s="19">
        <v>4.5986975286987644</v>
      </c>
      <c r="F1527" s="19">
        <v>8.0947296889003546</v>
      </c>
      <c r="G1527" s="49">
        <v>5.3361420077681405</v>
      </c>
      <c r="H1527" s="49">
        <v>5.6039026372838521</v>
      </c>
      <c r="I1527" s="49">
        <v>5.9271885112096001</v>
      </c>
      <c r="K1527" s="49">
        <v>5.3870626415666765</v>
      </c>
      <c r="L1527" s="49">
        <v>5.4314176358415169</v>
      </c>
      <c r="M1527" s="49">
        <v>5.4804435210342453</v>
      </c>
      <c r="N1527" s="49">
        <v>5.534933410733462</v>
      </c>
      <c r="P1527" s="49">
        <v>5.6602487639915315</v>
      </c>
      <c r="Q1527" s="49">
        <v>5.7199450635420899</v>
      </c>
      <c r="R1527" s="49">
        <v>5.783814569831077</v>
      </c>
      <c r="S1527" s="49">
        <v>5.8498424037284682</v>
      </c>
    </row>
    <row r="1528" spans="1:19" x14ac:dyDescent="0.25">
      <c r="A1528" s="15">
        <v>43164.45833332964</v>
      </c>
      <c r="B1528" s="24">
        <v>3</v>
      </c>
      <c r="C1528" s="25">
        <v>5</v>
      </c>
      <c r="D1528" s="26">
        <v>11</v>
      </c>
      <c r="E1528" s="19">
        <v>4.5986975286987644</v>
      </c>
      <c r="F1528" s="19">
        <v>8.0947296889003546</v>
      </c>
      <c r="G1528" s="49">
        <v>5.3361420077681405</v>
      </c>
      <c r="H1528" s="49">
        <v>5.6039026372838521</v>
      </c>
      <c r="I1528" s="49">
        <v>5.9271885112096001</v>
      </c>
      <c r="K1528" s="49">
        <v>5.3870626415666765</v>
      </c>
      <c r="L1528" s="49">
        <v>5.4314176358415169</v>
      </c>
      <c r="M1528" s="49">
        <v>5.4804435210342453</v>
      </c>
      <c r="N1528" s="49">
        <v>5.534933410733462</v>
      </c>
      <c r="P1528" s="49">
        <v>5.6602487639915315</v>
      </c>
      <c r="Q1528" s="49">
        <v>5.7199450635420899</v>
      </c>
      <c r="R1528" s="49">
        <v>5.783814569831077</v>
      </c>
      <c r="S1528" s="49">
        <v>5.8498424037284682</v>
      </c>
    </row>
    <row r="1529" spans="1:19" x14ac:dyDescent="0.25">
      <c r="A1529" s="15">
        <v>43164.499999996304</v>
      </c>
      <c r="B1529" s="24">
        <v>3</v>
      </c>
      <c r="C1529" s="25">
        <v>5</v>
      </c>
      <c r="D1529" s="26">
        <v>12</v>
      </c>
      <c r="E1529" s="19">
        <v>4.5986975286987644</v>
      </c>
      <c r="F1529" s="19">
        <v>8.0947296889003546</v>
      </c>
      <c r="G1529" s="49">
        <v>5.3361420077681405</v>
      </c>
      <c r="H1529" s="49">
        <v>5.6039026372838521</v>
      </c>
      <c r="I1529" s="49">
        <v>5.9271885112096001</v>
      </c>
      <c r="K1529" s="49">
        <v>5.3870626415666765</v>
      </c>
      <c r="L1529" s="49">
        <v>5.4314176358415169</v>
      </c>
      <c r="M1529" s="49">
        <v>5.4804435210342453</v>
      </c>
      <c r="N1529" s="49">
        <v>5.534933410733462</v>
      </c>
      <c r="P1529" s="49">
        <v>5.6602487639915315</v>
      </c>
      <c r="Q1529" s="49">
        <v>5.7199450635420899</v>
      </c>
      <c r="R1529" s="49">
        <v>5.783814569831077</v>
      </c>
      <c r="S1529" s="49">
        <v>5.8498424037284682</v>
      </c>
    </row>
    <row r="1530" spans="1:19" x14ac:dyDescent="0.25">
      <c r="A1530" s="15">
        <v>43164.541666662968</v>
      </c>
      <c r="B1530" s="24">
        <v>3</v>
      </c>
      <c r="C1530" s="25">
        <v>5</v>
      </c>
      <c r="D1530" s="26">
        <v>13</v>
      </c>
      <c r="E1530" s="19">
        <v>4.5986975286987644</v>
      </c>
      <c r="F1530" s="19">
        <v>8.0947296889003546</v>
      </c>
      <c r="G1530" s="49">
        <v>5.3361420077681405</v>
      </c>
      <c r="H1530" s="49">
        <v>5.6039026372838521</v>
      </c>
      <c r="I1530" s="49">
        <v>5.9271885112096001</v>
      </c>
      <c r="K1530" s="49">
        <v>5.3870626415666765</v>
      </c>
      <c r="L1530" s="49">
        <v>5.4314176358415169</v>
      </c>
      <c r="M1530" s="49">
        <v>5.4804435210342453</v>
      </c>
      <c r="N1530" s="49">
        <v>5.534933410733462</v>
      </c>
      <c r="P1530" s="49">
        <v>5.6602487639915315</v>
      </c>
      <c r="Q1530" s="49">
        <v>5.7199450635420899</v>
      </c>
      <c r="R1530" s="49">
        <v>5.783814569831077</v>
      </c>
      <c r="S1530" s="49">
        <v>5.8498424037284682</v>
      </c>
    </row>
    <row r="1531" spans="1:19" x14ac:dyDescent="0.25">
      <c r="A1531" s="15">
        <v>43164.583333329632</v>
      </c>
      <c r="B1531" s="24">
        <v>3</v>
      </c>
      <c r="C1531" s="25">
        <v>5</v>
      </c>
      <c r="D1531" s="26">
        <v>14</v>
      </c>
      <c r="E1531" s="19">
        <v>4.5986975286987644</v>
      </c>
      <c r="F1531" s="19">
        <v>8.0947296889003546</v>
      </c>
      <c r="G1531" s="49">
        <v>5.3361420077681405</v>
      </c>
      <c r="H1531" s="49">
        <v>5.6039026372838521</v>
      </c>
      <c r="I1531" s="49">
        <v>5.9271885112096001</v>
      </c>
      <c r="K1531" s="49">
        <v>5.3870626415666765</v>
      </c>
      <c r="L1531" s="49">
        <v>5.4314176358415169</v>
      </c>
      <c r="M1531" s="49">
        <v>5.4804435210342453</v>
      </c>
      <c r="N1531" s="49">
        <v>5.534933410733462</v>
      </c>
      <c r="P1531" s="49">
        <v>5.6602487639915315</v>
      </c>
      <c r="Q1531" s="49">
        <v>5.7199450635420899</v>
      </c>
      <c r="R1531" s="49">
        <v>5.783814569831077</v>
      </c>
      <c r="S1531" s="49">
        <v>5.8498424037284682</v>
      </c>
    </row>
    <row r="1532" spans="1:19" x14ac:dyDescent="0.25">
      <c r="A1532" s="15">
        <v>43164.624999996297</v>
      </c>
      <c r="B1532" s="24">
        <v>3</v>
      </c>
      <c r="C1532" s="25">
        <v>5</v>
      </c>
      <c r="D1532" s="26">
        <v>15</v>
      </c>
      <c r="E1532" s="19">
        <v>4.5986975286987644</v>
      </c>
      <c r="F1532" s="19">
        <v>8.0947296889003546</v>
      </c>
      <c r="G1532" s="49">
        <v>5.3361420077681405</v>
      </c>
      <c r="H1532" s="49">
        <v>5.6039026372838521</v>
      </c>
      <c r="I1532" s="49">
        <v>5.9271885112096001</v>
      </c>
      <c r="K1532" s="49">
        <v>5.3870626415666765</v>
      </c>
      <c r="L1532" s="49">
        <v>5.4314176358415169</v>
      </c>
      <c r="M1532" s="49">
        <v>5.4804435210342453</v>
      </c>
      <c r="N1532" s="49">
        <v>5.534933410733462</v>
      </c>
      <c r="P1532" s="49">
        <v>5.6602487639915315</v>
      </c>
      <c r="Q1532" s="49">
        <v>5.7199450635420899</v>
      </c>
      <c r="R1532" s="49">
        <v>5.783814569831077</v>
      </c>
      <c r="S1532" s="49">
        <v>5.8498424037284682</v>
      </c>
    </row>
    <row r="1533" spans="1:19" x14ac:dyDescent="0.25">
      <c r="A1533" s="15">
        <v>43164.666666662961</v>
      </c>
      <c r="B1533" s="24">
        <v>3</v>
      </c>
      <c r="C1533" s="25">
        <v>5</v>
      </c>
      <c r="D1533" s="26">
        <v>16</v>
      </c>
      <c r="E1533" s="19">
        <v>4.5986975286987644</v>
      </c>
      <c r="F1533" s="19">
        <v>8.0947296889003546</v>
      </c>
      <c r="G1533" s="49">
        <v>5.3361420077681405</v>
      </c>
      <c r="H1533" s="49">
        <v>5.6039026372838521</v>
      </c>
      <c r="I1533" s="49">
        <v>5.9271885112096001</v>
      </c>
      <c r="K1533" s="49">
        <v>5.3870626415666765</v>
      </c>
      <c r="L1533" s="49">
        <v>5.4314176358415169</v>
      </c>
      <c r="M1533" s="49">
        <v>5.4804435210342453</v>
      </c>
      <c r="N1533" s="49">
        <v>5.534933410733462</v>
      </c>
      <c r="P1533" s="49">
        <v>5.6602487639915315</v>
      </c>
      <c r="Q1533" s="49">
        <v>5.7199450635420899</v>
      </c>
      <c r="R1533" s="49">
        <v>5.783814569831077</v>
      </c>
      <c r="S1533" s="49">
        <v>5.8498424037284682</v>
      </c>
    </row>
    <row r="1534" spans="1:19" x14ac:dyDescent="0.25">
      <c r="A1534" s="15">
        <v>43164.708333329625</v>
      </c>
      <c r="B1534" s="24">
        <v>3</v>
      </c>
      <c r="C1534" s="25">
        <v>5</v>
      </c>
      <c r="D1534" s="26">
        <v>17</v>
      </c>
      <c r="E1534" s="19">
        <v>4.5986975286987644</v>
      </c>
      <c r="F1534" s="19">
        <v>8.0947296889003546</v>
      </c>
      <c r="G1534" s="49">
        <v>5.3361420077681405</v>
      </c>
      <c r="H1534" s="49">
        <v>5.6039026372838521</v>
      </c>
      <c r="I1534" s="49">
        <v>5.9271885112096001</v>
      </c>
      <c r="K1534" s="49">
        <v>5.3870626415666765</v>
      </c>
      <c r="L1534" s="49">
        <v>5.4314176358415169</v>
      </c>
      <c r="M1534" s="49">
        <v>5.4804435210342453</v>
      </c>
      <c r="N1534" s="49">
        <v>5.534933410733462</v>
      </c>
      <c r="P1534" s="49">
        <v>5.6602487639915315</v>
      </c>
      <c r="Q1534" s="49">
        <v>5.7199450635420899</v>
      </c>
      <c r="R1534" s="49">
        <v>5.783814569831077</v>
      </c>
      <c r="S1534" s="49">
        <v>5.8498424037284682</v>
      </c>
    </row>
    <row r="1535" spans="1:19" x14ac:dyDescent="0.25">
      <c r="A1535" s="15">
        <v>43164.749999996289</v>
      </c>
      <c r="B1535" s="24">
        <v>3</v>
      </c>
      <c r="C1535" s="25">
        <v>5</v>
      </c>
      <c r="D1535" s="26">
        <v>18</v>
      </c>
      <c r="E1535" s="19">
        <v>4.5986975286987644</v>
      </c>
      <c r="F1535" s="19">
        <v>8.0947296889003546</v>
      </c>
      <c r="G1535" s="49">
        <v>5.3361420077681405</v>
      </c>
      <c r="H1535" s="49">
        <v>5.6039026372838521</v>
      </c>
      <c r="I1535" s="49">
        <v>5.9271885112096001</v>
      </c>
      <c r="K1535" s="49">
        <v>5.3870626415666765</v>
      </c>
      <c r="L1535" s="49">
        <v>5.4314176358415169</v>
      </c>
      <c r="M1535" s="49">
        <v>5.4804435210342453</v>
      </c>
      <c r="N1535" s="49">
        <v>5.534933410733462</v>
      </c>
      <c r="P1535" s="49">
        <v>5.6602487639915315</v>
      </c>
      <c r="Q1535" s="49">
        <v>5.7199450635420899</v>
      </c>
      <c r="R1535" s="49">
        <v>5.783814569831077</v>
      </c>
      <c r="S1535" s="49">
        <v>5.8498424037284682</v>
      </c>
    </row>
    <row r="1536" spans="1:19" x14ac:dyDescent="0.25">
      <c r="A1536" s="15">
        <v>43164.791666662954</v>
      </c>
      <c r="B1536" s="24">
        <v>3</v>
      </c>
      <c r="C1536" s="25">
        <v>5</v>
      </c>
      <c r="D1536" s="26">
        <v>19</v>
      </c>
      <c r="E1536" s="19">
        <v>4.5986975286987644</v>
      </c>
      <c r="F1536" s="19">
        <v>8.0947296889003546</v>
      </c>
      <c r="G1536" s="49">
        <v>5.3361420077681405</v>
      </c>
      <c r="H1536" s="49">
        <v>5.6039026372838521</v>
      </c>
      <c r="I1536" s="49">
        <v>5.9271885112096001</v>
      </c>
      <c r="K1536" s="49">
        <v>5.3870626415666765</v>
      </c>
      <c r="L1536" s="49">
        <v>5.4314176358415169</v>
      </c>
      <c r="M1536" s="49">
        <v>5.4804435210342453</v>
      </c>
      <c r="N1536" s="49">
        <v>5.534933410733462</v>
      </c>
      <c r="P1536" s="49">
        <v>5.6602487639915315</v>
      </c>
      <c r="Q1536" s="49">
        <v>5.7199450635420899</v>
      </c>
      <c r="R1536" s="49">
        <v>5.783814569831077</v>
      </c>
      <c r="S1536" s="49">
        <v>5.8498424037284682</v>
      </c>
    </row>
    <row r="1537" spans="1:19" x14ac:dyDescent="0.25">
      <c r="A1537" s="15">
        <v>43164.833333329618</v>
      </c>
      <c r="B1537" s="24">
        <v>3</v>
      </c>
      <c r="C1537" s="25">
        <v>5</v>
      </c>
      <c r="D1537" s="26">
        <v>20</v>
      </c>
      <c r="E1537" s="19">
        <v>4.5986975286987644</v>
      </c>
      <c r="F1537" s="19">
        <v>8.0947296889003546</v>
      </c>
      <c r="G1537" s="49">
        <v>5.3361420077681405</v>
      </c>
      <c r="H1537" s="49">
        <v>5.6039026372838521</v>
      </c>
      <c r="I1537" s="49">
        <v>5.9271885112096001</v>
      </c>
      <c r="K1537" s="49">
        <v>5.3870626415666765</v>
      </c>
      <c r="L1537" s="49">
        <v>5.4314176358415169</v>
      </c>
      <c r="M1537" s="49">
        <v>5.4804435210342453</v>
      </c>
      <c r="N1537" s="49">
        <v>5.534933410733462</v>
      </c>
      <c r="P1537" s="49">
        <v>5.6602487639915315</v>
      </c>
      <c r="Q1537" s="49">
        <v>5.7199450635420899</v>
      </c>
      <c r="R1537" s="49">
        <v>5.783814569831077</v>
      </c>
      <c r="S1537" s="49">
        <v>5.8498424037284682</v>
      </c>
    </row>
    <row r="1538" spans="1:19" x14ac:dyDescent="0.25">
      <c r="A1538" s="15">
        <v>43164.874999996282</v>
      </c>
      <c r="B1538" s="24">
        <v>3</v>
      </c>
      <c r="C1538" s="25">
        <v>5</v>
      </c>
      <c r="D1538" s="26">
        <v>21</v>
      </c>
      <c r="E1538" s="19">
        <v>4.5986975286987644</v>
      </c>
      <c r="F1538" s="19">
        <v>8.0947296889003546</v>
      </c>
      <c r="G1538" s="49">
        <v>5.3361420077681405</v>
      </c>
      <c r="H1538" s="49">
        <v>5.6039026372838521</v>
      </c>
      <c r="I1538" s="49">
        <v>5.9271885112096001</v>
      </c>
      <c r="K1538" s="49">
        <v>5.3870626415666765</v>
      </c>
      <c r="L1538" s="49">
        <v>5.4314176358415169</v>
      </c>
      <c r="M1538" s="49">
        <v>5.4804435210342453</v>
      </c>
      <c r="N1538" s="49">
        <v>5.534933410733462</v>
      </c>
      <c r="P1538" s="49">
        <v>5.6602487639915315</v>
      </c>
      <c r="Q1538" s="49">
        <v>5.7199450635420899</v>
      </c>
      <c r="R1538" s="49">
        <v>5.783814569831077</v>
      </c>
      <c r="S1538" s="49">
        <v>5.8498424037284682</v>
      </c>
    </row>
    <row r="1539" spans="1:19" x14ac:dyDescent="0.25">
      <c r="A1539" s="15">
        <v>43164.916666662946</v>
      </c>
      <c r="B1539" s="24">
        <v>3</v>
      </c>
      <c r="C1539" s="25">
        <v>5</v>
      </c>
      <c r="D1539" s="26">
        <v>22</v>
      </c>
      <c r="E1539" s="19">
        <v>4.5986975286987644</v>
      </c>
      <c r="F1539" s="19">
        <v>8.0947296889003546</v>
      </c>
      <c r="G1539" s="49">
        <v>5.3361420077681405</v>
      </c>
      <c r="H1539" s="49">
        <v>5.6039026372838521</v>
      </c>
      <c r="I1539" s="49">
        <v>5.9271885112096001</v>
      </c>
      <c r="K1539" s="49">
        <v>5.3870626415666765</v>
      </c>
      <c r="L1539" s="49">
        <v>5.4314176358415169</v>
      </c>
      <c r="M1539" s="49">
        <v>5.4804435210342453</v>
      </c>
      <c r="N1539" s="49">
        <v>5.534933410733462</v>
      </c>
      <c r="P1539" s="49">
        <v>5.6602487639915315</v>
      </c>
      <c r="Q1539" s="49">
        <v>5.7199450635420899</v>
      </c>
      <c r="R1539" s="49">
        <v>5.783814569831077</v>
      </c>
      <c r="S1539" s="49">
        <v>5.8498424037284682</v>
      </c>
    </row>
    <row r="1540" spans="1:19" x14ac:dyDescent="0.25">
      <c r="A1540" s="15">
        <v>43164.95833332961</v>
      </c>
      <c r="B1540" s="24">
        <v>3</v>
      </c>
      <c r="C1540" s="25">
        <v>5</v>
      </c>
      <c r="D1540" s="26">
        <v>23</v>
      </c>
      <c r="E1540" s="19">
        <v>4.5986975286987644</v>
      </c>
      <c r="F1540" s="19">
        <v>8.0947296889003546</v>
      </c>
      <c r="G1540" s="49">
        <v>5.3361420077681405</v>
      </c>
      <c r="H1540" s="49">
        <v>5.6039026372838521</v>
      </c>
      <c r="I1540" s="49">
        <v>5.9271885112096001</v>
      </c>
      <c r="K1540" s="49">
        <v>5.3870626415666765</v>
      </c>
      <c r="L1540" s="49">
        <v>5.4314176358415169</v>
      </c>
      <c r="M1540" s="49">
        <v>5.4804435210342453</v>
      </c>
      <c r="N1540" s="49">
        <v>5.534933410733462</v>
      </c>
      <c r="P1540" s="49">
        <v>5.6602487639915315</v>
      </c>
      <c r="Q1540" s="49">
        <v>5.7199450635420899</v>
      </c>
      <c r="R1540" s="49">
        <v>5.783814569831077</v>
      </c>
      <c r="S1540" s="49">
        <v>5.8498424037284682</v>
      </c>
    </row>
    <row r="1541" spans="1:19" x14ac:dyDescent="0.25">
      <c r="A1541" s="15">
        <v>43164.999999996275</v>
      </c>
      <c r="B1541" s="24">
        <v>3</v>
      </c>
      <c r="C1541" s="25">
        <v>6</v>
      </c>
      <c r="D1541" s="26">
        <v>0</v>
      </c>
      <c r="E1541" s="19">
        <v>4.5143921591843323</v>
      </c>
      <c r="F1541" s="19">
        <v>6.5757896889003558</v>
      </c>
      <c r="G1541" s="49">
        <v>5.3361420077681405</v>
      </c>
      <c r="H1541" s="49">
        <v>5.6039026372838521</v>
      </c>
      <c r="I1541" s="49">
        <v>5.9271885112096001</v>
      </c>
      <c r="K1541" s="49">
        <v>5.3870626415666765</v>
      </c>
      <c r="L1541" s="49">
        <v>5.4314176358415169</v>
      </c>
      <c r="M1541" s="49">
        <v>5.4804435210342453</v>
      </c>
      <c r="N1541" s="49">
        <v>5.534933410733462</v>
      </c>
      <c r="P1541" s="49">
        <v>5.6602487639915315</v>
      </c>
      <c r="Q1541" s="49">
        <v>5.7199450635420899</v>
      </c>
      <c r="R1541" s="49">
        <v>5.783814569831077</v>
      </c>
      <c r="S1541" s="49">
        <v>5.8498424037284682</v>
      </c>
    </row>
    <row r="1542" spans="1:19" x14ac:dyDescent="0.25">
      <c r="A1542" s="15">
        <v>43165.041666662939</v>
      </c>
      <c r="B1542" s="24">
        <v>3</v>
      </c>
      <c r="C1542" s="25">
        <v>6</v>
      </c>
      <c r="D1542" s="26">
        <v>1</v>
      </c>
      <c r="E1542" s="19">
        <v>4.5143921591843323</v>
      </c>
      <c r="F1542" s="19">
        <v>6.5757896889003558</v>
      </c>
      <c r="G1542" s="49">
        <v>5.3361420077681405</v>
      </c>
      <c r="H1542" s="49">
        <v>5.6039026372838521</v>
      </c>
      <c r="I1542" s="49">
        <v>5.9271885112096001</v>
      </c>
      <c r="K1542" s="49">
        <v>5.3870626415666765</v>
      </c>
      <c r="L1542" s="49">
        <v>5.4314176358415169</v>
      </c>
      <c r="M1542" s="49">
        <v>5.4804435210342453</v>
      </c>
      <c r="N1542" s="49">
        <v>5.534933410733462</v>
      </c>
      <c r="P1542" s="49">
        <v>5.6602487639915315</v>
      </c>
      <c r="Q1542" s="49">
        <v>5.7199450635420899</v>
      </c>
      <c r="R1542" s="49">
        <v>5.783814569831077</v>
      </c>
      <c r="S1542" s="49">
        <v>5.8498424037284682</v>
      </c>
    </row>
    <row r="1543" spans="1:19" x14ac:dyDescent="0.25">
      <c r="A1543" s="15">
        <v>43165.083333329603</v>
      </c>
      <c r="B1543" s="24">
        <v>3</v>
      </c>
      <c r="C1543" s="25">
        <v>6</v>
      </c>
      <c r="D1543" s="26">
        <v>2</v>
      </c>
      <c r="E1543" s="19">
        <v>4.5143921591843323</v>
      </c>
      <c r="F1543" s="19">
        <v>6.5757896889003558</v>
      </c>
      <c r="G1543" s="49">
        <v>5.3361420077681405</v>
      </c>
      <c r="H1543" s="49">
        <v>5.6039026372838521</v>
      </c>
      <c r="I1543" s="49">
        <v>5.9271885112096001</v>
      </c>
      <c r="K1543" s="49">
        <v>5.3870626415666765</v>
      </c>
      <c r="L1543" s="49">
        <v>5.4314176358415169</v>
      </c>
      <c r="M1543" s="49">
        <v>5.4804435210342453</v>
      </c>
      <c r="N1543" s="49">
        <v>5.534933410733462</v>
      </c>
      <c r="P1543" s="49">
        <v>5.6602487639915315</v>
      </c>
      <c r="Q1543" s="49">
        <v>5.7199450635420899</v>
      </c>
      <c r="R1543" s="49">
        <v>5.783814569831077</v>
      </c>
      <c r="S1543" s="49">
        <v>5.8498424037284682</v>
      </c>
    </row>
    <row r="1544" spans="1:19" x14ac:dyDescent="0.25">
      <c r="A1544" s="15">
        <v>43165.124999996267</v>
      </c>
      <c r="B1544" s="24">
        <v>3</v>
      </c>
      <c r="C1544" s="25">
        <v>6</v>
      </c>
      <c r="D1544" s="26">
        <v>3</v>
      </c>
      <c r="E1544" s="19">
        <v>4.5143921591843323</v>
      </c>
      <c r="F1544" s="19">
        <v>6.5757896889003558</v>
      </c>
      <c r="G1544" s="49">
        <v>5.3361420077681405</v>
      </c>
      <c r="H1544" s="49">
        <v>5.6039026372838521</v>
      </c>
      <c r="I1544" s="49">
        <v>5.9271885112096001</v>
      </c>
      <c r="K1544" s="49">
        <v>5.3870626415666765</v>
      </c>
      <c r="L1544" s="49">
        <v>5.4314176358415169</v>
      </c>
      <c r="M1544" s="49">
        <v>5.4804435210342453</v>
      </c>
      <c r="N1544" s="49">
        <v>5.534933410733462</v>
      </c>
      <c r="P1544" s="49">
        <v>5.6602487639915315</v>
      </c>
      <c r="Q1544" s="49">
        <v>5.7199450635420899</v>
      </c>
      <c r="R1544" s="49">
        <v>5.783814569831077</v>
      </c>
      <c r="S1544" s="49">
        <v>5.8498424037284682</v>
      </c>
    </row>
    <row r="1545" spans="1:19" x14ac:dyDescent="0.25">
      <c r="A1545" s="15">
        <v>43165.166666662932</v>
      </c>
      <c r="B1545" s="24">
        <v>3</v>
      </c>
      <c r="C1545" s="25">
        <v>6</v>
      </c>
      <c r="D1545" s="26">
        <v>4</v>
      </c>
      <c r="E1545" s="19">
        <v>4.5143921591843323</v>
      </c>
      <c r="F1545" s="19">
        <v>6.5757896889003558</v>
      </c>
      <c r="G1545" s="49">
        <v>5.3361420077681405</v>
      </c>
      <c r="H1545" s="49">
        <v>5.6039026372838521</v>
      </c>
      <c r="I1545" s="49">
        <v>5.9271885112096001</v>
      </c>
      <c r="K1545" s="49">
        <v>5.3870626415666765</v>
      </c>
      <c r="L1545" s="49">
        <v>5.4314176358415169</v>
      </c>
      <c r="M1545" s="49">
        <v>5.4804435210342453</v>
      </c>
      <c r="N1545" s="49">
        <v>5.534933410733462</v>
      </c>
      <c r="P1545" s="49">
        <v>5.6602487639915315</v>
      </c>
      <c r="Q1545" s="49">
        <v>5.7199450635420899</v>
      </c>
      <c r="R1545" s="49">
        <v>5.783814569831077</v>
      </c>
      <c r="S1545" s="49">
        <v>5.8498424037284682</v>
      </c>
    </row>
    <row r="1546" spans="1:19" x14ac:dyDescent="0.25">
      <c r="A1546" s="15">
        <v>43165.208333329596</v>
      </c>
      <c r="B1546" s="24">
        <v>3</v>
      </c>
      <c r="C1546" s="25">
        <v>6</v>
      </c>
      <c r="D1546" s="26">
        <v>5</v>
      </c>
      <c r="E1546" s="19">
        <v>4.5143921591843323</v>
      </c>
      <c r="F1546" s="19">
        <v>6.5757896889003558</v>
      </c>
      <c r="G1546" s="49">
        <v>5.3361420077681405</v>
      </c>
      <c r="H1546" s="49">
        <v>5.6039026372838521</v>
      </c>
      <c r="I1546" s="49">
        <v>5.9271885112096001</v>
      </c>
      <c r="K1546" s="49">
        <v>5.3870626415666765</v>
      </c>
      <c r="L1546" s="49">
        <v>5.4314176358415169</v>
      </c>
      <c r="M1546" s="49">
        <v>5.4804435210342453</v>
      </c>
      <c r="N1546" s="49">
        <v>5.534933410733462</v>
      </c>
      <c r="P1546" s="49">
        <v>5.6602487639915315</v>
      </c>
      <c r="Q1546" s="49">
        <v>5.7199450635420899</v>
      </c>
      <c r="R1546" s="49">
        <v>5.783814569831077</v>
      </c>
      <c r="S1546" s="49">
        <v>5.8498424037284682</v>
      </c>
    </row>
    <row r="1547" spans="1:19" x14ac:dyDescent="0.25">
      <c r="A1547" s="15">
        <v>43165.24999999626</v>
      </c>
      <c r="B1547" s="24">
        <v>3</v>
      </c>
      <c r="C1547" s="25">
        <v>6</v>
      </c>
      <c r="D1547" s="26">
        <v>6</v>
      </c>
      <c r="E1547" s="19">
        <v>4.5143921591843323</v>
      </c>
      <c r="F1547" s="19">
        <v>6.5757896889003558</v>
      </c>
      <c r="G1547" s="49">
        <v>5.3361420077681405</v>
      </c>
      <c r="H1547" s="49">
        <v>5.6039026372838521</v>
      </c>
      <c r="I1547" s="49">
        <v>5.9271885112096001</v>
      </c>
      <c r="K1547" s="49">
        <v>5.3870626415666765</v>
      </c>
      <c r="L1547" s="49">
        <v>5.4314176358415169</v>
      </c>
      <c r="M1547" s="49">
        <v>5.4804435210342453</v>
      </c>
      <c r="N1547" s="49">
        <v>5.534933410733462</v>
      </c>
      <c r="P1547" s="49">
        <v>5.6602487639915315</v>
      </c>
      <c r="Q1547" s="49">
        <v>5.7199450635420899</v>
      </c>
      <c r="R1547" s="49">
        <v>5.783814569831077</v>
      </c>
      <c r="S1547" s="49">
        <v>5.8498424037284682</v>
      </c>
    </row>
    <row r="1548" spans="1:19" x14ac:dyDescent="0.25">
      <c r="A1548" s="15">
        <v>43165.291666662924</v>
      </c>
      <c r="B1548" s="24">
        <v>3</v>
      </c>
      <c r="C1548" s="25">
        <v>6</v>
      </c>
      <c r="D1548" s="26">
        <v>7</v>
      </c>
      <c r="E1548" s="19">
        <v>4.5143921591843323</v>
      </c>
      <c r="F1548" s="19">
        <v>6.5757896889003558</v>
      </c>
      <c r="G1548" s="49">
        <v>5.3361420077681405</v>
      </c>
      <c r="H1548" s="49">
        <v>5.6039026372838521</v>
      </c>
      <c r="I1548" s="49">
        <v>5.9271885112096001</v>
      </c>
      <c r="K1548" s="49">
        <v>5.3870626415666765</v>
      </c>
      <c r="L1548" s="49">
        <v>5.4314176358415169</v>
      </c>
      <c r="M1548" s="49">
        <v>5.4804435210342453</v>
      </c>
      <c r="N1548" s="49">
        <v>5.534933410733462</v>
      </c>
      <c r="P1548" s="49">
        <v>5.6602487639915315</v>
      </c>
      <c r="Q1548" s="49">
        <v>5.7199450635420899</v>
      </c>
      <c r="R1548" s="49">
        <v>5.783814569831077</v>
      </c>
      <c r="S1548" s="49">
        <v>5.8498424037284682</v>
      </c>
    </row>
    <row r="1549" spans="1:19" x14ac:dyDescent="0.25">
      <c r="A1549" s="15">
        <v>43165.333333329589</v>
      </c>
      <c r="B1549" s="24">
        <v>3</v>
      </c>
      <c r="C1549" s="25">
        <v>6</v>
      </c>
      <c r="D1549" s="26">
        <v>8</v>
      </c>
      <c r="E1549" s="19">
        <v>4.5143921591843323</v>
      </c>
      <c r="F1549" s="19">
        <v>6.5757896889003558</v>
      </c>
      <c r="G1549" s="49">
        <v>5.3361420077681405</v>
      </c>
      <c r="H1549" s="49">
        <v>5.6039026372838521</v>
      </c>
      <c r="I1549" s="49">
        <v>5.9271885112096001</v>
      </c>
      <c r="K1549" s="49">
        <v>5.3870626415666765</v>
      </c>
      <c r="L1549" s="49">
        <v>5.4314176358415169</v>
      </c>
      <c r="M1549" s="49">
        <v>5.4804435210342453</v>
      </c>
      <c r="N1549" s="49">
        <v>5.534933410733462</v>
      </c>
      <c r="P1549" s="49">
        <v>5.6602487639915315</v>
      </c>
      <c r="Q1549" s="49">
        <v>5.7199450635420899</v>
      </c>
      <c r="R1549" s="49">
        <v>5.783814569831077</v>
      </c>
      <c r="S1549" s="49">
        <v>5.8498424037284682</v>
      </c>
    </row>
    <row r="1550" spans="1:19" x14ac:dyDescent="0.25">
      <c r="A1550" s="15">
        <v>43165.374999996253</v>
      </c>
      <c r="B1550" s="24">
        <v>3</v>
      </c>
      <c r="C1550" s="25">
        <v>6</v>
      </c>
      <c r="D1550" s="26">
        <v>9</v>
      </c>
      <c r="E1550" s="19">
        <v>4.5143921591843323</v>
      </c>
      <c r="F1550" s="19">
        <v>6.5757896889003558</v>
      </c>
      <c r="G1550" s="49">
        <v>5.3361420077681405</v>
      </c>
      <c r="H1550" s="49">
        <v>5.6039026372838521</v>
      </c>
      <c r="I1550" s="49">
        <v>5.9271885112096001</v>
      </c>
      <c r="K1550" s="49">
        <v>5.3870626415666765</v>
      </c>
      <c r="L1550" s="49">
        <v>5.4314176358415169</v>
      </c>
      <c r="M1550" s="49">
        <v>5.4804435210342453</v>
      </c>
      <c r="N1550" s="49">
        <v>5.534933410733462</v>
      </c>
      <c r="P1550" s="49">
        <v>5.6602487639915315</v>
      </c>
      <c r="Q1550" s="49">
        <v>5.7199450635420899</v>
      </c>
      <c r="R1550" s="49">
        <v>5.783814569831077</v>
      </c>
      <c r="S1550" s="49">
        <v>5.8498424037284682</v>
      </c>
    </row>
    <row r="1551" spans="1:19" x14ac:dyDescent="0.25">
      <c r="A1551" s="15">
        <v>43165.416666662917</v>
      </c>
      <c r="B1551" s="24">
        <v>3</v>
      </c>
      <c r="C1551" s="25">
        <v>6</v>
      </c>
      <c r="D1551" s="26">
        <v>10</v>
      </c>
      <c r="E1551" s="19">
        <v>4.5143921591843323</v>
      </c>
      <c r="F1551" s="19">
        <v>6.5757896889003558</v>
      </c>
      <c r="G1551" s="49">
        <v>5.3361420077681405</v>
      </c>
      <c r="H1551" s="49">
        <v>5.6039026372838521</v>
      </c>
      <c r="I1551" s="49">
        <v>5.9271885112096001</v>
      </c>
      <c r="K1551" s="49">
        <v>5.3870626415666765</v>
      </c>
      <c r="L1551" s="49">
        <v>5.4314176358415169</v>
      </c>
      <c r="M1551" s="49">
        <v>5.4804435210342453</v>
      </c>
      <c r="N1551" s="49">
        <v>5.534933410733462</v>
      </c>
      <c r="P1551" s="49">
        <v>5.6602487639915315</v>
      </c>
      <c r="Q1551" s="49">
        <v>5.7199450635420899</v>
      </c>
      <c r="R1551" s="49">
        <v>5.783814569831077</v>
      </c>
      <c r="S1551" s="49">
        <v>5.8498424037284682</v>
      </c>
    </row>
    <row r="1552" spans="1:19" x14ac:dyDescent="0.25">
      <c r="A1552" s="15">
        <v>43165.458333329581</v>
      </c>
      <c r="B1552" s="24">
        <v>3</v>
      </c>
      <c r="C1552" s="25">
        <v>6</v>
      </c>
      <c r="D1552" s="26">
        <v>11</v>
      </c>
      <c r="E1552" s="19">
        <v>4.5143921591843323</v>
      </c>
      <c r="F1552" s="19">
        <v>6.5757896889003558</v>
      </c>
      <c r="G1552" s="49">
        <v>5.3361420077681405</v>
      </c>
      <c r="H1552" s="49">
        <v>5.6039026372838521</v>
      </c>
      <c r="I1552" s="49">
        <v>5.9271885112096001</v>
      </c>
      <c r="K1552" s="49">
        <v>5.3870626415666765</v>
      </c>
      <c r="L1552" s="49">
        <v>5.4314176358415169</v>
      </c>
      <c r="M1552" s="49">
        <v>5.4804435210342453</v>
      </c>
      <c r="N1552" s="49">
        <v>5.534933410733462</v>
      </c>
      <c r="P1552" s="49">
        <v>5.6602487639915315</v>
      </c>
      <c r="Q1552" s="49">
        <v>5.7199450635420899</v>
      </c>
      <c r="R1552" s="49">
        <v>5.783814569831077</v>
      </c>
      <c r="S1552" s="49">
        <v>5.8498424037284682</v>
      </c>
    </row>
    <row r="1553" spans="1:19" x14ac:dyDescent="0.25">
      <c r="A1553" s="15">
        <v>43165.499999996246</v>
      </c>
      <c r="B1553" s="24">
        <v>3</v>
      </c>
      <c r="C1553" s="25">
        <v>6</v>
      </c>
      <c r="D1553" s="26">
        <v>12</v>
      </c>
      <c r="E1553" s="19">
        <v>4.5143921591843323</v>
      </c>
      <c r="F1553" s="19">
        <v>6.5757896889003558</v>
      </c>
      <c r="G1553" s="49">
        <v>5.3361420077681405</v>
      </c>
      <c r="H1553" s="49">
        <v>5.6039026372838521</v>
      </c>
      <c r="I1553" s="49">
        <v>5.9271885112096001</v>
      </c>
      <c r="K1553" s="49">
        <v>5.3870626415666765</v>
      </c>
      <c r="L1553" s="49">
        <v>5.4314176358415169</v>
      </c>
      <c r="M1553" s="49">
        <v>5.4804435210342453</v>
      </c>
      <c r="N1553" s="49">
        <v>5.534933410733462</v>
      </c>
      <c r="P1553" s="49">
        <v>5.6602487639915315</v>
      </c>
      <c r="Q1553" s="49">
        <v>5.7199450635420899</v>
      </c>
      <c r="R1553" s="49">
        <v>5.783814569831077</v>
      </c>
      <c r="S1553" s="49">
        <v>5.8498424037284682</v>
      </c>
    </row>
    <row r="1554" spans="1:19" x14ac:dyDescent="0.25">
      <c r="A1554" s="15">
        <v>43165.54166666291</v>
      </c>
      <c r="B1554" s="24">
        <v>3</v>
      </c>
      <c r="C1554" s="25">
        <v>6</v>
      </c>
      <c r="D1554" s="26">
        <v>13</v>
      </c>
      <c r="E1554" s="19">
        <v>4.5143921591843323</v>
      </c>
      <c r="F1554" s="19">
        <v>6.5757896889003558</v>
      </c>
      <c r="G1554" s="49">
        <v>5.3361420077681405</v>
      </c>
      <c r="H1554" s="49">
        <v>5.6039026372838521</v>
      </c>
      <c r="I1554" s="49">
        <v>5.9271885112096001</v>
      </c>
      <c r="K1554" s="49">
        <v>5.3870626415666765</v>
      </c>
      <c r="L1554" s="49">
        <v>5.4314176358415169</v>
      </c>
      <c r="M1554" s="49">
        <v>5.4804435210342453</v>
      </c>
      <c r="N1554" s="49">
        <v>5.534933410733462</v>
      </c>
      <c r="P1554" s="49">
        <v>5.6602487639915315</v>
      </c>
      <c r="Q1554" s="49">
        <v>5.7199450635420899</v>
      </c>
      <c r="R1554" s="49">
        <v>5.783814569831077</v>
      </c>
      <c r="S1554" s="49">
        <v>5.8498424037284682</v>
      </c>
    </row>
    <row r="1555" spans="1:19" x14ac:dyDescent="0.25">
      <c r="A1555" s="15">
        <v>43165.583333329574</v>
      </c>
      <c r="B1555" s="24">
        <v>3</v>
      </c>
      <c r="C1555" s="25">
        <v>6</v>
      </c>
      <c r="D1555" s="26">
        <v>14</v>
      </c>
      <c r="E1555" s="19">
        <v>4.5143921591843323</v>
      </c>
      <c r="F1555" s="19">
        <v>6.5757896889003558</v>
      </c>
      <c r="G1555" s="49">
        <v>5.3361420077681405</v>
      </c>
      <c r="H1555" s="49">
        <v>5.6039026372838521</v>
      </c>
      <c r="I1555" s="49">
        <v>5.9271885112096001</v>
      </c>
      <c r="K1555" s="49">
        <v>5.3870626415666765</v>
      </c>
      <c r="L1555" s="49">
        <v>5.4314176358415169</v>
      </c>
      <c r="M1555" s="49">
        <v>5.4804435210342453</v>
      </c>
      <c r="N1555" s="49">
        <v>5.534933410733462</v>
      </c>
      <c r="P1555" s="49">
        <v>5.6602487639915315</v>
      </c>
      <c r="Q1555" s="49">
        <v>5.7199450635420899</v>
      </c>
      <c r="R1555" s="49">
        <v>5.783814569831077</v>
      </c>
      <c r="S1555" s="49">
        <v>5.8498424037284682</v>
      </c>
    </row>
    <row r="1556" spans="1:19" x14ac:dyDescent="0.25">
      <c r="A1556" s="15">
        <v>43165.624999996238</v>
      </c>
      <c r="B1556" s="24">
        <v>3</v>
      </c>
      <c r="C1556" s="25">
        <v>6</v>
      </c>
      <c r="D1556" s="26">
        <v>15</v>
      </c>
      <c r="E1556" s="19">
        <v>4.5143921591843323</v>
      </c>
      <c r="F1556" s="19">
        <v>6.5757896889003558</v>
      </c>
      <c r="G1556" s="49">
        <v>5.3361420077681405</v>
      </c>
      <c r="H1556" s="49">
        <v>5.6039026372838521</v>
      </c>
      <c r="I1556" s="49">
        <v>5.9271885112096001</v>
      </c>
      <c r="K1556" s="49">
        <v>5.3870626415666765</v>
      </c>
      <c r="L1556" s="49">
        <v>5.4314176358415169</v>
      </c>
      <c r="M1556" s="49">
        <v>5.4804435210342453</v>
      </c>
      <c r="N1556" s="49">
        <v>5.534933410733462</v>
      </c>
      <c r="P1556" s="49">
        <v>5.6602487639915315</v>
      </c>
      <c r="Q1556" s="49">
        <v>5.7199450635420899</v>
      </c>
      <c r="R1556" s="49">
        <v>5.783814569831077</v>
      </c>
      <c r="S1556" s="49">
        <v>5.8498424037284682</v>
      </c>
    </row>
    <row r="1557" spans="1:19" x14ac:dyDescent="0.25">
      <c r="A1557" s="15">
        <v>43165.666666662903</v>
      </c>
      <c r="B1557" s="24">
        <v>3</v>
      </c>
      <c r="C1557" s="25">
        <v>6</v>
      </c>
      <c r="D1557" s="26">
        <v>16</v>
      </c>
      <c r="E1557" s="19">
        <v>4.5143921591843323</v>
      </c>
      <c r="F1557" s="19">
        <v>6.5757896889003558</v>
      </c>
      <c r="G1557" s="49">
        <v>5.3361420077681405</v>
      </c>
      <c r="H1557" s="49">
        <v>5.6039026372838521</v>
      </c>
      <c r="I1557" s="49">
        <v>5.9271885112096001</v>
      </c>
      <c r="K1557" s="49">
        <v>5.3870626415666765</v>
      </c>
      <c r="L1557" s="49">
        <v>5.4314176358415169</v>
      </c>
      <c r="M1557" s="49">
        <v>5.4804435210342453</v>
      </c>
      <c r="N1557" s="49">
        <v>5.534933410733462</v>
      </c>
      <c r="P1557" s="49">
        <v>5.6602487639915315</v>
      </c>
      <c r="Q1557" s="49">
        <v>5.7199450635420899</v>
      </c>
      <c r="R1557" s="49">
        <v>5.783814569831077</v>
      </c>
      <c r="S1557" s="49">
        <v>5.8498424037284682</v>
      </c>
    </row>
    <row r="1558" spans="1:19" x14ac:dyDescent="0.25">
      <c r="A1558" s="15">
        <v>43165.708333329567</v>
      </c>
      <c r="B1558" s="24">
        <v>3</v>
      </c>
      <c r="C1558" s="25">
        <v>6</v>
      </c>
      <c r="D1558" s="26">
        <v>17</v>
      </c>
      <c r="E1558" s="19">
        <v>4.5143921591843323</v>
      </c>
      <c r="F1558" s="19">
        <v>6.5757896889003558</v>
      </c>
      <c r="G1558" s="49">
        <v>5.3361420077681405</v>
      </c>
      <c r="H1558" s="49">
        <v>5.6039026372838521</v>
      </c>
      <c r="I1558" s="49">
        <v>5.9271885112096001</v>
      </c>
      <c r="K1558" s="49">
        <v>5.3870626415666765</v>
      </c>
      <c r="L1558" s="49">
        <v>5.4314176358415169</v>
      </c>
      <c r="M1558" s="49">
        <v>5.4804435210342453</v>
      </c>
      <c r="N1558" s="49">
        <v>5.534933410733462</v>
      </c>
      <c r="P1558" s="49">
        <v>5.6602487639915315</v>
      </c>
      <c r="Q1558" s="49">
        <v>5.7199450635420899</v>
      </c>
      <c r="R1558" s="49">
        <v>5.783814569831077</v>
      </c>
      <c r="S1558" s="49">
        <v>5.8498424037284682</v>
      </c>
    </row>
    <row r="1559" spans="1:19" x14ac:dyDescent="0.25">
      <c r="A1559" s="15">
        <v>43165.749999996231</v>
      </c>
      <c r="B1559" s="24">
        <v>3</v>
      </c>
      <c r="C1559" s="25">
        <v>6</v>
      </c>
      <c r="D1559" s="26">
        <v>18</v>
      </c>
      <c r="E1559" s="19">
        <v>4.5143921591843323</v>
      </c>
      <c r="F1559" s="19">
        <v>6.5757896889003558</v>
      </c>
      <c r="G1559" s="49">
        <v>5.3361420077681405</v>
      </c>
      <c r="H1559" s="49">
        <v>5.6039026372838521</v>
      </c>
      <c r="I1559" s="49">
        <v>5.9271885112096001</v>
      </c>
      <c r="K1559" s="49">
        <v>5.3870626415666765</v>
      </c>
      <c r="L1559" s="49">
        <v>5.4314176358415169</v>
      </c>
      <c r="M1559" s="49">
        <v>5.4804435210342453</v>
      </c>
      <c r="N1559" s="49">
        <v>5.534933410733462</v>
      </c>
      <c r="P1559" s="49">
        <v>5.6602487639915315</v>
      </c>
      <c r="Q1559" s="49">
        <v>5.7199450635420899</v>
      </c>
      <c r="R1559" s="49">
        <v>5.783814569831077</v>
      </c>
      <c r="S1559" s="49">
        <v>5.8498424037284682</v>
      </c>
    </row>
    <row r="1560" spans="1:19" x14ac:dyDescent="0.25">
      <c r="A1560" s="15">
        <v>43165.791666662895</v>
      </c>
      <c r="B1560" s="24">
        <v>3</v>
      </c>
      <c r="C1560" s="25">
        <v>6</v>
      </c>
      <c r="D1560" s="26">
        <v>19</v>
      </c>
      <c r="E1560" s="19">
        <v>4.5143921591843323</v>
      </c>
      <c r="F1560" s="19">
        <v>6.5757896889003558</v>
      </c>
      <c r="G1560" s="49">
        <v>5.3361420077681405</v>
      </c>
      <c r="H1560" s="49">
        <v>5.6039026372838521</v>
      </c>
      <c r="I1560" s="49">
        <v>5.9271885112096001</v>
      </c>
      <c r="K1560" s="49">
        <v>5.3870626415666765</v>
      </c>
      <c r="L1560" s="49">
        <v>5.4314176358415169</v>
      </c>
      <c r="M1560" s="49">
        <v>5.4804435210342453</v>
      </c>
      <c r="N1560" s="49">
        <v>5.534933410733462</v>
      </c>
      <c r="P1560" s="49">
        <v>5.6602487639915315</v>
      </c>
      <c r="Q1560" s="49">
        <v>5.7199450635420899</v>
      </c>
      <c r="R1560" s="49">
        <v>5.783814569831077</v>
      </c>
      <c r="S1560" s="49">
        <v>5.8498424037284682</v>
      </c>
    </row>
    <row r="1561" spans="1:19" x14ac:dyDescent="0.25">
      <c r="A1561" s="15">
        <v>43165.83333332956</v>
      </c>
      <c r="B1561" s="24">
        <v>3</v>
      </c>
      <c r="C1561" s="25">
        <v>6</v>
      </c>
      <c r="D1561" s="26">
        <v>20</v>
      </c>
      <c r="E1561" s="19">
        <v>4.5143921591843323</v>
      </c>
      <c r="F1561" s="19">
        <v>6.5757896889003558</v>
      </c>
      <c r="G1561" s="49">
        <v>5.3361420077681405</v>
      </c>
      <c r="H1561" s="49">
        <v>5.6039026372838521</v>
      </c>
      <c r="I1561" s="49">
        <v>5.9271885112096001</v>
      </c>
      <c r="K1561" s="49">
        <v>5.3870626415666765</v>
      </c>
      <c r="L1561" s="49">
        <v>5.4314176358415169</v>
      </c>
      <c r="M1561" s="49">
        <v>5.4804435210342453</v>
      </c>
      <c r="N1561" s="49">
        <v>5.534933410733462</v>
      </c>
      <c r="P1561" s="49">
        <v>5.6602487639915315</v>
      </c>
      <c r="Q1561" s="49">
        <v>5.7199450635420899</v>
      </c>
      <c r="R1561" s="49">
        <v>5.783814569831077</v>
      </c>
      <c r="S1561" s="49">
        <v>5.8498424037284682</v>
      </c>
    </row>
    <row r="1562" spans="1:19" x14ac:dyDescent="0.25">
      <c r="A1562" s="15">
        <v>43165.874999996224</v>
      </c>
      <c r="B1562" s="24">
        <v>3</v>
      </c>
      <c r="C1562" s="25">
        <v>6</v>
      </c>
      <c r="D1562" s="26">
        <v>21</v>
      </c>
      <c r="E1562" s="19">
        <v>4.5143921591843323</v>
      </c>
      <c r="F1562" s="19">
        <v>6.5757896889003558</v>
      </c>
      <c r="G1562" s="49">
        <v>5.3361420077681405</v>
      </c>
      <c r="H1562" s="49">
        <v>5.6039026372838521</v>
      </c>
      <c r="I1562" s="49">
        <v>5.9271885112096001</v>
      </c>
      <c r="K1562" s="49">
        <v>5.3870626415666765</v>
      </c>
      <c r="L1562" s="49">
        <v>5.4314176358415169</v>
      </c>
      <c r="M1562" s="49">
        <v>5.4804435210342453</v>
      </c>
      <c r="N1562" s="49">
        <v>5.534933410733462</v>
      </c>
      <c r="P1562" s="49">
        <v>5.6602487639915315</v>
      </c>
      <c r="Q1562" s="49">
        <v>5.7199450635420899</v>
      </c>
      <c r="R1562" s="49">
        <v>5.783814569831077</v>
      </c>
      <c r="S1562" s="49">
        <v>5.8498424037284682</v>
      </c>
    </row>
    <row r="1563" spans="1:19" x14ac:dyDescent="0.25">
      <c r="A1563" s="15">
        <v>43165.916666662888</v>
      </c>
      <c r="B1563" s="24">
        <v>3</v>
      </c>
      <c r="C1563" s="25">
        <v>6</v>
      </c>
      <c r="D1563" s="26">
        <v>22</v>
      </c>
      <c r="E1563" s="19">
        <v>4.5143921591843323</v>
      </c>
      <c r="F1563" s="19">
        <v>6.5757896889003558</v>
      </c>
      <c r="G1563" s="49">
        <v>5.3361420077681405</v>
      </c>
      <c r="H1563" s="49">
        <v>5.6039026372838521</v>
      </c>
      <c r="I1563" s="49">
        <v>5.9271885112096001</v>
      </c>
      <c r="K1563" s="49">
        <v>5.3870626415666765</v>
      </c>
      <c r="L1563" s="49">
        <v>5.4314176358415169</v>
      </c>
      <c r="M1563" s="49">
        <v>5.4804435210342453</v>
      </c>
      <c r="N1563" s="49">
        <v>5.534933410733462</v>
      </c>
      <c r="P1563" s="49">
        <v>5.6602487639915315</v>
      </c>
      <c r="Q1563" s="49">
        <v>5.7199450635420899</v>
      </c>
      <c r="R1563" s="49">
        <v>5.783814569831077</v>
      </c>
      <c r="S1563" s="49">
        <v>5.8498424037284682</v>
      </c>
    </row>
    <row r="1564" spans="1:19" x14ac:dyDescent="0.25">
      <c r="A1564" s="15">
        <v>43165.958333329552</v>
      </c>
      <c r="B1564" s="24">
        <v>3</v>
      </c>
      <c r="C1564" s="25">
        <v>6</v>
      </c>
      <c r="D1564" s="26">
        <v>23</v>
      </c>
      <c r="E1564" s="19">
        <v>4.5143921591843323</v>
      </c>
      <c r="F1564" s="19">
        <v>6.5757896889003558</v>
      </c>
      <c r="G1564" s="49">
        <v>5.3361420077681405</v>
      </c>
      <c r="H1564" s="49">
        <v>5.6039026372838521</v>
      </c>
      <c r="I1564" s="49">
        <v>5.9271885112096001</v>
      </c>
      <c r="K1564" s="49">
        <v>5.3870626415666765</v>
      </c>
      <c r="L1564" s="49">
        <v>5.4314176358415169</v>
      </c>
      <c r="M1564" s="49">
        <v>5.4804435210342453</v>
      </c>
      <c r="N1564" s="49">
        <v>5.534933410733462</v>
      </c>
      <c r="P1564" s="49">
        <v>5.6602487639915315</v>
      </c>
      <c r="Q1564" s="49">
        <v>5.7199450635420899</v>
      </c>
      <c r="R1564" s="49">
        <v>5.783814569831077</v>
      </c>
      <c r="S1564" s="49">
        <v>5.8498424037284682</v>
      </c>
    </row>
    <row r="1565" spans="1:19" x14ac:dyDescent="0.25">
      <c r="A1565" s="15">
        <v>43165.999999996217</v>
      </c>
      <c r="B1565" s="24">
        <v>3</v>
      </c>
      <c r="C1565" s="25">
        <v>7</v>
      </c>
      <c r="D1565" s="26">
        <v>0</v>
      </c>
      <c r="E1565" s="19">
        <v>4.584905936024529</v>
      </c>
      <c r="F1565" s="19">
        <v>6.5473796889003548</v>
      </c>
      <c r="G1565" s="49">
        <v>5.3361420077681405</v>
      </c>
      <c r="H1565" s="49">
        <v>5.6039026372838521</v>
      </c>
      <c r="I1565" s="49">
        <v>5.9271885112096001</v>
      </c>
      <c r="K1565" s="49">
        <v>5.3870626415666765</v>
      </c>
      <c r="L1565" s="49">
        <v>5.4314176358415169</v>
      </c>
      <c r="M1565" s="49">
        <v>5.4804435210342453</v>
      </c>
      <c r="N1565" s="49">
        <v>5.534933410733462</v>
      </c>
      <c r="P1565" s="49">
        <v>5.6602487639915315</v>
      </c>
      <c r="Q1565" s="49">
        <v>5.7199450635420899</v>
      </c>
      <c r="R1565" s="49">
        <v>5.783814569831077</v>
      </c>
      <c r="S1565" s="49">
        <v>5.8498424037284682</v>
      </c>
    </row>
    <row r="1566" spans="1:19" x14ac:dyDescent="0.25">
      <c r="A1566" s="15">
        <v>43166.041666662881</v>
      </c>
      <c r="B1566" s="24">
        <v>3</v>
      </c>
      <c r="C1566" s="25">
        <v>7</v>
      </c>
      <c r="D1566" s="26">
        <v>1</v>
      </c>
      <c r="E1566" s="19">
        <v>4.584905936024529</v>
      </c>
      <c r="F1566" s="19">
        <v>6.5473796889003548</v>
      </c>
      <c r="G1566" s="49">
        <v>5.3361420077681405</v>
      </c>
      <c r="H1566" s="49">
        <v>5.6039026372838521</v>
      </c>
      <c r="I1566" s="49">
        <v>5.9271885112096001</v>
      </c>
      <c r="K1566" s="49">
        <v>5.3870626415666765</v>
      </c>
      <c r="L1566" s="49">
        <v>5.4314176358415169</v>
      </c>
      <c r="M1566" s="49">
        <v>5.4804435210342453</v>
      </c>
      <c r="N1566" s="49">
        <v>5.534933410733462</v>
      </c>
      <c r="P1566" s="49">
        <v>5.6602487639915315</v>
      </c>
      <c r="Q1566" s="49">
        <v>5.7199450635420899</v>
      </c>
      <c r="R1566" s="49">
        <v>5.783814569831077</v>
      </c>
      <c r="S1566" s="49">
        <v>5.8498424037284682</v>
      </c>
    </row>
    <row r="1567" spans="1:19" x14ac:dyDescent="0.25">
      <c r="A1567" s="15">
        <v>43166.083333329545</v>
      </c>
      <c r="B1567" s="24">
        <v>3</v>
      </c>
      <c r="C1567" s="25">
        <v>7</v>
      </c>
      <c r="D1567" s="26">
        <v>2</v>
      </c>
      <c r="E1567" s="19">
        <v>4.584905936024529</v>
      </c>
      <c r="F1567" s="19">
        <v>6.5473796889003548</v>
      </c>
      <c r="G1567" s="49">
        <v>5.3361420077681405</v>
      </c>
      <c r="H1567" s="49">
        <v>5.6039026372838521</v>
      </c>
      <c r="I1567" s="49">
        <v>5.9271885112096001</v>
      </c>
      <c r="K1567" s="49">
        <v>5.3870626415666765</v>
      </c>
      <c r="L1567" s="49">
        <v>5.4314176358415169</v>
      </c>
      <c r="M1567" s="49">
        <v>5.4804435210342453</v>
      </c>
      <c r="N1567" s="49">
        <v>5.534933410733462</v>
      </c>
      <c r="P1567" s="49">
        <v>5.6602487639915315</v>
      </c>
      <c r="Q1567" s="49">
        <v>5.7199450635420899</v>
      </c>
      <c r="R1567" s="49">
        <v>5.783814569831077</v>
      </c>
      <c r="S1567" s="49">
        <v>5.8498424037284682</v>
      </c>
    </row>
    <row r="1568" spans="1:19" x14ac:dyDescent="0.25">
      <c r="A1568" s="15">
        <v>43166.124999996209</v>
      </c>
      <c r="B1568" s="24">
        <v>3</v>
      </c>
      <c r="C1568" s="25">
        <v>7</v>
      </c>
      <c r="D1568" s="26">
        <v>3</v>
      </c>
      <c r="E1568" s="19">
        <v>4.584905936024529</v>
      </c>
      <c r="F1568" s="19">
        <v>6.5473796889003548</v>
      </c>
      <c r="G1568" s="49">
        <v>5.3361420077681405</v>
      </c>
      <c r="H1568" s="49">
        <v>5.6039026372838521</v>
      </c>
      <c r="I1568" s="49">
        <v>5.9271885112096001</v>
      </c>
      <c r="K1568" s="49">
        <v>5.3870626415666765</v>
      </c>
      <c r="L1568" s="49">
        <v>5.4314176358415169</v>
      </c>
      <c r="M1568" s="49">
        <v>5.4804435210342453</v>
      </c>
      <c r="N1568" s="49">
        <v>5.534933410733462</v>
      </c>
      <c r="P1568" s="49">
        <v>5.6602487639915315</v>
      </c>
      <c r="Q1568" s="49">
        <v>5.7199450635420899</v>
      </c>
      <c r="R1568" s="49">
        <v>5.783814569831077</v>
      </c>
      <c r="S1568" s="49">
        <v>5.8498424037284682</v>
      </c>
    </row>
    <row r="1569" spans="1:19" x14ac:dyDescent="0.25">
      <c r="A1569" s="15">
        <v>43166.166666662873</v>
      </c>
      <c r="B1569" s="24">
        <v>3</v>
      </c>
      <c r="C1569" s="25">
        <v>7</v>
      </c>
      <c r="D1569" s="26">
        <v>4</v>
      </c>
      <c r="E1569" s="19">
        <v>4.584905936024529</v>
      </c>
      <c r="F1569" s="19">
        <v>6.5473796889003548</v>
      </c>
      <c r="G1569" s="49">
        <v>5.3361420077681405</v>
      </c>
      <c r="H1569" s="49">
        <v>5.6039026372838521</v>
      </c>
      <c r="I1569" s="49">
        <v>5.9271885112096001</v>
      </c>
      <c r="K1569" s="49">
        <v>5.3870626415666765</v>
      </c>
      <c r="L1569" s="49">
        <v>5.4314176358415169</v>
      </c>
      <c r="M1569" s="49">
        <v>5.4804435210342453</v>
      </c>
      <c r="N1569" s="49">
        <v>5.534933410733462</v>
      </c>
      <c r="P1569" s="49">
        <v>5.6602487639915315</v>
      </c>
      <c r="Q1569" s="49">
        <v>5.7199450635420899</v>
      </c>
      <c r="R1569" s="49">
        <v>5.783814569831077</v>
      </c>
      <c r="S1569" s="49">
        <v>5.8498424037284682</v>
      </c>
    </row>
    <row r="1570" spans="1:19" x14ac:dyDescent="0.25">
      <c r="A1570" s="15">
        <v>43166.208333329538</v>
      </c>
      <c r="B1570" s="24">
        <v>3</v>
      </c>
      <c r="C1570" s="25">
        <v>7</v>
      </c>
      <c r="D1570" s="26">
        <v>5</v>
      </c>
      <c r="E1570" s="19">
        <v>4.584905936024529</v>
      </c>
      <c r="F1570" s="19">
        <v>6.5473796889003548</v>
      </c>
      <c r="G1570" s="49">
        <v>5.3361420077681405</v>
      </c>
      <c r="H1570" s="49">
        <v>5.6039026372838521</v>
      </c>
      <c r="I1570" s="49">
        <v>5.9271885112096001</v>
      </c>
      <c r="K1570" s="49">
        <v>5.3870626415666765</v>
      </c>
      <c r="L1570" s="49">
        <v>5.4314176358415169</v>
      </c>
      <c r="M1570" s="49">
        <v>5.4804435210342453</v>
      </c>
      <c r="N1570" s="49">
        <v>5.534933410733462</v>
      </c>
      <c r="P1570" s="49">
        <v>5.6602487639915315</v>
      </c>
      <c r="Q1570" s="49">
        <v>5.7199450635420899</v>
      </c>
      <c r="R1570" s="49">
        <v>5.783814569831077</v>
      </c>
      <c r="S1570" s="49">
        <v>5.8498424037284682</v>
      </c>
    </row>
    <row r="1571" spans="1:19" x14ac:dyDescent="0.25">
      <c r="A1571" s="15">
        <v>43166.249999996202</v>
      </c>
      <c r="B1571" s="24">
        <v>3</v>
      </c>
      <c r="C1571" s="25">
        <v>7</v>
      </c>
      <c r="D1571" s="26">
        <v>6</v>
      </c>
      <c r="E1571" s="19">
        <v>4.584905936024529</v>
      </c>
      <c r="F1571" s="19">
        <v>6.5473796889003548</v>
      </c>
      <c r="G1571" s="49">
        <v>5.3361420077681405</v>
      </c>
      <c r="H1571" s="49">
        <v>5.6039026372838521</v>
      </c>
      <c r="I1571" s="49">
        <v>5.9271885112096001</v>
      </c>
      <c r="K1571" s="49">
        <v>5.3870626415666765</v>
      </c>
      <c r="L1571" s="49">
        <v>5.4314176358415169</v>
      </c>
      <c r="M1571" s="49">
        <v>5.4804435210342453</v>
      </c>
      <c r="N1571" s="49">
        <v>5.534933410733462</v>
      </c>
      <c r="P1571" s="49">
        <v>5.6602487639915315</v>
      </c>
      <c r="Q1571" s="49">
        <v>5.7199450635420899</v>
      </c>
      <c r="R1571" s="49">
        <v>5.783814569831077</v>
      </c>
      <c r="S1571" s="49">
        <v>5.8498424037284682</v>
      </c>
    </row>
    <row r="1572" spans="1:19" x14ac:dyDescent="0.25">
      <c r="A1572" s="15">
        <v>43166.291666662866</v>
      </c>
      <c r="B1572" s="24">
        <v>3</v>
      </c>
      <c r="C1572" s="25">
        <v>7</v>
      </c>
      <c r="D1572" s="26">
        <v>7</v>
      </c>
      <c r="E1572" s="19">
        <v>4.584905936024529</v>
      </c>
      <c r="F1572" s="19">
        <v>6.5473796889003548</v>
      </c>
      <c r="G1572" s="49">
        <v>5.3361420077681405</v>
      </c>
      <c r="H1572" s="49">
        <v>5.6039026372838521</v>
      </c>
      <c r="I1572" s="49">
        <v>5.9271885112096001</v>
      </c>
      <c r="K1572" s="49">
        <v>5.3870626415666765</v>
      </c>
      <c r="L1572" s="49">
        <v>5.4314176358415169</v>
      </c>
      <c r="M1572" s="49">
        <v>5.4804435210342453</v>
      </c>
      <c r="N1572" s="49">
        <v>5.534933410733462</v>
      </c>
      <c r="P1572" s="49">
        <v>5.6602487639915315</v>
      </c>
      <c r="Q1572" s="49">
        <v>5.7199450635420899</v>
      </c>
      <c r="R1572" s="49">
        <v>5.783814569831077</v>
      </c>
      <c r="S1572" s="49">
        <v>5.8498424037284682</v>
      </c>
    </row>
    <row r="1573" spans="1:19" x14ac:dyDescent="0.25">
      <c r="A1573" s="15">
        <v>43166.33333332953</v>
      </c>
      <c r="B1573" s="24">
        <v>3</v>
      </c>
      <c r="C1573" s="25">
        <v>7</v>
      </c>
      <c r="D1573" s="26">
        <v>8</v>
      </c>
      <c r="E1573" s="19">
        <v>4.584905936024529</v>
      </c>
      <c r="F1573" s="19">
        <v>6.5473796889003548</v>
      </c>
      <c r="G1573" s="49">
        <v>5.3361420077681405</v>
      </c>
      <c r="H1573" s="49">
        <v>5.6039026372838521</v>
      </c>
      <c r="I1573" s="49">
        <v>5.9271885112096001</v>
      </c>
      <c r="K1573" s="49">
        <v>5.3870626415666765</v>
      </c>
      <c r="L1573" s="49">
        <v>5.4314176358415169</v>
      </c>
      <c r="M1573" s="49">
        <v>5.4804435210342453</v>
      </c>
      <c r="N1573" s="49">
        <v>5.534933410733462</v>
      </c>
      <c r="P1573" s="49">
        <v>5.6602487639915315</v>
      </c>
      <c r="Q1573" s="49">
        <v>5.7199450635420899</v>
      </c>
      <c r="R1573" s="49">
        <v>5.783814569831077</v>
      </c>
      <c r="S1573" s="49">
        <v>5.8498424037284682</v>
      </c>
    </row>
    <row r="1574" spans="1:19" x14ac:dyDescent="0.25">
      <c r="A1574" s="15">
        <v>43166.374999996195</v>
      </c>
      <c r="B1574" s="24">
        <v>3</v>
      </c>
      <c r="C1574" s="25">
        <v>7</v>
      </c>
      <c r="D1574" s="26">
        <v>9</v>
      </c>
      <c r="E1574" s="19">
        <v>4.584905936024529</v>
      </c>
      <c r="F1574" s="19">
        <v>6.5473796889003548</v>
      </c>
      <c r="G1574" s="49">
        <v>5.3361420077681405</v>
      </c>
      <c r="H1574" s="49">
        <v>5.6039026372838521</v>
      </c>
      <c r="I1574" s="49">
        <v>5.9271885112096001</v>
      </c>
      <c r="K1574" s="49">
        <v>5.3870626415666765</v>
      </c>
      <c r="L1574" s="49">
        <v>5.4314176358415169</v>
      </c>
      <c r="M1574" s="49">
        <v>5.4804435210342453</v>
      </c>
      <c r="N1574" s="49">
        <v>5.534933410733462</v>
      </c>
      <c r="P1574" s="49">
        <v>5.6602487639915315</v>
      </c>
      <c r="Q1574" s="49">
        <v>5.7199450635420899</v>
      </c>
      <c r="R1574" s="49">
        <v>5.783814569831077</v>
      </c>
      <c r="S1574" s="49">
        <v>5.8498424037284682</v>
      </c>
    </row>
    <row r="1575" spans="1:19" x14ac:dyDescent="0.25">
      <c r="A1575" s="15">
        <v>43166.416666662859</v>
      </c>
      <c r="B1575" s="24">
        <v>3</v>
      </c>
      <c r="C1575" s="25">
        <v>7</v>
      </c>
      <c r="D1575" s="26">
        <v>10</v>
      </c>
      <c r="E1575" s="19">
        <v>4.584905936024529</v>
      </c>
      <c r="F1575" s="19">
        <v>6.5473796889003548</v>
      </c>
      <c r="G1575" s="49">
        <v>5.3361420077681405</v>
      </c>
      <c r="H1575" s="49">
        <v>5.6039026372838521</v>
      </c>
      <c r="I1575" s="49">
        <v>5.9271885112096001</v>
      </c>
      <c r="K1575" s="49">
        <v>5.3870626415666765</v>
      </c>
      <c r="L1575" s="49">
        <v>5.4314176358415169</v>
      </c>
      <c r="M1575" s="49">
        <v>5.4804435210342453</v>
      </c>
      <c r="N1575" s="49">
        <v>5.534933410733462</v>
      </c>
      <c r="P1575" s="49">
        <v>5.6602487639915315</v>
      </c>
      <c r="Q1575" s="49">
        <v>5.7199450635420899</v>
      </c>
      <c r="R1575" s="49">
        <v>5.783814569831077</v>
      </c>
      <c r="S1575" s="49">
        <v>5.8498424037284682</v>
      </c>
    </row>
    <row r="1576" spans="1:19" x14ac:dyDescent="0.25">
      <c r="A1576" s="15">
        <v>43166.458333329523</v>
      </c>
      <c r="B1576" s="24">
        <v>3</v>
      </c>
      <c r="C1576" s="25">
        <v>7</v>
      </c>
      <c r="D1576" s="26">
        <v>11</v>
      </c>
      <c r="E1576" s="19">
        <v>4.584905936024529</v>
      </c>
      <c r="F1576" s="19">
        <v>6.5473796889003548</v>
      </c>
      <c r="G1576" s="49">
        <v>5.3361420077681405</v>
      </c>
      <c r="H1576" s="49">
        <v>5.6039026372838521</v>
      </c>
      <c r="I1576" s="49">
        <v>5.9271885112096001</v>
      </c>
      <c r="K1576" s="49">
        <v>5.3870626415666765</v>
      </c>
      <c r="L1576" s="49">
        <v>5.4314176358415169</v>
      </c>
      <c r="M1576" s="49">
        <v>5.4804435210342453</v>
      </c>
      <c r="N1576" s="49">
        <v>5.534933410733462</v>
      </c>
      <c r="P1576" s="49">
        <v>5.6602487639915315</v>
      </c>
      <c r="Q1576" s="49">
        <v>5.7199450635420899</v>
      </c>
      <c r="R1576" s="49">
        <v>5.783814569831077</v>
      </c>
      <c r="S1576" s="49">
        <v>5.8498424037284682</v>
      </c>
    </row>
    <row r="1577" spans="1:19" x14ac:dyDescent="0.25">
      <c r="A1577" s="15">
        <v>43166.499999996187</v>
      </c>
      <c r="B1577" s="24">
        <v>3</v>
      </c>
      <c r="C1577" s="25">
        <v>7</v>
      </c>
      <c r="D1577" s="26">
        <v>12</v>
      </c>
      <c r="E1577" s="19">
        <v>4.584905936024529</v>
      </c>
      <c r="F1577" s="19">
        <v>6.5473796889003548</v>
      </c>
      <c r="G1577" s="49">
        <v>5.3361420077681405</v>
      </c>
      <c r="H1577" s="49">
        <v>5.6039026372838521</v>
      </c>
      <c r="I1577" s="49">
        <v>5.9271885112096001</v>
      </c>
      <c r="K1577" s="49">
        <v>5.3870626415666765</v>
      </c>
      <c r="L1577" s="49">
        <v>5.4314176358415169</v>
      </c>
      <c r="M1577" s="49">
        <v>5.4804435210342453</v>
      </c>
      <c r="N1577" s="49">
        <v>5.534933410733462</v>
      </c>
      <c r="P1577" s="49">
        <v>5.6602487639915315</v>
      </c>
      <c r="Q1577" s="49">
        <v>5.7199450635420899</v>
      </c>
      <c r="R1577" s="49">
        <v>5.783814569831077</v>
      </c>
      <c r="S1577" s="49">
        <v>5.8498424037284682</v>
      </c>
    </row>
    <row r="1578" spans="1:19" x14ac:dyDescent="0.25">
      <c r="A1578" s="15">
        <v>43166.541666662852</v>
      </c>
      <c r="B1578" s="24">
        <v>3</v>
      </c>
      <c r="C1578" s="25">
        <v>7</v>
      </c>
      <c r="D1578" s="26">
        <v>13</v>
      </c>
      <c r="E1578" s="19">
        <v>4.584905936024529</v>
      </c>
      <c r="F1578" s="19">
        <v>6.5473796889003548</v>
      </c>
      <c r="G1578" s="49">
        <v>5.3361420077681405</v>
      </c>
      <c r="H1578" s="49">
        <v>5.6039026372838521</v>
      </c>
      <c r="I1578" s="49">
        <v>5.9271885112096001</v>
      </c>
      <c r="K1578" s="49">
        <v>5.3870626415666765</v>
      </c>
      <c r="L1578" s="49">
        <v>5.4314176358415169</v>
      </c>
      <c r="M1578" s="49">
        <v>5.4804435210342453</v>
      </c>
      <c r="N1578" s="49">
        <v>5.534933410733462</v>
      </c>
      <c r="P1578" s="49">
        <v>5.6602487639915315</v>
      </c>
      <c r="Q1578" s="49">
        <v>5.7199450635420899</v>
      </c>
      <c r="R1578" s="49">
        <v>5.783814569831077</v>
      </c>
      <c r="S1578" s="49">
        <v>5.8498424037284682</v>
      </c>
    </row>
    <row r="1579" spans="1:19" x14ac:dyDescent="0.25">
      <c r="A1579" s="15">
        <v>43166.583333329516</v>
      </c>
      <c r="B1579" s="24">
        <v>3</v>
      </c>
      <c r="C1579" s="25">
        <v>7</v>
      </c>
      <c r="D1579" s="26">
        <v>14</v>
      </c>
      <c r="E1579" s="19">
        <v>4.584905936024529</v>
      </c>
      <c r="F1579" s="19">
        <v>6.5473796889003548</v>
      </c>
      <c r="G1579" s="49">
        <v>5.3361420077681405</v>
      </c>
      <c r="H1579" s="49">
        <v>5.6039026372838521</v>
      </c>
      <c r="I1579" s="49">
        <v>5.9271885112096001</v>
      </c>
      <c r="K1579" s="49">
        <v>5.3870626415666765</v>
      </c>
      <c r="L1579" s="49">
        <v>5.4314176358415169</v>
      </c>
      <c r="M1579" s="49">
        <v>5.4804435210342453</v>
      </c>
      <c r="N1579" s="49">
        <v>5.534933410733462</v>
      </c>
      <c r="P1579" s="49">
        <v>5.6602487639915315</v>
      </c>
      <c r="Q1579" s="49">
        <v>5.7199450635420899</v>
      </c>
      <c r="R1579" s="49">
        <v>5.783814569831077</v>
      </c>
      <c r="S1579" s="49">
        <v>5.8498424037284682</v>
      </c>
    </row>
    <row r="1580" spans="1:19" x14ac:dyDescent="0.25">
      <c r="A1580" s="15">
        <v>43166.62499999618</v>
      </c>
      <c r="B1580" s="24">
        <v>3</v>
      </c>
      <c r="C1580" s="25">
        <v>7</v>
      </c>
      <c r="D1580" s="26">
        <v>15</v>
      </c>
      <c r="E1580" s="19">
        <v>4.584905936024529</v>
      </c>
      <c r="F1580" s="19">
        <v>6.5473796889003548</v>
      </c>
      <c r="G1580" s="49">
        <v>5.3361420077681405</v>
      </c>
      <c r="H1580" s="49">
        <v>5.6039026372838521</v>
      </c>
      <c r="I1580" s="49">
        <v>5.9271885112096001</v>
      </c>
      <c r="K1580" s="49">
        <v>5.3870626415666765</v>
      </c>
      <c r="L1580" s="49">
        <v>5.4314176358415169</v>
      </c>
      <c r="M1580" s="49">
        <v>5.4804435210342453</v>
      </c>
      <c r="N1580" s="49">
        <v>5.534933410733462</v>
      </c>
      <c r="P1580" s="49">
        <v>5.6602487639915315</v>
      </c>
      <c r="Q1580" s="49">
        <v>5.7199450635420899</v>
      </c>
      <c r="R1580" s="49">
        <v>5.783814569831077</v>
      </c>
      <c r="S1580" s="49">
        <v>5.8498424037284682</v>
      </c>
    </row>
    <row r="1581" spans="1:19" x14ac:dyDescent="0.25">
      <c r="A1581" s="15">
        <v>43166.666666662844</v>
      </c>
      <c r="B1581" s="24">
        <v>3</v>
      </c>
      <c r="C1581" s="25">
        <v>7</v>
      </c>
      <c r="D1581" s="26">
        <v>16</v>
      </c>
      <c r="E1581" s="19">
        <v>4.584905936024529</v>
      </c>
      <c r="F1581" s="19">
        <v>6.5473796889003548</v>
      </c>
      <c r="G1581" s="49">
        <v>5.3361420077681405</v>
      </c>
      <c r="H1581" s="49">
        <v>5.6039026372838521</v>
      </c>
      <c r="I1581" s="49">
        <v>5.9271885112096001</v>
      </c>
      <c r="K1581" s="49">
        <v>5.3870626415666765</v>
      </c>
      <c r="L1581" s="49">
        <v>5.4314176358415169</v>
      </c>
      <c r="M1581" s="49">
        <v>5.4804435210342453</v>
      </c>
      <c r="N1581" s="49">
        <v>5.534933410733462</v>
      </c>
      <c r="P1581" s="49">
        <v>5.6602487639915315</v>
      </c>
      <c r="Q1581" s="49">
        <v>5.7199450635420899</v>
      </c>
      <c r="R1581" s="49">
        <v>5.783814569831077</v>
      </c>
      <c r="S1581" s="49">
        <v>5.8498424037284682</v>
      </c>
    </row>
    <row r="1582" spans="1:19" x14ac:dyDescent="0.25">
      <c r="A1582" s="15">
        <v>43166.708333329509</v>
      </c>
      <c r="B1582" s="24">
        <v>3</v>
      </c>
      <c r="C1582" s="25">
        <v>7</v>
      </c>
      <c r="D1582" s="26">
        <v>17</v>
      </c>
      <c r="E1582" s="19">
        <v>4.584905936024529</v>
      </c>
      <c r="F1582" s="19">
        <v>6.5473796889003548</v>
      </c>
      <c r="G1582" s="49">
        <v>5.3361420077681405</v>
      </c>
      <c r="H1582" s="49">
        <v>5.6039026372838521</v>
      </c>
      <c r="I1582" s="49">
        <v>5.9271885112096001</v>
      </c>
      <c r="K1582" s="49">
        <v>5.3870626415666765</v>
      </c>
      <c r="L1582" s="49">
        <v>5.4314176358415169</v>
      </c>
      <c r="M1582" s="49">
        <v>5.4804435210342453</v>
      </c>
      <c r="N1582" s="49">
        <v>5.534933410733462</v>
      </c>
      <c r="P1582" s="49">
        <v>5.6602487639915315</v>
      </c>
      <c r="Q1582" s="49">
        <v>5.7199450635420899</v>
      </c>
      <c r="R1582" s="49">
        <v>5.783814569831077</v>
      </c>
      <c r="S1582" s="49">
        <v>5.8498424037284682</v>
      </c>
    </row>
    <row r="1583" spans="1:19" x14ac:dyDescent="0.25">
      <c r="A1583" s="15">
        <v>43166.749999996173</v>
      </c>
      <c r="B1583" s="24">
        <v>3</v>
      </c>
      <c r="C1583" s="25">
        <v>7</v>
      </c>
      <c r="D1583" s="26">
        <v>18</v>
      </c>
      <c r="E1583" s="19">
        <v>4.584905936024529</v>
      </c>
      <c r="F1583" s="19">
        <v>6.5473796889003548</v>
      </c>
      <c r="G1583" s="49">
        <v>5.3361420077681405</v>
      </c>
      <c r="H1583" s="49">
        <v>5.6039026372838521</v>
      </c>
      <c r="I1583" s="49">
        <v>5.9271885112096001</v>
      </c>
      <c r="K1583" s="49">
        <v>5.3870626415666765</v>
      </c>
      <c r="L1583" s="49">
        <v>5.4314176358415169</v>
      </c>
      <c r="M1583" s="49">
        <v>5.4804435210342453</v>
      </c>
      <c r="N1583" s="49">
        <v>5.534933410733462</v>
      </c>
      <c r="P1583" s="49">
        <v>5.6602487639915315</v>
      </c>
      <c r="Q1583" s="49">
        <v>5.7199450635420899</v>
      </c>
      <c r="R1583" s="49">
        <v>5.783814569831077</v>
      </c>
      <c r="S1583" s="49">
        <v>5.8498424037284682</v>
      </c>
    </row>
    <row r="1584" spans="1:19" x14ac:dyDescent="0.25">
      <c r="A1584" s="15">
        <v>43166.791666662837</v>
      </c>
      <c r="B1584" s="24">
        <v>3</v>
      </c>
      <c r="C1584" s="25">
        <v>7</v>
      </c>
      <c r="D1584" s="26">
        <v>19</v>
      </c>
      <c r="E1584" s="19">
        <v>4.584905936024529</v>
      </c>
      <c r="F1584" s="19">
        <v>6.5473796889003548</v>
      </c>
      <c r="G1584" s="49">
        <v>5.3361420077681405</v>
      </c>
      <c r="H1584" s="49">
        <v>5.6039026372838521</v>
      </c>
      <c r="I1584" s="49">
        <v>5.9271885112096001</v>
      </c>
      <c r="K1584" s="49">
        <v>5.3870626415666765</v>
      </c>
      <c r="L1584" s="49">
        <v>5.4314176358415169</v>
      </c>
      <c r="M1584" s="49">
        <v>5.4804435210342453</v>
      </c>
      <c r="N1584" s="49">
        <v>5.534933410733462</v>
      </c>
      <c r="P1584" s="49">
        <v>5.6602487639915315</v>
      </c>
      <c r="Q1584" s="49">
        <v>5.7199450635420899</v>
      </c>
      <c r="R1584" s="49">
        <v>5.783814569831077</v>
      </c>
      <c r="S1584" s="49">
        <v>5.8498424037284682</v>
      </c>
    </row>
    <row r="1585" spans="1:19" x14ac:dyDescent="0.25">
      <c r="A1585" s="15">
        <v>43166.833333329501</v>
      </c>
      <c r="B1585" s="24">
        <v>3</v>
      </c>
      <c r="C1585" s="25">
        <v>7</v>
      </c>
      <c r="D1585" s="26">
        <v>20</v>
      </c>
      <c r="E1585" s="19">
        <v>4.584905936024529</v>
      </c>
      <c r="F1585" s="19">
        <v>6.5473796889003548</v>
      </c>
      <c r="G1585" s="49">
        <v>5.3361420077681405</v>
      </c>
      <c r="H1585" s="49">
        <v>5.6039026372838521</v>
      </c>
      <c r="I1585" s="49">
        <v>5.9271885112096001</v>
      </c>
      <c r="K1585" s="49">
        <v>5.3870626415666765</v>
      </c>
      <c r="L1585" s="49">
        <v>5.4314176358415169</v>
      </c>
      <c r="M1585" s="49">
        <v>5.4804435210342453</v>
      </c>
      <c r="N1585" s="49">
        <v>5.534933410733462</v>
      </c>
      <c r="P1585" s="49">
        <v>5.6602487639915315</v>
      </c>
      <c r="Q1585" s="49">
        <v>5.7199450635420899</v>
      </c>
      <c r="R1585" s="49">
        <v>5.783814569831077</v>
      </c>
      <c r="S1585" s="49">
        <v>5.8498424037284682</v>
      </c>
    </row>
    <row r="1586" spans="1:19" x14ac:dyDescent="0.25">
      <c r="A1586" s="15">
        <v>43166.874999996166</v>
      </c>
      <c r="B1586" s="24">
        <v>3</v>
      </c>
      <c r="C1586" s="25">
        <v>7</v>
      </c>
      <c r="D1586" s="26">
        <v>21</v>
      </c>
      <c r="E1586" s="19">
        <v>4.584905936024529</v>
      </c>
      <c r="F1586" s="19">
        <v>6.5473796889003548</v>
      </c>
      <c r="G1586" s="49">
        <v>5.3361420077681405</v>
      </c>
      <c r="H1586" s="49">
        <v>5.6039026372838521</v>
      </c>
      <c r="I1586" s="49">
        <v>5.9271885112096001</v>
      </c>
      <c r="K1586" s="49">
        <v>5.3870626415666765</v>
      </c>
      <c r="L1586" s="49">
        <v>5.4314176358415169</v>
      </c>
      <c r="M1586" s="49">
        <v>5.4804435210342453</v>
      </c>
      <c r="N1586" s="49">
        <v>5.534933410733462</v>
      </c>
      <c r="P1586" s="49">
        <v>5.6602487639915315</v>
      </c>
      <c r="Q1586" s="49">
        <v>5.7199450635420899</v>
      </c>
      <c r="R1586" s="49">
        <v>5.783814569831077</v>
      </c>
      <c r="S1586" s="49">
        <v>5.8498424037284682</v>
      </c>
    </row>
    <row r="1587" spans="1:19" x14ac:dyDescent="0.25">
      <c r="A1587" s="15">
        <v>43166.91666666283</v>
      </c>
      <c r="B1587" s="24">
        <v>3</v>
      </c>
      <c r="C1587" s="25">
        <v>7</v>
      </c>
      <c r="D1587" s="26">
        <v>22</v>
      </c>
      <c r="E1587" s="19">
        <v>4.584905936024529</v>
      </c>
      <c r="F1587" s="19">
        <v>6.5473796889003548</v>
      </c>
      <c r="G1587" s="49">
        <v>5.3361420077681405</v>
      </c>
      <c r="H1587" s="49">
        <v>5.6039026372838521</v>
      </c>
      <c r="I1587" s="49">
        <v>5.9271885112096001</v>
      </c>
      <c r="K1587" s="49">
        <v>5.3870626415666765</v>
      </c>
      <c r="L1587" s="49">
        <v>5.4314176358415169</v>
      </c>
      <c r="M1587" s="49">
        <v>5.4804435210342453</v>
      </c>
      <c r="N1587" s="49">
        <v>5.534933410733462</v>
      </c>
      <c r="P1587" s="49">
        <v>5.6602487639915315</v>
      </c>
      <c r="Q1587" s="49">
        <v>5.7199450635420899</v>
      </c>
      <c r="R1587" s="49">
        <v>5.783814569831077</v>
      </c>
      <c r="S1587" s="49">
        <v>5.8498424037284682</v>
      </c>
    </row>
    <row r="1588" spans="1:19" x14ac:dyDescent="0.25">
      <c r="A1588" s="15">
        <v>43166.958333329494</v>
      </c>
      <c r="B1588" s="24">
        <v>3</v>
      </c>
      <c r="C1588" s="25">
        <v>7</v>
      </c>
      <c r="D1588" s="26">
        <v>23</v>
      </c>
      <c r="E1588" s="19">
        <v>4.584905936024529</v>
      </c>
      <c r="F1588" s="19">
        <v>6.5473796889003548</v>
      </c>
      <c r="G1588" s="49">
        <v>5.3361420077681405</v>
      </c>
      <c r="H1588" s="49">
        <v>5.6039026372838521</v>
      </c>
      <c r="I1588" s="49">
        <v>5.9271885112096001</v>
      </c>
      <c r="K1588" s="49">
        <v>5.3870626415666765</v>
      </c>
      <c r="L1588" s="49">
        <v>5.4314176358415169</v>
      </c>
      <c r="M1588" s="49">
        <v>5.4804435210342453</v>
      </c>
      <c r="N1588" s="49">
        <v>5.534933410733462</v>
      </c>
      <c r="P1588" s="49">
        <v>5.6602487639915315</v>
      </c>
      <c r="Q1588" s="49">
        <v>5.7199450635420899</v>
      </c>
      <c r="R1588" s="49">
        <v>5.783814569831077</v>
      </c>
      <c r="S1588" s="49">
        <v>5.8498424037284682</v>
      </c>
    </row>
    <row r="1589" spans="1:19" x14ac:dyDescent="0.25">
      <c r="A1589" s="15">
        <v>43166.999999996158</v>
      </c>
      <c r="B1589" s="24">
        <v>3</v>
      </c>
      <c r="C1589" s="25">
        <v>8</v>
      </c>
      <c r="D1589" s="26">
        <v>0</v>
      </c>
      <c r="E1589" s="19">
        <v>4.6219926900757438</v>
      </c>
      <c r="F1589" s="19">
        <v>6.1979096889003555</v>
      </c>
      <c r="G1589" s="49">
        <v>5.3361420077681405</v>
      </c>
      <c r="H1589" s="49">
        <v>5.6039026372838521</v>
      </c>
      <c r="I1589" s="49">
        <v>5.9271885112096001</v>
      </c>
      <c r="K1589" s="49">
        <v>5.3870626415666765</v>
      </c>
      <c r="L1589" s="49">
        <v>5.4314176358415169</v>
      </c>
      <c r="M1589" s="49">
        <v>5.4804435210342453</v>
      </c>
      <c r="N1589" s="49">
        <v>5.534933410733462</v>
      </c>
      <c r="P1589" s="49">
        <v>5.6602487639915315</v>
      </c>
      <c r="Q1589" s="49">
        <v>5.7199450635420899</v>
      </c>
      <c r="R1589" s="49">
        <v>5.783814569831077</v>
      </c>
      <c r="S1589" s="49">
        <v>5.8498424037284682</v>
      </c>
    </row>
    <row r="1590" spans="1:19" x14ac:dyDescent="0.25">
      <c r="A1590" s="15">
        <v>43167.041666662823</v>
      </c>
      <c r="B1590" s="24">
        <v>3</v>
      </c>
      <c r="C1590" s="25">
        <v>8</v>
      </c>
      <c r="D1590" s="26">
        <v>1</v>
      </c>
      <c r="E1590" s="19">
        <v>4.6219926900757438</v>
      </c>
      <c r="F1590" s="19">
        <v>6.1979096889003555</v>
      </c>
      <c r="G1590" s="49">
        <v>5.3361420077681405</v>
      </c>
      <c r="H1590" s="49">
        <v>5.6039026372838521</v>
      </c>
      <c r="I1590" s="49">
        <v>5.9271885112096001</v>
      </c>
      <c r="K1590" s="49">
        <v>5.3870626415666765</v>
      </c>
      <c r="L1590" s="49">
        <v>5.4314176358415169</v>
      </c>
      <c r="M1590" s="49">
        <v>5.4804435210342453</v>
      </c>
      <c r="N1590" s="49">
        <v>5.534933410733462</v>
      </c>
      <c r="P1590" s="49">
        <v>5.6602487639915315</v>
      </c>
      <c r="Q1590" s="49">
        <v>5.7199450635420899</v>
      </c>
      <c r="R1590" s="49">
        <v>5.783814569831077</v>
      </c>
      <c r="S1590" s="49">
        <v>5.8498424037284682</v>
      </c>
    </row>
    <row r="1591" spans="1:19" x14ac:dyDescent="0.25">
      <c r="A1591" s="15">
        <v>43167.083333329487</v>
      </c>
      <c r="B1591" s="24">
        <v>3</v>
      </c>
      <c r="C1591" s="25">
        <v>8</v>
      </c>
      <c r="D1591" s="26">
        <v>2</v>
      </c>
      <c r="E1591" s="19">
        <v>4.6219926900757438</v>
      </c>
      <c r="F1591" s="19">
        <v>6.1979096889003555</v>
      </c>
      <c r="G1591" s="49">
        <v>5.3361420077681405</v>
      </c>
      <c r="H1591" s="49">
        <v>5.6039026372838521</v>
      </c>
      <c r="I1591" s="49">
        <v>5.9271885112096001</v>
      </c>
      <c r="K1591" s="49">
        <v>5.3870626415666765</v>
      </c>
      <c r="L1591" s="49">
        <v>5.4314176358415169</v>
      </c>
      <c r="M1591" s="49">
        <v>5.4804435210342453</v>
      </c>
      <c r="N1591" s="49">
        <v>5.534933410733462</v>
      </c>
      <c r="P1591" s="49">
        <v>5.6602487639915315</v>
      </c>
      <c r="Q1591" s="49">
        <v>5.7199450635420899</v>
      </c>
      <c r="R1591" s="49">
        <v>5.783814569831077</v>
      </c>
      <c r="S1591" s="49">
        <v>5.8498424037284682</v>
      </c>
    </row>
    <row r="1592" spans="1:19" x14ac:dyDescent="0.25">
      <c r="A1592" s="15">
        <v>43167.124999996151</v>
      </c>
      <c r="B1592" s="24">
        <v>3</v>
      </c>
      <c r="C1592" s="25">
        <v>8</v>
      </c>
      <c r="D1592" s="26">
        <v>3</v>
      </c>
      <c r="E1592" s="19">
        <v>4.6219926900757438</v>
      </c>
      <c r="F1592" s="19">
        <v>6.1979096889003555</v>
      </c>
      <c r="G1592" s="49">
        <v>5.3361420077681405</v>
      </c>
      <c r="H1592" s="49">
        <v>5.6039026372838521</v>
      </c>
      <c r="I1592" s="49">
        <v>5.9271885112096001</v>
      </c>
      <c r="K1592" s="49">
        <v>5.3870626415666765</v>
      </c>
      <c r="L1592" s="49">
        <v>5.4314176358415169</v>
      </c>
      <c r="M1592" s="49">
        <v>5.4804435210342453</v>
      </c>
      <c r="N1592" s="49">
        <v>5.534933410733462</v>
      </c>
      <c r="P1592" s="49">
        <v>5.6602487639915315</v>
      </c>
      <c r="Q1592" s="49">
        <v>5.7199450635420899</v>
      </c>
      <c r="R1592" s="49">
        <v>5.783814569831077</v>
      </c>
      <c r="S1592" s="49">
        <v>5.8498424037284682</v>
      </c>
    </row>
    <row r="1593" spans="1:19" x14ac:dyDescent="0.25">
      <c r="A1593" s="15">
        <v>43167.166666662815</v>
      </c>
      <c r="B1593" s="24">
        <v>3</v>
      </c>
      <c r="C1593" s="25">
        <v>8</v>
      </c>
      <c r="D1593" s="26">
        <v>4</v>
      </c>
      <c r="E1593" s="19">
        <v>4.6219926900757438</v>
      </c>
      <c r="F1593" s="19">
        <v>6.1979096889003555</v>
      </c>
      <c r="G1593" s="49">
        <v>5.3361420077681405</v>
      </c>
      <c r="H1593" s="49">
        <v>5.6039026372838521</v>
      </c>
      <c r="I1593" s="49">
        <v>5.9271885112096001</v>
      </c>
      <c r="K1593" s="49">
        <v>5.3870626415666765</v>
      </c>
      <c r="L1593" s="49">
        <v>5.4314176358415169</v>
      </c>
      <c r="M1593" s="49">
        <v>5.4804435210342453</v>
      </c>
      <c r="N1593" s="49">
        <v>5.534933410733462</v>
      </c>
      <c r="P1593" s="49">
        <v>5.6602487639915315</v>
      </c>
      <c r="Q1593" s="49">
        <v>5.7199450635420899</v>
      </c>
      <c r="R1593" s="49">
        <v>5.783814569831077</v>
      </c>
      <c r="S1593" s="49">
        <v>5.8498424037284682</v>
      </c>
    </row>
    <row r="1594" spans="1:19" x14ac:dyDescent="0.25">
      <c r="A1594" s="15">
        <v>43167.20833332948</v>
      </c>
      <c r="B1594" s="24">
        <v>3</v>
      </c>
      <c r="C1594" s="25">
        <v>8</v>
      </c>
      <c r="D1594" s="26">
        <v>5</v>
      </c>
      <c r="E1594" s="19">
        <v>4.6219926900757438</v>
      </c>
      <c r="F1594" s="19">
        <v>6.1979096889003555</v>
      </c>
      <c r="G1594" s="49">
        <v>5.3361420077681405</v>
      </c>
      <c r="H1594" s="49">
        <v>5.6039026372838521</v>
      </c>
      <c r="I1594" s="49">
        <v>5.9271885112096001</v>
      </c>
      <c r="K1594" s="49">
        <v>5.3870626415666765</v>
      </c>
      <c r="L1594" s="49">
        <v>5.4314176358415169</v>
      </c>
      <c r="M1594" s="49">
        <v>5.4804435210342453</v>
      </c>
      <c r="N1594" s="49">
        <v>5.534933410733462</v>
      </c>
      <c r="P1594" s="49">
        <v>5.6602487639915315</v>
      </c>
      <c r="Q1594" s="49">
        <v>5.7199450635420899</v>
      </c>
      <c r="R1594" s="49">
        <v>5.783814569831077</v>
      </c>
      <c r="S1594" s="49">
        <v>5.8498424037284682</v>
      </c>
    </row>
    <row r="1595" spans="1:19" x14ac:dyDescent="0.25">
      <c r="A1595" s="15">
        <v>43167.249999996144</v>
      </c>
      <c r="B1595" s="24">
        <v>3</v>
      </c>
      <c r="C1595" s="25">
        <v>8</v>
      </c>
      <c r="D1595" s="26">
        <v>6</v>
      </c>
      <c r="E1595" s="19">
        <v>4.6219926900757438</v>
      </c>
      <c r="F1595" s="19">
        <v>6.1979096889003555</v>
      </c>
      <c r="G1595" s="49">
        <v>5.3361420077681405</v>
      </c>
      <c r="H1595" s="49">
        <v>5.6039026372838521</v>
      </c>
      <c r="I1595" s="49">
        <v>5.9271885112096001</v>
      </c>
      <c r="K1595" s="49">
        <v>5.3870626415666765</v>
      </c>
      <c r="L1595" s="49">
        <v>5.4314176358415169</v>
      </c>
      <c r="M1595" s="49">
        <v>5.4804435210342453</v>
      </c>
      <c r="N1595" s="49">
        <v>5.534933410733462</v>
      </c>
      <c r="P1595" s="49">
        <v>5.6602487639915315</v>
      </c>
      <c r="Q1595" s="49">
        <v>5.7199450635420899</v>
      </c>
      <c r="R1595" s="49">
        <v>5.783814569831077</v>
      </c>
      <c r="S1595" s="49">
        <v>5.8498424037284682</v>
      </c>
    </row>
    <row r="1596" spans="1:19" x14ac:dyDescent="0.25">
      <c r="A1596" s="15">
        <v>43167.291666662808</v>
      </c>
      <c r="B1596" s="24">
        <v>3</v>
      </c>
      <c r="C1596" s="25">
        <v>8</v>
      </c>
      <c r="D1596" s="26">
        <v>7</v>
      </c>
      <c r="E1596" s="19">
        <v>4.6219926900757438</v>
      </c>
      <c r="F1596" s="19">
        <v>6.1979096889003555</v>
      </c>
      <c r="G1596" s="49">
        <v>5.3361420077681405</v>
      </c>
      <c r="H1596" s="49">
        <v>5.6039026372838521</v>
      </c>
      <c r="I1596" s="49">
        <v>5.9271885112096001</v>
      </c>
      <c r="K1596" s="49">
        <v>5.3870626415666765</v>
      </c>
      <c r="L1596" s="49">
        <v>5.4314176358415169</v>
      </c>
      <c r="M1596" s="49">
        <v>5.4804435210342453</v>
      </c>
      <c r="N1596" s="49">
        <v>5.534933410733462</v>
      </c>
      <c r="P1596" s="49">
        <v>5.6602487639915315</v>
      </c>
      <c r="Q1596" s="49">
        <v>5.7199450635420899</v>
      </c>
      <c r="R1596" s="49">
        <v>5.783814569831077</v>
      </c>
      <c r="S1596" s="49">
        <v>5.8498424037284682</v>
      </c>
    </row>
    <row r="1597" spans="1:19" x14ac:dyDescent="0.25">
      <c r="A1597" s="15">
        <v>43167.333333329472</v>
      </c>
      <c r="B1597" s="24">
        <v>3</v>
      </c>
      <c r="C1597" s="25">
        <v>8</v>
      </c>
      <c r="D1597" s="26">
        <v>8</v>
      </c>
      <c r="E1597" s="19">
        <v>4.6219926900757438</v>
      </c>
      <c r="F1597" s="19">
        <v>6.1979096889003555</v>
      </c>
      <c r="G1597" s="49">
        <v>5.3361420077681405</v>
      </c>
      <c r="H1597" s="49">
        <v>5.6039026372838521</v>
      </c>
      <c r="I1597" s="49">
        <v>5.9271885112096001</v>
      </c>
      <c r="K1597" s="49">
        <v>5.3870626415666765</v>
      </c>
      <c r="L1597" s="49">
        <v>5.4314176358415169</v>
      </c>
      <c r="M1597" s="49">
        <v>5.4804435210342453</v>
      </c>
      <c r="N1597" s="49">
        <v>5.534933410733462</v>
      </c>
      <c r="P1597" s="49">
        <v>5.6602487639915315</v>
      </c>
      <c r="Q1597" s="49">
        <v>5.7199450635420899</v>
      </c>
      <c r="R1597" s="49">
        <v>5.783814569831077</v>
      </c>
      <c r="S1597" s="49">
        <v>5.8498424037284682</v>
      </c>
    </row>
    <row r="1598" spans="1:19" x14ac:dyDescent="0.25">
      <c r="A1598" s="15">
        <v>43167.374999996136</v>
      </c>
      <c r="B1598" s="24">
        <v>3</v>
      </c>
      <c r="C1598" s="25">
        <v>8</v>
      </c>
      <c r="D1598" s="26">
        <v>9</v>
      </c>
      <c r="E1598" s="19">
        <v>4.6219926900757438</v>
      </c>
      <c r="F1598" s="19">
        <v>6.1979096889003555</v>
      </c>
      <c r="G1598" s="49">
        <v>5.3361420077681405</v>
      </c>
      <c r="H1598" s="49">
        <v>5.6039026372838521</v>
      </c>
      <c r="I1598" s="49">
        <v>5.9271885112096001</v>
      </c>
      <c r="K1598" s="49">
        <v>5.3870626415666765</v>
      </c>
      <c r="L1598" s="49">
        <v>5.4314176358415169</v>
      </c>
      <c r="M1598" s="49">
        <v>5.4804435210342453</v>
      </c>
      <c r="N1598" s="49">
        <v>5.534933410733462</v>
      </c>
      <c r="P1598" s="49">
        <v>5.6602487639915315</v>
      </c>
      <c r="Q1598" s="49">
        <v>5.7199450635420899</v>
      </c>
      <c r="R1598" s="49">
        <v>5.783814569831077</v>
      </c>
      <c r="S1598" s="49">
        <v>5.8498424037284682</v>
      </c>
    </row>
    <row r="1599" spans="1:19" x14ac:dyDescent="0.25">
      <c r="A1599" s="15">
        <v>43167.416666662801</v>
      </c>
      <c r="B1599" s="24">
        <v>3</v>
      </c>
      <c r="C1599" s="25">
        <v>8</v>
      </c>
      <c r="D1599" s="26">
        <v>10</v>
      </c>
      <c r="E1599" s="19">
        <v>4.6219926900757438</v>
      </c>
      <c r="F1599" s="19">
        <v>6.1979096889003555</v>
      </c>
      <c r="G1599" s="49">
        <v>5.3361420077681405</v>
      </c>
      <c r="H1599" s="49">
        <v>5.6039026372838521</v>
      </c>
      <c r="I1599" s="49">
        <v>5.9271885112096001</v>
      </c>
      <c r="K1599" s="49">
        <v>5.3870626415666765</v>
      </c>
      <c r="L1599" s="49">
        <v>5.4314176358415169</v>
      </c>
      <c r="M1599" s="49">
        <v>5.4804435210342453</v>
      </c>
      <c r="N1599" s="49">
        <v>5.534933410733462</v>
      </c>
      <c r="P1599" s="49">
        <v>5.6602487639915315</v>
      </c>
      <c r="Q1599" s="49">
        <v>5.7199450635420899</v>
      </c>
      <c r="R1599" s="49">
        <v>5.783814569831077</v>
      </c>
      <c r="S1599" s="49">
        <v>5.8498424037284682</v>
      </c>
    </row>
    <row r="1600" spans="1:19" x14ac:dyDescent="0.25">
      <c r="A1600" s="15">
        <v>43167.458333329465</v>
      </c>
      <c r="B1600" s="24">
        <v>3</v>
      </c>
      <c r="C1600" s="25">
        <v>8</v>
      </c>
      <c r="D1600" s="26">
        <v>11</v>
      </c>
      <c r="E1600" s="19">
        <v>4.6219926900757438</v>
      </c>
      <c r="F1600" s="19">
        <v>6.1979096889003555</v>
      </c>
      <c r="G1600" s="49">
        <v>5.3361420077681405</v>
      </c>
      <c r="H1600" s="49">
        <v>5.6039026372838521</v>
      </c>
      <c r="I1600" s="49">
        <v>5.9271885112096001</v>
      </c>
      <c r="K1600" s="49">
        <v>5.3870626415666765</v>
      </c>
      <c r="L1600" s="49">
        <v>5.4314176358415169</v>
      </c>
      <c r="M1600" s="49">
        <v>5.4804435210342453</v>
      </c>
      <c r="N1600" s="49">
        <v>5.534933410733462</v>
      </c>
      <c r="P1600" s="49">
        <v>5.6602487639915315</v>
      </c>
      <c r="Q1600" s="49">
        <v>5.7199450635420899</v>
      </c>
      <c r="R1600" s="49">
        <v>5.783814569831077</v>
      </c>
      <c r="S1600" s="49">
        <v>5.8498424037284682</v>
      </c>
    </row>
    <row r="1601" spans="1:19" x14ac:dyDescent="0.25">
      <c r="A1601" s="15">
        <v>43167.499999996129</v>
      </c>
      <c r="B1601" s="24">
        <v>3</v>
      </c>
      <c r="C1601" s="25">
        <v>8</v>
      </c>
      <c r="D1601" s="26">
        <v>12</v>
      </c>
      <c r="E1601" s="19">
        <v>4.6219926900757438</v>
      </c>
      <c r="F1601" s="19">
        <v>6.1979096889003555</v>
      </c>
      <c r="G1601" s="49">
        <v>5.3361420077681405</v>
      </c>
      <c r="H1601" s="49">
        <v>5.6039026372838521</v>
      </c>
      <c r="I1601" s="49">
        <v>5.9271885112096001</v>
      </c>
      <c r="K1601" s="49">
        <v>5.3870626415666765</v>
      </c>
      <c r="L1601" s="49">
        <v>5.4314176358415169</v>
      </c>
      <c r="M1601" s="49">
        <v>5.4804435210342453</v>
      </c>
      <c r="N1601" s="49">
        <v>5.534933410733462</v>
      </c>
      <c r="P1601" s="49">
        <v>5.6602487639915315</v>
      </c>
      <c r="Q1601" s="49">
        <v>5.7199450635420899</v>
      </c>
      <c r="R1601" s="49">
        <v>5.783814569831077</v>
      </c>
      <c r="S1601" s="49">
        <v>5.8498424037284682</v>
      </c>
    </row>
    <row r="1602" spans="1:19" x14ac:dyDescent="0.25">
      <c r="A1602" s="15">
        <v>43167.541666662793</v>
      </c>
      <c r="B1602" s="24">
        <v>3</v>
      </c>
      <c r="C1602" s="25">
        <v>8</v>
      </c>
      <c r="D1602" s="26">
        <v>13</v>
      </c>
      <c r="E1602" s="19">
        <v>4.6219926900757438</v>
      </c>
      <c r="F1602" s="19">
        <v>6.1979096889003555</v>
      </c>
      <c r="G1602" s="49">
        <v>5.3361420077681405</v>
      </c>
      <c r="H1602" s="49">
        <v>5.6039026372838521</v>
      </c>
      <c r="I1602" s="49">
        <v>5.9271885112096001</v>
      </c>
      <c r="K1602" s="49">
        <v>5.3870626415666765</v>
      </c>
      <c r="L1602" s="49">
        <v>5.4314176358415169</v>
      </c>
      <c r="M1602" s="49">
        <v>5.4804435210342453</v>
      </c>
      <c r="N1602" s="49">
        <v>5.534933410733462</v>
      </c>
      <c r="P1602" s="49">
        <v>5.6602487639915315</v>
      </c>
      <c r="Q1602" s="49">
        <v>5.7199450635420899</v>
      </c>
      <c r="R1602" s="49">
        <v>5.783814569831077</v>
      </c>
      <c r="S1602" s="49">
        <v>5.8498424037284682</v>
      </c>
    </row>
    <row r="1603" spans="1:19" x14ac:dyDescent="0.25">
      <c r="A1603" s="15">
        <v>43167.583333329458</v>
      </c>
      <c r="B1603" s="24">
        <v>3</v>
      </c>
      <c r="C1603" s="25">
        <v>8</v>
      </c>
      <c r="D1603" s="26">
        <v>14</v>
      </c>
      <c r="E1603" s="19">
        <v>4.6219926900757438</v>
      </c>
      <c r="F1603" s="19">
        <v>6.1979096889003555</v>
      </c>
      <c r="G1603" s="49">
        <v>5.3361420077681405</v>
      </c>
      <c r="H1603" s="49">
        <v>5.6039026372838521</v>
      </c>
      <c r="I1603" s="49">
        <v>5.9271885112096001</v>
      </c>
      <c r="K1603" s="49">
        <v>5.3870626415666765</v>
      </c>
      <c r="L1603" s="49">
        <v>5.4314176358415169</v>
      </c>
      <c r="M1603" s="49">
        <v>5.4804435210342453</v>
      </c>
      <c r="N1603" s="49">
        <v>5.534933410733462</v>
      </c>
      <c r="P1603" s="49">
        <v>5.6602487639915315</v>
      </c>
      <c r="Q1603" s="49">
        <v>5.7199450635420899</v>
      </c>
      <c r="R1603" s="49">
        <v>5.783814569831077</v>
      </c>
      <c r="S1603" s="49">
        <v>5.8498424037284682</v>
      </c>
    </row>
    <row r="1604" spans="1:19" x14ac:dyDescent="0.25">
      <c r="A1604" s="15">
        <v>43167.624999996122</v>
      </c>
      <c r="B1604" s="24">
        <v>3</v>
      </c>
      <c r="C1604" s="25">
        <v>8</v>
      </c>
      <c r="D1604" s="26">
        <v>15</v>
      </c>
      <c r="E1604" s="19">
        <v>4.6219926900757438</v>
      </c>
      <c r="F1604" s="19">
        <v>6.1979096889003555</v>
      </c>
      <c r="G1604" s="49">
        <v>5.3361420077681405</v>
      </c>
      <c r="H1604" s="49">
        <v>5.6039026372838521</v>
      </c>
      <c r="I1604" s="49">
        <v>5.9271885112096001</v>
      </c>
      <c r="K1604" s="49">
        <v>5.3870626415666765</v>
      </c>
      <c r="L1604" s="49">
        <v>5.4314176358415169</v>
      </c>
      <c r="M1604" s="49">
        <v>5.4804435210342453</v>
      </c>
      <c r="N1604" s="49">
        <v>5.534933410733462</v>
      </c>
      <c r="P1604" s="49">
        <v>5.6602487639915315</v>
      </c>
      <c r="Q1604" s="49">
        <v>5.7199450635420899</v>
      </c>
      <c r="R1604" s="49">
        <v>5.783814569831077</v>
      </c>
      <c r="S1604" s="49">
        <v>5.8498424037284682</v>
      </c>
    </row>
    <row r="1605" spans="1:19" x14ac:dyDescent="0.25">
      <c r="A1605" s="15">
        <v>43167.666666662786</v>
      </c>
      <c r="B1605" s="24">
        <v>3</v>
      </c>
      <c r="C1605" s="25">
        <v>8</v>
      </c>
      <c r="D1605" s="26">
        <v>16</v>
      </c>
      <c r="E1605" s="19">
        <v>4.6219926900757438</v>
      </c>
      <c r="F1605" s="19">
        <v>6.1979096889003555</v>
      </c>
      <c r="G1605" s="49">
        <v>5.3361420077681405</v>
      </c>
      <c r="H1605" s="49">
        <v>5.6039026372838521</v>
      </c>
      <c r="I1605" s="49">
        <v>5.9271885112096001</v>
      </c>
      <c r="K1605" s="49">
        <v>5.3870626415666765</v>
      </c>
      <c r="L1605" s="49">
        <v>5.4314176358415169</v>
      </c>
      <c r="M1605" s="49">
        <v>5.4804435210342453</v>
      </c>
      <c r="N1605" s="49">
        <v>5.534933410733462</v>
      </c>
      <c r="P1605" s="49">
        <v>5.6602487639915315</v>
      </c>
      <c r="Q1605" s="49">
        <v>5.7199450635420899</v>
      </c>
      <c r="R1605" s="49">
        <v>5.783814569831077</v>
      </c>
      <c r="S1605" s="49">
        <v>5.8498424037284682</v>
      </c>
    </row>
    <row r="1606" spans="1:19" x14ac:dyDescent="0.25">
      <c r="A1606" s="15">
        <v>43167.70833332945</v>
      </c>
      <c r="B1606" s="24">
        <v>3</v>
      </c>
      <c r="C1606" s="25">
        <v>8</v>
      </c>
      <c r="D1606" s="26">
        <v>17</v>
      </c>
      <c r="E1606" s="19">
        <v>4.6219926900757438</v>
      </c>
      <c r="F1606" s="19">
        <v>6.1979096889003555</v>
      </c>
      <c r="G1606" s="49">
        <v>5.3361420077681405</v>
      </c>
      <c r="H1606" s="49">
        <v>5.6039026372838521</v>
      </c>
      <c r="I1606" s="49">
        <v>5.9271885112096001</v>
      </c>
      <c r="K1606" s="49">
        <v>5.3870626415666765</v>
      </c>
      <c r="L1606" s="49">
        <v>5.4314176358415169</v>
      </c>
      <c r="M1606" s="49">
        <v>5.4804435210342453</v>
      </c>
      <c r="N1606" s="49">
        <v>5.534933410733462</v>
      </c>
      <c r="P1606" s="49">
        <v>5.6602487639915315</v>
      </c>
      <c r="Q1606" s="49">
        <v>5.7199450635420899</v>
      </c>
      <c r="R1606" s="49">
        <v>5.783814569831077</v>
      </c>
      <c r="S1606" s="49">
        <v>5.8498424037284682</v>
      </c>
    </row>
    <row r="1607" spans="1:19" x14ac:dyDescent="0.25">
      <c r="A1607" s="15">
        <v>43167.749999996115</v>
      </c>
      <c r="B1607" s="24">
        <v>3</v>
      </c>
      <c r="C1607" s="25">
        <v>8</v>
      </c>
      <c r="D1607" s="26">
        <v>18</v>
      </c>
      <c r="E1607" s="19">
        <v>4.6219926900757438</v>
      </c>
      <c r="F1607" s="19">
        <v>6.1979096889003555</v>
      </c>
      <c r="G1607" s="49">
        <v>5.3361420077681405</v>
      </c>
      <c r="H1607" s="49">
        <v>5.6039026372838521</v>
      </c>
      <c r="I1607" s="49">
        <v>5.9271885112096001</v>
      </c>
      <c r="K1607" s="49">
        <v>5.3870626415666765</v>
      </c>
      <c r="L1607" s="49">
        <v>5.4314176358415169</v>
      </c>
      <c r="M1607" s="49">
        <v>5.4804435210342453</v>
      </c>
      <c r="N1607" s="49">
        <v>5.534933410733462</v>
      </c>
      <c r="P1607" s="49">
        <v>5.6602487639915315</v>
      </c>
      <c r="Q1607" s="49">
        <v>5.7199450635420899</v>
      </c>
      <c r="R1607" s="49">
        <v>5.783814569831077</v>
      </c>
      <c r="S1607" s="49">
        <v>5.8498424037284682</v>
      </c>
    </row>
    <row r="1608" spans="1:19" x14ac:dyDescent="0.25">
      <c r="A1608" s="15">
        <v>43167.791666662779</v>
      </c>
      <c r="B1608" s="24">
        <v>3</v>
      </c>
      <c r="C1608" s="25">
        <v>8</v>
      </c>
      <c r="D1608" s="26">
        <v>19</v>
      </c>
      <c r="E1608" s="19">
        <v>4.6219926900757438</v>
      </c>
      <c r="F1608" s="19">
        <v>6.1979096889003555</v>
      </c>
      <c r="G1608" s="49">
        <v>5.3361420077681405</v>
      </c>
      <c r="H1608" s="49">
        <v>5.6039026372838521</v>
      </c>
      <c r="I1608" s="49">
        <v>5.9271885112096001</v>
      </c>
      <c r="K1608" s="49">
        <v>5.3870626415666765</v>
      </c>
      <c r="L1608" s="49">
        <v>5.4314176358415169</v>
      </c>
      <c r="M1608" s="49">
        <v>5.4804435210342453</v>
      </c>
      <c r="N1608" s="49">
        <v>5.534933410733462</v>
      </c>
      <c r="P1608" s="49">
        <v>5.6602487639915315</v>
      </c>
      <c r="Q1608" s="49">
        <v>5.7199450635420899</v>
      </c>
      <c r="R1608" s="49">
        <v>5.783814569831077</v>
      </c>
      <c r="S1608" s="49">
        <v>5.8498424037284682</v>
      </c>
    </row>
    <row r="1609" spans="1:19" x14ac:dyDescent="0.25">
      <c r="A1609" s="15">
        <v>43167.833333329443</v>
      </c>
      <c r="B1609" s="24">
        <v>3</v>
      </c>
      <c r="C1609" s="25">
        <v>8</v>
      </c>
      <c r="D1609" s="26">
        <v>20</v>
      </c>
      <c r="E1609" s="19">
        <v>4.6219926900757438</v>
      </c>
      <c r="F1609" s="19">
        <v>6.1979096889003555</v>
      </c>
      <c r="G1609" s="49">
        <v>5.3361420077681405</v>
      </c>
      <c r="H1609" s="49">
        <v>5.6039026372838521</v>
      </c>
      <c r="I1609" s="49">
        <v>5.9271885112096001</v>
      </c>
      <c r="K1609" s="49">
        <v>5.3870626415666765</v>
      </c>
      <c r="L1609" s="49">
        <v>5.4314176358415169</v>
      </c>
      <c r="M1609" s="49">
        <v>5.4804435210342453</v>
      </c>
      <c r="N1609" s="49">
        <v>5.534933410733462</v>
      </c>
      <c r="P1609" s="49">
        <v>5.6602487639915315</v>
      </c>
      <c r="Q1609" s="49">
        <v>5.7199450635420899</v>
      </c>
      <c r="R1609" s="49">
        <v>5.783814569831077</v>
      </c>
      <c r="S1609" s="49">
        <v>5.8498424037284682</v>
      </c>
    </row>
    <row r="1610" spans="1:19" x14ac:dyDescent="0.25">
      <c r="A1610" s="15">
        <v>43167.874999996107</v>
      </c>
      <c r="B1610" s="24">
        <v>3</v>
      </c>
      <c r="C1610" s="25">
        <v>8</v>
      </c>
      <c r="D1610" s="26">
        <v>21</v>
      </c>
      <c r="E1610" s="19">
        <v>4.6219926900757438</v>
      </c>
      <c r="F1610" s="19">
        <v>6.1979096889003555</v>
      </c>
      <c r="G1610" s="49">
        <v>5.3361420077681405</v>
      </c>
      <c r="H1610" s="49">
        <v>5.6039026372838521</v>
      </c>
      <c r="I1610" s="49">
        <v>5.9271885112096001</v>
      </c>
      <c r="K1610" s="49">
        <v>5.3870626415666765</v>
      </c>
      <c r="L1610" s="49">
        <v>5.4314176358415169</v>
      </c>
      <c r="M1610" s="49">
        <v>5.4804435210342453</v>
      </c>
      <c r="N1610" s="49">
        <v>5.534933410733462</v>
      </c>
      <c r="P1610" s="49">
        <v>5.6602487639915315</v>
      </c>
      <c r="Q1610" s="49">
        <v>5.7199450635420899</v>
      </c>
      <c r="R1610" s="49">
        <v>5.783814569831077</v>
      </c>
      <c r="S1610" s="49">
        <v>5.8498424037284682</v>
      </c>
    </row>
    <row r="1611" spans="1:19" x14ac:dyDescent="0.25">
      <c r="A1611" s="15">
        <v>43167.916666662772</v>
      </c>
      <c r="B1611" s="24">
        <v>3</v>
      </c>
      <c r="C1611" s="25">
        <v>8</v>
      </c>
      <c r="D1611" s="26">
        <v>22</v>
      </c>
      <c r="E1611" s="19">
        <v>4.6219926900757438</v>
      </c>
      <c r="F1611" s="19">
        <v>6.1979096889003555</v>
      </c>
      <c r="G1611" s="49">
        <v>5.3361420077681405</v>
      </c>
      <c r="H1611" s="49">
        <v>5.6039026372838521</v>
      </c>
      <c r="I1611" s="49">
        <v>5.9271885112096001</v>
      </c>
      <c r="K1611" s="49">
        <v>5.3870626415666765</v>
      </c>
      <c r="L1611" s="49">
        <v>5.4314176358415169</v>
      </c>
      <c r="M1611" s="49">
        <v>5.4804435210342453</v>
      </c>
      <c r="N1611" s="49">
        <v>5.534933410733462</v>
      </c>
      <c r="P1611" s="49">
        <v>5.6602487639915315</v>
      </c>
      <c r="Q1611" s="49">
        <v>5.7199450635420899</v>
      </c>
      <c r="R1611" s="49">
        <v>5.783814569831077</v>
      </c>
      <c r="S1611" s="49">
        <v>5.8498424037284682</v>
      </c>
    </row>
    <row r="1612" spans="1:19" x14ac:dyDescent="0.25">
      <c r="A1612" s="15">
        <v>43167.958333329436</v>
      </c>
      <c r="B1612" s="24">
        <v>3</v>
      </c>
      <c r="C1612" s="25">
        <v>8</v>
      </c>
      <c r="D1612" s="26">
        <v>23</v>
      </c>
      <c r="E1612" s="19">
        <v>4.6219926900757438</v>
      </c>
      <c r="F1612" s="19">
        <v>6.1979096889003555</v>
      </c>
      <c r="G1612" s="49">
        <v>5.3361420077681405</v>
      </c>
      <c r="H1612" s="49">
        <v>5.6039026372838521</v>
      </c>
      <c r="I1612" s="49">
        <v>5.9271885112096001</v>
      </c>
      <c r="K1612" s="49">
        <v>5.3870626415666765</v>
      </c>
      <c r="L1612" s="49">
        <v>5.4314176358415169</v>
      </c>
      <c r="M1612" s="49">
        <v>5.4804435210342453</v>
      </c>
      <c r="N1612" s="49">
        <v>5.534933410733462</v>
      </c>
      <c r="P1612" s="49">
        <v>5.6602487639915315</v>
      </c>
      <c r="Q1612" s="49">
        <v>5.7199450635420899</v>
      </c>
      <c r="R1612" s="49">
        <v>5.783814569831077</v>
      </c>
      <c r="S1612" s="49">
        <v>5.8498424037284682</v>
      </c>
    </row>
    <row r="1613" spans="1:19" x14ac:dyDescent="0.25">
      <c r="A1613" s="15">
        <v>43167.9999999961</v>
      </c>
      <c r="B1613" s="24">
        <v>3</v>
      </c>
      <c r="C1613" s="25">
        <v>9</v>
      </c>
      <c r="D1613" s="26">
        <v>0</v>
      </c>
      <c r="E1613" s="19">
        <v>4.5555162653626144</v>
      </c>
      <c r="F1613" s="19">
        <v>6.0379096889003554</v>
      </c>
      <c r="G1613" s="49">
        <v>5.3361420077681405</v>
      </c>
      <c r="H1613" s="49">
        <v>5.6039026372838521</v>
      </c>
      <c r="I1613" s="49">
        <v>5.9271885112096001</v>
      </c>
      <c r="K1613" s="49">
        <v>5.3870626415666765</v>
      </c>
      <c r="L1613" s="49">
        <v>5.4314176358415169</v>
      </c>
      <c r="M1613" s="49">
        <v>5.4804435210342453</v>
      </c>
      <c r="N1613" s="49">
        <v>5.534933410733462</v>
      </c>
      <c r="P1613" s="49">
        <v>5.6602487639915315</v>
      </c>
      <c r="Q1613" s="49">
        <v>5.7199450635420899</v>
      </c>
      <c r="R1613" s="49">
        <v>5.783814569831077</v>
      </c>
      <c r="S1613" s="49">
        <v>5.8498424037284682</v>
      </c>
    </row>
    <row r="1614" spans="1:19" x14ac:dyDescent="0.25">
      <c r="A1614" s="15">
        <v>43168.041666662764</v>
      </c>
      <c r="B1614" s="24">
        <v>3</v>
      </c>
      <c r="C1614" s="25">
        <v>9</v>
      </c>
      <c r="D1614" s="26">
        <v>1</v>
      </c>
      <c r="E1614" s="19">
        <v>4.5555162653626144</v>
      </c>
      <c r="F1614" s="19">
        <v>6.0379096889003554</v>
      </c>
      <c r="G1614" s="49">
        <v>5.3361420077681405</v>
      </c>
      <c r="H1614" s="49">
        <v>5.6039026372838521</v>
      </c>
      <c r="I1614" s="49">
        <v>5.9271885112096001</v>
      </c>
      <c r="K1614" s="49">
        <v>5.3870626415666765</v>
      </c>
      <c r="L1614" s="49">
        <v>5.4314176358415169</v>
      </c>
      <c r="M1614" s="49">
        <v>5.4804435210342453</v>
      </c>
      <c r="N1614" s="49">
        <v>5.534933410733462</v>
      </c>
      <c r="P1614" s="49">
        <v>5.6602487639915315</v>
      </c>
      <c r="Q1614" s="49">
        <v>5.7199450635420899</v>
      </c>
      <c r="R1614" s="49">
        <v>5.783814569831077</v>
      </c>
      <c r="S1614" s="49">
        <v>5.8498424037284682</v>
      </c>
    </row>
    <row r="1615" spans="1:19" x14ac:dyDescent="0.25">
      <c r="A1615" s="15">
        <v>43168.083333329429</v>
      </c>
      <c r="B1615" s="24">
        <v>3</v>
      </c>
      <c r="C1615" s="25">
        <v>9</v>
      </c>
      <c r="D1615" s="26">
        <v>2</v>
      </c>
      <c r="E1615" s="19">
        <v>4.5555162653626144</v>
      </c>
      <c r="F1615" s="19">
        <v>6.0379096889003554</v>
      </c>
      <c r="G1615" s="49">
        <v>5.3361420077681405</v>
      </c>
      <c r="H1615" s="49">
        <v>5.6039026372838521</v>
      </c>
      <c r="I1615" s="49">
        <v>5.9271885112096001</v>
      </c>
      <c r="K1615" s="49">
        <v>5.3870626415666765</v>
      </c>
      <c r="L1615" s="49">
        <v>5.4314176358415169</v>
      </c>
      <c r="M1615" s="49">
        <v>5.4804435210342453</v>
      </c>
      <c r="N1615" s="49">
        <v>5.534933410733462</v>
      </c>
      <c r="P1615" s="49">
        <v>5.6602487639915315</v>
      </c>
      <c r="Q1615" s="49">
        <v>5.7199450635420899</v>
      </c>
      <c r="R1615" s="49">
        <v>5.783814569831077</v>
      </c>
      <c r="S1615" s="49">
        <v>5.8498424037284682</v>
      </c>
    </row>
    <row r="1616" spans="1:19" x14ac:dyDescent="0.25">
      <c r="A1616" s="15">
        <v>43168.124999996093</v>
      </c>
      <c r="B1616" s="24">
        <v>3</v>
      </c>
      <c r="C1616" s="25">
        <v>9</v>
      </c>
      <c r="D1616" s="26">
        <v>3</v>
      </c>
      <c r="E1616" s="19">
        <v>4.5555162653626144</v>
      </c>
      <c r="F1616" s="19">
        <v>6.0379096889003554</v>
      </c>
      <c r="G1616" s="49">
        <v>5.3361420077681405</v>
      </c>
      <c r="H1616" s="49">
        <v>5.6039026372838521</v>
      </c>
      <c r="I1616" s="49">
        <v>5.9271885112096001</v>
      </c>
      <c r="K1616" s="49">
        <v>5.3870626415666765</v>
      </c>
      <c r="L1616" s="49">
        <v>5.4314176358415169</v>
      </c>
      <c r="M1616" s="49">
        <v>5.4804435210342453</v>
      </c>
      <c r="N1616" s="49">
        <v>5.534933410733462</v>
      </c>
      <c r="P1616" s="49">
        <v>5.6602487639915315</v>
      </c>
      <c r="Q1616" s="49">
        <v>5.7199450635420899</v>
      </c>
      <c r="R1616" s="49">
        <v>5.783814569831077</v>
      </c>
      <c r="S1616" s="49">
        <v>5.8498424037284682</v>
      </c>
    </row>
    <row r="1617" spans="1:19" x14ac:dyDescent="0.25">
      <c r="A1617" s="15">
        <v>43168.166666662757</v>
      </c>
      <c r="B1617" s="24">
        <v>3</v>
      </c>
      <c r="C1617" s="25">
        <v>9</v>
      </c>
      <c r="D1617" s="26">
        <v>4</v>
      </c>
      <c r="E1617" s="19">
        <v>4.5555162653626144</v>
      </c>
      <c r="F1617" s="19">
        <v>6.0379096889003554</v>
      </c>
      <c r="G1617" s="49">
        <v>5.3361420077681405</v>
      </c>
      <c r="H1617" s="49">
        <v>5.6039026372838521</v>
      </c>
      <c r="I1617" s="49">
        <v>5.9271885112096001</v>
      </c>
      <c r="K1617" s="49">
        <v>5.3870626415666765</v>
      </c>
      <c r="L1617" s="49">
        <v>5.4314176358415169</v>
      </c>
      <c r="M1617" s="49">
        <v>5.4804435210342453</v>
      </c>
      <c r="N1617" s="49">
        <v>5.534933410733462</v>
      </c>
      <c r="P1617" s="49">
        <v>5.6602487639915315</v>
      </c>
      <c r="Q1617" s="49">
        <v>5.7199450635420899</v>
      </c>
      <c r="R1617" s="49">
        <v>5.783814569831077</v>
      </c>
      <c r="S1617" s="49">
        <v>5.8498424037284682</v>
      </c>
    </row>
    <row r="1618" spans="1:19" x14ac:dyDescent="0.25">
      <c r="A1618" s="15">
        <v>43168.208333329421</v>
      </c>
      <c r="B1618" s="24">
        <v>3</v>
      </c>
      <c r="C1618" s="25">
        <v>9</v>
      </c>
      <c r="D1618" s="26">
        <v>5</v>
      </c>
      <c r="E1618" s="19">
        <v>4.5555162653626144</v>
      </c>
      <c r="F1618" s="19">
        <v>6.0379096889003554</v>
      </c>
      <c r="G1618" s="49">
        <v>5.3361420077681405</v>
      </c>
      <c r="H1618" s="49">
        <v>5.6039026372838521</v>
      </c>
      <c r="I1618" s="49">
        <v>5.9271885112096001</v>
      </c>
      <c r="K1618" s="49">
        <v>5.3870626415666765</v>
      </c>
      <c r="L1618" s="49">
        <v>5.4314176358415169</v>
      </c>
      <c r="M1618" s="49">
        <v>5.4804435210342453</v>
      </c>
      <c r="N1618" s="49">
        <v>5.534933410733462</v>
      </c>
      <c r="P1618" s="49">
        <v>5.6602487639915315</v>
      </c>
      <c r="Q1618" s="49">
        <v>5.7199450635420899</v>
      </c>
      <c r="R1618" s="49">
        <v>5.783814569831077</v>
      </c>
      <c r="S1618" s="49">
        <v>5.8498424037284682</v>
      </c>
    </row>
    <row r="1619" spans="1:19" x14ac:dyDescent="0.25">
      <c r="A1619" s="15">
        <v>43168.249999996086</v>
      </c>
      <c r="B1619" s="24">
        <v>3</v>
      </c>
      <c r="C1619" s="25">
        <v>9</v>
      </c>
      <c r="D1619" s="26">
        <v>6</v>
      </c>
      <c r="E1619" s="19">
        <v>4.5555162653626144</v>
      </c>
      <c r="F1619" s="19">
        <v>6.0379096889003554</v>
      </c>
      <c r="G1619" s="49">
        <v>5.3361420077681405</v>
      </c>
      <c r="H1619" s="49">
        <v>5.6039026372838521</v>
      </c>
      <c r="I1619" s="49">
        <v>5.9271885112096001</v>
      </c>
      <c r="K1619" s="49">
        <v>5.3870626415666765</v>
      </c>
      <c r="L1619" s="49">
        <v>5.4314176358415169</v>
      </c>
      <c r="M1619" s="49">
        <v>5.4804435210342453</v>
      </c>
      <c r="N1619" s="49">
        <v>5.534933410733462</v>
      </c>
      <c r="P1619" s="49">
        <v>5.6602487639915315</v>
      </c>
      <c r="Q1619" s="49">
        <v>5.7199450635420899</v>
      </c>
      <c r="R1619" s="49">
        <v>5.783814569831077</v>
      </c>
      <c r="S1619" s="49">
        <v>5.8498424037284682</v>
      </c>
    </row>
    <row r="1620" spans="1:19" x14ac:dyDescent="0.25">
      <c r="A1620" s="15">
        <v>43168.29166666275</v>
      </c>
      <c r="B1620" s="24">
        <v>3</v>
      </c>
      <c r="C1620" s="25">
        <v>9</v>
      </c>
      <c r="D1620" s="26">
        <v>7</v>
      </c>
      <c r="E1620" s="19">
        <v>4.5555162653626144</v>
      </c>
      <c r="F1620" s="19">
        <v>6.0379096889003554</v>
      </c>
      <c r="G1620" s="49">
        <v>5.3361420077681405</v>
      </c>
      <c r="H1620" s="49">
        <v>5.6039026372838521</v>
      </c>
      <c r="I1620" s="49">
        <v>5.9271885112096001</v>
      </c>
      <c r="K1620" s="49">
        <v>5.3870626415666765</v>
      </c>
      <c r="L1620" s="49">
        <v>5.4314176358415169</v>
      </c>
      <c r="M1620" s="49">
        <v>5.4804435210342453</v>
      </c>
      <c r="N1620" s="49">
        <v>5.534933410733462</v>
      </c>
      <c r="P1620" s="49">
        <v>5.6602487639915315</v>
      </c>
      <c r="Q1620" s="49">
        <v>5.7199450635420899</v>
      </c>
      <c r="R1620" s="49">
        <v>5.783814569831077</v>
      </c>
      <c r="S1620" s="49">
        <v>5.8498424037284682</v>
      </c>
    </row>
    <row r="1621" spans="1:19" x14ac:dyDescent="0.25">
      <c r="A1621" s="15">
        <v>43168.333333329414</v>
      </c>
      <c r="B1621" s="24">
        <v>3</v>
      </c>
      <c r="C1621" s="25">
        <v>9</v>
      </c>
      <c r="D1621" s="26">
        <v>8</v>
      </c>
      <c r="E1621" s="19">
        <v>4.5555162653626144</v>
      </c>
      <c r="F1621" s="19">
        <v>6.0379096889003554</v>
      </c>
      <c r="G1621" s="49">
        <v>5.3361420077681405</v>
      </c>
      <c r="H1621" s="49">
        <v>5.6039026372838521</v>
      </c>
      <c r="I1621" s="49">
        <v>5.9271885112096001</v>
      </c>
      <c r="K1621" s="49">
        <v>5.3870626415666765</v>
      </c>
      <c r="L1621" s="49">
        <v>5.4314176358415169</v>
      </c>
      <c r="M1621" s="49">
        <v>5.4804435210342453</v>
      </c>
      <c r="N1621" s="49">
        <v>5.534933410733462</v>
      </c>
      <c r="P1621" s="49">
        <v>5.6602487639915315</v>
      </c>
      <c r="Q1621" s="49">
        <v>5.7199450635420899</v>
      </c>
      <c r="R1621" s="49">
        <v>5.783814569831077</v>
      </c>
      <c r="S1621" s="49">
        <v>5.8498424037284682</v>
      </c>
    </row>
    <row r="1622" spans="1:19" x14ac:dyDescent="0.25">
      <c r="A1622" s="15">
        <v>43168.374999996078</v>
      </c>
      <c r="B1622" s="24">
        <v>3</v>
      </c>
      <c r="C1622" s="25">
        <v>9</v>
      </c>
      <c r="D1622" s="26">
        <v>9</v>
      </c>
      <c r="E1622" s="19">
        <v>4.5555162653626144</v>
      </c>
      <c r="F1622" s="19">
        <v>6.0379096889003554</v>
      </c>
      <c r="G1622" s="49">
        <v>5.3361420077681405</v>
      </c>
      <c r="H1622" s="49">
        <v>5.6039026372838521</v>
      </c>
      <c r="I1622" s="49">
        <v>5.9271885112096001</v>
      </c>
      <c r="K1622" s="49">
        <v>5.3870626415666765</v>
      </c>
      <c r="L1622" s="49">
        <v>5.4314176358415169</v>
      </c>
      <c r="M1622" s="49">
        <v>5.4804435210342453</v>
      </c>
      <c r="N1622" s="49">
        <v>5.534933410733462</v>
      </c>
      <c r="P1622" s="49">
        <v>5.6602487639915315</v>
      </c>
      <c r="Q1622" s="49">
        <v>5.7199450635420899</v>
      </c>
      <c r="R1622" s="49">
        <v>5.783814569831077</v>
      </c>
      <c r="S1622" s="49">
        <v>5.8498424037284682</v>
      </c>
    </row>
    <row r="1623" spans="1:19" x14ac:dyDescent="0.25">
      <c r="A1623" s="15">
        <v>43168.416666662743</v>
      </c>
      <c r="B1623" s="24">
        <v>3</v>
      </c>
      <c r="C1623" s="25">
        <v>9</v>
      </c>
      <c r="D1623" s="26">
        <v>10</v>
      </c>
      <c r="E1623" s="19">
        <v>4.5555162653626144</v>
      </c>
      <c r="F1623" s="19">
        <v>6.0379096889003554</v>
      </c>
      <c r="G1623" s="49">
        <v>5.3361420077681405</v>
      </c>
      <c r="H1623" s="49">
        <v>5.6039026372838521</v>
      </c>
      <c r="I1623" s="49">
        <v>5.9271885112096001</v>
      </c>
      <c r="K1623" s="49">
        <v>5.3870626415666765</v>
      </c>
      <c r="L1623" s="49">
        <v>5.4314176358415169</v>
      </c>
      <c r="M1623" s="49">
        <v>5.4804435210342453</v>
      </c>
      <c r="N1623" s="49">
        <v>5.534933410733462</v>
      </c>
      <c r="P1623" s="49">
        <v>5.6602487639915315</v>
      </c>
      <c r="Q1623" s="49">
        <v>5.7199450635420899</v>
      </c>
      <c r="R1623" s="49">
        <v>5.783814569831077</v>
      </c>
      <c r="S1623" s="49">
        <v>5.8498424037284682</v>
      </c>
    </row>
    <row r="1624" spans="1:19" x14ac:dyDescent="0.25">
      <c r="A1624" s="15">
        <v>43168.458333329407</v>
      </c>
      <c r="B1624" s="24">
        <v>3</v>
      </c>
      <c r="C1624" s="25">
        <v>9</v>
      </c>
      <c r="D1624" s="26">
        <v>11</v>
      </c>
      <c r="E1624" s="19">
        <v>4.5555162653626144</v>
      </c>
      <c r="F1624" s="19">
        <v>6.0379096889003554</v>
      </c>
      <c r="G1624" s="49">
        <v>5.3361420077681405</v>
      </c>
      <c r="H1624" s="49">
        <v>5.6039026372838521</v>
      </c>
      <c r="I1624" s="49">
        <v>5.9271885112096001</v>
      </c>
      <c r="K1624" s="49">
        <v>5.3870626415666765</v>
      </c>
      <c r="L1624" s="49">
        <v>5.4314176358415169</v>
      </c>
      <c r="M1624" s="49">
        <v>5.4804435210342453</v>
      </c>
      <c r="N1624" s="49">
        <v>5.534933410733462</v>
      </c>
      <c r="P1624" s="49">
        <v>5.6602487639915315</v>
      </c>
      <c r="Q1624" s="49">
        <v>5.7199450635420899</v>
      </c>
      <c r="R1624" s="49">
        <v>5.783814569831077</v>
      </c>
      <c r="S1624" s="49">
        <v>5.8498424037284682</v>
      </c>
    </row>
    <row r="1625" spans="1:19" x14ac:dyDescent="0.25">
      <c r="A1625" s="15">
        <v>43168.499999996071</v>
      </c>
      <c r="B1625" s="24">
        <v>3</v>
      </c>
      <c r="C1625" s="25">
        <v>9</v>
      </c>
      <c r="D1625" s="26">
        <v>12</v>
      </c>
      <c r="E1625" s="19">
        <v>4.5555162653626144</v>
      </c>
      <c r="F1625" s="19">
        <v>6.0379096889003554</v>
      </c>
      <c r="G1625" s="49">
        <v>5.3361420077681405</v>
      </c>
      <c r="H1625" s="49">
        <v>5.6039026372838521</v>
      </c>
      <c r="I1625" s="49">
        <v>5.9271885112096001</v>
      </c>
      <c r="K1625" s="49">
        <v>5.3870626415666765</v>
      </c>
      <c r="L1625" s="49">
        <v>5.4314176358415169</v>
      </c>
      <c r="M1625" s="49">
        <v>5.4804435210342453</v>
      </c>
      <c r="N1625" s="49">
        <v>5.534933410733462</v>
      </c>
      <c r="P1625" s="49">
        <v>5.6602487639915315</v>
      </c>
      <c r="Q1625" s="49">
        <v>5.7199450635420899</v>
      </c>
      <c r="R1625" s="49">
        <v>5.783814569831077</v>
      </c>
      <c r="S1625" s="49">
        <v>5.8498424037284682</v>
      </c>
    </row>
    <row r="1626" spans="1:19" x14ac:dyDescent="0.25">
      <c r="A1626" s="15">
        <v>43168.541666662735</v>
      </c>
      <c r="B1626" s="24">
        <v>3</v>
      </c>
      <c r="C1626" s="25">
        <v>9</v>
      </c>
      <c r="D1626" s="26">
        <v>13</v>
      </c>
      <c r="E1626" s="19">
        <v>4.5555162653626144</v>
      </c>
      <c r="F1626" s="19">
        <v>6.0379096889003554</v>
      </c>
      <c r="G1626" s="49">
        <v>5.3361420077681405</v>
      </c>
      <c r="H1626" s="49">
        <v>5.6039026372838521</v>
      </c>
      <c r="I1626" s="49">
        <v>5.9271885112096001</v>
      </c>
      <c r="K1626" s="49">
        <v>5.3870626415666765</v>
      </c>
      <c r="L1626" s="49">
        <v>5.4314176358415169</v>
      </c>
      <c r="M1626" s="49">
        <v>5.4804435210342453</v>
      </c>
      <c r="N1626" s="49">
        <v>5.534933410733462</v>
      </c>
      <c r="P1626" s="49">
        <v>5.6602487639915315</v>
      </c>
      <c r="Q1626" s="49">
        <v>5.7199450635420899</v>
      </c>
      <c r="R1626" s="49">
        <v>5.783814569831077</v>
      </c>
      <c r="S1626" s="49">
        <v>5.8498424037284682</v>
      </c>
    </row>
    <row r="1627" spans="1:19" x14ac:dyDescent="0.25">
      <c r="A1627" s="15">
        <v>43168.583333329399</v>
      </c>
      <c r="B1627" s="24">
        <v>3</v>
      </c>
      <c r="C1627" s="25">
        <v>9</v>
      </c>
      <c r="D1627" s="26">
        <v>14</v>
      </c>
      <c r="E1627" s="19">
        <v>4.5555162653626144</v>
      </c>
      <c r="F1627" s="19">
        <v>6.0379096889003554</v>
      </c>
      <c r="G1627" s="49">
        <v>5.3361420077681405</v>
      </c>
      <c r="H1627" s="49">
        <v>5.6039026372838521</v>
      </c>
      <c r="I1627" s="49">
        <v>5.9271885112096001</v>
      </c>
      <c r="K1627" s="49">
        <v>5.3870626415666765</v>
      </c>
      <c r="L1627" s="49">
        <v>5.4314176358415169</v>
      </c>
      <c r="M1627" s="49">
        <v>5.4804435210342453</v>
      </c>
      <c r="N1627" s="49">
        <v>5.534933410733462</v>
      </c>
      <c r="P1627" s="49">
        <v>5.6602487639915315</v>
      </c>
      <c r="Q1627" s="49">
        <v>5.7199450635420899</v>
      </c>
      <c r="R1627" s="49">
        <v>5.783814569831077</v>
      </c>
      <c r="S1627" s="49">
        <v>5.8498424037284682</v>
      </c>
    </row>
    <row r="1628" spans="1:19" x14ac:dyDescent="0.25">
      <c r="A1628" s="15">
        <v>43168.624999996064</v>
      </c>
      <c r="B1628" s="24">
        <v>3</v>
      </c>
      <c r="C1628" s="25">
        <v>9</v>
      </c>
      <c r="D1628" s="26">
        <v>15</v>
      </c>
      <c r="E1628" s="19">
        <v>4.5555162653626144</v>
      </c>
      <c r="F1628" s="19">
        <v>6.0379096889003554</v>
      </c>
      <c r="G1628" s="49">
        <v>5.3361420077681405</v>
      </c>
      <c r="H1628" s="49">
        <v>5.6039026372838521</v>
      </c>
      <c r="I1628" s="49">
        <v>5.9271885112096001</v>
      </c>
      <c r="K1628" s="49">
        <v>5.3870626415666765</v>
      </c>
      <c r="L1628" s="49">
        <v>5.4314176358415169</v>
      </c>
      <c r="M1628" s="49">
        <v>5.4804435210342453</v>
      </c>
      <c r="N1628" s="49">
        <v>5.534933410733462</v>
      </c>
      <c r="P1628" s="49">
        <v>5.6602487639915315</v>
      </c>
      <c r="Q1628" s="49">
        <v>5.7199450635420899</v>
      </c>
      <c r="R1628" s="49">
        <v>5.783814569831077</v>
      </c>
      <c r="S1628" s="49">
        <v>5.8498424037284682</v>
      </c>
    </row>
    <row r="1629" spans="1:19" x14ac:dyDescent="0.25">
      <c r="A1629" s="15">
        <v>43168.666666662728</v>
      </c>
      <c r="B1629" s="24">
        <v>3</v>
      </c>
      <c r="C1629" s="25">
        <v>9</v>
      </c>
      <c r="D1629" s="26">
        <v>16</v>
      </c>
      <c r="E1629" s="19">
        <v>4.5555162653626144</v>
      </c>
      <c r="F1629" s="19">
        <v>6.0379096889003554</v>
      </c>
      <c r="G1629" s="49">
        <v>5.3361420077681405</v>
      </c>
      <c r="H1629" s="49">
        <v>5.6039026372838521</v>
      </c>
      <c r="I1629" s="49">
        <v>5.9271885112096001</v>
      </c>
      <c r="K1629" s="49">
        <v>5.3870626415666765</v>
      </c>
      <c r="L1629" s="49">
        <v>5.4314176358415169</v>
      </c>
      <c r="M1629" s="49">
        <v>5.4804435210342453</v>
      </c>
      <c r="N1629" s="49">
        <v>5.534933410733462</v>
      </c>
      <c r="P1629" s="49">
        <v>5.6602487639915315</v>
      </c>
      <c r="Q1629" s="49">
        <v>5.7199450635420899</v>
      </c>
      <c r="R1629" s="49">
        <v>5.783814569831077</v>
      </c>
      <c r="S1629" s="49">
        <v>5.8498424037284682</v>
      </c>
    </row>
    <row r="1630" spans="1:19" x14ac:dyDescent="0.25">
      <c r="A1630" s="15">
        <v>43168.708333329392</v>
      </c>
      <c r="B1630" s="24">
        <v>3</v>
      </c>
      <c r="C1630" s="25">
        <v>9</v>
      </c>
      <c r="D1630" s="26">
        <v>17</v>
      </c>
      <c r="E1630" s="19">
        <v>4.5555162653626144</v>
      </c>
      <c r="F1630" s="19">
        <v>6.0379096889003554</v>
      </c>
      <c r="G1630" s="49">
        <v>5.3361420077681405</v>
      </c>
      <c r="H1630" s="49">
        <v>5.6039026372838521</v>
      </c>
      <c r="I1630" s="49">
        <v>5.9271885112096001</v>
      </c>
      <c r="K1630" s="49">
        <v>5.3870626415666765</v>
      </c>
      <c r="L1630" s="49">
        <v>5.4314176358415169</v>
      </c>
      <c r="M1630" s="49">
        <v>5.4804435210342453</v>
      </c>
      <c r="N1630" s="49">
        <v>5.534933410733462</v>
      </c>
      <c r="P1630" s="49">
        <v>5.6602487639915315</v>
      </c>
      <c r="Q1630" s="49">
        <v>5.7199450635420899</v>
      </c>
      <c r="R1630" s="49">
        <v>5.783814569831077</v>
      </c>
      <c r="S1630" s="49">
        <v>5.8498424037284682</v>
      </c>
    </row>
    <row r="1631" spans="1:19" x14ac:dyDescent="0.25">
      <c r="A1631" s="15">
        <v>43168.749999996056</v>
      </c>
      <c r="B1631" s="24">
        <v>3</v>
      </c>
      <c r="C1631" s="25">
        <v>9</v>
      </c>
      <c r="D1631" s="26">
        <v>18</v>
      </c>
      <c r="E1631" s="19">
        <v>4.5555162653626144</v>
      </c>
      <c r="F1631" s="19">
        <v>6.0379096889003554</v>
      </c>
      <c r="G1631" s="49">
        <v>5.3361420077681405</v>
      </c>
      <c r="H1631" s="49">
        <v>5.6039026372838521</v>
      </c>
      <c r="I1631" s="49">
        <v>5.9271885112096001</v>
      </c>
      <c r="K1631" s="49">
        <v>5.3870626415666765</v>
      </c>
      <c r="L1631" s="49">
        <v>5.4314176358415169</v>
      </c>
      <c r="M1631" s="49">
        <v>5.4804435210342453</v>
      </c>
      <c r="N1631" s="49">
        <v>5.534933410733462</v>
      </c>
      <c r="P1631" s="49">
        <v>5.6602487639915315</v>
      </c>
      <c r="Q1631" s="49">
        <v>5.7199450635420899</v>
      </c>
      <c r="R1631" s="49">
        <v>5.783814569831077</v>
      </c>
      <c r="S1631" s="49">
        <v>5.8498424037284682</v>
      </c>
    </row>
    <row r="1632" spans="1:19" x14ac:dyDescent="0.25">
      <c r="A1632" s="15">
        <v>43168.791666662721</v>
      </c>
      <c r="B1632" s="24">
        <v>3</v>
      </c>
      <c r="C1632" s="25">
        <v>9</v>
      </c>
      <c r="D1632" s="26">
        <v>19</v>
      </c>
      <c r="E1632" s="19">
        <v>4.5555162653626144</v>
      </c>
      <c r="F1632" s="19">
        <v>6.0379096889003554</v>
      </c>
      <c r="G1632" s="49">
        <v>5.3361420077681405</v>
      </c>
      <c r="H1632" s="49">
        <v>5.6039026372838521</v>
      </c>
      <c r="I1632" s="49">
        <v>5.9271885112096001</v>
      </c>
      <c r="K1632" s="49">
        <v>5.3870626415666765</v>
      </c>
      <c r="L1632" s="49">
        <v>5.4314176358415169</v>
      </c>
      <c r="M1632" s="49">
        <v>5.4804435210342453</v>
      </c>
      <c r="N1632" s="49">
        <v>5.534933410733462</v>
      </c>
      <c r="P1632" s="49">
        <v>5.6602487639915315</v>
      </c>
      <c r="Q1632" s="49">
        <v>5.7199450635420899</v>
      </c>
      <c r="R1632" s="49">
        <v>5.783814569831077</v>
      </c>
      <c r="S1632" s="49">
        <v>5.8498424037284682</v>
      </c>
    </row>
    <row r="1633" spans="1:19" x14ac:dyDescent="0.25">
      <c r="A1633" s="15">
        <v>43168.833333329385</v>
      </c>
      <c r="B1633" s="24">
        <v>3</v>
      </c>
      <c r="C1633" s="25">
        <v>9</v>
      </c>
      <c r="D1633" s="26">
        <v>20</v>
      </c>
      <c r="E1633" s="19">
        <v>4.5555162653626144</v>
      </c>
      <c r="F1633" s="19">
        <v>6.0379096889003554</v>
      </c>
      <c r="G1633" s="49">
        <v>5.3361420077681405</v>
      </c>
      <c r="H1633" s="49">
        <v>5.6039026372838521</v>
      </c>
      <c r="I1633" s="49">
        <v>5.9271885112096001</v>
      </c>
      <c r="K1633" s="49">
        <v>5.3870626415666765</v>
      </c>
      <c r="L1633" s="49">
        <v>5.4314176358415169</v>
      </c>
      <c r="M1633" s="49">
        <v>5.4804435210342453</v>
      </c>
      <c r="N1633" s="49">
        <v>5.534933410733462</v>
      </c>
      <c r="P1633" s="49">
        <v>5.6602487639915315</v>
      </c>
      <c r="Q1633" s="49">
        <v>5.7199450635420899</v>
      </c>
      <c r="R1633" s="49">
        <v>5.783814569831077</v>
      </c>
      <c r="S1633" s="49">
        <v>5.8498424037284682</v>
      </c>
    </row>
    <row r="1634" spans="1:19" x14ac:dyDescent="0.25">
      <c r="A1634" s="15">
        <v>43168.874999996049</v>
      </c>
      <c r="B1634" s="24">
        <v>3</v>
      </c>
      <c r="C1634" s="25">
        <v>9</v>
      </c>
      <c r="D1634" s="26">
        <v>21</v>
      </c>
      <c r="E1634" s="19">
        <v>4.5555162653626144</v>
      </c>
      <c r="F1634" s="19">
        <v>6.0379096889003554</v>
      </c>
      <c r="G1634" s="49">
        <v>5.3361420077681405</v>
      </c>
      <c r="H1634" s="49">
        <v>5.6039026372838521</v>
      </c>
      <c r="I1634" s="49">
        <v>5.9271885112096001</v>
      </c>
      <c r="K1634" s="49">
        <v>5.3870626415666765</v>
      </c>
      <c r="L1634" s="49">
        <v>5.4314176358415169</v>
      </c>
      <c r="M1634" s="49">
        <v>5.4804435210342453</v>
      </c>
      <c r="N1634" s="49">
        <v>5.534933410733462</v>
      </c>
      <c r="P1634" s="49">
        <v>5.6602487639915315</v>
      </c>
      <c r="Q1634" s="49">
        <v>5.7199450635420899</v>
      </c>
      <c r="R1634" s="49">
        <v>5.783814569831077</v>
      </c>
      <c r="S1634" s="49">
        <v>5.8498424037284682</v>
      </c>
    </row>
    <row r="1635" spans="1:19" x14ac:dyDescent="0.25">
      <c r="A1635" s="15">
        <v>43168.916666662713</v>
      </c>
      <c r="B1635" s="24">
        <v>3</v>
      </c>
      <c r="C1635" s="25">
        <v>9</v>
      </c>
      <c r="D1635" s="26">
        <v>22</v>
      </c>
      <c r="E1635" s="19">
        <v>4.5555162653626144</v>
      </c>
      <c r="F1635" s="19">
        <v>6.0379096889003554</v>
      </c>
      <c r="G1635" s="49">
        <v>5.3361420077681405</v>
      </c>
      <c r="H1635" s="49">
        <v>5.6039026372838521</v>
      </c>
      <c r="I1635" s="49">
        <v>5.9271885112096001</v>
      </c>
      <c r="K1635" s="49">
        <v>5.3870626415666765</v>
      </c>
      <c r="L1635" s="49">
        <v>5.4314176358415169</v>
      </c>
      <c r="M1635" s="49">
        <v>5.4804435210342453</v>
      </c>
      <c r="N1635" s="49">
        <v>5.534933410733462</v>
      </c>
      <c r="P1635" s="49">
        <v>5.6602487639915315</v>
      </c>
      <c r="Q1635" s="49">
        <v>5.7199450635420899</v>
      </c>
      <c r="R1635" s="49">
        <v>5.783814569831077</v>
      </c>
      <c r="S1635" s="49">
        <v>5.8498424037284682</v>
      </c>
    </row>
    <row r="1636" spans="1:19" x14ac:dyDescent="0.25">
      <c r="A1636" s="15">
        <v>43168.958333329378</v>
      </c>
      <c r="B1636" s="24">
        <v>3</v>
      </c>
      <c r="C1636" s="25">
        <v>9</v>
      </c>
      <c r="D1636" s="26">
        <v>23</v>
      </c>
      <c r="E1636" s="19">
        <v>4.5555162653626144</v>
      </c>
      <c r="F1636" s="19">
        <v>6.0379096889003554</v>
      </c>
      <c r="G1636" s="49">
        <v>5.3361420077681405</v>
      </c>
      <c r="H1636" s="49">
        <v>5.6039026372838521</v>
      </c>
      <c r="I1636" s="49">
        <v>5.9271885112096001</v>
      </c>
      <c r="K1636" s="49">
        <v>5.3870626415666765</v>
      </c>
      <c r="L1636" s="49">
        <v>5.4314176358415169</v>
      </c>
      <c r="M1636" s="49">
        <v>5.4804435210342453</v>
      </c>
      <c r="N1636" s="49">
        <v>5.534933410733462</v>
      </c>
      <c r="P1636" s="49">
        <v>5.6602487639915315</v>
      </c>
      <c r="Q1636" s="49">
        <v>5.7199450635420899</v>
      </c>
      <c r="R1636" s="49">
        <v>5.783814569831077</v>
      </c>
      <c r="S1636" s="49">
        <v>5.8498424037284682</v>
      </c>
    </row>
    <row r="1637" spans="1:19" x14ac:dyDescent="0.25">
      <c r="A1637" s="15">
        <v>43168.999999996042</v>
      </c>
      <c r="B1637" s="24">
        <v>3</v>
      </c>
      <c r="C1637" s="25">
        <v>10</v>
      </c>
      <c r="D1637" s="26">
        <v>0</v>
      </c>
      <c r="E1637" s="19">
        <v>4.4486297734650426</v>
      </c>
      <c r="F1637" s="19">
        <v>6.0379096889003554</v>
      </c>
      <c r="G1637" s="49">
        <v>5.3361420077681405</v>
      </c>
      <c r="H1637" s="49">
        <v>5.6039026372838521</v>
      </c>
      <c r="I1637" s="49">
        <v>5.9271885112096001</v>
      </c>
      <c r="K1637" s="49">
        <v>5.3870626415666765</v>
      </c>
      <c r="L1637" s="49">
        <v>5.4314176358415169</v>
      </c>
      <c r="M1637" s="49">
        <v>5.4804435210342453</v>
      </c>
      <c r="N1637" s="49">
        <v>5.534933410733462</v>
      </c>
      <c r="P1637" s="49">
        <v>5.6602487639915315</v>
      </c>
      <c r="Q1637" s="49">
        <v>5.7199450635420899</v>
      </c>
      <c r="R1637" s="49">
        <v>5.783814569831077</v>
      </c>
      <c r="S1637" s="49">
        <v>5.8498424037284682</v>
      </c>
    </row>
    <row r="1638" spans="1:19" x14ac:dyDescent="0.25">
      <c r="A1638" s="15">
        <v>43169.041666662706</v>
      </c>
      <c r="B1638" s="24">
        <v>3</v>
      </c>
      <c r="C1638" s="25">
        <v>10</v>
      </c>
      <c r="D1638" s="26">
        <v>1</v>
      </c>
      <c r="E1638" s="19">
        <v>4.4486297734650426</v>
      </c>
      <c r="F1638" s="19">
        <v>6.0379096889003554</v>
      </c>
      <c r="G1638" s="49">
        <v>5.3361420077681405</v>
      </c>
      <c r="H1638" s="49">
        <v>5.6039026372838521</v>
      </c>
      <c r="I1638" s="49">
        <v>5.9271885112096001</v>
      </c>
      <c r="K1638" s="49">
        <v>5.3870626415666765</v>
      </c>
      <c r="L1638" s="49">
        <v>5.4314176358415169</v>
      </c>
      <c r="M1638" s="49">
        <v>5.4804435210342453</v>
      </c>
      <c r="N1638" s="49">
        <v>5.534933410733462</v>
      </c>
      <c r="P1638" s="49">
        <v>5.6602487639915315</v>
      </c>
      <c r="Q1638" s="49">
        <v>5.7199450635420899</v>
      </c>
      <c r="R1638" s="49">
        <v>5.783814569831077</v>
      </c>
      <c r="S1638" s="49">
        <v>5.8498424037284682</v>
      </c>
    </row>
    <row r="1639" spans="1:19" x14ac:dyDescent="0.25">
      <c r="A1639" s="15">
        <v>43169.08333332937</v>
      </c>
      <c r="B1639" s="24">
        <v>3</v>
      </c>
      <c r="C1639" s="25">
        <v>10</v>
      </c>
      <c r="D1639" s="26">
        <v>2</v>
      </c>
      <c r="E1639" s="19">
        <v>4.4486297734650426</v>
      </c>
      <c r="F1639" s="19">
        <v>6.0379096889003554</v>
      </c>
      <c r="G1639" s="49">
        <v>5.3361420077681405</v>
      </c>
      <c r="H1639" s="49">
        <v>5.6039026372838521</v>
      </c>
      <c r="I1639" s="49">
        <v>5.9271885112096001</v>
      </c>
      <c r="K1639" s="49">
        <v>5.3870626415666765</v>
      </c>
      <c r="L1639" s="49">
        <v>5.4314176358415169</v>
      </c>
      <c r="M1639" s="49">
        <v>5.4804435210342453</v>
      </c>
      <c r="N1639" s="49">
        <v>5.534933410733462</v>
      </c>
      <c r="P1639" s="49">
        <v>5.6602487639915315</v>
      </c>
      <c r="Q1639" s="49">
        <v>5.7199450635420899</v>
      </c>
      <c r="R1639" s="49">
        <v>5.783814569831077</v>
      </c>
      <c r="S1639" s="49">
        <v>5.8498424037284682</v>
      </c>
    </row>
    <row r="1640" spans="1:19" x14ac:dyDescent="0.25">
      <c r="A1640" s="15">
        <v>43169.124999996035</v>
      </c>
      <c r="B1640" s="24">
        <v>3</v>
      </c>
      <c r="C1640" s="25">
        <v>10</v>
      </c>
      <c r="D1640" s="26">
        <v>3</v>
      </c>
      <c r="E1640" s="19">
        <v>4.4486297734650426</v>
      </c>
      <c r="F1640" s="19">
        <v>6.0379096889003554</v>
      </c>
      <c r="G1640" s="49">
        <v>5.3361420077681405</v>
      </c>
      <c r="H1640" s="49">
        <v>5.6039026372838521</v>
      </c>
      <c r="I1640" s="49">
        <v>5.9271885112096001</v>
      </c>
      <c r="K1640" s="49">
        <v>5.3870626415666765</v>
      </c>
      <c r="L1640" s="49">
        <v>5.4314176358415169</v>
      </c>
      <c r="M1640" s="49">
        <v>5.4804435210342453</v>
      </c>
      <c r="N1640" s="49">
        <v>5.534933410733462</v>
      </c>
      <c r="P1640" s="49">
        <v>5.6602487639915315</v>
      </c>
      <c r="Q1640" s="49">
        <v>5.7199450635420899</v>
      </c>
      <c r="R1640" s="49">
        <v>5.783814569831077</v>
      </c>
      <c r="S1640" s="49">
        <v>5.8498424037284682</v>
      </c>
    </row>
    <row r="1641" spans="1:19" x14ac:dyDescent="0.25">
      <c r="A1641" s="15">
        <v>43169.166666662699</v>
      </c>
      <c r="B1641" s="24">
        <v>3</v>
      </c>
      <c r="C1641" s="25">
        <v>10</v>
      </c>
      <c r="D1641" s="26">
        <v>4</v>
      </c>
      <c r="E1641" s="19">
        <v>4.4486297734650426</v>
      </c>
      <c r="F1641" s="19">
        <v>6.0379096889003554</v>
      </c>
      <c r="G1641" s="49">
        <v>5.3361420077681405</v>
      </c>
      <c r="H1641" s="49">
        <v>5.6039026372838521</v>
      </c>
      <c r="I1641" s="49">
        <v>5.9271885112096001</v>
      </c>
      <c r="K1641" s="49">
        <v>5.3870626415666765</v>
      </c>
      <c r="L1641" s="49">
        <v>5.4314176358415169</v>
      </c>
      <c r="M1641" s="49">
        <v>5.4804435210342453</v>
      </c>
      <c r="N1641" s="49">
        <v>5.534933410733462</v>
      </c>
      <c r="P1641" s="49">
        <v>5.6602487639915315</v>
      </c>
      <c r="Q1641" s="49">
        <v>5.7199450635420899</v>
      </c>
      <c r="R1641" s="49">
        <v>5.783814569831077</v>
      </c>
      <c r="S1641" s="49">
        <v>5.8498424037284682</v>
      </c>
    </row>
    <row r="1642" spans="1:19" x14ac:dyDescent="0.25">
      <c r="A1642" s="15">
        <v>43169.208333329363</v>
      </c>
      <c r="B1642" s="24">
        <v>3</v>
      </c>
      <c r="C1642" s="25">
        <v>10</v>
      </c>
      <c r="D1642" s="26">
        <v>5</v>
      </c>
      <c r="E1642" s="19">
        <v>4.4486297734650426</v>
      </c>
      <c r="F1642" s="19">
        <v>6.0379096889003554</v>
      </c>
      <c r="G1642" s="49">
        <v>5.3361420077681405</v>
      </c>
      <c r="H1642" s="49">
        <v>5.6039026372838521</v>
      </c>
      <c r="I1642" s="49">
        <v>5.9271885112096001</v>
      </c>
      <c r="K1642" s="49">
        <v>5.3870626415666765</v>
      </c>
      <c r="L1642" s="49">
        <v>5.4314176358415169</v>
      </c>
      <c r="M1642" s="49">
        <v>5.4804435210342453</v>
      </c>
      <c r="N1642" s="49">
        <v>5.534933410733462</v>
      </c>
      <c r="P1642" s="49">
        <v>5.6602487639915315</v>
      </c>
      <c r="Q1642" s="49">
        <v>5.7199450635420899</v>
      </c>
      <c r="R1642" s="49">
        <v>5.783814569831077</v>
      </c>
      <c r="S1642" s="49">
        <v>5.8498424037284682</v>
      </c>
    </row>
    <row r="1643" spans="1:19" x14ac:dyDescent="0.25">
      <c r="A1643" s="15">
        <v>43169.249999996027</v>
      </c>
      <c r="B1643" s="24">
        <v>3</v>
      </c>
      <c r="C1643" s="25">
        <v>10</v>
      </c>
      <c r="D1643" s="26">
        <v>6</v>
      </c>
      <c r="E1643" s="19">
        <v>4.4486297734650426</v>
      </c>
      <c r="F1643" s="19">
        <v>6.0379096889003554</v>
      </c>
      <c r="G1643" s="49">
        <v>5.3361420077681405</v>
      </c>
      <c r="H1643" s="49">
        <v>5.6039026372838521</v>
      </c>
      <c r="I1643" s="49">
        <v>5.9271885112096001</v>
      </c>
      <c r="K1643" s="49">
        <v>5.3870626415666765</v>
      </c>
      <c r="L1643" s="49">
        <v>5.4314176358415169</v>
      </c>
      <c r="M1643" s="49">
        <v>5.4804435210342453</v>
      </c>
      <c r="N1643" s="49">
        <v>5.534933410733462</v>
      </c>
      <c r="P1643" s="49">
        <v>5.6602487639915315</v>
      </c>
      <c r="Q1643" s="49">
        <v>5.7199450635420899</v>
      </c>
      <c r="R1643" s="49">
        <v>5.783814569831077</v>
      </c>
      <c r="S1643" s="49">
        <v>5.8498424037284682</v>
      </c>
    </row>
    <row r="1644" spans="1:19" x14ac:dyDescent="0.25">
      <c r="A1644" s="15">
        <v>43169.291666662692</v>
      </c>
      <c r="B1644" s="24">
        <v>3</v>
      </c>
      <c r="C1644" s="25">
        <v>10</v>
      </c>
      <c r="D1644" s="26">
        <v>7</v>
      </c>
      <c r="E1644" s="19">
        <v>4.4486297734650426</v>
      </c>
      <c r="F1644" s="19">
        <v>6.0379096889003554</v>
      </c>
      <c r="G1644" s="49">
        <v>5.3361420077681405</v>
      </c>
      <c r="H1644" s="49">
        <v>5.6039026372838521</v>
      </c>
      <c r="I1644" s="49">
        <v>5.9271885112096001</v>
      </c>
      <c r="K1644" s="49">
        <v>5.3870626415666765</v>
      </c>
      <c r="L1644" s="49">
        <v>5.4314176358415169</v>
      </c>
      <c r="M1644" s="49">
        <v>5.4804435210342453</v>
      </c>
      <c r="N1644" s="49">
        <v>5.534933410733462</v>
      </c>
      <c r="P1644" s="49">
        <v>5.6602487639915315</v>
      </c>
      <c r="Q1644" s="49">
        <v>5.7199450635420899</v>
      </c>
      <c r="R1644" s="49">
        <v>5.783814569831077</v>
      </c>
      <c r="S1644" s="49">
        <v>5.8498424037284682</v>
      </c>
    </row>
    <row r="1645" spans="1:19" x14ac:dyDescent="0.25">
      <c r="A1645" s="15">
        <v>43169.333333329356</v>
      </c>
      <c r="B1645" s="24">
        <v>3</v>
      </c>
      <c r="C1645" s="25">
        <v>10</v>
      </c>
      <c r="D1645" s="26">
        <v>8</v>
      </c>
      <c r="E1645" s="19">
        <v>4.4486297734650426</v>
      </c>
      <c r="F1645" s="19">
        <v>6.0379096889003554</v>
      </c>
      <c r="G1645" s="49">
        <v>5.3361420077681405</v>
      </c>
      <c r="H1645" s="49">
        <v>5.6039026372838521</v>
      </c>
      <c r="I1645" s="49">
        <v>5.9271885112096001</v>
      </c>
      <c r="K1645" s="49">
        <v>5.3870626415666765</v>
      </c>
      <c r="L1645" s="49">
        <v>5.4314176358415169</v>
      </c>
      <c r="M1645" s="49">
        <v>5.4804435210342453</v>
      </c>
      <c r="N1645" s="49">
        <v>5.534933410733462</v>
      </c>
      <c r="P1645" s="49">
        <v>5.6602487639915315</v>
      </c>
      <c r="Q1645" s="49">
        <v>5.7199450635420899</v>
      </c>
      <c r="R1645" s="49">
        <v>5.783814569831077</v>
      </c>
      <c r="S1645" s="49">
        <v>5.8498424037284682</v>
      </c>
    </row>
    <row r="1646" spans="1:19" x14ac:dyDescent="0.25">
      <c r="A1646" s="15">
        <v>43169.37499999602</v>
      </c>
      <c r="B1646" s="24">
        <v>3</v>
      </c>
      <c r="C1646" s="25">
        <v>10</v>
      </c>
      <c r="D1646" s="26">
        <v>9</v>
      </c>
      <c r="E1646" s="19">
        <v>4.4486297734650426</v>
      </c>
      <c r="F1646" s="19">
        <v>6.0379096889003554</v>
      </c>
      <c r="G1646" s="49">
        <v>5.3361420077681405</v>
      </c>
      <c r="H1646" s="49">
        <v>5.6039026372838521</v>
      </c>
      <c r="I1646" s="49">
        <v>5.9271885112096001</v>
      </c>
      <c r="K1646" s="49">
        <v>5.3870626415666765</v>
      </c>
      <c r="L1646" s="49">
        <v>5.4314176358415169</v>
      </c>
      <c r="M1646" s="49">
        <v>5.4804435210342453</v>
      </c>
      <c r="N1646" s="49">
        <v>5.534933410733462</v>
      </c>
      <c r="P1646" s="49">
        <v>5.6602487639915315</v>
      </c>
      <c r="Q1646" s="49">
        <v>5.7199450635420899</v>
      </c>
      <c r="R1646" s="49">
        <v>5.783814569831077</v>
      </c>
      <c r="S1646" s="49">
        <v>5.8498424037284682</v>
      </c>
    </row>
    <row r="1647" spans="1:19" x14ac:dyDescent="0.25">
      <c r="A1647" s="15">
        <v>43169.416666662684</v>
      </c>
      <c r="B1647" s="24">
        <v>3</v>
      </c>
      <c r="C1647" s="25">
        <v>10</v>
      </c>
      <c r="D1647" s="26">
        <v>10</v>
      </c>
      <c r="E1647" s="19">
        <v>4.4486297734650426</v>
      </c>
      <c r="F1647" s="19">
        <v>6.0379096889003554</v>
      </c>
      <c r="G1647" s="49">
        <v>5.3361420077681405</v>
      </c>
      <c r="H1647" s="49">
        <v>5.6039026372838521</v>
      </c>
      <c r="I1647" s="49">
        <v>5.9271885112096001</v>
      </c>
      <c r="K1647" s="49">
        <v>5.3870626415666765</v>
      </c>
      <c r="L1647" s="49">
        <v>5.4314176358415169</v>
      </c>
      <c r="M1647" s="49">
        <v>5.4804435210342453</v>
      </c>
      <c r="N1647" s="49">
        <v>5.534933410733462</v>
      </c>
      <c r="P1647" s="49">
        <v>5.6602487639915315</v>
      </c>
      <c r="Q1647" s="49">
        <v>5.7199450635420899</v>
      </c>
      <c r="R1647" s="49">
        <v>5.783814569831077</v>
      </c>
      <c r="S1647" s="49">
        <v>5.8498424037284682</v>
      </c>
    </row>
    <row r="1648" spans="1:19" x14ac:dyDescent="0.25">
      <c r="A1648" s="15">
        <v>43169.458333329349</v>
      </c>
      <c r="B1648" s="24">
        <v>3</v>
      </c>
      <c r="C1648" s="25">
        <v>10</v>
      </c>
      <c r="D1648" s="26">
        <v>11</v>
      </c>
      <c r="E1648" s="19">
        <v>4.4486297734650426</v>
      </c>
      <c r="F1648" s="19">
        <v>6.0379096889003554</v>
      </c>
      <c r="G1648" s="49">
        <v>5.3361420077681405</v>
      </c>
      <c r="H1648" s="49">
        <v>5.6039026372838521</v>
      </c>
      <c r="I1648" s="49">
        <v>5.9271885112096001</v>
      </c>
      <c r="K1648" s="49">
        <v>5.3870626415666765</v>
      </c>
      <c r="L1648" s="49">
        <v>5.4314176358415169</v>
      </c>
      <c r="M1648" s="49">
        <v>5.4804435210342453</v>
      </c>
      <c r="N1648" s="49">
        <v>5.534933410733462</v>
      </c>
      <c r="P1648" s="49">
        <v>5.6602487639915315</v>
      </c>
      <c r="Q1648" s="49">
        <v>5.7199450635420899</v>
      </c>
      <c r="R1648" s="49">
        <v>5.783814569831077</v>
      </c>
      <c r="S1648" s="49">
        <v>5.8498424037284682</v>
      </c>
    </row>
    <row r="1649" spans="1:19" x14ac:dyDescent="0.25">
      <c r="A1649" s="15">
        <v>43169.499999996013</v>
      </c>
      <c r="B1649" s="24">
        <v>3</v>
      </c>
      <c r="C1649" s="25">
        <v>10</v>
      </c>
      <c r="D1649" s="26">
        <v>12</v>
      </c>
      <c r="E1649" s="19">
        <v>4.4486297734650426</v>
      </c>
      <c r="F1649" s="19">
        <v>6.0379096889003554</v>
      </c>
      <c r="G1649" s="49">
        <v>5.3361420077681405</v>
      </c>
      <c r="H1649" s="49">
        <v>5.6039026372838521</v>
      </c>
      <c r="I1649" s="49">
        <v>5.9271885112096001</v>
      </c>
      <c r="K1649" s="49">
        <v>5.3870626415666765</v>
      </c>
      <c r="L1649" s="49">
        <v>5.4314176358415169</v>
      </c>
      <c r="M1649" s="49">
        <v>5.4804435210342453</v>
      </c>
      <c r="N1649" s="49">
        <v>5.534933410733462</v>
      </c>
      <c r="P1649" s="49">
        <v>5.6602487639915315</v>
      </c>
      <c r="Q1649" s="49">
        <v>5.7199450635420899</v>
      </c>
      <c r="R1649" s="49">
        <v>5.783814569831077</v>
      </c>
      <c r="S1649" s="49">
        <v>5.8498424037284682</v>
      </c>
    </row>
    <row r="1650" spans="1:19" x14ac:dyDescent="0.25">
      <c r="A1650" s="15">
        <v>43169.541666662677</v>
      </c>
      <c r="B1650" s="24">
        <v>3</v>
      </c>
      <c r="C1650" s="25">
        <v>10</v>
      </c>
      <c r="D1650" s="26">
        <v>13</v>
      </c>
      <c r="E1650" s="19">
        <v>4.4486297734650426</v>
      </c>
      <c r="F1650" s="19">
        <v>6.0379096889003554</v>
      </c>
      <c r="G1650" s="49">
        <v>5.3361420077681405</v>
      </c>
      <c r="H1650" s="49">
        <v>5.6039026372838521</v>
      </c>
      <c r="I1650" s="49">
        <v>5.9271885112096001</v>
      </c>
      <c r="K1650" s="49">
        <v>5.3870626415666765</v>
      </c>
      <c r="L1650" s="49">
        <v>5.4314176358415169</v>
      </c>
      <c r="M1650" s="49">
        <v>5.4804435210342453</v>
      </c>
      <c r="N1650" s="49">
        <v>5.534933410733462</v>
      </c>
      <c r="P1650" s="49">
        <v>5.6602487639915315</v>
      </c>
      <c r="Q1650" s="49">
        <v>5.7199450635420899</v>
      </c>
      <c r="R1650" s="49">
        <v>5.783814569831077</v>
      </c>
      <c r="S1650" s="49">
        <v>5.8498424037284682</v>
      </c>
    </row>
    <row r="1651" spans="1:19" x14ac:dyDescent="0.25">
      <c r="A1651" s="15">
        <v>43169.583333329341</v>
      </c>
      <c r="B1651" s="24">
        <v>3</v>
      </c>
      <c r="C1651" s="25">
        <v>10</v>
      </c>
      <c r="D1651" s="26">
        <v>14</v>
      </c>
      <c r="E1651" s="19">
        <v>4.4486297734650426</v>
      </c>
      <c r="F1651" s="19">
        <v>6.0379096889003554</v>
      </c>
      <c r="G1651" s="49">
        <v>5.3361420077681405</v>
      </c>
      <c r="H1651" s="49">
        <v>5.6039026372838521</v>
      </c>
      <c r="I1651" s="49">
        <v>5.9271885112096001</v>
      </c>
      <c r="K1651" s="49">
        <v>5.3870626415666765</v>
      </c>
      <c r="L1651" s="49">
        <v>5.4314176358415169</v>
      </c>
      <c r="M1651" s="49">
        <v>5.4804435210342453</v>
      </c>
      <c r="N1651" s="49">
        <v>5.534933410733462</v>
      </c>
      <c r="P1651" s="49">
        <v>5.6602487639915315</v>
      </c>
      <c r="Q1651" s="49">
        <v>5.7199450635420899</v>
      </c>
      <c r="R1651" s="49">
        <v>5.783814569831077</v>
      </c>
      <c r="S1651" s="49">
        <v>5.8498424037284682</v>
      </c>
    </row>
    <row r="1652" spans="1:19" x14ac:dyDescent="0.25">
      <c r="A1652" s="15">
        <v>43169.624999996005</v>
      </c>
      <c r="B1652" s="24">
        <v>3</v>
      </c>
      <c r="C1652" s="25">
        <v>10</v>
      </c>
      <c r="D1652" s="26">
        <v>15</v>
      </c>
      <c r="E1652" s="19">
        <v>4.4486297734650426</v>
      </c>
      <c r="F1652" s="19">
        <v>6.0379096889003554</v>
      </c>
      <c r="G1652" s="49">
        <v>5.3361420077681405</v>
      </c>
      <c r="H1652" s="49">
        <v>5.6039026372838521</v>
      </c>
      <c r="I1652" s="49">
        <v>5.9271885112096001</v>
      </c>
      <c r="K1652" s="49">
        <v>5.3870626415666765</v>
      </c>
      <c r="L1652" s="49">
        <v>5.4314176358415169</v>
      </c>
      <c r="M1652" s="49">
        <v>5.4804435210342453</v>
      </c>
      <c r="N1652" s="49">
        <v>5.534933410733462</v>
      </c>
      <c r="P1652" s="49">
        <v>5.6602487639915315</v>
      </c>
      <c r="Q1652" s="49">
        <v>5.7199450635420899</v>
      </c>
      <c r="R1652" s="49">
        <v>5.783814569831077</v>
      </c>
      <c r="S1652" s="49">
        <v>5.8498424037284682</v>
      </c>
    </row>
    <row r="1653" spans="1:19" x14ac:dyDescent="0.25">
      <c r="A1653" s="15">
        <v>43169.66666666267</v>
      </c>
      <c r="B1653" s="24">
        <v>3</v>
      </c>
      <c r="C1653" s="25">
        <v>10</v>
      </c>
      <c r="D1653" s="26">
        <v>16</v>
      </c>
      <c r="E1653" s="19">
        <v>4.4486297734650426</v>
      </c>
      <c r="F1653" s="19">
        <v>6.0379096889003554</v>
      </c>
      <c r="G1653" s="49">
        <v>5.3361420077681405</v>
      </c>
      <c r="H1653" s="49">
        <v>5.6039026372838521</v>
      </c>
      <c r="I1653" s="49">
        <v>5.9271885112096001</v>
      </c>
      <c r="K1653" s="49">
        <v>5.3870626415666765</v>
      </c>
      <c r="L1653" s="49">
        <v>5.4314176358415169</v>
      </c>
      <c r="M1653" s="49">
        <v>5.4804435210342453</v>
      </c>
      <c r="N1653" s="49">
        <v>5.534933410733462</v>
      </c>
      <c r="P1653" s="49">
        <v>5.6602487639915315</v>
      </c>
      <c r="Q1653" s="49">
        <v>5.7199450635420899</v>
      </c>
      <c r="R1653" s="49">
        <v>5.783814569831077</v>
      </c>
      <c r="S1653" s="49">
        <v>5.8498424037284682</v>
      </c>
    </row>
    <row r="1654" spans="1:19" x14ac:dyDescent="0.25">
      <c r="A1654" s="15">
        <v>43169.708333329334</v>
      </c>
      <c r="B1654" s="24">
        <v>3</v>
      </c>
      <c r="C1654" s="25">
        <v>10</v>
      </c>
      <c r="D1654" s="26">
        <v>17</v>
      </c>
      <c r="E1654" s="19">
        <v>4.4486297734650426</v>
      </c>
      <c r="F1654" s="19">
        <v>6.0379096889003554</v>
      </c>
      <c r="G1654" s="49">
        <v>5.3361420077681405</v>
      </c>
      <c r="H1654" s="49">
        <v>5.6039026372838521</v>
      </c>
      <c r="I1654" s="49">
        <v>5.9271885112096001</v>
      </c>
      <c r="K1654" s="49">
        <v>5.3870626415666765</v>
      </c>
      <c r="L1654" s="49">
        <v>5.4314176358415169</v>
      </c>
      <c r="M1654" s="49">
        <v>5.4804435210342453</v>
      </c>
      <c r="N1654" s="49">
        <v>5.534933410733462</v>
      </c>
      <c r="P1654" s="49">
        <v>5.6602487639915315</v>
      </c>
      <c r="Q1654" s="49">
        <v>5.7199450635420899</v>
      </c>
      <c r="R1654" s="49">
        <v>5.783814569831077</v>
      </c>
      <c r="S1654" s="49">
        <v>5.8498424037284682</v>
      </c>
    </row>
    <row r="1655" spans="1:19" x14ac:dyDescent="0.25">
      <c r="A1655" s="15">
        <v>43169.749999995998</v>
      </c>
      <c r="B1655" s="24">
        <v>3</v>
      </c>
      <c r="C1655" s="25">
        <v>10</v>
      </c>
      <c r="D1655" s="26">
        <v>18</v>
      </c>
      <c r="E1655" s="19">
        <v>4.4486297734650426</v>
      </c>
      <c r="F1655" s="19">
        <v>6.0379096889003554</v>
      </c>
      <c r="G1655" s="49">
        <v>5.3361420077681405</v>
      </c>
      <c r="H1655" s="49">
        <v>5.6039026372838521</v>
      </c>
      <c r="I1655" s="49">
        <v>5.9271885112096001</v>
      </c>
      <c r="K1655" s="49">
        <v>5.3870626415666765</v>
      </c>
      <c r="L1655" s="49">
        <v>5.4314176358415169</v>
      </c>
      <c r="M1655" s="49">
        <v>5.4804435210342453</v>
      </c>
      <c r="N1655" s="49">
        <v>5.534933410733462</v>
      </c>
      <c r="P1655" s="49">
        <v>5.6602487639915315</v>
      </c>
      <c r="Q1655" s="49">
        <v>5.7199450635420899</v>
      </c>
      <c r="R1655" s="49">
        <v>5.783814569831077</v>
      </c>
      <c r="S1655" s="49">
        <v>5.8498424037284682</v>
      </c>
    </row>
    <row r="1656" spans="1:19" x14ac:dyDescent="0.25">
      <c r="A1656" s="15">
        <v>43169.791666662662</v>
      </c>
      <c r="B1656" s="24">
        <v>3</v>
      </c>
      <c r="C1656" s="25">
        <v>10</v>
      </c>
      <c r="D1656" s="26">
        <v>19</v>
      </c>
      <c r="E1656" s="19">
        <v>4.4486297734650426</v>
      </c>
      <c r="F1656" s="19">
        <v>6.0379096889003554</v>
      </c>
      <c r="G1656" s="49">
        <v>5.3361420077681405</v>
      </c>
      <c r="H1656" s="49">
        <v>5.6039026372838521</v>
      </c>
      <c r="I1656" s="49">
        <v>5.9271885112096001</v>
      </c>
      <c r="K1656" s="49">
        <v>5.3870626415666765</v>
      </c>
      <c r="L1656" s="49">
        <v>5.4314176358415169</v>
      </c>
      <c r="M1656" s="49">
        <v>5.4804435210342453</v>
      </c>
      <c r="N1656" s="49">
        <v>5.534933410733462</v>
      </c>
      <c r="P1656" s="49">
        <v>5.6602487639915315</v>
      </c>
      <c r="Q1656" s="49">
        <v>5.7199450635420899</v>
      </c>
      <c r="R1656" s="49">
        <v>5.783814569831077</v>
      </c>
      <c r="S1656" s="49">
        <v>5.8498424037284682</v>
      </c>
    </row>
    <row r="1657" spans="1:19" x14ac:dyDescent="0.25">
      <c r="A1657" s="15">
        <v>43169.833333329327</v>
      </c>
      <c r="B1657" s="24">
        <v>3</v>
      </c>
      <c r="C1657" s="25">
        <v>10</v>
      </c>
      <c r="D1657" s="26">
        <v>20</v>
      </c>
      <c r="E1657" s="19">
        <v>4.4486297734650426</v>
      </c>
      <c r="F1657" s="19">
        <v>6.0379096889003554</v>
      </c>
      <c r="G1657" s="49">
        <v>5.3361420077681405</v>
      </c>
      <c r="H1657" s="49">
        <v>5.6039026372838521</v>
      </c>
      <c r="I1657" s="49">
        <v>5.9271885112096001</v>
      </c>
      <c r="K1657" s="49">
        <v>5.3870626415666765</v>
      </c>
      <c r="L1657" s="49">
        <v>5.4314176358415169</v>
      </c>
      <c r="M1657" s="49">
        <v>5.4804435210342453</v>
      </c>
      <c r="N1657" s="49">
        <v>5.534933410733462</v>
      </c>
      <c r="P1657" s="49">
        <v>5.6602487639915315</v>
      </c>
      <c r="Q1657" s="49">
        <v>5.7199450635420899</v>
      </c>
      <c r="R1657" s="49">
        <v>5.783814569831077</v>
      </c>
      <c r="S1657" s="49">
        <v>5.8498424037284682</v>
      </c>
    </row>
    <row r="1658" spans="1:19" x14ac:dyDescent="0.25">
      <c r="A1658" s="15">
        <v>43169.874999995991</v>
      </c>
      <c r="B1658" s="24">
        <v>3</v>
      </c>
      <c r="C1658" s="25">
        <v>10</v>
      </c>
      <c r="D1658" s="26">
        <v>21</v>
      </c>
      <c r="E1658" s="19">
        <v>4.4486297734650426</v>
      </c>
      <c r="F1658" s="19">
        <v>6.0379096889003554</v>
      </c>
      <c r="G1658" s="49">
        <v>5.3361420077681405</v>
      </c>
      <c r="H1658" s="49">
        <v>5.6039026372838521</v>
      </c>
      <c r="I1658" s="49">
        <v>5.9271885112096001</v>
      </c>
      <c r="K1658" s="49">
        <v>5.3870626415666765</v>
      </c>
      <c r="L1658" s="49">
        <v>5.4314176358415169</v>
      </c>
      <c r="M1658" s="49">
        <v>5.4804435210342453</v>
      </c>
      <c r="N1658" s="49">
        <v>5.534933410733462</v>
      </c>
      <c r="P1658" s="49">
        <v>5.6602487639915315</v>
      </c>
      <c r="Q1658" s="49">
        <v>5.7199450635420899</v>
      </c>
      <c r="R1658" s="49">
        <v>5.783814569831077</v>
      </c>
      <c r="S1658" s="49">
        <v>5.8498424037284682</v>
      </c>
    </row>
    <row r="1659" spans="1:19" x14ac:dyDescent="0.25">
      <c r="A1659" s="15">
        <v>43169.916666662655</v>
      </c>
      <c r="B1659" s="24">
        <v>3</v>
      </c>
      <c r="C1659" s="25">
        <v>10</v>
      </c>
      <c r="D1659" s="26">
        <v>22</v>
      </c>
      <c r="E1659" s="19">
        <v>4.4486297734650426</v>
      </c>
      <c r="F1659" s="19">
        <v>6.0379096889003554</v>
      </c>
      <c r="G1659" s="49">
        <v>5.3361420077681405</v>
      </c>
      <c r="H1659" s="49">
        <v>5.6039026372838521</v>
      </c>
      <c r="I1659" s="49">
        <v>5.9271885112096001</v>
      </c>
      <c r="K1659" s="49">
        <v>5.3870626415666765</v>
      </c>
      <c r="L1659" s="49">
        <v>5.4314176358415169</v>
      </c>
      <c r="M1659" s="49">
        <v>5.4804435210342453</v>
      </c>
      <c r="N1659" s="49">
        <v>5.534933410733462</v>
      </c>
      <c r="P1659" s="49">
        <v>5.6602487639915315</v>
      </c>
      <c r="Q1659" s="49">
        <v>5.7199450635420899</v>
      </c>
      <c r="R1659" s="49">
        <v>5.783814569831077</v>
      </c>
      <c r="S1659" s="49">
        <v>5.8498424037284682</v>
      </c>
    </row>
    <row r="1660" spans="1:19" x14ac:dyDescent="0.25">
      <c r="A1660" s="15">
        <v>43169.958333329319</v>
      </c>
      <c r="B1660" s="24">
        <v>3</v>
      </c>
      <c r="C1660" s="25">
        <v>10</v>
      </c>
      <c r="D1660" s="26">
        <v>23</v>
      </c>
      <c r="E1660" s="19">
        <v>4.4486297734650426</v>
      </c>
      <c r="F1660" s="19">
        <v>6.0379096889003554</v>
      </c>
      <c r="G1660" s="49">
        <v>5.3361420077681405</v>
      </c>
      <c r="H1660" s="49">
        <v>5.6039026372838521</v>
      </c>
      <c r="I1660" s="49">
        <v>5.9271885112096001</v>
      </c>
      <c r="K1660" s="49">
        <v>5.3870626415666765</v>
      </c>
      <c r="L1660" s="49">
        <v>5.4314176358415169</v>
      </c>
      <c r="M1660" s="49">
        <v>5.4804435210342453</v>
      </c>
      <c r="N1660" s="49">
        <v>5.534933410733462</v>
      </c>
      <c r="P1660" s="49">
        <v>5.6602487639915315</v>
      </c>
      <c r="Q1660" s="49">
        <v>5.7199450635420899</v>
      </c>
      <c r="R1660" s="49">
        <v>5.783814569831077</v>
      </c>
      <c r="S1660" s="49">
        <v>5.8498424037284682</v>
      </c>
    </row>
    <row r="1661" spans="1:19" x14ac:dyDescent="0.25">
      <c r="A1661" s="15">
        <v>43169.999999995984</v>
      </c>
      <c r="B1661" s="24">
        <v>3</v>
      </c>
      <c r="C1661" s="25">
        <v>11</v>
      </c>
      <c r="D1661" s="26">
        <v>0</v>
      </c>
      <c r="E1661" s="19">
        <v>4.4486297734650426</v>
      </c>
      <c r="F1661" s="19">
        <v>6.0379096889003554</v>
      </c>
      <c r="G1661" s="49">
        <v>5.3361420077681405</v>
      </c>
      <c r="H1661" s="49">
        <v>5.6039026372838521</v>
      </c>
      <c r="I1661" s="49">
        <v>5.9271885112096001</v>
      </c>
      <c r="K1661" s="49">
        <v>5.3870626415666765</v>
      </c>
      <c r="L1661" s="49">
        <v>5.4314176358415169</v>
      </c>
      <c r="M1661" s="49">
        <v>5.4804435210342453</v>
      </c>
      <c r="N1661" s="49">
        <v>5.534933410733462</v>
      </c>
      <c r="P1661" s="49">
        <v>5.6602487639915315</v>
      </c>
      <c r="Q1661" s="49">
        <v>5.7199450635420899</v>
      </c>
      <c r="R1661" s="49">
        <v>5.783814569831077</v>
      </c>
      <c r="S1661" s="49">
        <v>5.8498424037284682</v>
      </c>
    </row>
    <row r="1662" spans="1:19" x14ac:dyDescent="0.25">
      <c r="A1662" s="15">
        <v>43170.041666662648</v>
      </c>
      <c r="B1662" s="24">
        <v>3</v>
      </c>
      <c r="C1662" s="25">
        <v>11</v>
      </c>
      <c r="D1662" s="26">
        <v>1</v>
      </c>
      <c r="E1662" s="19">
        <v>4.4486297734650426</v>
      </c>
      <c r="F1662" s="19">
        <v>6.0379096889003554</v>
      </c>
      <c r="G1662" s="49">
        <v>5.3361420077681405</v>
      </c>
      <c r="H1662" s="49">
        <v>5.6039026372838521</v>
      </c>
      <c r="I1662" s="49">
        <v>5.9271885112096001</v>
      </c>
      <c r="K1662" s="49">
        <v>5.3870626415666765</v>
      </c>
      <c r="L1662" s="49">
        <v>5.4314176358415169</v>
      </c>
      <c r="M1662" s="49">
        <v>5.4804435210342453</v>
      </c>
      <c r="N1662" s="49">
        <v>5.534933410733462</v>
      </c>
      <c r="P1662" s="49">
        <v>5.6602487639915315</v>
      </c>
      <c r="Q1662" s="49">
        <v>5.7199450635420899</v>
      </c>
      <c r="R1662" s="49">
        <v>5.783814569831077</v>
      </c>
      <c r="S1662" s="49">
        <v>5.8498424037284682</v>
      </c>
    </row>
    <row r="1663" spans="1:19" x14ac:dyDescent="0.25">
      <c r="A1663" s="15">
        <v>43170.083333329312</v>
      </c>
      <c r="B1663" s="24">
        <v>3</v>
      </c>
      <c r="C1663" s="25">
        <v>11</v>
      </c>
      <c r="D1663" s="26">
        <v>2</v>
      </c>
      <c r="E1663" s="19">
        <v>4.4486297734650426</v>
      </c>
      <c r="F1663" s="19">
        <v>6.0379096889003554</v>
      </c>
      <c r="G1663" s="49">
        <v>5.3361420077681405</v>
      </c>
      <c r="H1663" s="49">
        <v>5.6039026372838521</v>
      </c>
      <c r="I1663" s="49">
        <v>5.9271885112096001</v>
      </c>
      <c r="K1663" s="49">
        <v>5.3870626415666765</v>
      </c>
      <c r="L1663" s="49">
        <v>5.4314176358415169</v>
      </c>
      <c r="M1663" s="49">
        <v>5.4804435210342453</v>
      </c>
      <c r="N1663" s="49">
        <v>5.534933410733462</v>
      </c>
      <c r="P1663" s="49">
        <v>5.6602487639915315</v>
      </c>
      <c r="Q1663" s="49">
        <v>5.7199450635420899</v>
      </c>
      <c r="R1663" s="49">
        <v>5.783814569831077</v>
      </c>
      <c r="S1663" s="49">
        <v>5.8498424037284682</v>
      </c>
    </row>
    <row r="1664" spans="1:19" x14ac:dyDescent="0.25">
      <c r="A1664" s="15">
        <v>43170.124999995976</v>
      </c>
      <c r="B1664" s="24">
        <v>3</v>
      </c>
      <c r="C1664" s="25">
        <v>11</v>
      </c>
      <c r="D1664" s="26">
        <v>3</v>
      </c>
      <c r="E1664" s="19">
        <v>4.4486297734650426</v>
      </c>
      <c r="F1664" s="19">
        <v>6.0379096889003554</v>
      </c>
      <c r="G1664" s="49">
        <v>5.3361420077681405</v>
      </c>
      <c r="H1664" s="49">
        <v>5.6039026372838521</v>
      </c>
      <c r="I1664" s="49">
        <v>5.9271885112096001</v>
      </c>
      <c r="K1664" s="49">
        <v>5.3870626415666765</v>
      </c>
      <c r="L1664" s="49">
        <v>5.4314176358415169</v>
      </c>
      <c r="M1664" s="49">
        <v>5.4804435210342453</v>
      </c>
      <c r="N1664" s="49">
        <v>5.534933410733462</v>
      </c>
      <c r="P1664" s="49">
        <v>5.6602487639915315</v>
      </c>
      <c r="Q1664" s="49">
        <v>5.7199450635420899</v>
      </c>
      <c r="R1664" s="49">
        <v>5.783814569831077</v>
      </c>
      <c r="S1664" s="49">
        <v>5.8498424037284682</v>
      </c>
    </row>
    <row r="1665" spans="1:19" x14ac:dyDescent="0.25">
      <c r="A1665" s="15">
        <v>43170.166666662641</v>
      </c>
      <c r="B1665" s="24">
        <v>3</v>
      </c>
      <c r="C1665" s="25">
        <v>11</v>
      </c>
      <c r="D1665" s="26">
        <v>4</v>
      </c>
      <c r="E1665" s="19">
        <v>4.4486297734650426</v>
      </c>
      <c r="F1665" s="19">
        <v>6.0379096889003554</v>
      </c>
      <c r="G1665" s="49">
        <v>5.3361420077681405</v>
      </c>
      <c r="H1665" s="49">
        <v>5.6039026372838521</v>
      </c>
      <c r="I1665" s="49">
        <v>5.9271885112096001</v>
      </c>
      <c r="K1665" s="49">
        <v>5.3870626415666765</v>
      </c>
      <c r="L1665" s="49">
        <v>5.4314176358415169</v>
      </c>
      <c r="M1665" s="49">
        <v>5.4804435210342453</v>
      </c>
      <c r="N1665" s="49">
        <v>5.534933410733462</v>
      </c>
      <c r="P1665" s="49">
        <v>5.6602487639915315</v>
      </c>
      <c r="Q1665" s="49">
        <v>5.7199450635420899</v>
      </c>
      <c r="R1665" s="49">
        <v>5.783814569831077</v>
      </c>
      <c r="S1665" s="49">
        <v>5.8498424037284682</v>
      </c>
    </row>
    <row r="1666" spans="1:19" x14ac:dyDescent="0.25">
      <c r="A1666" s="15">
        <v>43170.208333329305</v>
      </c>
      <c r="B1666" s="24">
        <v>3</v>
      </c>
      <c r="C1666" s="25">
        <v>11</v>
      </c>
      <c r="D1666" s="26">
        <v>5</v>
      </c>
      <c r="E1666" s="19">
        <v>4.4486297734650426</v>
      </c>
      <c r="F1666" s="19">
        <v>6.0379096889003554</v>
      </c>
      <c r="G1666" s="49">
        <v>5.3361420077681405</v>
      </c>
      <c r="H1666" s="49">
        <v>5.6039026372838521</v>
      </c>
      <c r="I1666" s="49">
        <v>5.9271885112096001</v>
      </c>
      <c r="K1666" s="49">
        <v>5.3870626415666765</v>
      </c>
      <c r="L1666" s="49">
        <v>5.4314176358415169</v>
      </c>
      <c r="M1666" s="49">
        <v>5.4804435210342453</v>
      </c>
      <c r="N1666" s="49">
        <v>5.534933410733462</v>
      </c>
      <c r="P1666" s="49">
        <v>5.6602487639915315</v>
      </c>
      <c r="Q1666" s="49">
        <v>5.7199450635420899</v>
      </c>
      <c r="R1666" s="49">
        <v>5.783814569831077</v>
      </c>
      <c r="S1666" s="49">
        <v>5.8498424037284682</v>
      </c>
    </row>
    <row r="1667" spans="1:19" x14ac:dyDescent="0.25">
      <c r="A1667" s="15">
        <v>43170.249999995969</v>
      </c>
      <c r="B1667" s="24">
        <v>3</v>
      </c>
      <c r="C1667" s="25">
        <v>11</v>
      </c>
      <c r="D1667" s="26">
        <v>6</v>
      </c>
      <c r="E1667" s="19">
        <v>4.4486297734650426</v>
      </c>
      <c r="F1667" s="19">
        <v>6.0379096889003554</v>
      </c>
      <c r="G1667" s="49">
        <v>5.3361420077681405</v>
      </c>
      <c r="H1667" s="49">
        <v>5.6039026372838521</v>
      </c>
      <c r="I1667" s="49">
        <v>5.9271885112096001</v>
      </c>
      <c r="K1667" s="49">
        <v>5.3870626415666765</v>
      </c>
      <c r="L1667" s="49">
        <v>5.4314176358415169</v>
      </c>
      <c r="M1667" s="49">
        <v>5.4804435210342453</v>
      </c>
      <c r="N1667" s="49">
        <v>5.534933410733462</v>
      </c>
      <c r="P1667" s="49">
        <v>5.6602487639915315</v>
      </c>
      <c r="Q1667" s="49">
        <v>5.7199450635420899</v>
      </c>
      <c r="R1667" s="49">
        <v>5.783814569831077</v>
      </c>
      <c r="S1667" s="49">
        <v>5.8498424037284682</v>
      </c>
    </row>
    <row r="1668" spans="1:19" x14ac:dyDescent="0.25">
      <c r="A1668" s="15">
        <v>43170.291666662633</v>
      </c>
      <c r="B1668" s="24">
        <v>3</v>
      </c>
      <c r="C1668" s="25">
        <v>11</v>
      </c>
      <c r="D1668" s="26">
        <v>7</v>
      </c>
      <c r="E1668" s="19">
        <v>4.4486297734650426</v>
      </c>
      <c r="F1668" s="19">
        <v>6.0379096889003554</v>
      </c>
      <c r="G1668" s="49">
        <v>5.3361420077681405</v>
      </c>
      <c r="H1668" s="49">
        <v>5.6039026372838521</v>
      </c>
      <c r="I1668" s="49">
        <v>5.9271885112096001</v>
      </c>
      <c r="K1668" s="49">
        <v>5.3870626415666765</v>
      </c>
      <c r="L1668" s="49">
        <v>5.4314176358415169</v>
      </c>
      <c r="M1668" s="49">
        <v>5.4804435210342453</v>
      </c>
      <c r="N1668" s="49">
        <v>5.534933410733462</v>
      </c>
      <c r="P1668" s="49">
        <v>5.6602487639915315</v>
      </c>
      <c r="Q1668" s="49">
        <v>5.7199450635420899</v>
      </c>
      <c r="R1668" s="49">
        <v>5.783814569831077</v>
      </c>
      <c r="S1668" s="49">
        <v>5.8498424037284682</v>
      </c>
    </row>
    <row r="1669" spans="1:19" x14ac:dyDescent="0.25">
      <c r="A1669" s="15">
        <v>43170.333333329298</v>
      </c>
      <c r="B1669" s="24">
        <v>3</v>
      </c>
      <c r="C1669" s="25">
        <v>11</v>
      </c>
      <c r="D1669" s="26">
        <v>8</v>
      </c>
      <c r="E1669" s="19">
        <v>4.4486297734650426</v>
      </c>
      <c r="F1669" s="19">
        <v>6.0379096889003554</v>
      </c>
      <c r="G1669" s="49">
        <v>5.3361420077681405</v>
      </c>
      <c r="H1669" s="49">
        <v>5.6039026372838521</v>
      </c>
      <c r="I1669" s="49">
        <v>5.9271885112096001</v>
      </c>
      <c r="K1669" s="49">
        <v>5.3870626415666765</v>
      </c>
      <c r="L1669" s="49">
        <v>5.4314176358415169</v>
      </c>
      <c r="M1669" s="49">
        <v>5.4804435210342453</v>
      </c>
      <c r="N1669" s="49">
        <v>5.534933410733462</v>
      </c>
      <c r="P1669" s="49">
        <v>5.6602487639915315</v>
      </c>
      <c r="Q1669" s="49">
        <v>5.7199450635420899</v>
      </c>
      <c r="R1669" s="49">
        <v>5.783814569831077</v>
      </c>
      <c r="S1669" s="49">
        <v>5.8498424037284682</v>
      </c>
    </row>
    <row r="1670" spans="1:19" x14ac:dyDescent="0.25">
      <c r="A1670" s="15">
        <v>43170.374999995962</v>
      </c>
      <c r="B1670" s="24">
        <v>3</v>
      </c>
      <c r="C1670" s="25">
        <v>11</v>
      </c>
      <c r="D1670" s="26">
        <v>9</v>
      </c>
      <c r="E1670" s="19">
        <v>4.4486297734650426</v>
      </c>
      <c r="F1670" s="19">
        <v>6.0379096889003554</v>
      </c>
      <c r="G1670" s="49">
        <v>5.3361420077681405</v>
      </c>
      <c r="H1670" s="49">
        <v>5.6039026372838521</v>
      </c>
      <c r="I1670" s="49">
        <v>5.9271885112096001</v>
      </c>
      <c r="K1670" s="49">
        <v>5.3870626415666765</v>
      </c>
      <c r="L1670" s="49">
        <v>5.4314176358415169</v>
      </c>
      <c r="M1670" s="49">
        <v>5.4804435210342453</v>
      </c>
      <c r="N1670" s="49">
        <v>5.534933410733462</v>
      </c>
      <c r="P1670" s="49">
        <v>5.6602487639915315</v>
      </c>
      <c r="Q1670" s="49">
        <v>5.7199450635420899</v>
      </c>
      <c r="R1670" s="49">
        <v>5.783814569831077</v>
      </c>
      <c r="S1670" s="49">
        <v>5.8498424037284682</v>
      </c>
    </row>
    <row r="1671" spans="1:19" x14ac:dyDescent="0.25">
      <c r="A1671" s="15">
        <v>43170.416666662626</v>
      </c>
      <c r="B1671" s="24">
        <v>3</v>
      </c>
      <c r="C1671" s="25">
        <v>11</v>
      </c>
      <c r="D1671" s="26">
        <v>10</v>
      </c>
      <c r="E1671" s="19">
        <v>4.4486297734650426</v>
      </c>
      <c r="F1671" s="19">
        <v>6.0379096889003554</v>
      </c>
      <c r="G1671" s="49">
        <v>5.3361420077681405</v>
      </c>
      <c r="H1671" s="49">
        <v>5.6039026372838521</v>
      </c>
      <c r="I1671" s="49">
        <v>5.9271885112096001</v>
      </c>
      <c r="K1671" s="49">
        <v>5.3870626415666765</v>
      </c>
      <c r="L1671" s="49">
        <v>5.4314176358415169</v>
      </c>
      <c r="M1671" s="49">
        <v>5.4804435210342453</v>
      </c>
      <c r="N1671" s="49">
        <v>5.534933410733462</v>
      </c>
      <c r="P1671" s="49">
        <v>5.6602487639915315</v>
      </c>
      <c r="Q1671" s="49">
        <v>5.7199450635420899</v>
      </c>
      <c r="R1671" s="49">
        <v>5.783814569831077</v>
      </c>
      <c r="S1671" s="49">
        <v>5.8498424037284682</v>
      </c>
    </row>
    <row r="1672" spans="1:19" x14ac:dyDescent="0.25">
      <c r="A1672" s="15">
        <v>43170.45833332929</v>
      </c>
      <c r="B1672" s="24">
        <v>3</v>
      </c>
      <c r="C1672" s="25">
        <v>11</v>
      </c>
      <c r="D1672" s="26">
        <v>11</v>
      </c>
      <c r="E1672" s="19">
        <v>4.4486297734650426</v>
      </c>
      <c r="F1672" s="19">
        <v>6.0379096889003554</v>
      </c>
      <c r="G1672" s="49">
        <v>5.3361420077681405</v>
      </c>
      <c r="H1672" s="49">
        <v>5.6039026372838521</v>
      </c>
      <c r="I1672" s="49">
        <v>5.9271885112096001</v>
      </c>
      <c r="K1672" s="49">
        <v>5.3870626415666765</v>
      </c>
      <c r="L1672" s="49">
        <v>5.4314176358415169</v>
      </c>
      <c r="M1672" s="49">
        <v>5.4804435210342453</v>
      </c>
      <c r="N1672" s="49">
        <v>5.534933410733462</v>
      </c>
      <c r="P1672" s="49">
        <v>5.6602487639915315</v>
      </c>
      <c r="Q1672" s="49">
        <v>5.7199450635420899</v>
      </c>
      <c r="R1672" s="49">
        <v>5.783814569831077</v>
      </c>
      <c r="S1672" s="49">
        <v>5.8498424037284682</v>
      </c>
    </row>
    <row r="1673" spans="1:19" x14ac:dyDescent="0.25">
      <c r="A1673" s="15">
        <v>43170.499999995955</v>
      </c>
      <c r="B1673" s="24">
        <v>3</v>
      </c>
      <c r="C1673" s="25">
        <v>11</v>
      </c>
      <c r="D1673" s="26">
        <v>12</v>
      </c>
      <c r="E1673" s="19">
        <v>4.4486297734650426</v>
      </c>
      <c r="F1673" s="19">
        <v>6.0379096889003554</v>
      </c>
      <c r="G1673" s="49">
        <v>5.3361420077681405</v>
      </c>
      <c r="H1673" s="49">
        <v>5.6039026372838521</v>
      </c>
      <c r="I1673" s="49">
        <v>5.9271885112096001</v>
      </c>
      <c r="K1673" s="49">
        <v>5.3870626415666765</v>
      </c>
      <c r="L1673" s="49">
        <v>5.4314176358415169</v>
      </c>
      <c r="M1673" s="49">
        <v>5.4804435210342453</v>
      </c>
      <c r="N1673" s="49">
        <v>5.534933410733462</v>
      </c>
      <c r="P1673" s="49">
        <v>5.6602487639915315</v>
      </c>
      <c r="Q1673" s="49">
        <v>5.7199450635420899</v>
      </c>
      <c r="R1673" s="49">
        <v>5.783814569831077</v>
      </c>
      <c r="S1673" s="49">
        <v>5.8498424037284682</v>
      </c>
    </row>
    <row r="1674" spans="1:19" x14ac:dyDescent="0.25">
      <c r="A1674" s="15">
        <v>43170.541666662619</v>
      </c>
      <c r="B1674" s="24">
        <v>3</v>
      </c>
      <c r="C1674" s="25">
        <v>11</v>
      </c>
      <c r="D1674" s="26">
        <v>13</v>
      </c>
      <c r="E1674" s="19">
        <v>4.4486297734650426</v>
      </c>
      <c r="F1674" s="19">
        <v>6.0379096889003554</v>
      </c>
      <c r="G1674" s="49">
        <v>5.3361420077681405</v>
      </c>
      <c r="H1674" s="49">
        <v>5.6039026372838521</v>
      </c>
      <c r="I1674" s="49">
        <v>5.9271885112096001</v>
      </c>
      <c r="K1674" s="49">
        <v>5.3870626415666765</v>
      </c>
      <c r="L1674" s="49">
        <v>5.4314176358415169</v>
      </c>
      <c r="M1674" s="49">
        <v>5.4804435210342453</v>
      </c>
      <c r="N1674" s="49">
        <v>5.534933410733462</v>
      </c>
      <c r="P1674" s="49">
        <v>5.6602487639915315</v>
      </c>
      <c r="Q1674" s="49">
        <v>5.7199450635420899</v>
      </c>
      <c r="R1674" s="49">
        <v>5.783814569831077</v>
      </c>
      <c r="S1674" s="49">
        <v>5.8498424037284682</v>
      </c>
    </row>
    <row r="1675" spans="1:19" x14ac:dyDescent="0.25">
      <c r="A1675" s="15">
        <v>43170.583333329283</v>
      </c>
      <c r="B1675" s="24">
        <v>3</v>
      </c>
      <c r="C1675" s="25">
        <v>11</v>
      </c>
      <c r="D1675" s="26">
        <v>14</v>
      </c>
      <c r="E1675" s="19">
        <v>4.4486297734650426</v>
      </c>
      <c r="F1675" s="19">
        <v>6.0379096889003554</v>
      </c>
      <c r="G1675" s="49">
        <v>5.3361420077681405</v>
      </c>
      <c r="H1675" s="49">
        <v>5.6039026372838521</v>
      </c>
      <c r="I1675" s="49">
        <v>5.9271885112096001</v>
      </c>
      <c r="K1675" s="49">
        <v>5.3870626415666765</v>
      </c>
      <c r="L1675" s="49">
        <v>5.4314176358415169</v>
      </c>
      <c r="M1675" s="49">
        <v>5.4804435210342453</v>
      </c>
      <c r="N1675" s="49">
        <v>5.534933410733462</v>
      </c>
      <c r="P1675" s="49">
        <v>5.6602487639915315</v>
      </c>
      <c r="Q1675" s="49">
        <v>5.7199450635420899</v>
      </c>
      <c r="R1675" s="49">
        <v>5.783814569831077</v>
      </c>
      <c r="S1675" s="49">
        <v>5.8498424037284682</v>
      </c>
    </row>
    <row r="1676" spans="1:19" x14ac:dyDescent="0.25">
      <c r="A1676" s="15">
        <v>43170.624999995947</v>
      </c>
      <c r="B1676" s="24">
        <v>3</v>
      </c>
      <c r="C1676" s="25">
        <v>11</v>
      </c>
      <c r="D1676" s="26">
        <v>15</v>
      </c>
      <c r="E1676" s="19">
        <v>4.4486297734650426</v>
      </c>
      <c r="F1676" s="19">
        <v>6.0379096889003554</v>
      </c>
      <c r="G1676" s="49">
        <v>5.3361420077681405</v>
      </c>
      <c r="H1676" s="49">
        <v>5.6039026372838521</v>
      </c>
      <c r="I1676" s="49">
        <v>5.9271885112096001</v>
      </c>
      <c r="K1676" s="49">
        <v>5.3870626415666765</v>
      </c>
      <c r="L1676" s="49">
        <v>5.4314176358415169</v>
      </c>
      <c r="M1676" s="49">
        <v>5.4804435210342453</v>
      </c>
      <c r="N1676" s="49">
        <v>5.534933410733462</v>
      </c>
      <c r="P1676" s="49">
        <v>5.6602487639915315</v>
      </c>
      <c r="Q1676" s="49">
        <v>5.7199450635420899</v>
      </c>
      <c r="R1676" s="49">
        <v>5.783814569831077</v>
      </c>
      <c r="S1676" s="49">
        <v>5.8498424037284682</v>
      </c>
    </row>
    <row r="1677" spans="1:19" x14ac:dyDescent="0.25">
      <c r="A1677" s="15">
        <v>43170.666666662612</v>
      </c>
      <c r="B1677" s="24">
        <v>3</v>
      </c>
      <c r="C1677" s="25">
        <v>11</v>
      </c>
      <c r="D1677" s="26">
        <v>16</v>
      </c>
      <c r="E1677" s="19">
        <v>4.4486297734650426</v>
      </c>
      <c r="F1677" s="19">
        <v>6.0379096889003554</v>
      </c>
      <c r="G1677" s="49">
        <v>5.3361420077681405</v>
      </c>
      <c r="H1677" s="49">
        <v>5.6039026372838521</v>
      </c>
      <c r="I1677" s="49">
        <v>5.9271885112096001</v>
      </c>
      <c r="K1677" s="49">
        <v>5.3870626415666765</v>
      </c>
      <c r="L1677" s="49">
        <v>5.4314176358415169</v>
      </c>
      <c r="M1677" s="49">
        <v>5.4804435210342453</v>
      </c>
      <c r="N1677" s="49">
        <v>5.534933410733462</v>
      </c>
      <c r="P1677" s="49">
        <v>5.6602487639915315</v>
      </c>
      <c r="Q1677" s="49">
        <v>5.7199450635420899</v>
      </c>
      <c r="R1677" s="49">
        <v>5.783814569831077</v>
      </c>
      <c r="S1677" s="49">
        <v>5.8498424037284682</v>
      </c>
    </row>
    <row r="1678" spans="1:19" x14ac:dyDescent="0.25">
      <c r="A1678" s="15">
        <v>43170.708333329276</v>
      </c>
      <c r="B1678" s="24">
        <v>3</v>
      </c>
      <c r="C1678" s="25">
        <v>11</v>
      </c>
      <c r="D1678" s="26">
        <v>17</v>
      </c>
      <c r="E1678" s="19">
        <v>4.4486297734650426</v>
      </c>
      <c r="F1678" s="19">
        <v>6.0379096889003554</v>
      </c>
      <c r="G1678" s="49">
        <v>5.3361420077681405</v>
      </c>
      <c r="H1678" s="49">
        <v>5.6039026372838521</v>
      </c>
      <c r="I1678" s="49">
        <v>5.9271885112096001</v>
      </c>
      <c r="K1678" s="49">
        <v>5.3870626415666765</v>
      </c>
      <c r="L1678" s="49">
        <v>5.4314176358415169</v>
      </c>
      <c r="M1678" s="49">
        <v>5.4804435210342453</v>
      </c>
      <c r="N1678" s="49">
        <v>5.534933410733462</v>
      </c>
      <c r="P1678" s="49">
        <v>5.6602487639915315</v>
      </c>
      <c r="Q1678" s="49">
        <v>5.7199450635420899</v>
      </c>
      <c r="R1678" s="49">
        <v>5.783814569831077</v>
      </c>
      <c r="S1678" s="49">
        <v>5.8498424037284682</v>
      </c>
    </row>
    <row r="1679" spans="1:19" x14ac:dyDescent="0.25">
      <c r="A1679" s="15">
        <v>43170.74999999594</v>
      </c>
      <c r="B1679" s="24">
        <v>3</v>
      </c>
      <c r="C1679" s="25">
        <v>11</v>
      </c>
      <c r="D1679" s="26">
        <v>18</v>
      </c>
      <c r="E1679" s="19">
        <v>4.4486297734650426</v>
      </c>
      <c r="F1679" s="19">
        <v>6.0379096889003554</v>
      </c>
      <c r="G1679" s="49">
        <v>5.3361420077681405</v>
      </c>
      <c r="H1679" s="49">
        <v>5.6039026372838521</v>
      </c>
      <c r="I1679" s="49">
        <v>5.9271885112096001</v>
      </c>
      <c r="K1679" s="49">
        <v>5.3870626415666765</v>
      </c>
      <c r="L1679" s="49">
        <v>5.4314176358415169</v>
      </c>
      <c r="M1679" s="49">
        <v>5.4804435210342453</v>
      </c>
      <c r="N1679" s="49">
        <v>5.534933410733462</v>
      </c>
      <c r="P1679" s="49">
        <v>5.6602487639915315</v>
      </c>
      <c r="Q1679" s="49">
        <v>5.7199450635420899</v>
      </c>
      <c r="R1679" s="49">
        <v>5.783814569831077</v>
      </c>
      <c r="S1679" s="49">
        <v>5.8498424037284682</v>
      </c>
    </row>
    <row r="1680" spans="1:19" x14ac:dyDescent="0.25">
      <c r="A1680" s="15">
        <v>43170.791666662604</v>
      </c>
      <c r="B1680" s="24">
        <v>3</v>
      </c>
      <c r="C1680" s="25">
        <v>11</v>
      </c>
      <c r="D1680" s="26">
        <v>19</v>
      </c>
      <c r="E1680" s="19">
        <v>4.4486297734650426</v>
      </c>
      <c r="F1680" s="19">
        <v>6.0379096889003554</v>
      </c>
      <c r="G1680" s="49">
        <v>5.3361420077681405</v>
      </c>
      <c r="H1680" s="49">
        <v>5.6039026372838521</v>
      </c>
      <c r="I1680" s="49">
        <v>5.9271885112096001</v>
      </c>
      <c r="K1680" s="49">
        <v>5.3870626415666765</v>
      </c>
      <c r="L1680" s="49">
        <v>5.4314176358415169</v>
      </c>
      <c r="M1680" s="49">
        <v>5.4804435210342453</v>
      </c>
      <c r="N1680" s="49">
        <v>5.534933410733462</v>
      </c>
      <c r="P1680" s="49">
        <v>5.6602487639915315</v>
      </c>
      <c r="Q1680" s="49">
        <v>5.7199450635420899</v>
      </c>
      <c r="R1680" s="49">
        <v>5.783814569831077</v>
      </c>
      <c r="S1680" s="49">
        <v>5.8498424037284682</v>
      </c>
    </row>
    <row r="1681" spans="1:19" x14ac:dyDescent="0.25">
      <c r="A1681" s="15">
        <v>43170.833333329268</v>
      </c>
      <c r="B1681" s="24">
        <v>3</v>
      </c>
      <c r="C1681" s="25">
        <v>11</v>
      </c>
      <c r="D1681" s="26">
        <v>20</v>
      </c>
      <c r="E1681" s="19">
        <v>4.4486297734650426</v>
      </c>
      <c r="F1681" s="19">
        <v>6.0379096889003554</v>
      </c>
      <c r="G1681" s="49">
        <v>5.3361420077681405</v>
      </c>
      <c r="H1681" s="49">
        <v>5.6039026372838521</v>
      </c>
      <c r="I1681" s="49">
        <v>5.9271885112096001</v>
      </c>
      <c r="K1681" s="49">
        <v>5.3870626415666765</v>
      </c>
      <c r="L1681" s="49">
        <v>5.4314176358415169</v>
      </c>
      <c r="M1681" s="49">
        <v>5.4804435210342453</v>
      </c>
      <c r="N1681" s="49">
        <v>5.534933410733462</v>
      </c>
      <c r="P1681" s="49">
        <v>5.6602487639915315</v>
      </c>
      <c r="Q1681" s="49">
        <v>5.7199450635420899</v>
      </c>
      <c r="R1681" s="49">
        <v>5.783814569831077</v>
      </c>
      <c r="S1681" s="49">
        <v>5.8498424037284682</v>
      </c>
    </row>
    <row r="1682" spans="1:19" x14ac:dyDescent="0.25">
      <c r="A1682" s="15">
        <v>43170.874999995933</v>
      </c>
      <c r="B1682" s="24">
        <v>3</v>
      </c>
      <c r="C1682" s="25">
        <v>11</v>
      </c>
      <c r="D1682" s="26">
        <v>21</v>
      </c>
      <c r="E1682" s="19">
        <v>4.4486297734650426</v>
      </c>
      <c r="F1682" s="19">
        <v>6.0379096889003554</v>
      </c>
      <c r="G1682" s="49">
        <v>5.3361420077681405</v>
      </c>
      <c r="H1682" s="49">
        <v>5.6039026372838521</v>
      </c>
      <c r="I1682" s="49">
        <v>5.9271885112096001</v>
      </c>
      <c r="K1682" s="49">
        <v>5.3870626415666765</v>
      </c>
      <c r="L1682" s="49">
        <v>5.4314176358415169</v>
      </c>
      <c r="M1682" s="49">
        <v>5.4804435210342453</v>
      </c>
      <c r="N1682" s="49">
        <v>5.534933410733462</v>
      </c>
      <c r="P1682" s="49">
        <v>5.6602487639915315</v>
      </c>
      <c r="Q1682" s="49">
        <v>5.7199450635420899</v>
      </c>
      <c r="R1682" s="49">
        <v>5.783814569831077</v>
      </c>
      <c r="S1682" s="49">
        <v>5.8498424037284682</v>
      </c>
    </row>
    <row r="1683" spans="1:19" x14ac:dyDescent="0.25">
      <c r="A1683" s="15">
        <v>43170.916666662597</v>
      </c>
      <c r="B1683" s="24">
        <v>3</v>
      </c>
      <c r="C1683" s="25">
        <v>11</v>
      </c>
      <c r="D1683" s="26">
        <v>22</v>
      </c>
      <c r="E1683" s="19">
        <v>4.4486297734650426</v>
      </c>
      <c r="F1683" s="19">
        <v>6.0379096889003554</v>
      </c>
      <c r="G1683" s="49">
        <v>5.3361420077681405</v>
      </c>
      <c r="H1683" s="49">
        <v>5.6039026372838521</v>
      </c>
      <c r="I1683" s="49">
        <v>5.9271885112096001</v>
      </c>
      <c r="K1683" s="49">
        <v>5.3870626415666765</v>
      </c>
      <c r="L1683" s="49">
        <v>5.4314176358415169</v>
      </c>
      <c r="M1683" s="49">
        <v>5.4804435210342453</v>
      </c>
      <c r="N1683" s="49">
        <v>5.534933410733462</v>
      </c>
      <c r="P1683" s="49">
        <v>5.6602487639915315</v>
      </c>
      <c r="Q1683" s="49">
        <v>5.7199450635420899</v>
      </c>
      <c r="R1683" s="49">
        <v>5.783814569831077</v>
      </c>
      <c r="S1683" s="49">
        <v>5.8498424037284682</v>
      </c>
    </row>
    <row r="1684" spans="1:19" x14ac:dyDescent="0.25">
      <c r="A1684" s="15">
        <v>43170.958333329261</v>
      </c>
      <c r="B1684" s="24">
        <v>3</v>
      </c>
      <c r="C1684" s="25">
        <v>11</v>
      </c>
      <c r="D1684" s="26">
        <v>23</v>
      </c>
      <c r="E1684" s="19">
        <v>4.4486297734650426</v>
      </c>
      <c r="F1684" s="19">
        <v>6.0379096889003554</v>
      </c>
      <c r="G1684" s="49">
        <v>5.3361420077681405</v>
      </c>
      <c r="H1684" s="49">
        <v>5.6039026372838521</v>
      </c>
      <c r="I1684" s="49">
        <v>5.9271885112096001</v>
      </c>
      <c r="K1684" s="49">
        <v>5.3870626415666765</v>
      </c>
      <c r="L1684" s="49">
        <v>5.4314176358415169</v>
      </c>
      <c r="M1684" s="49">
        <v>5.4804435210342453</v>
      </c>
      <c r="N1684" s="49">
        <v>5.534933410733462</v>
      </c>
      <c r="P1684" s="49">
        <v>5.6602487639915315</v>
      </c>
      <c r="Q1684" s="49">
        <v>5.7199450635420899</v>
      </c>
      <c r="R1684" s="49">
        <v>5.783814569831077</v>
      </c>
      <c r="S1684" s="49">
        <v>5.8498424037284682</v>
      </c>
    </row>
    <row r="1685" spans="1:19" x14ac:dyDescent="0.25">
      <c r="A1685" s="15">
        <v>43170.999999995925</v>
      </c>
      <c r="B1685" s="24">
        <v>3</v>
      </c>
      <c r="C1685" s="25">
        <v>12</v>
      </c>
      <c r="D1685" s="26">
        <v>0</v>
      </c>
      <c r="E1685" s="19">
        <v>4.4486297734650426</v>
      </c>
      <c r="F1685" s="19">
        <v>6.5984396889003554</v>
      </c>
      <c r="G1685" s="49">
        <v>5.3361420077681405</v>
      </c>
      <c r="H1685" s="49">
        <v>5.6039026372838521</v>
      </c>
      <c r="I1685" s="49">
        <v>5.9271885112096001</v>
      </c>
      <c r="K1685" s="49">
        <v>5.3870626415666765</v>
      </c>
      <c r="L1685" s="49">
        <v>5.4314176358415169</v>
      </c>
      <c r="M1685" s="49">
        <v>5.4804435210342453</v>
      </c>
      <c r="N1685" s="49">
        <v>5.534933410733462</v>
      </c>
      <c r="P1685" s="49">
        <v>5.6602487639915315</v>
      </c>
      <c r="Q1685" s="49">
        <v>5.7199450635420899</v>
      </c>
      <c r="R1685" s="49">
        <v>5.783814569831077</v>
      </c>
      <c r="S1685" s="49">
        <v>5.8498424037284682</v>
      </c>
    </row>
    <row r="1686" spans="1:19" x14ac:dyDescent="0.25">
      <c r="A1686" s="15">
        <v>43171.04166666259</v>
      </c>
      <c r="B1686" s="24">
        <v>3</v>
      </c>
      <c r="C1686" s="25">
        <v>12</v>
      </c>
      <c r="D1686" s="26">
        <v>1</v>
      </c>
      <c r="E1686" s="19">
        <v>4.4486297734650426</v>
      </c>
      <c r="F1686" s="19">
        <v>6.5984396889003554</v>
      </c>
      <c r="G1686" s="49">
        <v>5.3361420077681405</v>
      </c>
      <c r="H1686" s="49">
        <v>5.6039026372838521</v>
      </c>
      <c r="I1686" s="49">
        <v>5.9271885112096001</v>
      </c>
      <c r="K1686" s="49">
        <v>5.3870626415666765</v>
      </c>
      <c r="L1686" s="49">
        <v>5.4314176358415169</v>
      </c>
      <c r="M1686" s="49">
        <v>5.4804435210342453</v>
      </c>
      <c r="N1686" s="49">
        <v>5.534933410733462</v>
      </c>
      <c r="P1686" s="49">
        <v>5.6602487639915315</v>
      </c>
      <c r="Q1686" s="49">
        <v>5.7199450635420899</v>
      </c>
      <c r="R1686" s="49">
        <v>5.783814569831077</v>
      </c>
      <c r="S1686" s="49">
        <v>5.8498424037284682</v>
      </c>
    </row>
    <row r="1687" spans="1:19" x14ac:dyDescent="0.25">
      <c r="A1687" s="15">
        <v>43171.083333329254</v>
      </c>
      <c r="B1687" s="24">
        <v>3</v>
      </c>
      <c r="C1687" s="25">
        <v>12</v>
      </c>
      <c r="D1687" s="26">
        <v>2</v>
      </c>
      <c r="E1687" s="19">
        <v>4.4486297734650426</v>
      </c>
      <c r="F1687" s="19">
        <v>6.5984396889003554</v>
      </c>
      <c r="G1687" s="49">
        <v>5.3361420077681405</v>
      </c>
      <c r="H1687" s="49">
        <v>5.6039026372838521</v>
      </c>
      <c r="I1687" s="49">
        <v>5.9271885112096001</v>
      </c>
      <c r="K1687" s="49">
        <v>5.3870626415666765</v>
      </c>
      <c r="L1687" s="49">
        <v>5.4314176358415169</v>
      </c>
      <c r="M1687" s="49">
        <v>5.4804435210342453</v>
      </c>
      <c r="N1687" s="49">
        <v>5.534933410733462</v>
      </c>
      <c r="P1687" s="49">
        <v>5.6602487639915315</v>
      </c>
      <c r="Q1687" s="49">
        <v>5.7199450635420899</v>
      </c>
      <c r="R1687" s="49">
        <v>5.783814569831077</v>
      </c>
      <c r="S1687" s="49">
        <v>5.8498424037284682</v>
      </c>
    </row>
    <row r="1688" spans="1:19" x14ac:dyDescent="0.25">
      <c r="A1688" s="15">
        <v>43171.124999995918</v>
      </c>
      <c r="B1688" s="24">
        <v>3</v>
      </c>
      <c r="C1688" s="25">
        <v>12</v>
      </c>
      <c r="D1688" s="26">
        <v>3</v>
      </c>
      <c r="E1688" s="19">
        <v>4.4486297734650426</v>
      </c>
      <c r="F1688" s="19">
        <v>6.5984396889003554</v>
      </c>
      <c r="G1688" s="49">
        <v>5.3361420077681405</v>
      </c>
      <c r="H1688" s="49">
        <v>5.6039026372838521</v>
      </c>
      <c r="I1688" s="49">
        <v>5.9271885112096001</v>
      </c>
      <c r="K1688" s="49">
        <v>5.3870626415666765</v>
      </c>
      <c r="L1688" s="49">
        <v>5.4314176358415169</v>
      </c>
      <c r="M1688" s="49">
        <v>5.4804435210342453</v>
      </c>
      <c r="N1688" s="49">
        <v>5.534933410733462</v>
      </c>
      <c r="P1688" s="49">
        <v>5.6602487639915315</v>
      </c>
      <c r="Q1688" s="49">
        <v>5.7199450635420899</v>
      </c>
      <c r="R1688" s="49">
        <v>5.783814569831077</v>
      </c>
      <c r="S1688" s="49">
        <v>5.8498424037284682</v>
      </c>
    </row>
    <row r="1689" spans="1:19" x14ac:dyDescent="0.25">
      <c r="A1689" s="15">
        <v>43171.166666662582</v>
      </c>
      <c r="B1689" s="24">
        <v>3</v>
      </c>
      <c r="C1689" s="25">
        <v>12</v>
      </c>
      <c r="D1689" s="26">
        <v>4</v>
      </c>
      <c r="E1689" s="19">
        <v>4.4486297734650426</v>
      </c>
      <c r="F1689" s="19">
        <v>6.5984396889003554</v>
      </c>
      <c r="G1689" s="49">
        <v>5.3361420077681405</v>
      </c>
      <c r="H1689" s="49">
        <v>5.6039026372838521</v>
      </c>
      <c r="I1689" s="49">
        <v>5.9271885112096001</v>
      </c>
      <c r="K1689" s="49">
        <v>5.3870626415666765</v>
      </c>
      <c r="L1689" s="49">
        <v>5.4314176358415169</v>
      </c>
      <c r="M1689" s="49">
        <v>5.4804435210342453</v>
      </c>
      <c r="N1689" s="49">
        <v>5.534933410733462</v>
      </c>
      <c r="P1689" s="49">
        <v>5.6602487639915315</v>
      </c>
      <c r="Q1689" s="49">
        <v>5.7199450635420899</v>
      </c>
      <c r="R1689" s="49">
        <v>5.783814569831077</v>
      </c>
      <c r="S1689" s="49">
        <v>5.8498424037284682</v>
      </c>
    </row>
    <row r="1690" spans="1:19" x14ac:dyDescent="0.25">
      <c r="A1690" s="15">
        <v>43171.208333329247</v>
      </c>
      <c r="B1690" s="24">
        <v>3</v>
      </c>
      <c r="C1690" s="25">
        <v>12</v>
      </c>
      <c r="D1690" s="26">
        <v>5</v>
      </c>
      <c r="E1690" s="19">
        <v>4.4486297734650426</v>
      </c>
      <c r="F1690" s="19">
        <v>6.5984396889003554</v>
      </c>
      <c r="G1690" s="49">
        <v>5.3361420077681405</v>
      </c>
      <c r="H1690" s="49">
        <v>5.6039026372838521</v>
      </c>
      <c r="I1690" s="49">
        <v>5.9271885112096001</v>
      </c>
      <c r="K1690" s="49">
        <v>5.3870626415666765</v>
      </c>
      <c r="L1690" s="49">
        <v>5.4314176358415169</v>
      </c>
      <c r="M1690" s="49">
        <v>5.4804435210342453</v>
      </c>
      <c r="N1690" s="49">
        <v>5.534933410733462</v>
      </c>
      <c r="P1690" s="49">
        <v>5.6602487639915315</v>
      </c>
      <c r="Q1690" s="49">
        <v>5.7199450635420899</v>
      </c>
      <c r="R1690" s="49">
        <v>5.783814569831077</v>
      </c>
      <c r="S1690" s="49">
        <v>5.8498424037284682</v>
      </c>
    </row>
    <row r="1691" spans="1:19" x14ac:dyDescent="0.25">
      <c r="A1691" s="15">
        <v>43171.249999995911</v>
      </c>
      <c r="B1691" s="24">
        <v>3</v>
      </c>
      <c r="C1691" s="25">
        <v>12</v>
      </c>
      <c r="D1691" s="26">
        <v>6</v>
      </c>
      <c r="E1691" s="19">
        <v>4.4486297734650426</v>
      </c>
      <c r="F1691" s="19">
        <v>6.5984396889003554</v>
      </c>
      <c r="G1691" s="49">
        <v>5.3361420077681405</v>
      </c>
      <c r="H1691" s="49">
        <v>5.6039026372838521</v>
      </c>
      <c r="I1691" s="49">
        <v>5.9271885112096001</v>
      </c>
      <c r="K1691" s="49">
        <v>5.3870626415666765</v>
      </c>
      <c r="L1691" s="49">
        <v>5.4314176358415169</v>
      </c>
      <c r="M1691" s="49">
        <v>5.4804435210342453</v>
      </c>
      <c r="N1691" s="49">
        <v>5.534933410733462</v>
      </c>
      <c r="P1691" s="49">
        <v>5.6602487639915315</v>
      </c>
      <c r="Q1691" s="49">
        <v>5.7199450635420899</v>
      </c>
      <c r="R1691" s="49">
        <v>5.783814569831077</v>
      </c>
      <c r="S1691" s="49">
        <v>5.8498424037284682</v>
      </c>
    </row>
    <row r="1692" spans="1:19" x14ac:dyDescent="0.25">
      <c r="A1692" s="15">
        <v>43171.291666662575</v>
      </c>
      <c r="B1692" s="24">
        <v>3</v>
      </c>
      <c r="C1692" s="25">
        <v>12</v>
      </c>
      <c r="D1692" s="26">
        <v>7</v>
      </c>
      <c r="E1692" s="19">
        <v>4.4486297734650426</v>
      </c>
      <c r="F1692" s="19">
        <v>6.5984396889003554</v>
      </c>
      <c r="G1692" s="49">
        <v>5.3361420077681405</v>
      </c>
      <c r="H1692" s="49">
        <v>5.6039026372838521</v>
      </c>
      <c r="I1692" s="49">
        <v>5.9271885112096001</v>
      </c>
      <c r="K1692" s="49">
        <v>5.3870626415666765</v>
      </c>
      <c r="L1692" s="49">
        <v>5.4314176358415169</v>
      </c>
      <c r="M1692" s="49">
        <v>5.4804435210342453</v>
      </c>
      <c r="N1692" s="49">
        <v>5.534933410733462</v>
      </c>
      <c r="P1692" s="49">
        <v>5.6602487639915315</v>
      </c>
      <c r="Q1692" s="49">
        <v>5.7199450635420899</v>
      </c>
      <c r="R1692" s="49">
        <v>5.783814569831077</v>
      </c>
      <c r="S1692" s="49">
        <v>5.8498424037284682</v>
      </c>
    </row>
    <row r="1693" spans="1:19" x14ac:dyDescent="0.25">
      <c r="A1693" s="15">
        <v>43171.333333329239</v>
      </c>
      <c r="B1693" s="24">
        <v>3</v>
      </c>
      <c r="C1693" s="25">
        <v>12</v>
      </c>
      <c r="D1693" s="26">
        <v>8</v>
      </c>
      <c r="E1693" s="19">
        <v>4.4486297734650426</v>
      </c>
      <c r="F1693" s="19">
        <v>6.5984396889003554</v>
      </c>
      <c r="G1693" s="49">
        <v>5.3361420077681405</v>
      </c>
      <c r="H1693" s="49">
        <v>5.6039026372838521</v>
      </c>
      <c r="I1693" s="49">
        <v>5.9271885112096001</v>
      </c>
      <c r="K1693" s="49">
        <v>5.3870626415666765</v>
      </c>
      <c r="L1693" s="49">
        <v>5.4314176358415169</v>
      </c>
      <c r="M1693" s="49">
        <v>5.4804435210342453</v>
      </c>
      <c r="N1693" s="49">
        <v>5.534933410733462</v>
      </c>
      <c r="P1693" s="49">
        <v>5.6602487639915315</v>
      </c>
      <c r="Q1693" s="49">
        <v>5.7199450635420899</v>
      </c>
      <c r="R1693" s="49">
        <v>5.783814569831077</v>
      </c>
      <c r="S1693" s="49">
        <v>5.8498424037284682</v>
      </c>
    </row>
    <row r="1694" spans="1:19" x14ac:dyDescent="0.25">
      <c r="A1694" s="15">
        <v>43171.374999995904</v>
      </c>
      <c r="B1694" s="24">
        <v>3</v>
      </c>
      <c r="C1694" s="25">
        <v>12</v>
      </c>
      <c r="D1694" s="26">
        <v>9</v>
      </c>
      <c r="E1694" s="19">
        <v>4.4486297734650426</v>
      </c>
      <c r="F1694" s="19">
        <v>6.5984396889003554</v>
      </c>
      <c r="G1694" s="49">
        <v>5.3361420077681405</v>
      </c>
      <c r="H1694" s="49">
        <v>5.6039026372838521</v>
      </c>
      <c r="I1694" s="49">
        <v>5.9271885112096001</v>
      </c>
      <c r="K1694" s="49">
        <v>5.3870626415666765</v>
      </c>
      <c r="L1694" s="49">
        <v>5.4314176358415169</v>
      </c>
      <c r="M1694" s="49">
        <v>5.4804435210342453</v>
      </c>
      <c r="N1694" s="49">
        <v>5.534933410733462</v>
      </c>
      <c r="P1694" s="49">
        <v>5.6602487639915315</v>
      </c>
      <c r="Q1694" s="49">
        <v>5.7199450635420899</v>
      </c>
      <c r="R1694" s="49">
        <v>5.783814569831077</v>
      </c>
      <c r="S1694" s="49">
        <v>5.8498424037284682</v>
      </c>
    </row>
    <row r="1695" spans="1:19" x14ac:dyDescent="0.25">
      <c r="A1695" s="15">
        <v>43171.416666662568</v>
      </c>
      <c r="B1695" s="24">
        <v>3</v>
      </c>
      <c r="C1695" s="25">
        <v>12</v>
      </c>
      <c r="D1695" s="26">
        <v>10</v>
      </c>
      <c r="E1695" s="19">
        <v>4.4486297734650426</v>
      </c>
      <c r="F1695" s="19">
        <v>6.5984396889003554</v>
      </c>
      <c r="G1695" s="49">
        <v>5.3361420077681405</v>
      </c>
      <c r="H1695" s="49">
        <v>5.6039026372838521</v>
      </c>
      <c r="I1695" s="49">
        <v>5.9271885112096001</v>
      </c>
      <c r="K1695" s="49">
        <v>5.3870626415666765</v>
      </c>
      <c r="L1695" s="49">
        <v>5.4314176358415169</v>
      </c>
      <c r="M1695" s="49">
        <v>5.4804435210342453</v>
      </c>
      <c r="N1695" s="49">
        <v>5.534933410733462</v>
      </c>
      <c r="P1695" s="49">
        <v>5.6602487639915315</v>
      </c>
      <c r="Q1695" s="49">
        <v>5.7199450635420899</v>
      </c>
      <c r="R1695" s="49">
        <v>5.783814569831077</v>
      </c>
      <c r="S1695" s="49">
        <v>5.8498424037284682</v>
      </c>
    </row>
    <row r="1696" spans="1:19" x14ac:dyDescent="0.25">
      <c r="A1696" s="15">
        <v>43171.458333329232</v>
      </c>
      <c r="B1696" s="24">
        <v>3</v>
      </c>
      <c r="C1696" s="25">
        <v>12</v>
      </c>
      <c r="D1696" s="26">
        <v>11</v>
      </c>
      <c r="E1696" s="19">
        <v>4.4486297734650426</v>
      </c>
      <c r="F1696" s="19">
        <v>6.5984396889003554</v>
      </c>
      <c r="G1696" s="49">
        <v>5.3361420077681405</v>
      </c>
      <c r="H1696" s="49">
        <v>5.6039026372838521</v>
      </c>
      <c r="I1696" s="49">
        <v>5.9271885112096001</v>
      </c>
      <c r="K1696" s="49">
        <v>5.3870626415666765</v>
      </c>
      <c r="L1696" s="49">
        <v>5.4314176358415169</v>
      </c>
      <c r="M1696" s="49">
        <v>5.4804435210342453</v>
      </c>
      <c r="N1696" s="49">
        <v>5.534933410733462</v>
      </c>
      <c r="P1696" s="49">
        <v>5.6602487639915315</v>
      </c>
      <c r="Q1696" s="49">
        <v>5.7199450635420899</v>
      </c>
      <c r="R1696" s="49">
        <v>5.783814569831077</v>
      </c>
      <c r="S1696" s="49">
        <v>5.8498424037284682</v>
      </c>
    </row>
    <row r="1697" spans="1:19" x14ac:dyDescent="0.25">
      <c r="A1697" s="15">
        <v>43171.499999995896</v>
      </c>
      <c r="B1697" s="24">
        <v>3</v>
      </c>
      <c r="C1697" s="25">
        <v>12</v>
      </c>
      <c r="D1697" s="26">
        <v>12</v>
      </c>
      <c r="E1697" s="19">
        <v>4.4486297734650426</v>
      </c>
      <c r="F1697" s="19">
        <v>6.5984396889003554</v>
      </c>
      <c r="G1697" s="49">
        <v>5.3361420077681405</v>
      </c>
      <c r="H1697" s="49">
        <v>5.6039026372838521</v>
      </c>
      <c r="I1697" s="49">
        <v>5.9271885112096001</v>
      </c>
      <c r="K1697" s="49">
        <v>5.3870626415666765</v>
      </c>
      <c r="L1697" s="49">
        <v>5.4314176358415169</v>
      </c>
      <c r="M1697" s="49">
        <v>5.4804435210342453</v>
      </c>
      <c r="N1697" s="49">
        <v>5.534933410733462</v>
      </c>
      <c r="P1697" s="49">
        <v>5.6602487639915315</v>
      </c>
      <c r="Q1697" s="49">
        <v>5.7199450635420899</v>
      </c>
      <c r="R1697" s="49">
        <v>5.783814569831077</v>
      </c>
      <c r="S1697" s="49">
        <v>5.8498424037284682</v>
      </c>
    </row>
    <row r="1698" spans="1:19" x14ac:dyDescent="0.25">
      <c r="A1698" s="15">
        <v>43171.541666662561</v>
      </c>
      <c r="B1698" s="24">
        <v>3</v>
      </c>
      <c r="C1698" s="25">
        <v>12</v>
      </c>
      <c r="D1698" s="26">
        <v>13</v>
      </c>
      <c r="E1698" s="19">
        <v>4.4486297734650426</v>
      </c>
      <c r="F1698" s="19">
        <v>6.5984396889003554</v>
      </c>
      <c r="G1698" s="49">
        <v>5.3361420077681405</v>
      </c>
      <c r="H1698" s="49">
        <v>5.6039026372838521</v>
      </c>
      <c r="I1698" s="49">
        <v>5.9271885112096001</v>
      </c>
      <c r="K1698" s="49">
        <v>5.3870626415666765</v>
      </c>
      <c r="L1698" s="49">
        <v>5.4314176358415169</v>
      </c>
      <c r="M1698" s="49">
        <v>5.4804435210342453</v>
      </c>
      <c r="N1698" s="49">
        <v>5.534933410733462</v>
      </c>
      <c r="P1698" s="49">
        <v>5.6602487639915315</v>
      </c>
      <c r="Q1698" s="49">
        <v>5.7199450635420899</v>
      </c>
      <c r="R1698" s="49">
        <v>5.783814569831077</v>
      </c>
      <c r="S1698" s="49">
        <v>5.8498424037284682</v>
      </c>
    </row>
    <row r="1699" spans="1:19" x14ac:dyDescent="0.25">
      <c r="A1699" s="15">
        <v>43171.583333329225</v>
      </c>
      <c r="B1699" s="24">
        <v>3</v>
      </c>
      <c r="C1699" s="25">
        <v>12</v>
      </c>
      <c r="D1699" s="26">
        <v>14</v>
      </c>
      <c r="E1699" s="19">
        <v>4.4486297734650426</v>
      </c>
      <c r="F1699" s="19">
        <v>6.5984396889003554</v>
      </c>
      <c r="G1699" s="49">
        <v>5.3361420077681405</v>
      </c>
      <c r="H1699" s="49">
        <v>5.6039026372838521</v>
      </c>
      <c r="I1699" s="49">
        <v>5.9271885112096001</v>
      </c>
      <c r="K1699" s="49">
        <v>5.3870626415666765</v>
      </c>
      <c r="L1699" s="49">
        <v>5.4314176358415169</v>
      </c>
      <c r="M1699" s="49">
        <v>5.4804435210342453</v>
      </c>
      <c r="N1699" s="49">
        <v>5.534933410733462</v>
      </c>
      <c r="P1699" s="49">
        <v>5.6602487639915315</v>
      </c>
      <c r="Q1699" s="49">
        <v>5.7199450635420899</v>
      </c>
      <c r="R1699" s="49">
        <v>5.783814569831077</v>
      </c>
      <c r="S1699" s="49">
        <v>5.8498424037284682</v>
      </c>
    </row>
    <row r="1700" spans="1:19" x14ac:dyDescent="0.25">
      <c r="A1700" s="15">
        <v>43171.624999995889</v>
      </c>
      <c r="B1700" s="24">
        <v>3</v>
      </c>
      <c r="C1700" s="25">
        <v>12</v>
      </c>
      <c r="D1700" s="26">
        <v>15</v>
      </c>
      <c r="E1700" s="19">
        <v>4.4486297734650426</v>
      </c>
      <c r="F1700" s="19">
        <v>6.5984396889003554</v>
      </c>
      <c r="G1700" s="49">
        <v>5.3361420077681405</v>
      </c>
      <c r="H1700" s="49">
        <v>5.6039026372838521</v>
      </c>
      <c r="I1700" s="49">
        <v>5.9271885112096001</v>
      </c>
      <c r="K1700" s="49">
        <v>5.3870626415666765</v>
      </c>
      <c r="L1700" s="49">
        <v>5.4314176358415169</v>
      </c>
      <c r="M1700" s="49">
        <v>5.4804435210342453</v>
      </c>
      <c r="N1700" s="49">
        <v>5.534933410733462</v>
      </c>
      <c r="P1700" s="49">
        <v>5.6602487639915315</v>
      </c>
      <c r="Q1700" s="49">
        <v>5.7199450635420899</v>
      </c>
      <c r="R1700" s="49">
        <v>5.783814569831077</v>
      </c>
      <c r="S1700" s="49">
        <v>5.8498424037284682</v>
      </c>
    </row>
    <row r="1701" spans="1:19" x14ac:dyDescent="0.25">
      <c r="A1701" s="15">
        <v>43171.666666662553</v>
      </c>
      <c r="B1701" s="24">
        <v>3</v>
      </c>
      <c r="C1701" s="25">
        <v>12</v>
      </c>
      <c r="D1701" s="26">
        <v>16</v>
      </c>
      <c r="E1701" s="19">
        <v>4.4486297734650426</v>
      </c>
      <c r="F1701" s="19">
        <v>6.5984396889003554</v>
      </c>
      <c r="G1701" s="49">
        <v>5.3361420077681405</v>
      </c>
      <c r="H1701" s="49">
        <v>5.6039026372838521</v>
      </c>
      <c r="I1701" s="49">
        <v>5.9271885112096001</v>
      </c>
      <c r="K1701" s="49">
        <v>5.3870626415666765</v>
      </c>
      <c r="L1701" s="49">
        <v>5.4314176358415169</v>
      </c>
      <c r="M1701" s="49">
        <v>5.4804435210342453</v>
      </c>
      <c r="N1701" s="49">
        <v>5.534933410733462</v>
      </c>
      <c r="P1701" s="49">
        <v>5.6602487639915315</v>
      </c>
      <c r="Q1701" s="49">
        <v>5.7199450635420899</v>
      </c>
      <c r="R1701" s="49">
        <v>5.783814569831077</v>
      </c>
      <c r="S1701" s="49">
        <v>5.8498424037284682</v>
      </c>
    </row>
    <row r="1702" spans="1:19" x14ac:dyDescent="0.25">
      <c r="A1702" s="15">
        <v>43171.708333329218</v>
      </c>
      <c r="B1702" s="24">
        <v>3</v>
      </c>
      <c r="C1702" s="25">
        <v>12</v>
      </c>
      <c r="D1702" s="26">
        <v>17</v>
      </c>
      <c r="E1702" s="19">
        <v>4.4486297734650426</v>
      </c>
      <c r="F1702" s="19">
        <v>6.5984396889003554</v>
      </c>
      <c r="G1702" s="49">
        <v>5.3361420077681405</v>
      </c>
      <c r="H1702" s="49">
        <v>5.6039026372838521</v>
      </c>
      <c r="I1702" s="49">
        <v>5.9271885112096001</v>
      </c>
      <c r="K1702" s="49">
        <v>5.3870626415666765</v>
      </c>
      <c r="L1702" s="49">
        <v>5.4314176358415169</v>
      </c>
      <c r="M1702" s="49">
        <v>5.4804435210342453</v>
      </c>
      <c r="N1702" s="49">
        <v>5.534933410733462</v>
      </c>
      <c r="P1702" s="49">
        <v>5.6602487639915315</v>
      </c>
      <c r="Q1702" s="49">
        <v>5.7199450635420899</v>
      </c>
      <c r="R1702" s="49">
        <v>5.783814569831077</v>
      </c>
      <c r="S1702" s="49">
        <v>5.8498424037284682</v>
      </c>
    </row>
    <row r="1703" spans="1:19" x14ac:dyDescent="0.25">
      <c r="A1703" s="15">
        <v>43171.749999995882</v>
      </c>
      <c r="B1703" s="24">
        <v>3</v>
      </c>
      <c r="C1703" s="25">
        <v>12</v>
      </c>
      <c r="D1703" s="26">
        <v>18</v>
      </c>
      <c r="E1703" s="19">
        <v>4.4486297734650426</v>
      </c>
      <c r="F1703" s="19">
        <v>6.5984396889003554</v>
      </c>
      <c r="G1703" s="49">
        <v>5.3361420077681405</v>
      </c>
      <c r="H1703" s="49">
        <v>5.6039026372838521</v>
      </c>
      <c r="I1703" s="49">
        <v>5.9271885112096001</v>
      </c>
      <c r="K1703" s="49">
        <v>5.3870626415666765</v>
      </c>
      <c r="L1703" s="49">
        <v>5.4314176358415169</v>
      </c>
      <c r="M1703" s="49">
        <v>5.4804435210342453</v>
      </c>
      <c r="N1703" s="49">
        <v>5.534933410733462</v>
      </c>
      <c r="P1703" s="49">
        <v>5.6602487639915315</v>
      </c>
      <c r="Q1703" s="49">
        <v>5.7199450635420899</v>
      </c>
      <c r="R1703" s="49">
        <v>5.783814569831077</v>
      </c>
      <c r="S1703" s="49">
        <v>5.8498424037284682</v>
      </c>
    </row>
    <row r="1704" spans="1:19" x14ac:dyDescent="0.25">
      <c r="A1704" s="15">
        <v>43171.791666662546</v>
      </c>
      <c r="B1704" s="24">
        <v>3</v>
      </c>
      <c r="C1704" s="25">
        <v>12</v>
      </c>
      <c r="D1704" s="26">
        <v>19</v>
      </c>
      <c r="E1704" s="19">
        <v>4.4486297734650426</v>
      </c>
      <c r="F1704" s="19">
        <v>6.5984396889003554</v>
      </c>
      <c r="G1704" s="49">
        <v>5.3361420077681405</v>
      </c>
      <c r="H1704" s="49">
        <v>5.6039026372838521</v>
      </c>
      <c r="I1704" s="49">
        <v>5.9271885112096001</v>
      </c>
      <c r="K1704" s="49">
        <v>5.3870626415666765</v>
      </c>
      <c r="L1704" s="49">
        <v>5.4314176358415169</v>
      </c>
      <c r="M1704" s="49">
        <v>5.4804435210342453</v>
      </c>
      <c r="N1704" s="49">
        <v>5.534933410733462</v>
      </c>
      <c r="P1704" s="49">
        <v>5.6602487639915315</v>
      </c>
      <c r="Q1704" s="49">
        <v>5.7199450635420899</v>
      </c>
      <c r="R1704" s="49">
        <v>5.783814569831077</v>
      </c>
      <c r="S1704" s="49">
        <v>5.8498424037284682</v>
      </c>
    </row>
    <row r="1705" spans="1:19" x14ac:dyDescent="0.25">
      <c r="A1705" s="15">
        <v>43171.83333332921</v>
      </c>
      <c r="B1705" s="24">
        <v>3</v>
      </c>
      <c r="C1705" s="25">
        <v>12</v>
      </c>
      <c r="D1705" s="26">
        <v>20</v>
      </c>
      <c r="E1705" s="19">
        <v>4.4486297734650426</v>
      </c>
      <c r="F1705" s="19">
        <v>6.5984396889003554</v>
      </c>
      <c r="G1705" s="49">
        <v>5.3361420077681405</v>
      </c>
      <c r="H1705" s="49">
        <v>5.6039026372838521</v>
      </c>
      <c r="I1705" s="49">
        <v>5.9271885112096001</v>
      </c>
      <c r="K1705" s="49">
        <v>5.3870626415666765</v>
      </c>
      <c r="L1705" s="49">
        <v>5.4314176358415169</v>
      </c>
      <c r="M1705" s="49">
        <v>5.4804435210342453</v>
      </c>
      <c r="N1705" s="49">
        <v>5.534933410733462</v>
      </c>
      <c r="P1705" s="49">
        <v>5.6602487639915315</v>
      </c>
      <c r="Q1705" s="49">
        <v>5.7199450635420899</v>
      </c>
      <c r="R1705" s="49">
        <v>5.783814569831077</v>
      </c>
      <c r="S1705" s="49">
        <v>5.8498424037284682</v>
      </c>
    </row>
    <row r="1706" spans="1:19" x14ac:dyDescent="0.25">
      <c r="A1706" s="15">
        <v>43171.874999995875</v>
      </c>
      <c r="B1706" s="24">
        <v>3</v>
      </c>
      <c r="C1706" s="25">
        <v>12</v>
      </c>
      <c r="D1706" s="26">
        <v>21</v>
      </c>
      <c r="E1706" s="19">
        <v>4.4486297734650426</v>
      </c>
      <c r="F1706" s="19">
        <v>6.5984396889003554</v>
      </c>
      <c r="G1706" s="49">
        <v>5.3361420077681405</v>
      </c>
      <c r="H1706" s="49">
        <v>5.6039026372838521</v>
      </c>
      <c r="I1706" s="49">
        <v>5.9271885112096001</v>
      </c>
      <c r="K1706" s="49">
        <v>5.3870626415666765</v>
      </c>
      <c r="L1706" s="49">
        <v>5.4314176358415169</v>
      </c>
      <c r="M1706" s="49">
        <v>5.4804435210342453</v>
      </c>
      <c r="N1706" s="49">
        <v>5.534933410733462</v>
      </c>
      <c r="P1706" s="49">
        <v>5.6602487639915315</v>
      </c>
      <c r="Q1706" s="49">
        <v>5.7199450635420899</v>
      </c>
      <c r="R1706" s="49">
        <v>5.783814569831077</v>
      </c>
      <c r="S1706" s="49">
        <v>5.8498424037284682</v>
      </c>
    </row>
    <row r="1707" spans="1:19" x14ac:dyDescent="0.25">
      <c r="A1707" s="15">
        <v>43171.916666662539</v>
      </c>
      <c r="B1707" s="24">
        <v>3</v>
      </c>
      <c r="C1707" s="25">
        <v>12</v>
      </c>
      <c r="D1707" s="26">
        <v>22</v>
      </c>
      <c r="E1707" s="19">
        <v>4.4486297734650426</v>
      </c>
      <c r="F1707" s="19">
        <v>6.5984396889003554</v>
      </c>
      <c r="G1707" s="49">
        <v>5.3361420077681405</v>
      </c>
      <c r="H1707" s="49">
        <v>5.6039026372838521</v>
      </c>
      <c r="I1707" s="49">
        <v>5.9271885112096001</v>
      </c>
      <c r="K1707" s="49">
        <v>5.3870626415666765</v>
      </c>
      <c r="L1707" s="49">
        <v>5.4314176358415169</v>
      </c>
      <c r="M1707" s="49">
        <v>5.4804435210342453</v>
      </c>
      <c r="N1707" s="49">
        <v>5.534933410733462</v>
      </c>
      <c r="P1707" s="49">
        <v>5.6602487639915315</v>
      </c>
      <c r="Q1707" s="49">
        <v>5.7199450635420899</v>
      </c>
      <c r="R1707" s="49">
        <v>5.783814569831077</v>
      </c>
      <c r="S1707" s="49">
        <v>5.8498424037284682</v>
      </c>
    </row>
    <row r="1708" spans="1:19" x14ac:dyDescent="0.25">
      <c r="A1708" s="15">
        <v>43171.958333329203</v>
      </c>
      <c r="B1708" s="24">
        <v>3</v>
      </c>
      <c r="C1708" s="25">
        <v>12</v>
      </c>
      <c r="D1708" s="26">
        <v>23</v>
      </c>
      <c r="E1708" s="19">
        <v>4.6797761375778562</v>
      </c>
      <c r="F1708" s="19">
        <v>6.5984396889003554</v>
      </c>
      <c r="G1708" s="49">
        <v>5.3361420077681405</v>
      </c>
      <c r="H1708" s="49">
        <v>5.6039026372838521</v>
      </c>
      <c r="I1708" s="49">
        <v>5.9271885112096001</v>
      </c>
      <c r="K1708" s="49">
        <v>5.3870626415666765</v>
      </c>
      <c r="L1708" s="49">
        <v>5.4314176358415169</v>
      </c>
      <c r="M1708" s="49">
        <v>5.4804435210342453</v>
      </c>
      <c r="N1708" s="49">
        <v>5.534933410733462</v>
      </c>
      <c r="P1708" s="49">
        <v>5.6602487639915315</v>
      </c>
      <c r="Q1708" s="49">
        <v>5.7199450635420899</v>
      </c>
      <c r="R1708" s="49">
        <v>5.783814569831077</v>
      </c>
      <c r="S1708" s="49">
        <v>5.8498424037284682</v>
      </c>
    </row>
    <row r="1709" spans="1:19" x14ac:dyDescent="0.25">
      <c r="A1709" s="15">
        <v>43171.999999995867</v>
      </c>
      <c r="B1709" s="24">
        <v>3</v>
      </c>
      <c r="C1709" s="25">
        <v>13</v>
      </c>
      <c r="D1709" s="26">
        <v>0</v>
      </c>
      <c r="E1709" s="19">
        <v>4.6797761375778562</v>
      </c>
      <c r="F1709" s="19">
        <v>6.1673796889003558</v>
      </c>
      <c r="G1709" s="49">
        <v>5.3361420077681405</v>
      </c>
      <c r="H1709" s="49">
        <v>5.6039026372838521</v>
      </c>
      <c r="I1709" s="49">
        <v>5.9271885112096001</v>
      </c>
      <c r="K1709" s="49">
        <v>5.3870626415666765</v>
      </c>
      <c r="L1709" s="49">
        <v>5.4314176358415169</v>
      </c>
      <c r="M1709" s="49">
        <v>5.4804435210342453</v>
      </c>
      <c r="N1709" s="49">
        <v>5.534933410733462</v>
      </c>
      <c r="P1709" s="49">
        <v>5.6602487639915315</v>
      </c>
      <c r="Q1709" s="49">
        <v>5.7199450635420899</v>
      </c>
      <c r="R1709" s="49">
        <v>5.783814569831077</v>
      </c>
      <c r="S1709" s="49">
        <v>5.8498424037284682</v>
      </c>
    </row>
    <row r="1710" spans="1:19" x14ac:dyDescent="0.25">
      <c r="A1710" s="15">
        <v>43172.041666662531</v>
      </c>
      <c r="B1710" s="24">
        <v>3</v>
      </c>
      <c r="C1710" s="25">
        <v>13</v>
      </c>
      <c r="D1710" s="26">
        <v>1</v>
      </c>
      <c r="E1710" s="19">
        <v>4.6797761375778562</v>
      </c>
      <c r="F1710" s="19">
        <v>6.1673796889003558</v>
      </c>
      <c r="G1710" s="49">
        <v>5.3361420077681405</v>
      </c>
      <c r="H1710" s="49">
        <v>5.6039026372838521</v>
      </c>
      <c r="I1710" s="49">
        <v>5.9271885112096001</v>
      </c>
      <c r="K1710" s="49">
        <v>5.3870626415666765</v>
      </c>
      <c r="L1710" s="49">
        <v>5.4314176358415169</v>
      </c>
      <c r="M1710" s="49">
        <v>5.4804435210342453</v>
      </c>
      <c r="N1710" s="49">
        <v>5.534933410733462</v>
      </c>
      <c r="P1710" s="49">
        <v>5.6602487639915315</v>
      </c>
      <c r="Q1710" s="49">
        <v>5.7199450635420899</v>
      </c>
      <c r="R1710" s="49">
        <v>5.783814569831077</v>
      </c>
      <c r="S1710" s="49">
        <v>5.8498424037284682</v>
      </c>
    </row>
    <row r="1711" spans="1:19" x14ac:dyDescent="0.25">
      <c r="A1711" s="15">
        <v>43172.083333329196</v>
      </c>
      <c r="B1711" s="24">
        <v>3</v>
      </c>
      <c r="C1711" s="25">
        <v>13</v>
      </c>
      <c r="D1711" s="26">
        <v>2</v>
      </c>
      <c r="E1711" s="19">
        <v>4.6797761375778562</v>
      </c>
      <c r="F1711" s="19">
        <v>6.1673796889003558</v>
      </c>
      <c r="G1711" s="49">
        <v>5.3361420077681405</v>
      </c>
      <c r="H1711" s="49">
        <v>5.6039026372838521</v>
      </c>
      <c r="I1711" s="49">
        <v>5.9271885112096001</v>
      </c>
      <c r="K1711" s="49">
        <v>5.3870626415666765</v>
      </c>
      <c r="L1711" s="49">
        <v>5.4314176358415169</v>
      </c>
      <c r="M1711" s="49">
        <v>5.4804435210342453</v>
      </c>
      <c r="N1711" s="49">
        <v>5.534933410733462</v>
      </c>
      <c r="P1711" s="49">
        <v>5.6602487639915315</v>
      </c>
      <c r="Q1711" s="49">
        <v>5.7199450635420899</v>
      </c>
      <c r="R1711" s="49">
        <v>5.783814569831077</v>
      </c>
      <c r="S1711" s="49">
        <v>5.8498424037284682</v>
      </c>
    </row>
    <row r="1712" spans="1:19" x14ac:dyDescent="0.25">
      <c r="A1712" s="15">
        <v>43172.12499999586</v>
      </c>
      <c r="B1712" s="24">
        <v>3</v>
      </c>
      <c r="C1712" s="25">
        <v>13</v>
      </c>
      <c r="D1712" s="26">
        <v>3</v>
      </c>
      <c r="E1712" s="19">
        <v>4.6797761375778562</v>
      </c>
      <c r="F1712" s="19">
        <v>6.1673796889003558</v>
      </c>
      <c r="G1712" s="49">
        <v>5.3361420077681405</v>
      </c>
      <c r="H1712" s="49">
        <v>5.6039026372838521</v>
      </c>
      <c r="I1712" s="49">
        <v>5.9271885112096001</v>
      </c>
      <c r="K1712" s="49">
        <v>5.3870626415666765</v>
      </c>
      <c r="L1712" s="49">
        <v>5.4314176358415169</v>
      </c>
      <c r="M1712" s="49">
        <v>5.4804435210342453</v>
      </c>
      <c r="N1712" s="49">
        <v>5.534933410733462</v>
      </c>
      <c r="P1712" s="49">
        <v>5.6602487639915315</v>
      </c>
      <c r="Q1712" s="49">
        <v>5.7199450635420899</v>
      </c>
      <c r="R1712" s="49">
        <v>5.783814569831077</v>
      </c>
      <c r="S1712" s="49">
        <v>5.8498424037284682</v>
      </c>
    </row>
    <row r="1713" spans="1:19" x14ac:dyDescent="0.25">
      <c r="A1713" s="15">
        <v>43172.166666662524</v>
      </c>
      <c r="B1713" s="24">
        <v>3</v>
      </c>
      <c r="C1713" s="25">
        <v>13</v>
      </c>
      <c r="D1713" s="26">
        <v>4</v>
      </c>
      <c r="E1713" s="19">
        <v>4.6797761375778562</v>
      </c>
      <c r="F1713" s="19">
        <v>6.1673796889003558</v>
      </c>
      <c r="G1713" s="49">
        <v>5.3361420077681405</v>
      </c>
      <c r="H1713" s="49">
        <v>5.6039026372838521</v>
      </c>
      <c r="I1713" s="49">
        <v>5.9271885112096001</v>
      </c>
      <c r="K1713" s="49">
        <v>5.3870626415666765</v>
      </c>
      <c r="L1713" s="49">
        <v>5.4314176358415169</v>
      </c>
      <c r="M1713" s="49">
        <v>5.4804435210342453</v>
      </c>
      <c r="N1713" s="49">
        <v>5.534933410733462</v>
      </c>
      <c r="P1713" s="49">
        <v>5.6602487639915315</v>
      </c>
      <c r="Q1713" s="49">
        <v>5.7199450635420899</v>
      </c>
      <c r="R1713" s="49">
        <v>5.783814569831077</v>
      </c>
      <c r="S1713" s="49">
        <v>5.8498424037284682</v>
      </c>
    </row>
    <row r="1714" spans="1:19" x14ac:dyDescent="0.25">
      <c r="A1714" s="15">
        <v>43172.208333329188</v>
      </c>
      <c r="B1714" s="24">
        <v>3</v>
      </c>
      <c r="C1714" s="25">
        <v>13</v>
      </c>
      <c r="D1714" s="26">
        <v>5</v>
      </c>
      <c r="E1714" s="19">
        <v>4.6797761375778562</v>
      </c>
      <c r="F1714" s="19">
        <v>6.1673796889003558</v>
      </c>
      <c r="G1714" s="49">
        <v>5.3361420077681405</v>
      </c>
      <c r="H1714" s="49">
        <v>5.6039026372838521</v>
      </c>
      <c r="I1714" s="49">
        <v>5.9271885112096001</v>
      </c>
      <c r="K1714" s="49">
        <v>5.3870626415666765</v>
      </c>
      <c r="L1714" s="49">
        <v>5.4314176358415169</v>
      </c>
      <c r="M1714" s="49">
        <v>5.4804435210342453</v>
      </c>
      <c r="N1714" s="49">
        <v>5.534933410733462</v>
      </c>
      <c r="P1714" s="49">
        <v>5.6602487639915315</v>
      </c>
      <c r="Q1714" s="49">
        <v>5.7199450635420899</v>
      </c>
      <c r="R1714" s="49">
        <v>5.783814569831077</v>
      </c>
      <c r="S1714" s="49">
        <v>5.8498424037284682</v>
      </c>
    </row>
    <row r="1715" spans="1:19" x14ac:dyDescent="0.25">
      <c r="A1715" s="15">
        <v>43172.249999995853</v>
      </c>
      <c r="B1715" s="24">
        <v>3</v>
      </c>
      <c r="C1715" s="25">
        <v>13</v>
      </c>
      <c r="D1715" s="26">
        <v>6</v>
      </c>
      <c r="E1715" s="19">
        <v>4.6797761375778562</v>
      </c>
      <c r="F1715" s="19">
        <v>6.1673796889003558</v>
      </c>
      <c r="G1715" s="49">
        <v>5.3361420077681405</v>
      </c>
      <c r="H1715" s="49">
        <v>5.6039026372838521</v>
      </c>
      <c r="I1715" s="49">
        <v>5.9271885112096001</v>
      </c>
      <c r="K1715" s="49">
        <v>5.3870626415666765</v>
      </c>
      <c r="L1715" s="49">
        <v>5.4314176358415169</v>
      </c>
      <c r="M1715" s="49">
        <v>5.4804435210342453</v>
      </c>
      <c r="N1715" s="49">
        <v>5.534933410733462</v>
      </c>
      <c r="P1715" s="49">
        <v>5.6602487639915315</v>
      </c>
      <c r="Q1715" s="49">
        <v>5.7199450635420899</v>
      </c>
      <c r="R1715" s="49">
        <v>5.783814569831077</v>
      </c>
      <c r="S1715" s="49">
        <v>5.8498424037284682</v>
      </c>
    </row>
    <row r="1716" spans="1:19" x14ac:dyDescent="0.25">
      <c r="A1716" s="15">
        <v>43172.291666662517</v>
      </c>
      <c r="B1716" s="24">
        <v>3</v>
      </c>
      <c r="C1716" s="25">
        <v>13</v>
      </c>
      <c r="D1716" s="26">
        <v>7</v>
      </c>
      <c r="E1716" s="19">
        <v>4.6797761375778562</v>
      </c>
      <c r="F1716" s="19">
        <v>6.1673796889003558</v>
      </c>
      <c r="G1716" s="49">
        <v>5.3361420077681405</v>
      </c>
      <c r="H1716" s="49">
        <v>5.6039026372838521</v>
      </c>
      <c r="I1716" s="49">
        <v>5.9271885112096001</v>
      </c>
      <c r="K1716" s="49">
        <v>5.3870626415666765</v>
      </c>
      <c r="L1716" s="49">
        <v>5.4314176358415169</v>
      </c>
      <c r="M1716" s="49">
        <v>5.4804435210342453</v>
      </c>
      <c r="N1716" s="49">
        <v>5.534933410733462</v>
      </c>
      <c r="P1716" s="49">
        <v>5.6602487639915315</v>
      </c>
      <c r="Q1716" s="49">
        <v>5.7199450635420899</v>
      </c>
      <c r="R1716" s="49">
        <v>5.783814569831077</v>
      </c>
      <c r="S1716" s="49">
        <v>5.8498424037284682</v>
      </c>
    </row>
    <row r="1717" spans="1:19" x14ac:dyDescent="0.25">
      <c r="A1717" s="15">
        <v>43172.333333329181</v>
      </c>
      <c r="B1717" s="24">
        <v>3</v>
      </c>
      <c r="C1717" s="25">
        <v>13</v>
      </c>
      <c r="D1717" s="26">
        <v>8</v>
      </c>
      <c r="E1717" s="19">
        <v>4.6797761375778562</v>
      </c>
      <c r="F1717" s="19">
        <v>6.1673796889003558</v>
      </c>
      <c r="G1717" s="49">
        <v>5.3361420077681405</v>
      </c>
      <c r="H1717" s="49">
        <v>5.6039026372838521</v>
      </c>
      <c r="I1717" s="49">
        <v>5.9271885112096001</v>
      </c>
      <c r="K1717" s="49">
        <v>5.3870626415666765</v>
      </c>
      <c r="L1717" s="49">
        <v>5.4314176358415169</v>
      </c>
      <c r="M1717" s="49">
        <v>5.4804435210342453</v>
      </c>
      <c r="N1717" s="49">
        <v>5.534933410733462</v>
      </c>
      <c r="P1717" s="49">
        <v>5.6602487639915315</v>
      </c>
      <c r="Q1717" s="49">
        <v>5.7199450635420899</v>
      </c>
      <c r="R1717" s="49">
        <v>5.783814569831077</v>
      </c>
      <c r="S1717" s="49">
        <v>5.8498424037284682</v>
      </c>
    </row>
    <row r="1718" spans="1:19" x14ac:dyDescent="0.25">
      <c r="A1718" s="15">
        <v>43172.374999995845</v>
      </c>
      <c r="B1718" s="24">
        <v>3</v>
      </c>
      <c r="C1718" s="25">
        <v>13</v>
      </c>
      <c r="D1718" s="26">
        <v>9</v>
      </c>
      <c r="E1718" s="19">
        <v>4.6797761375778562</v>
      </c>
      <c r="F1718" s="19">
        <v>6.1673796889003558</v>
      </c>
      <c r="G1718" s="49">
        <v>5.3361420077681405</v>
      </c>
      <c r="H1718" s="49">
        <v>5.6039026372838521</v>
      </c>
      <c r="I1718" s="49">
        <v>5.9271885112096001</v>
      </c>
      <c r="K1718" s="49">
        <v>5.3870626415666765</v>
      </c>
      <c r="L1718" s="49">
        <v>5.4314176358415169</v>
      </c>
      <c r="M1718" s="49">
        <v>5.4804435210342453</v>
      </c>
      <c r="N1718" s="49">
        <v>5.534933410733462</v>
      </c>
      <c r="P1718" s="49">
        <v>5.6602487639915315</v>
      </c>
      <c r="Q1718" s="49">
        <v>5.7199450635420899</v>
      </c>
      <c r="R1718" s="49">
        <v>5.783814569831077</v>
      </c>
      <c r="S1718" s="49">
        <v>5.8498424037284682</v>
      </c>
    </row>
    <row r="1719" spans="1:19" x14ac:dyDescent="0.25">
      <c r="A1719" s="15">
        <v>43172.41666666251</v>
      </c>
      <c r="B1719" s="24">
        <v>3</v>
      </c>
      <c r="C1719" s="25">
        <v>13</v>
      </c>
      <c r="D1719" s="26">
        <v>10</v>
      </c>
      <c r="E1719" s="19">
        <v>4.6797761375778562</v>
      </c>
      <c r="F1719" s="19">
        <v>6.1673796889003558</v>
      </c>
      <c r="G1719" s="49">
        <v>5.3361420077681405</v>
      </c>
      <c r="H1719" s="49">
        <v>5.6039026372838521</v>
      </c>
      <c r="I1719" s="49">
        <v>5.9271885112096001</v>
      </c>
      <c r="K1719" s="49">
        <v>5.3870626415666765</v>
      </c>
      <c r="L1719" s="49">
        <v>5.4314176358415169</v>
      </c>
      <c r="M1719" s="49">
        <v>5.4804435210342453</v>
      </c>
      <c r="N1719" s="49">
        <v>5.534933410733462</v>
      </c>
      <c r="P1719" s="49">
        <v>5.6602487639915315</v>
      </c>
      <c r="Q1719" s="49">
        <v>5.7199450635420899</v>
      </c>
      <c r="R1719" s="49">
        <v>5.783814569831077</v>
      </c>
      <c r="S1719" s="49">
        <v>5.8498424037284682</v>
      </c>
    </row>
    <row r="1720" spans="1:19" x14ac:dyDescent="0.25">
      <c r="A1720" s="15">
        <v>43172.458333329174</v>
      </c>
      <c r="B1720" s="24">
        <v>3</v>
      </c>
      <c r="C1720" s="25">
        <v>13</v>
      </c>
      <c r="D1720" s="26">
        <v>11</v>
      </c>
      <c r="E1720" s="19">
        <v>4.6797761375778562</v>
      </c>
      <c r="F1720" s="19">
        <v>6.1673796889003558</v>
      </c>
      <c r="G1720" s="49">
        <v>5.3361420077681405</v>
      </c>
      <c r="H1720" s="49">
        <v>5.6039026372838521</v>
      </c>
      <c r="I1720" s="49">
        <v>5.9271885112096001</v>
      </c>
      <c r="K1720" s="49">
        <v>5.3870626415666765</v>
      </c>
      <c r="L1720" s="49">
        <v>5.4314176358415169</v>
      </c>
      <c r="M1720" s="49">
        <v>5.4804435210342453</v>
      </c>
      <c r="N1720" s="49">
        <v>5.534933410733462</v>
      </c>
      <c r="P1720" s="49">
        <v>5.6602487639915315</v>
      </c>
      <c r="Q1720" s="49">
        <v>5.7199450635420899</v>
      </c>
      <c r="R1720" s="49">
        <v>5.783814569831077</v>
      </c>
      <c r="S1720" s="49">
        <v>5.8498424037284682</v>
      </c>
    </row>
    <row r="1721" spans="1:19" x14ac:dyDescent="0.25">
      <c r="A1721" s="15">
        <v>43172.499999995838</v>
      </c>
      <c r="B1721" s="24">
        <v>3</v>
      </c>
      <c r="C1721" s="25">
        <v>13</v>
      </c>
      <c r="D1721" s="26">
        <v>12</v>
      </c>
      <c r="E1721" s="19">
        <v>4.6797761375778562</v>
      </c>
      <c r="F1721" s="19">
        <v>6.1673796889003558</v>
      </c>
      <c r="G1721" s="49">
        <v>5.3361420077681405</v>
      </c>
      <c r="H1721" s="49">
        <v>5.6039026372838521</v>
      </c>
      <c r="I1721" s="49">
        <v>5.9271885112096001</v>
      </c>
      <c r="K1721" s="49">
        <v>5.3870626415666765</v>
      </c>
      <c r="L1721" s="49">
        <v>5.4314176358415169</v>
      </c>
      <c r="M1721" s="49">
        <v>5.4804435210342453</v>
      </c>
      <c r="N1721" s="49">
        <v>5.534933410733462</v>
      </c>
      <c r="P1721" s="49">
        <v>5.6602487639915315</v>
      </c>
      <c r="Q1721" s="49">
        <v>5.7199450635420899</v>
      </c>
      <c r="R1721" s="49">
        <v>5.783814569831077</v>
      </c>
      <c r="S1721" s="49">
        <v>5.8498424037284682</v>
      </c>
    </row>
    <row r="1722" spans="1:19" x14ac:dyDescent="0.25">
      <c r="A1722" s="15">
        <v>43172.541666662502</v>
      </c>
      <c r="B1722" s="24">
        <v>3</v>
      </c>
      <c r="C1722" s="25">
        <v>13</v>
      </c>
      <c r="D1722" s="26">
        <v>13</v>
      </c>
      <c r="E1722" s="19">
        <v>4.6797761375778562</v>
      </c>
      <c r="F1722" s="19">
        <v>6.1673796889003558</v>
      </c>
      <c r="G1722" s="49">
        <v>5.3361420077681405</v>
      </c>
      <c r="H1722" s="49">
        <v>5.6039026372838521</v>
      </c>
      <c r="I1722" s="49">
        <v>5.9271885112096001</v>
      </c>
      <c r="K1722" s="49">
        <v>5.3870626415666765</v>
      </c>
      <c r="L1722" s="49">
        <v>5.4314176358415169</v>
      </c>
      <c r="M1722" s="49">
        <v>5.4804435210342453</v>
      </c>
      <c r="N1722" s="49">
        <v>5.534933410733462</v>
      </c>
      <c r="P1722" s="49">
        <v>5.6602487639915315</v>
      </c>
      <c r="Q1722" s="49">
        <v>5.7199450635420899</v>
      </c>
      <c r="R1722" s="49">
        <v>5.783814569831077</v>
      </c>
      <c r="S1722" s="49">
        <v>5.8498424037284682</v>
      </c>
    </row>
    <row r="1723" spans="1:19" x14ac:dyDescent="0.25">
      <c r="A1723" s="15">
        <v>43172.583333329167</v>
      </c>
      <c r="B1723" s="24">
        <v>3</v>
      </c>
      <c r="C1723" s="25">
        <v>13</v>
      </c>
      <c r="D1723" s="26">
        <v>14</v>
      </c>
      <c r="E1723" s="19">
        <v>4.6797761375778562</v>
      </c>
      <c r="F1723" s="19">
        <v>6.1673796889003558</v>
      </c>
      <c r="G1723" s="49">
        <v>5.3361420077681405</v>
      </c>
      <c r="H1723" s="49">
        <v>5.6039026372838521</v>
      </c>
      <c r="I1723" s="49">
        <v>5.9271885112096001</v>
      </c>
      <c r="K1723" s="49">
        <v>5.3870626415666765</v>
      </c>
      <c r="L1723" s="49">
        <v>5.4314176358415169</v>
      </c>
      <c r="M1723" s="49">
        <v>5.4804435210342453</v>
      </c>
      <c r="N1723" s="49">
        <v>5.534933410733462</v>
      </c>
      <c r="P1723" s="49">
        <v>5.6602487639915315</v>
      </c>
      <c r="Q1723" s="49">
        <v>5.7199450635420899</v>
      </c>
      <c r="R1723" s="49">
        <v>5.783814569831077</v>
      </c>
      <c r="S1723" s="49">
        <v>5.8498424037284682</v>
      </c>
    </row>
    <row r="1724" spans="1:19" x14ac:dyDescent="0.25">
      <c r="A1724" s="15">
        <v>43172.624999995831</v>
      </c>
      <c r="B1724" s="24">
        <v>3</v>
      </c>
      <c r="C1724" s="25">
        <v>13</v>
      </c>
      <c r="D1724" s="26">
        <v>15</v>
      </c>
      <c r="E1724" s="19">
        <v>4.6797761375778562</v>
      </c>
      <c r="F1724" s="19">
        <v>6.1673796889003558</v>
      </c>
      <c r="G1724" s="49">
        <v>5.3361420077681405</v>
      </c>
      <c r="H1724" s="49">
        <v>5.6039026372838521</v>
      </c>
      <c r="I1724" s="49">
        <v>5.9271885112096001</v>
      </c>
      <c r="K1724" s="49">
        <v>5.3870626415666765</v>
      </c>
      <c r="L1724" s="49">
        <v>5.4314176358415169</v>
      </c>
      <c r="M1724" s="49">
        <v>5.4804435210342453</v>
      </c>
      <c r="N1724" s="49">
        <v>5.534933410733462</v>
      </c>
      <c r="P1724" s="49">
        <v>5.6602487639915315</v>
      </c>
      <c r="Q1724" s="49">
        <v>5.7199450635420899</v>
      </c>
      <c r="R1724" s="49">
        <v>5.783814569831077</v>
      </c>
      <c r="S1724" s="49">
        <v>5.8498424037284682</v>
      </c>
    </row>
    <row r="1725" spans="1:19" x14ac:dyDescent="0.25">
      <c r="A1725" s="15">
        <v>43172.666666662495</v>
      </c>
      <c r="B1725" s="24">
        <v>3</v>
      </c>
      <c r="C1725" s="25">
        <v>13</v>
      </c>
      <c r="D1725" s="26">
        <v>16</v>
      </c>
      <c r="E1725" s="19">
        <v>4.6797761375778562</v>
      </c>
      <c r="F1725" s="19">
        <v>6.1673796889003558</v>
      </c>
      <c r="G1725" s="49">
        <v>5.3361420077681405</v>
      </c>
      <c r="H1725" s="49">
        <v>5.6039026372838521</v>
      </c>
      <c r="I1725" s="49">
        <v>5.9271885112096001</v>
      </c>
      <c r="K1725" s="49">
        <v>5.3870626415666765</v>
      </c>
      <c r="L1725" s="49">
        <v>5.4314176358415169</v>
      </c>
      <c r="M1725" s="49">
        <v>5.4804435210342453</v>
      </c>
      <c r="N1725" s="49">
        <v>5.534933410733462</v>
      </c>
      <c r="P1725" s="49">
        <v>5.6602487639915315</v>
      </c>
      <c r="Q1725" s="49">
        <v>5.7199450635420899</v>
      </c>
      <c r="R1725" s="49">
        <v>5.783814569831077</v>
      </c>
      <c r="S1725" s="49">
        <v>5.8498424037284682</v>
      </c>
    </row>
    <row r="1726" spans="1:19" x14ac:dyDescent="0.25">
      <c r="A1726" s="15">
        <v>43172.708333329159</v>
      </c>
      <c r="B1726" s="24">
        <v>3</v>
      </c>
      <c r="C1726" s="25">
        <v>13</v>
      </c>
      <c r="D1726" s="26">
        <v>17</v>
      </c>
      <c r="E1726" s="19">
        <v>4.6797761375778562</v>
      </c>
      <c r="F1726" s="19">
        <v>6.1673796889003558</v>
      </c>
      <c r="G1726" s="49">
        <v>5.3361420077681405</v>
      </c>
      <c r="H1726" s="49">
        <v>5.6039026372838521</v>
      </c>
      <c r="I1726" s="49">
        <v>5.9271885112096001</v>
      </c>
      <c r="K1726" s="49">
        <v>5.3870626415666765</v>
      </c>
      <c r="L1726" s="49">
        <v>5.4314176358415169</v>
      </c>
      <c r="M1726" s="49">
        <v>5.4804435210342453</v>
      </c>
      <c r="N1726" s="49">
        <v>5.534933410733462</v>
      </c>
      <c r="P1726" s="49">
        <v>5.6602487639915315</v>
      </c>
      <c r="Q1726" s="49">
        <v>5.7199450635420899</v>
      </c>
      <c r="R1726" s="49">
        <v>5.783814569831077</v>
      </c>
      <c r="S1726" s="49">
        <v>5.8498424037284682</v>
      </c>
    </row>
    <row r="1727" spans="1:19" x14ac:dyDescent="0.25">
      <c r="A1727" s="15">
        <v>43172.749999995824</v>
      </c>
      <c r="B1727" s="24">
        <v>3</v>
      </c>
      <c r="C1727" s="25">
        <v>13</v>
      </c>
      <c r="D1727" s="26">
        <v>18</v>
      </c>
      <c r="E1727" s="19">
        <v>4.6797761375778562</v>
      </c>
      <c r="F1727" s="19">
        <v>6.1673796889003558</v>
      </c>
      <c r="G1727" s="49">
        <v>5.3361420077681405</v>
      </c>
      <c r="H1727" s="49">
        <v>5.6039026372838521</v>
      </c>
      <c r="I1727" s="49">
        <v>5.9271885112096001</v>
      </c>
      <c r="K1727" s="49">
        <v>5.3870626415666765</v>
      </c>
      <c r="L1727" s="49">
        <v>5.4314176358415169</v>
      </c>
      <c r="M1727" s="49">
        <v>5.4804435210342453</v>
      </c>
      <c r="N1727" s="49">
        <v>5.534933410733462</v>
      </c>
      <c r="P1727" s="49">
        <v>5.6602487639915315</v>
      </c>
      <c r="Q1727" s="49">
        <v>5.7199450635420899</v>
      </c>
      <c r="R1727" s="49">
        <v>5.783814569831077</v>
      </c>
      <c r="S1727" s="49">
        <v>5.8498424037284682</v>
      </c>
    </row>
    <row r="1728" spans="1:19" x14ac:dyDescent="0.25">
      <c r="A1728" s="15">
        <v>43172.791666662488</v>
      </c>
      <c r="B1728" s="24">
        <v>3</v>
      </c>
      <c r="C1728" s="25">
        <v>13</v>
      </c>
      <c r="D1728" s="26">
        <v>19</v>
      </c>
      <c r="E1728" s="19">
        <v>4.6797761375778562</v>
      </c>
      <c r="F1728" s="19">
        <v>6.1673796889003558</v>
      </c>
      <c r="G1728" s="49">
        <v>5.3361420077681405</v>
      </c>
      <c r="H1728" s="49">
        <v>5.6039026372838521</v>
      </c>
      <c r="I1728" s="49">
        <v>5.9271885112096001</v>
      </c>
      <c r="K1728" s="49">
        <v>5.3870626415666765</v>
      </c>
      <c r="L1728" s="49">
        <v>5.4314176358415169</v>
      </c>
      <c r="M1728" s="49">
        <v>5.4804435210342453</v>
      </c>
      <c r="N1728" s="49">
        <v>5.534933410733462</v>
      </c>
      <c r="P1728" s="49">
        <v>5.6602487639915315</v>
      </c>
      <c r="Q1728" s="49">
        <v>5.7199450635420899</v>
      </c>
      <c r="R1728" s="49">
        <v>5.783814569831077</v>
      </c>
      <c r="S1728" s="49">
        <v>5.8498424037284682</v>
      </c>
    </row>
    <row r="1729" spans="1:19" x14ac:dyDescent="0.25">
      <c r="A1729" s="15">
        <v>43172.833333329152</v>
      </c>
      <c r="B1729" s="24">
        <v>3</v>
      </c>
      <c r="C1729" s="25">
        <v>13</v>
      </c>
      <c r="D1729" s="26">
        <v>20</v>
      </c>
      <c r="E1729" s="19">
        <v>4.6797761375778562</v>
      </c>
      <c r="F1729" s="19">
        <v>6.1673796889003558</v>
      </c>
      <c r="G1729" s="49">
        <v>5.3361420077681405</v>
      </c>
      <c r="H1729" s="49">
        <v>5.6039026372838521</v>
      </c>
      <c r="I1729" s="49">
        <v>5.9271885112096001</v>
      </c>
      <c r="K1729" s="49">
        <v>5.3870626415666765</v>
      </c>
      <c r="L1729" s="49">
        <v>5.4314176358415169</v>
      </c>
      <c r="M1729" s="49">
        <v>5.4804435210342453</v>
      </c>
      <c r="N1729" s="49">
        <v>5.534933410733462</v>
      </c>
      <c r="P1729" s="49">
        <v>5.6602487639915315</v>
      </c>
      <c r="Q1729" s="49">
        <v>5.7199450635420899</v>
      </c>
      <c r="R1729" s="49">
        <v>5.783814569831077</v>
      </c>
      <c r="S1729" s="49">
        <v>5.8498424037284682</v>
      </c>
    </row>
    <row r="1730" spans="1:19" x14ac:dyDescent="0.25">
      <c r="A1730" s="15">
        <v>43172.874999995816</v>
      </c>
      <c r="B1730" s="24">
        <v>3</v>
      </c>
      <c r="C1730" s="25">
        <v>13</v>
      </c>
      <c r="D1730" s="26">
        <v>21</v>
      </c>
      <c r="E1730" s="19">
        <v>4.6797761375778562</v>
      </c>
      <c r="F1730" s="19">
        <v>6.1673796889003558</v>
      </c>
      <c r="G1730" s="49">
        <v>5.3361420077681405</v>
      </c>
      <c r="H1730" s="49">
        <v>5.6039026372838521</v>
      </c>
      <c r="I1730" s="49">
        <v>5.9271885112096001</v>
      </c>
      <c r="K1730" s="49">
        <v>5.3870626415666765</v>
      </c>
      <c r="L1730" s="49">
        <v>5.4314176358415169</v>
      </c>
      <c r="M1730" s="49">
        <v>5.4804435210342453</v>
      </c>
      <c r="N1730" s="49">
        <v>5.534933410733462</v>
      </c>
      <c r="P1730" s="49">
        <v>5.6602487639915315</v>
      </c>
      <c r="Q1730" s="49">
        <v>5.7199450635420899</v>
      </c>
      <c r="R1730" s="49">
        <v>5.783814569831077</v>
      </c>
      <c r="S1730" s="49">
        <v>5.8498424037284682</v>
      </c>
    </row>
    <row r="1731" spans="1:19" x14ac:dyDescent="0.25">
      <c r="A1731" s="15">
        <v>43172.916666662481</v>
      </c>
      <c r="B1731" s="24">
        <v>3</v>
      </c>
      <c r="C1731" s="25">
        <v>13</v>
      </c>
      <c r="D1731" s="26">
        <v>22</v>
      </c>
      <c r="E1731" s="19">
        <v>4.6797761375778562</v>
      </c>
      <c r="F1731" s="19">
        <v>6.1673796889003558</v>
      </c>
      <c r="G1731" s="49">
        <v>5.3361420077681405</v>
      </c>
      <c r="H1731" s="49">
        <v>5.6039026372838521</v>
      </c>
      <c r="I1731" s="49">
        <v>5.9271885112096001</v>
      </c>
      <c r="K1731" s="49">
        <v>5.3870626415666765</v>
      </c>
      <c r="L1731" s="49">
        <v>5.4314176358415169</v>
      </c>
      <c r="M1731" s="49">
        <v>5.4804435210342453</v>
      </c>
      <c r="N1731" s="49">
        <v>5.534933410733462</v>
      </c>
      <c r="P1731" s="49">
        <v>5.6602487639915315</v>
      </c>
      <c r="Q1731" s="49">
        <v>5.7199450635420899</v>
      </c>
      <c r="R1731" s="49">
        <v>5.783814569831077</v>
      </c>
      <c r="S1731" s="49">
        <v>5.8498424037284682</v>
      </c>
    </row>
    <row r="1732" spans="1:19" x14ac:dyDescent="0.25">
      <c r="A1732" s="15">
        <v>43172.958333329145</v>
      </c>
      <c r="B1732" s="24">
        <v>3</v>
      </c>
      <c r="C1732" s="25">
        <v>13</v>
      </c>
      <c r="D1732" s="26">
        <v>23</v>
      </c>
      <c r="E1732" s="19">
        <v>4.9001278106047845</v>
      </c>
      <c r="F1732" s="19">
        <v>6.1673796889003558</v>
      </c>
      <c r="G1732" s="49">
        <v>5.3361420077681405</v>
      </c>
      <c r="H1732" s="49">
        <v>5.6039026372838521</v>
      </c>
      <c r="I1732" s="49">
        <v>5.9271885112096001</v>
      </c>
      <c r="K1732" s="49">
        <v>5.3870626415666765</v>
      </c>
      <c r="L1732" s="49">
        <v>5.4314176358415169</v>
      </c>
      <c r="M1732" s="49">
        <v>5.4804435210342453</v>
      </c>
      <c r="N1732" s="49">
        <v>5.534933410733462</v>
      </c>
      <c r="P1732" s="49">
        <v>5.6602487639915315</v>
      </c>
      <c r="Q1732" s="49">
        <v>5.7199450635420899</v>
      </c>
      <c r="R1732" s="49">
        <v>5.783814569831077</v>
      </c>
      <c r="S1732" s="49">
        <v>5.8498424037284682</v>
      </c>
    </row>
    <row r="1733" spans="1:19" x14ac:dyDescent="0.25">
      <c r="A1733" s="15">
        <v>43172.999999995809</v>
      </c>
      <c r="B1733" s="24">
        <v>3</v>
      </c>
      <c r="C1733" s="25">
        <v>14</v>
      </c>
      <c r="D1733" s="26">
        <v>0</v>
      </c>
      <c r="E1733" s="19">
        <v>4.9001278106047845</v>
      </c>
      <c r="F1733" s="19">
        <v>6.0073796889003557</v>
      </c>
      <c r="G1733" s="49">
        <v>5.3361420077681405</v>
      </c>
      <c r="H1733" s="49">
        <v>5.6039026372838521</v>
      </c>
      <c r="I1733" s="49">
        <v>5.9271885112096001</v>
      </c>
      <c r="K1733" s="49">
        <v>5.3870626415666765</v>
      </c>
      <c r="L1733" s="49">
        <v>5.4314176358415169</v>
      </c>
      <c r="M1733" s="49">
        <v>5.4804435210342453</v>
      </c>
      <c r="N1733" s="49">
        <v>5.534933410733462</v>
      </c>
      <c r="P1733" s="49">
        <v>5.6602487639915315</v>
      </c>
      <c r="Q1733" s="49">
        <v>5.7199450635420899</v>
      </c>
      <c r="R1733" s="49">
        <v>5.783814569831077</v>
      </c>
      <c r="S1733" s="49">
        <v>5.8498424037284682</v>
      </c>
    </row>
    <row r="1734" spans="1:19" x14ac:dyDescent="0.25">
      <c r="A1734" s="15">
        <v>43173.041666662473</v>
      </c>
      <c r="B1734" s="24">
        <v>3</v>
      </c>
      <c r="C1734" s="25">
        <v>14</v>
      </c>
      <c r="D1734" s="26">
        <v>1</v>
      </c>
      <c r="E1734" s="19">
        <v>4.9001278106047845</v>
      </c>
      <c r="F1734" s="19">
        <v>6.0073796889003557</v>
      </c>
      <c r="G1734" s="49">
        <v>5.3361420077681405</v>
      </c>
      <c r="H1734" s="49">
        <v>5.6039026372838521</v>
      </c>
      <c r="I1734" s="49">
        <v>5.9271885112096001</v>
      </c>
      <c r="K1734" s="49">
        <v>5.3870626415666765</v>
      </c>
      <c r="L1734" s="49">
        <v>5.4314176358415169</v>
      </c>
      <c r="M1734" s="49">
        <v>5.4804435210342453</v>
      </c>
      <c r="N1734" s="49">
        <v>5.534933410733462</v>
      </c>
      <c r="P1734" s="49">
        <v>5.6602487639915315</v>
      </c>
      <c r="Q1734" s="49">
        <v>5.7199450635420899</v>
      </c>
      <c r="R1734" s="49">
        <v>5.783814569831077</v>
      </c>
      <c r="S1734" s="49">
        <v>5.8498424037284682</v>
      </c>
    </row>
    <row r="1735" spans="1:19" x14ac:dyDescent="0.25">
      <c r="A1735" s="15">
        <v>43173.083333329138</v>
      </c>
      <c r="B1735" s="24">
        <v>3</v>
      </c>
      <c r="C1735" s="25">
        <v>14</v>
      </c>
      <c r="D1735" s="26">
        <v>2</v>
      </c>
      <c r="E1735" s="19">
        <v>4.9001278106047845</v>
      </c>
      <c r="F1735" s="19">
        <v>6.0073796889003557</v>
      </c>
      <c r="G1735" s="49">
        <v>5.3361420077681405</v>
      </c>
      <c r="H1735" s="49">
        <v>5.6039026372838521</v>
      </c>
      <c r="I1735" s="49">
        <v>5.9271885112096001</v>
      </c>
      <c r="K1735" s="49">
        <v>5.3870626415666765</v>
      </c>
      <c r="L1735" s="49">
        <v>5.4314176358415169</v>
      </c>
      <c r="M1735" s="49">
        <v>5.4804435210342453</v>
      </c>
      <c r="N1735" s="49">
        <v>5.534933410733462</v>
      </c>
      <c r="P1735" s="49">
        <v>5.6602487639915315</v>
      </c>
      <c r="Q1735" s="49">
        <v>5.7199450635420899</v>
      </c>
      <c r="R1735" s="49">
        <v>5.783814569831077</v>
      </c>
      <c r="S1735" s="49">
        <v>5.8498424037284682</v>
      </c>
    </row>
    <row r="1736" spans="1:19" x14ac:dyDescent="0.25">
      <c r="A1736" s="15">
        <v>43173.124999995802</v>
      </c>
      <c r="B1736" s="24">
        <v>3</v>
      </c>
      <c r="C1736" s="25">
        <v>14</v>
      </c>
      <c r="D1736" s="26">
        <v>3</v>
      </c>
      <c r="E1736" s="19">
        <v>4.9001278106047845</v>
      </c>
      <c r="F1736" s="19">
        <v>6.0073796889003557</v>
      </c>
      <c r="G1736" s="49">
        <v>5.3361420077681405</v>
      </c>
      <c r="H1736" s="49">
        <v>5.6039026372838521</v>
      </c>
      <c r="I1736" s="49">
        <v>5.9271885112096001</v>
      </c>
      <c r="K1736" s="49">
        <v>5.3870626415666765</v>
      </c>
      <c r="L1736" s="49">
        <v>5.4314176358415169</v>
      </c>
      <c r="M1736" s="49">
        <v>5.4804435210342453</v>
      </c>
      <c r="N1736" s="49">
        <v>5.534933410733462</v>
      </c>
      <c r="P1736" s="49">
        <v>5.6602487639915315</v>
      </c>
      <c r="Q1736" s="49">
        <v>5.7199450635420899</v>
      </c>
      <c r="R1736" s="49">
        <v>5.783814569831077</v>
      </c>
      <c r="S1736" s="49">
        <v>5.8498424037284682</v>
      </c>
    </row>
    <row r="1737" spans="1:19" x14ac:dyDescent="0.25">
      <c r="A1737" s="15">
        <v>43173.166666662466</v>
      </c>
      <c r="B1737" s="24">
        <v>3</v>
      </c>
      <c r="C1737" s="25">
        <v>14</v>
      </c>
      <c r="D1737" s="26">
        <v>4</v>
      </c>
      <c r="E1737" s="19">
        <v>4.9001278106047845</v>
      </c>
      <c r="F1737" s="19">
        <v>6.0073796889003557</v>
      </c>
      <c r="G1737" s="49">
        <v>5.3361420077681405</v>
      </c>
      <c r="H1737" s="49">
        <v>5.6039026372838521</v>
      </c>
      <c r="I1737" s="49">
        <v>5.9271885112096001</v>
      </c>
      <c r="K1737" s="49">
        <v>5.3870626415666765</v>
      </c>
      <c r="L1737" s="49">
        <v>5.4314176358415169</v>
      </c>
      <c r="M1737" s="49">
        <v>5.4804435210342453</v>
      </c>
      <c r="N1737" s="49">
        <v>5.534933410733462</v>
      </c>
      <c r="P1737" s="49">
        <v>5.6602487639915315</v>
      </c>
      <c r="Q1737" s="49">
        <v>5.7199450635420899</v>
      </c>
      <c r="R1737" s="49">
        <v>5.783814569831077</v>
      </c>
      <c r="S1737" s="49">
        <v>5.8498424037284682</v>
      </c>
    </row>
    <row r="1738" spans="1:19" x14ac:dyDescent="0.25">
      <c r="A1738" s="15">
        <v>43173.20833332913</v>
      </c>
      <c r="B1738" s="24">
        <v>3</v>
      </c>
      <c r="C1738" s="25">
        <v>14</v>
      </c>
      <c r="D1738" s="26">
        <v>5</v>
      </c>
      <c r="E1738" s="19">
        <v>4.9001278106047845</v>
      </c>
      <c r="F1738" s="19">
        <v>6.0073796889003557</v>
      </c>
      <c r="G1738" s="49">
        <v>5.3361420077681405</v>
      </c>
      <c r="H1738" s="49">
        <v>5.6039026372838521</v>
      </c>
      <c r="I1738" s="49">
        <v>5.9271885112096001</v>
      </c>
      <c r="K1738" s="49">
        <v>5.3870626415666765</v>
      </c>
      <c r="L1738" s="49">
        <v>5.4314176358415169</v>
      </c>
      <c r="M1738" s="49">
        <v>5.4804435210342453</v>
      </c>
      <c r="N1738" s="49">
        <v>5.534933410733462</v>
      </c>
      <c r="P1738" s="49">
        <v>5.6602487639915315</v>
      </c>
      <c r="Q1738" s="49">
        <v>5.7199450635420899</v>
      </c>
      <c r="R1738" s="49">
        <v>5.783814569831077</v>
      </c>
      <c r="S1738" s="49">
        <v>5.8498424037284682</v>
      </c>
    </row>
    <row r="1739" spans="1:19" x14ac:dyDescent="0.25">
      <c r="A1739" s="15">
        <v>43173.249999995794</v>
      </c>
      <c r="B1739" s="24">
        <v>3</v>
      </c>
      <c r="C1739" s="25">
        <v>14</v>
      </c>
      <c r="D1739" s="26">
        <v>6</v>
      </c>
      <c r="E1739" s="19">
        <v>4.9001278106047845</v>
      </c>
      <c r="F1739" s="19">
        <v>6.0073796889003557</v>
      </c>
      <c r="G1739" s="49">
        <v>5.3361420077681405</v>
      </c>
      <c r="H1739" s="49">
        <v>5.6039026372838521</v>
      </c>
      <c r="I1739" s="49">
        <v>5.9271885112096001</v>
      </c>
      <c r="K1739" s="49">
        <v>5.3870626415666765</v>
      </c>
      <c r="L1739" s="49">
        <v>5.4314176358415169</v>
      </c>
      <c r="M1739" s="49">
        <v>5.4804435210342453</v>
      </c>
      <c r="N1739" s="49">
        <v>5.534933410733462</v>
      </c>
      <c r="P1739" s="49">
        <v>5.6602487639915315</v>
      </c>
      <c r="Q1739" s="49">
        <v>5.7199450635420899</v>
      </c>
      <c r="R1739" s="49">
        <v>5.783814569831077</v>
      </c>
      <c r="S1739" s="49">
        <v>5.8498424037284682</v>
      </c>
    </row>
    <row r="1740" spans="1:19" x14ac:dyDescent="0.25">
      <c r="A1740" s="15">
        <v>43173.291666662459</v>
      </c>
      <c r="B1740" s="24">
        <v>3</v>
      </c>
      <c r="C1740" s="25">
        <v>14</v>
      </c>
      <c r="D1740" s="26">
        <v>7</v>
      </c>
      <c r="E1740" s="19">
        <v>4.9001278106047845</v>
      </c>
      <c r="F1740" s="19">
        <v>6.0073796889003557</v>
      </c>
      <c r="G1740" s="49">
        <v>5.3361420077681405</v>
      </c>
      <c r="H1740" s="49">
        <v>5.6039026372838521</v>
      </c>
      <c r="I1740" s="49">
        <v>5.9271885112096001</v>
      </c>
      <c r="K1740" s="49">
        <v>5.3870626415666765</v>
      </c>
      <c r="L1740" s="49">
        <v>5.4314176358415169</v>
      </c>
      <c r="M1740" s="49">
        <v>5.4804435210342453</v>
      </c>
      <c r="N1740" s="49">
        <v>5.534933410733462</v>
      </c>
      <c r="P1740" s="49">
        <v>5.6602487639915315</v>
      </c>
      <c r="Q1740" s="49">
        <v>5.7199450635420899</v>
      </c>
      <c r="R1740" s="49">
        <v>5.783814569831077</v>
      </c>
      <c r="S1740" s="49">
        <v>5.8498424037284682</v>
      </c>
    </row>
    <row r="1741" spans="1:19" x14ac:dyDescent="0.25">
      <c r="A1741" s="15">
        <v>43173.333333329123</v>
      </c>
      <c r="B1741" s="24">
        <v>3</v>
      </c>
      <c r="C1741" s="25">
        <v>14</v>
      </c>
      <c r="D1741" s="26">
        <v>8</v>
      </c>
      <c r="E1741" s="19">
        <v>4.9001278106047845</v>
      </c>
      <c r="F1741" s="19">
        <v>6.0073796889003557</v>
      </c>
      <c r="G1741" s="49">
        <v>5.3361420077681405</v>
      </c>
      <c r="H1741" s="49">
        <v>5.6039026372838521</v>
      </c>
      <c r="I1741" s="49">
        <v>5.9271885112096001</v>
      </c>
      <c r="K1741" s="49">
        <v>5.3870626415666765</v>
      </c>
      <c r="L1741" s="49">
        <v>5.4314176358415169</v>
      </c>
      <c r="M1741" s="49">
        <v>5.4804435210342453</v>
      </c>
      <c r="N1741" s="49">
        <v>5.534933410733462</v>
      </c>
      <c r="P1741" s="49">
        <v>5.6602487639915315</v>
      </c>
      <c r="Q1741" s="49">
        <v>5.7199450635420899</v>
      </c>
      <c r="R1741" s="49">
        <v>5.783814569831077</v>
      </c>
      <c r="S1741" s="49">
        <v>5.8498424037284682</v>
      </c>
    </row>
    <row r="1742" spans="1:19" x14ac:dyDescent="0.25">
      <c r="A1742" s="15">
        <v>43173.374999995787</v>
      </c>
      <c r="B1742" s="24">
        <v>3</v>
      </c>
      <c r="C1742" s="25">
        <v>14</v>
      </c>
      <c r="D1742" s="26">
        <v>9</v>
      </c>
      <c r="E1742" s="19">
        <v>4.9001278106047845</v>
      </c>
      <c r="F1742" s="19">
        <v>6.0073796889003557</v>
      </c>
      <c r="G1742" s="49">
        <v>5.3361420077681405</v>
      </c>
      <c r="H1742" s="49">
        <v>5.6039026372838521</v>
      </c>
      <c r="I1742" s="49">
        <v>5.9271885112096001</v>
      </c>
      <c r="K1742" s="49">
        <v>5.3870626415666765</v>
      </c>
      <c r="L1742" s="49">
        <v>5.4314176358415169</v>
      </c>
      <c r="M1742" s="49">
        <v>5.4804435210342453</v>
      </c>
      <c r="N1742" s="49">
        <v>5.534933410733462</v>
      </c>
      <c r="P1742" s="49">
        <v>5.6602487639915315</v>
      </c>
      <c r="Q1742" s="49">
        <v>5.7199450635420899</v>
      </c>
      <c r="R1742" s="49">
        <v>5.783814569831077</v>
      </c>
      <c r="S1742" s="49">
        <v>5.8498424037284682</v>
      </c>
    </row>
    <row r="1743" spans="1:19" x14ac:dyDescent="0.25">
      <c r="A1743" s="15">
        <v>43173.416666662451</v>
      </c>
      <c r="B1743" s="24">
        <v>3</v>
      </c>
      <c r="C1743" s="25">
        <v>14</v>
      </c>
      <c r="D1743" s="26">
        <v>10</v>
      </c>
      <c r="E1743" s="19">
        <v>4.9001278106047845</v>
      </c>
      <c r="F1743" s="19">
        <v>6.0073796889003557</v>
      </c>
      <c r="G1743" s="49">
        <v>5.3361420077681405</v>
      </c>
      <c r="H1743" s="49">
        <v>5.6039026372838521</v>
      </c>
      <c r="I1743" s="49">
        <v>5.9271885112096001</v>
      </c>
      <c r="K1743" s="49">
        <v>5.3870626415666765</v>
      </c>
      <c r="L1743" s="49">
        <v>5.4314176358415169</v>
      </c>
      <c r="M1743" s="49">
        <v>5.4804435210342453</v>
      </c>
      <c r="N1743" s="49">
        <v>5.534933410733462</v>
      </c>
      <c r="P1743" s="49">
        <v>5.6602487639915315</v>
      </c>
      <c r="Q1743" s="49">
        <v>5.7199450635420899</v>
      </c>
      <c r="R1743" s="49">
        <v>5.783814569831077</v>
      </c>
      <c r="S1743" s="49">
        <v>5.8498424037284682</v>
      </c>
    </row>
    <row r="1744" spans="1:19" x14ac:dyDescent="0.25">
      <c r="A1744" s="15">
        <v>43173.458333329116</v>
      </c>
      <c r="B1744" s="24">
        <v>3</v>
      </c>
      <c r="C1744" s="25">
        <v>14</v>
      </c>
      <c r="D1744" s="26">
        <v>11</v>
      </c>
      <c r="E1744" s="19">
        <v>4.9001278106047845</v>
      </c>
      <c r="F1744" s="19">
        <v>6.0073796889003557</v>
      </c>
      <c r="G1744" s="49">
        <v>5.3361420077681405</v>
      </c>
      <c r="H1744" s="49">
        <v>5.6039026372838521</v>
      </c>
      <c r="I1744" s="49">
        <v>5.9271885112096001</v>
      </c>
      <c r="K1744" s="49">
        <v>5.3870626415666765</v>
      </c>
      <c r="L1744" s="49">
        <v>5.4314176358415169</v>
      </c>
      <c r="M1744" s="49">
        <v>5.4804435210342453</v>
      </c>
      <c r="N1744" s="49">
        <v>5.534933410733462</v>
      </c>
      <c r="P1744" s="49">
        <v>5.6602487639915315</v>
      </c>
      <c r="Q1744" s="49">
        <v>5.7199450635420899</v>
      </c>
      <c r="R1744" s="49">
        <v>5.783814569831077</v>
      </c>
      <c r="S1744" s="49">
        <v>5.8498424037284682</v>
      </c>
    </row>
    <row r="1745" spans="1:19" x14ac:dyDescent="0.25">
      <c r="A1745" s="15">
        <v>43173.49999999578</v>
      </c>
      <c r="B1745" s="24">
        <v>3</v>
      </c>
      <c r="C1745" s="25">
        <v>14</v>
      </c>
      <c r="D1745" s="26">
        <v>12</v>
      </c>
      <c r="E1745" s="19">
        <v>4.9001278106047845</v>
      </c>
      <c r="F1745" s="19">
        <v>6.0073796889003557</v>
      </c>
      <c r="G1745" s="49">
        <v>5.3361420077681405</v>
      </c>
      <c r="H1745" s="49">
        <v>5.6039026372838521</v>
      </c>
      <c r="I1745" s="49">
        <v>5.9271885112096001</v>
      </c>
      <c r="K1745" s="49">
        <v>5.3870626415666765</v>
      </c>
      <c r="L1745" s="49">
        <v>5.4314176358415169</v>
      </c>
      <c r="M1745" s="49">
        <v>5.4804435210342453</v>
      </c>
      <c r="N1745" s="49">
        <v>5.534933410733462</v>
      </c>
      <c r="P1745" s="49">
        <v>5.6602487639915315</v>
      </c>
      <c r="Q1745" s="49">
        <v>5.7199450635420899</v>
      </c>
      <c r="R1745" s="49">
        <v>5.783814569831077</v>
      </c>
      <c r="S1745" s="49">
        <v>5.8498424037284682</v>
      </c>
    </row>
    <row r="1746" spans="1:19" x14ac:dyDescent="0.25">
      <c r="A1746" s="15">
        <v>43173.541666662444</v>
      </c>
      <c r="B1746" s="24">
        <v>3</v>
      </c>
      <c r="C1746" s="25">
        <v>14</v>
      </c>
      <c r="D1746" s="26">
        <v>13</v>
      </c>
      <c r="E1746" s="19">
        <v>4.9001278106047845</v>
      </c>
      <c r="F1746" s="19">
        <v>6.0073796889003557</v>
      </c>
      <c r="G1746" s="49">
        <v>5.3361420077681405</v>
      </c>
      <c r="H1746" s="49">
        <v>5.6039026372838521</v>
      </c>
      <c r="I1746" s="49">
        <v>5.9271885112096001</v>
      </c>
      <c r="K1746" s="49">
        <v>5.3870626415666765</v>
      </c>
      <c r="L1746" s="49">
        <v>5.4314176358415169</v>
      </c>
      <c r="M1746" s="49">
        <v>5.4804435210342453</v>
      </c>
      <c r="N1746" s="49">
        <v>5.534933410733462</v>
      </c>
      <c r="P1746" s="49">
        <v>5.6602487639915315</v>
      </c>
      <c r="Q1746" s="49">
        <v>5.7199450635420899</v>
      </c>
      <c r="R1746" s="49">
        <v>5.783814569831077</v>
      </c>
      <c r="S1746" s="49">
        <v>5.8498424037284682</v>
      </c>
    </row>
    <row r="1747" spans="1:19" x14ac:dyDescent="0.25">
      <c r="A1747" s="15">
        <v>43173.583333329108</v>
      </c>
      <c r="B1747" s="24">
        <v>3</v>
      </c>
      <c r="C1747" s="25">
        <v>14</v>
      </c>
      <c r="D1747" s="26">
        <v>14</v>
      </c>
      <c r="E1747" s="19">
        <v>4.9001278106047845</v>
      </c>
      <c r="F1747" s="19">
        <v>6.0073796889003557</v>
      </c>
      <c r="G1747" s="49">
        <v>5.3361420077681405</v>
      </c>
      <c r="H1747" s="49">
        <v>5.6039026372838521</v>
      </c>
      <c r="I1747" s="49">
        <v>5.9271885112096001</v>
      </c>
      <c r="K1747" s="49">
        <v>5.3870626415666765</v>
      </c>
      <c r="L1747" s="49">
        <v>5.4314176358415169</v>
      </c>
      <c r="M1747" s="49">
        <v>5.4804435210342453</v>
      </c>
      <c r="N1747" s="49">
        <v>5.534933410733462</v>
      </c>
      <c r="P1747" s="49">
        <v>5.6602487639915315</v>
      </c>
      <c r="Q1747" s="49">
        <v>5.7199450635420899</v>
      </c>
      <c r="R1747" s="49">
        <v>5.783814569831077</v>
      </c>
      <c r="S1747" s="49">
        <v>5.8498424037284682</v>
      </c>
    </row>
    <row r="1748" spans="1:19" x14ac:dyDescent="0.25">
      <c r="A1748" s="15">
        <v>43173.624999995773</v>
      </c>
      <c r="B1748" s="24">
        <v>3</v>
      </c>
      <c r="C1748" s="25">
        <v>14</v>
      </c>
      <c r="D1748" s="26">
        <v>15</v>
      </c>
      <c r="E1748" s="19">
        <v>4.9001278106047845</v>
      </c>
      <c r="F1748" s="19">
        <v>6.0073796889003557</v>
      </c>
      <c r="G1748" s="49">
        <v>5.3361420077681405</v>
      </c>
      <c r="H1748" s="49">
        <v>5.6039026372838521</v>
      </c>
      <c r="I1748" s="49">
        <v>5.9271885112096001</v>
      </c>
      <c r="K1748" s="49">
        <v>5.3870626415666765</v>
      </c>
      <c r="L1748" s="49">
        <v>5.4314176358415169</v>
      </c>
      <c r="M1748" s="49">
        <v>5.4804435210342453</v>
      </c>
      <c r="N1748" s="49">
        <v>5.534933410733462</v>
      </c>
      <c r="P1748" s="49">
        <v>5.6602487639915315</v>
      </c>
      <c r="Q1748" s="49">
        <v>5.7199450635420899</v>
      </c>
      <c r="R1748" s="49">
        <v>5.783814569831077</v>
      </c>
      <c r="S1748" s="49">
        <v>5.8498424037284682</v>
      </c>
    </row>
    <row r="1749" spans="1:19" x14ac:dyDescent="0.25">
      <c r="A1749" s="15">
        <v>43173.666666662437</v>
      </c>
      <c r="B1749" s="24">
        <v>3</v>
      </c>
      <c r="C1749" s="25">
        <v>14</v>
      </c>
      <c r="D1749" s="26">
        <v>16</v>
      </c>
      <c r="E1749" s="19">
        <v>4.9001278106047845</v>
      </c>
      <c r="F1749" s="19">
        <v>6.0073796889003557</v>
      </c>
      <c r="G1749" s="49">
        <v>5.3361420077681405</v>
      </c>
      <c r="H1749" s="49">
        <v>5.6039026372838521</v>
      </c>
      <c r="I1749" s="49">
        <v>5.9271885112096001</v>
      </c>
      <c r="K1749" s="49">
        <v>5.3870626415666765</v>
      </c>
      <c r="L1749" s="49">
        <v>5.4314176358415169</v>
      </c>
      <c r="M1749" s="49">
        <v>5.4804435210342453</v>
      </c>
      <c r="N1749" s="49">
        <v>5.534933410733462</v>
      </c>
      <c r="P1749" s="49">
        <v>5.6602487639915315</v>
      </c>
      <c r="Q1749" s="49">
        <v>5.7199450635420899</v>
      </c>
      <c r="R1749" s="49">
        <v>5.783814569831077</v>
      </c>
      <c r="S1749" s="49">
        <v>5.8498424037284682</v>
      </c>
    </row>
    <row r="1750" spans="1:19" x14ac:dyDescent="0.25">
      <c r="A1750" s="15">
        <v>43173.708333329101</v>
      </c>
      <c r="B1750" s="24">
        <v>3</v>
      </c>
      <c r="C1750" s="25">
        <v>14</v>
      </c>
      <c r="D1750" s="26">
        <v>17</v>
      </c>
      <c r="E1750" s="19">
        <v>4.9001278106047845</v>
      </c>
      <c r="F1750" s="19">
        <v>6.0073796889003557</v>
      </c>
      <c r="G1750" s="49">
        <v>5.3361420077681405</v>
      </c>
      <c r="H1750" s="49">
        <v>5.6039026372838521</v>
      </c>
      <c r="I1750" s="49">
        <v>5.9271885112096001</v>
      </c>
      <c r="K1750" s="49">
        <v>5.3870626415666765</v>
      </c>
      <c r="L1750" s="49">
        <v>5.4314176358415169</v>
      </c>
      <c r="M1750" s="49">
        <v>5.4804435210342453</v>
      </c>
      <c r="N1750" s="49">
        <v>5.534933410733462</v>
      </c>
      <c r="P1750" s="49">
        <v>5.6602487639915315</v>
      </c>
      <c r="Q1750" s="49">
        <v>5.7199450635420899</v>
      </c>
      <c r="R1750" s="49">
        <v>5.783814569831077</v>
      </c>
      <c r="S1750" s="49">
        <v>5.8498424037284682</v>
      </c>
    </row>
    <row r="1751" spans="1:19" x14ac:dyDescent="0.25">
      <c r="A1751" s="15">
        <v>43173.749999995765</v>
      </c>
      <c r="B1751" s="24">
        <v>3</v>
      </c>
      <c r="C1751" s="25">
        <v>14</v>
      </c>
      <c r="D1751" s="26">
        <v>18</v>
      </c>
      <c r="E1751" s="19">
        <v>4.9001278106047845</v>
      </c>
      <c r="F1751" s="19">
        <v>6.0073796889003557</v>
      </c>
      <c r="G1751" s="49">
        <v>5.3361420077681405</v>
      </c>
      <c r="H1751" s="49">
        <v>5.6039026372838521</v>
      </c>
      <c r="I1751" s="49">
        <v>5.9271885112096001</v>
      </c>
      <c r="K1751" s="49">
        <v>5.3870626415666765</v>
      </c>
      <c r="L1751" s="49">
        <v>5.4314176358415169</v>
      </c>
      <c r="M1751" s="49">
        <v>5.4804435210342453</v>
      </c>
      <c r="N1751" s="49">
        <v>5.534933410733462</v>
      </c>
      <c r="P1751" s="49">
        <v>5.6602487639915315</v>
      </c>
      <c r="Q1751" s="49">
        <v>5.7199450635420899</v>
      </c>
      <c r="R1751" s="49">
        <v>5.783814569831077</v>
      </c>
      <c r="S1751" s="49">
        <v>5.8498424037284682</v>
      </c>
    </row>
    <row r="1752" spans="1:19" x14ac:dyDescent="0.25">
      <c r="A1752" s="15">
        <v>43173.79166666243</v>
      </c>
      <c r="B1752" s="24">
        <v>3</v>
      </c>
      <c r="C1752" s="25">
        <v>14</v>
      </c>
      <c r="D1752" s="26">
        <v>19</v>
      </c>
      <c r="E1752" s="19">
        <v>4.9001278106047845</v>
      </c>
      <c r="F1752" s="19">
        <v>6.0073796889003557</v>
      </c>
      <c r="G1752" s="49">
        <v>5.3361420077681405</v>
      </c>
      <c r="H1752" s="49">
        <v>5.6039026372838521</v>
      </c>
      <c r="I1752" s="49">
        <v>5.9271885112096001</v>
      </c>
      <c r="K1752" s="49">
        <v>5.3870626415666765</v>
      </c>
      <c r="L1752" s="49">
        <v>5.4314176358415169</v>
      </c>
      <c r="M1752" s="49">
        <v>5.4804435210342453</v>
      </c>
      <c r="N1752" s="49">
        <v>5.534933410733462</v>
      </c>
      <c r="P1752" s="49">
        <v>5.6602487639915315</v>
      </c>
      <c r="Q1752" s="49">
        <v>5.7199450635420899</v>
      </c>
      <c r="R1752" s="49">
        <v>5.783814569831077</v>
      </c>
      <c r="S1752" s="49">
        <v>5.8498424037284682</v>
      </c>
    </row>
    <row r="1753" spans="1:19" x14ac:dyDescent="0.25">
      <c r="A1753" s="15">
        <v>43173.833333329094</v>
      </c>
      <c r="B1753" s="24">
        <v>3</v>
      </c>
      <c r="C1753" s="25">
        <v>14</v>
      </c>
      <c r="D1753" s="26">
        <v>20</v>
      </c>
      <c r="E1753" s="19">
        <v>4.9001278106047845</v>
      </c>
      <c r="F1753" s="19">
        <v>6.0073796889003557</v>
      </c>
      <c r="G1753" s="49">
        <v>5.3361420077681405</v>
      </c>
      <c r="H1753" s="49">
        <v>5.6039026372838521</v>
      </c>
      <c r="I1753" s="49">
        <v>5.9271885112096001</v>
      </c>
      <c r="K1753" s="49">
        <v>5.3870626415666765</v>
      </c>
      <c r="L1753" s="49">
        <v>5.4314176358415169</v>
      </c>
      <c r="M1753" s="49">
        <v>5.4804435210342453</v>
      </c>
      <c r="N1753" s="49">
        <v>5.534933410733462</v>
      </c>
      <c r="P1753" s="49">
        <v>5.6602487639915315</v>
      </c>
      <c r="Q1753" s="49">
        <v>5.7199450635420899</v>
      </c>
      <c r="R1753" s="49">
        <v>5.783814569831077</v>
      </c>
      <c r="S1753" s="49">
        <v>5.8498424037284682</v>
      </c>
    </row>
    <row r="1754" spans="1:19" x14ac:dyDescent="0.25">
      <c r="A1754" s="15">
        <v>43173.874999995758</v>
      </c>
      <c r="B1754" s="24">
        <v>3</v>
      </c>
      <c r="C1754" s="25">
        <v>14</v>
      </c>
      <c r="D1754" s="26">
        <v>21</v>
      </c>
      <c r="E1754" s="19">
        <v>4.9001278106047845</v>
      </c>
      <c r="F1754" s="19">
        <v>6.0073796889003557</v>
      </c>
      <c r="G1754" s="49">
        <v>5.3361420077681405</v>
      </c>
      <c r="H1754" s="49">
        <v>5.6039026372838521</v>
      </c>
      <c r="I1754" s="49">
        <v>5.9271885112096001</v>
      </c>
      <c r="K1754" s="49">
        <v>5.3870626415666765</v>
      </c>
      <c r="L1754" s="49">
        <v>5.4314176358415169</v>
      </c>
      <c r="M1754" s="49">
        <v>5.4804435210342453</v>
      </c>
      <c r="N1754" s="49">
        <v>5.534933410733462</v>
      </c>
      <c r="P1754" s="49">
        <v>5.6602487639915315</v>
      </c>
      <c r="Q1754" s="49">
        <v>5.7199450635420899</v>
      </c>
      <c r="R1754" s="49">
        <v>5.783814569831077</v>
      </c>
      <c r="S1754" s="49">
        <v>5.8498424037284682</v>
      </c>
    </row>
    <row r="1755" spans="1:19" x14ac:dyDescent="0.25">
      <c r="A1755" s="15">
        <v>43173.916666662422</v>
      </c>
      <c r="B1755" s="24">
        <v>3</v>
      </c>
      <c r="C1755" s="25">
        <v>14</v>
      </c>
      <c r="D1755" s="26">
        <v>22</v>
      </c>
      <c r="E1755" s="19">
        <v>4.9001278106047845</v>
      </c>
      <c r="F1755" s="19">
        <v>6.0073796889003557</v>
      </c>
      <c r="G1755" s="49">
        <v>5.3361420077681405</v>
      </c>
      <c r="H1755" s="49">
        <v>5.6039026372838521</v>
      </c>
      <c r="I1755" s="49">
        <v>5.9271885112096001</v>
      </c>
      <c r="K1755" s="49">
        <v>5.3870626415666765</v>
      </c>
      <c r="L1755" s="49">
        <v>5.4314176358415169</v>
      </c>
      <c r="M1755" s="49">
        <v>5.4804435210342453</v>
      </c>
      <c r="N1755" s="49">
        <v>5.534933410733462</v>
      </c>
      <c r="P1755" s="49">
        <v>5.6602487639915315</v>
      </c>
      <c r="Q1755" s="49">
        <v>5.7199450635420899</v>
      </c>
      <c r="R1755" s="49">
        <v>5.783814569831077</v>
      </c>
      <c r="S1755" s="49">
        <v>5.8498424037284682</v>
      </c>
    </row>
    <row r="1756" spans="1:19" x14ac:dyDescent="0.25">
      <c r="A1756" s="15">
        <v>43173.958333329087</v>
      </c>
      <c r="B1756" s="24">
        <v>3</v>
      </c>
      <c r="C1756" s="25">
        <v>14</v>
      </c>
      <c r="D1756" s="26">
        <v>23</v>
      </c>
      <c r="E1756" s="19">
        <v>4.630051634877046</v>
      </c>
      <c r="F1756" s="19">
        <v>6.0073796889003557</v>
      </c>
      <c r="G1756" s="49">
        <v>5.3361420077681405</v>
      </c>
      <c r="H1756" s="49">
        <v>5.6039026372838521</v>
      </c>
      <c r="I1756" s="49">
        <v>5.9271885112096001</v>
      </c>
      <c r="K1756" s="49">
        <v>5.3870626415666765</v>
      </c>
      <c r="L1756" s="49">
        <v>5.4314176358415169</v>
      </c>
      <c r="M1756" s="49">
        <v>5.4804435210342453</v>
      </c>
      <c r="N1756" s="49">
        <v>5.534933410733462</v>
      </c>
      <c r="P1756" s="49">
        <v>5.6602487639915315</v>
      </c>
      <c r="Q1756" s="49">
        <v>5.7199450635420899</v>
      </c>
      <c r="R1756" s="49">
        <v>5.783814569831077</v>
      </c>
      <c r="S1756" s="49">
        <v>5.8498424037284682</v>
      </c>
    </row>
    <row r="1757" spans="1:19" x14ac:dyDescent="0.25">
      <c r="A1757" s="15">
        <v>43173.999999995751</v>
      </c>
      <c r="B1757" s="24">
        <v>3</v>
      </c>
      <c r="C1757" s="25">
        <v>15</v>
      </c>
      <c r="D1757" s="26">
        <v>0</v>
      </c>
      <c r="E1757" s="19">
        <v>4.630051634877046</v>
      </c>
      <c r="F1757" s="19">
        <v>6.2084396889003557</v>
      </c>
      <c r="G1757" s="49">
        <v>5.3361420077681405</v>
      </c>
      <c r="H1757" s="49">
        <v>5.6039026372838521</v>
      </c>
      <c r="I1757" s="49">
        <v>5.9271885112096001</v>
      </c>
      <c r="K1757" s="49">
        <v>5.3870626415666765</v>
      </c>
      <c r="L1757" s="49">
        <v>5.4314176358415169</v>
      </c>
      <c r="M1757" s="49">
        <v>5.4804435210342453</v>
      </c>
      <c r="N1757" s="49">
        <v>5.534933410733462</v>
      </c>
      <c r="P1757" s="49">
        <v>5.6602487639915315</v>
      </c>
      <c r="Q1757" s="49">
        <v>5.7199450635420899</v>
      </c>
      <c r="R1757" s="49">
        <v>5.783814569831077</v>
      </c>
      <c r="S1757" s="49">
        <v>5.8498424037284682</v>
      </c>
    </row>
    <row r="1758" spans="1:19" x14ac:dyDescent="0.25">
      <c r="A1758" s="15">
        <v>43174.041666662415</v>
      </c>
      <c r="B1758" s="24">
        <v>3</v>
      </c>
      <c r="C1758" s="25">
        <v>15</v>
      </c>
      <c r="D1758" s="26">
        <v>1</v>
      </c>
      <c r="E1758" s="19">
        <v>4.630051634877046</v>
      </c>
      <c r="F1758" s="19">
        <v>6.2084396889003557</v>
      </c>
      <c r="G1758" s="49">
        <v>5.3361420077681405</v>
      </c>
      <c r="H1758" s="49">
        <v>5.6039026372838521</v>
      </c>
      <c r="I1758" s="49">
        <v>5.9271885112096001</v>
      </c>
      <c r="K1758" s="49">
        <v>5.3870626415666765</v>
      </c>
      <c r="L1758" s="49">
        <v>5.4314176358415169</v>
      </c>
      <c r="M1758" s="49">
        <v>5.4804435210342453</v>
      </c>
      <c r="N1758" s="49">
        <v>5.534933410733462</v>
      </c>
      <c r="P1758" s="49">
        <v>5.6602487639915315</v>
      </c>
      <c r="Q1758" s="49">
        <v>5.7199450635420899</v>
      </c>
      <c r="R1758" s="49">
        <v>5.783814569831077</v>
      </c>
      <c r="S1758" s="49">
        <v>5.8498424037284682</v>
      </c>
    </row>
    <row r="1759" spans="1:19" x14ac:dyDescent="0.25">
      <c r="A1759" s="15">
        <v>43174.083333329079</v>
      </c>
      <c r="B1759" s="24">
        <v>3</v>
      </c>
      <c r="C1759" s="25">
        <v>15</v>
      </c>
      <c r="D1759" s="26">
        <v>2</v>
      </c>
      <c r="E1759" s="19">
        <v>4.630051634877046</v>
      </c>
      <c r="F1759" s="19">
        <v>6.2084396889003557</v>
      </c>
      <c r="G1759" s="49">
        <v>5.3361420077681405</v>
      </c>
      <c r="H1759" s="49">
        <v>5.6039026372838521</v>
      </c>
      <c r="I1759" s="49">
        <v>5.9271885112096001</v>
      </c>
      <c r="K1759" s="49">
        <v>5.3870626415666765</v>
      </c>
      <c r="L1759" s="49">
        <v>5.4314176358415169</v>
      </c>
      <c r="M1759" s="49">
        <v>5.4804435210342453</v>
      </c>
      <c r="N1759" s="49">
        <v>5.534933410733462</v>
      </c>
      <c r="P1759" s="49">
        <v>5.6602487639915315</v>
      </c>
      <c r="Q1759" s="49">
        <v>5.7199450635420899</v>
      </c>
      <c r="R1759" s="49">
        <v>5.783814569831077</v>
      </c>
      <c r="S1759" s="49">
        <v>5.8498424037284682</v>
      </c>
    </row>
    <row r="1760" spans="1:19" x14ac:dyDescent="0.25">
      <c r="A1760" s="15">
        <v>43174.124999995744</v>
      </c>
      <c r="B1760" s="24">
        <v>3</v>
      </c>
      <c r="C1760" s="25">
        <v>15</v>
      </c>
      <c r="D1760" s="26">
        <v>3</v>
      </c>
      <c r="E1760" s="19">
        <v>4.630051634877046</v>
      </c>
      <c r="F1760" s="19">
        <v>6.2084396889003557</v>
      </c>
      <c r="G1760" s="49">
        <v>5.3361420077681405</v>
      </c>
      <c r="H1760" s="49">
        <v>5.6039026372838521</v>
      </c>
      <c r="I1760" s="49">
        <v>5.9271885112096001</v>
      </c>
      <c r="K1760" s="49">
        <v>5.3870626415666765</v>
      </c>
      <c r="L1760" s="49">
        <v>5.4314176358415169</v>
      </c>
      <c r="M1760" s="49">
        <v>5.4804435210342453</v>
      </c>
      <c r="N1760" s="49">
        <v>5.534933410733462</v>
      </c>
      <c r="P1760" s="49">
        <v>5.6602487639915315</v>
      </c>
      <c r="Q1760" s="49">
        <v>5.7199450635420899</v>
      </c>
      <c r="R1760" s="49">
        <v>5.783814569831077</v>
      </c>
      <c r="S1760" s="49">
        <v>5.8498424037284682</v>
      </c>
    </row>
    <row r="1761" spans="1:19" x14ac:dyDescent="0.25">
      <c r="A1761" s="15">
        <v>43174.166666662408</v>
      </c>
      <c r="B1761" s="24">
        <v>3</v>
      </c>
      <c r="C1761" s="25">
        <v>15</v>
      </c>
      <c r="D1761" s="26">
        <v>4</v>
      </c>
      <c r="E1761" s="19">
        <v>4.630051634877046</v>
      </c>
      <c r="F1761" s="19">
        <v>6.2084396889003557</v>
      </c>
      <c r="G1761" s="49">
        <v>5.3361420077681405</v>
      </c>
      <c r="H1761" s="49">
        <v>5.6039026372838521</v>
      </c>
      <c r="I1761" s="49">
        <v>5.9271885112096001</v>
      </c>
      <c r="K1761" s="49">
        <v>5.3870626415666765</v>
      </c>
      <c r="L1761" s="49">
        <v>5.4314176358415169</v>
      </c>
      <c r="M1761" s="49">
        <v>5.4804435210342453</v>
      </c>
      <c r="N1761" s="49">
        <v>5.534933410733462</v>
      </c>
      <c r="P1761" s="49">
        <v>5.6602487639915315</v>
      </c>
      <c r="Q1761" s="49">
        <v>5.7199450635420899</v>
      </c>
      <c r="R1761" s="49">
        <v>5.783814569831077</v>
      </c>
      <c r="S1761" s="49">
        <v>5.8498424037284682</v>
      </c>
    </row>
    <row r="1762" spans="1:19" x14ac:dyDescent="0.25">
      <c r="A1762" s="15">
        <v>43174.208333329072</v>
      </c>
      <c r="B1762" s="24">
        <v>3</v>
      </c>
      <c r="C1762" s="25">
        <v>15</v>
      </c>
      <c r="D1762" s="26">
        <v>5</v>
      </c>
      <c r="E1762" s="19">
        <v>4.630051634877046</v>
      </c>
      <c r="F1762" s="19">
        <v>6.2084396889003557</v>
      </c>
      <c r="G1762" s="49">
        <v>5.3361420077681405</v>
      </c>
      <c r="H1762" s="49">
        <v>5.6039026372838521</v>
      </c>
      <c r="I1762" s="49">
        <v>5.9271885112096001</v>
      </c>
      <c r="K1762" s="49">
        <v>5.3870626415666765</v>
      </c>
      <c r="L1762" s="49">
        <v>5.4314176358415169</v>
      </c>
      <c r="M1762" s="49">
        <v>5.4804435210342453</v>
      </c>
      <c r="N1762" s="49">
        <v>5.534933410733462</v>
      </c>
      <c r="P1762" s="49">
        <v>5.6602487639915315</v>
      </c>
      <c r="Q1762" s="49">
        <v>5.7199450635420899</v>
      </c>
      <c r="R1762" s="49">
        <v>5.783814569831077</v>
      </c>
      <c r="S1762" s="49">
        <v>5.8498424037284682</v>
      </c>
    </row>
    <row r="1763" spans="1:19" x14ac:dyDescent="0.25">
      <c r="A1763" s="15">
        <v>43174.249999995736</v>
      </c>
      <c r="B1763" s="24">
        <v>3</v>
      </c>
      <c r="C1763" s="25">
        <v>15</v>
      </c>
      <c r="D1763" s="26">
        <v>6</v>
      </c>
      <c r="E1763" s="19">
        <v>4.630051634877046</v>
      </c>
      <c r="F1763" s="19">
        <v>6.2084396889003557</v>
      </c>
      <c r="G1763" s="49">
        <v>5.3361420077681405</v>
      </c>
      <c r="H1763" s="49">
        <v>5.6039026372838521</v>
      </c>
      <c r="I1763" s="49">
        <v>5.9271885112096001</v>
      </c>
      <c r="K1763" s="49">
        <v>5.3870626415666765</v>
      </c>
      <c r="L1763" s="49">
        <v>5.4314176358415169</v>
      </c>
      <c r="M1763" s="49">
        <v>5.4804435210342453</v>
      </c>
      <c r="N1763" s="49">
        <v>5.534933410733462</v>
      </c>
      <c r="P1763" s="49">
        <v>5.6602487639915315</v>
      </c>
      <c r="Q1763" s="49">
        <v>5.7199450635420899</v>
      </c>
      <c r="R1763" s="49">
        <v>5.783814569831077</v>
      </c>
      <c r="S1763" s="49">
        <v>5.8498424037284682</v>
      </c>
    </row>
    <row r="1764" spans="1:19" x14ac:dyDescent="0.25">
      <c r="A1764" s="15">
        <v>43174.291666662401</v>
      </c>
      <c r="B1764" s="24">
        <v>3</v>
      </c>
      <c r="C1764" s="25">
        <v>15</v>
      </c>
      <c r="D1764" s="26">
        <v>7</v>
      </c>
      <c r="E1764" s="19">
        <v>4.630051634877046</v>
      </c>
      <c r="F1764" s="19">
        <v>6.2084396889003557</v>
      </c>
      <c r="G1764" s="49">
        <v>5.3361420077681405</v>
      </c>
      <c r="H1764" s="49">
        <v>5.6039026372838521</v>
      </c>
      <c r="I1764" s="49">
        <v>5.9271885112096001</v>
      </c>
      <c r="K1764" s="49">
        <v>5.3870626415666765</v>
      </c>
      <c r="L1764" s="49">
        <v>5.4314176358415169</v>
      </c>
      <c r="M1764" s="49">
        <v>5.4804435210342453</v>
      </c>
      <c r="N1764" s="49">
        <v>5.534933410733462</v>
      </c>
      <c r="P1764" s="49">
        <v>5.6602487639915315</v>
      </c>
      <c r="Q1764" s="49">
        <v>5.7199450635420899</v>
      </c>
      <c r="R1764" s="49">
        <v>5.783814569831077</v>
      </c>
      <c r="S1764" s="49">
        <v>5.8498424037284682</v>
      </c>
    </row>
    <row r="1765" spans="1:19" x14ac:dyDescent="0.25">
      <c r="A1765" s="15">
        <v>43174.333333329065</v>
      </c>
      <c r="B1765" s="24">
        <v>3</v>
      </c>
      <c r="C1765" s="25">
        <v>15</v>
      </c>
      <c r="D1765" s="26">
        <v>8</v>
      </c>
      <c r="E1765" s="19">
        <v>4.630051634877046</v>
      </c>
      <c r="F1765" s="19">
        <v>6.2084396889003557</v>
      </c>
      <c r="G1765" s="49">
        <v>5.3361420077681405</v>
      </c>
      <c r="H1765" s="49">
        <v>5.6039026372838521</v>
      </c>
      <c r="I1765" s="49">
        <v>5.9271885112096001</v>
      </c>
      <c r="K1765" s="49">
        <v>5.3870626415666765</v>
      </c>
      <c r="L1765" s="49">
        <v>5.4314176358415169</v>
      </c>
      <c r="M1765" s="49">
        <v>5.4804435210342453</v>
      </c>
      <c r="N1765" s="49">
        <v>5.534933410733462</v>
      </c>
      <c r="P1765" s="49">
        <v>5.6602487639915315</v>
      </c>
      <c r="Q1765" s="49">
        <v>5.7199450635420899</v>
      </c>
      <c r="R1765" s="49">
        <v>5.783814569831077</v>
      </c>
      <c r="S1765" s="49">
        <v>5.8498424037284682</v>
      </c>
    </row>
    <row r="1766" spans="1:19" x14ac:dyDescent="0.25">
      <c r="A1766" s="15">
        <v>43174.374999995729</v>
      </c>
      <c r="B1766" s="24">
        <v>3</v>
      </c>
      <c r="C176